F$2</f>
        <v>3.661753297129558E-2</v>
      </c>
      <c r="R16625" s="3">
        <f>Table13[[#This Row],[population]]/$G$2</f>
        <v>2.2952749285353961E-2</v>
      </c>
      <c r="S16625" s="3">
        <f>Table13[[#This Row],[households]]/$H$2</f>
        <v>4.1269319302860902E-2</v>
      </c>
      <c r="T16625" s="3">
        <v>1</v>
      </c>
      <c r="AG16625">
        <f>SUMPRODUCT(Table13[[#This Row],[area_inland]:[ones]],$V$4:$AE$4)</f>
        <v>209063.82095360931</v>
      </c>
      <c r="AH16625">
        <f>ABS(AG16625-Table13[[#This Row],[median_house_value]])</f>
        <v>79663.820953609305</v>
      </c>
    </row>
    <row r="16626" spans="1:34" x14ac:dyDescent="0.45">
      <c r="A16626">
        <v>113600</v>
      </c>
      <c r="B16626">
        <v>-121.39</v>
      </c>
      <c r="C16626">
        <v>38.590000000000003</v>
      </c>
      <c r="D16626">
        <v>34</v>
      </c>
      <c r="E16626">
        <v>1151</v>
      </c>
      <c r="F16626">
        <v>234</v>
      </c>
      <c r="G16626">
        <v>563</v>
      </c>
      <c r="H16626">
        <v>251</v>
      </c>
      <c r="I16626">
        <v>2.8</v>
      </c>
      <c r="J16626" t="s">
        <v>12</v>
      </c>
      <c r="K16626">
        <f>IF(Table13[[#This Row],[ocean_proximity]]="INLAND",1,0)</f>
        <v>1</v>
      </c>
      <c r="L16626">
        <f>IF(Table13[[#This Row],[ocean_proximity]]="ISLAND",1,0)</f>
        <v>0</v>
      </c>
      <c r="M16626">
        <f>IF(Table13[[#This Row],[ocean_proximity]]="NEAR BAY",1,0)</f>
        <v>0</v>
      </c>
      <c r="N16626" s="3">
        <f>IF(Table13[[#This Row],[ocean_proximity]]="NEAR OCEAN",1,0)</f>
        <v>0</v>
      </c>
      <c r="O16626" s="3">
        <f>Table13[[#This Row],[housing_median_age]]/$D$2</f>
        <v>0.65384615384615385</v>
      </c>
      <c r="P16626" s="3">
        <f>Table13[[#This Row],[total_rooms]]/$E$2</f>
        <v>2.927263479145473E-2</v>
      </c>
      <c r="Q16626" s="3">
        <f>Table13[[#This Row],[total_bedrooms]]/$F$2</f>
        <v>3.6307214895267649E-2</v>
      </c>
      <c r="R16626" s="3">
        <f>Table13[[#This Row],[population]]/$G$2</f>
        <v>1.5778263550249427E-2</v>
      </c>
      <c r="S16626" s="3">
        <f>Table13[[#This Row],[households]]/$H$2</f>
        <v>4.1269319302860902E-2</v>
      </c>
      <c r="T16626" s="3">
        <v>1</v>
      </c>
      <c r="AG16626">
        <f>SUMPRODUCT(Table13[[#This Row],[area_inland]:[ones]],$V$4:$AE$4)</f>
        <v>195240.08933926662</v>
      </c>
      <c r="AH16626">
        <f>ABS(AG16626-Table13[[#This Row],[median_house_value]])</f>
        <v>81640.089339266618</v>
      </c>
    </row>
    <row r="16627" spans="1:34" x14ac:dyDescent="0.45">
      <c r="A16627">
        <v>380400</v>
      </c>
      <c r="B16627">
        <v>-118.32</v>
      </c>
      <c r="C16627">
        <v>34.08</v>
      </c>
      <c r="D16627">
        <v>52</v>
      </c>
      <c r="E16627">
        <v>1164</v>
      </c>
      <c r="F16627">
        <v>257</v>
      </c>
      <c r="G16627">
        <v>575</v>
      </c>
      <c r="H16627">
        <v>251</v>
      </c>
      <c r="I16627">
        <v>3.125</v>
      </c>
      <c r="J16627" t="s">
        <v>11</v>
      </c>
      <c r="K16627">
        <f>IF(Table13[[#This Row],[ocean_proximity]]="INLAND",1,0)</f>
        <v>0</v>
      </c>
      <c r="L16627">
        <f>IF(Table13[[#This Row],[ocean_proximity]]="ISLAND",1,0)</f>
        <v>0</v>
      </c>
      <c r="M16627">
        <f>IF(Table13[[#This Row],[ocean_proximity]]="NEAR BAY",1,0)</f>
        <v>0</v>
      </c>
      <c r="N16627" s="3">
        <f>IF(Table13[[#This Row],[ocean_proximity]]="NEAR OCEAN",1,0)</f>
        <v>0</v>
      </c>
      <c r="O16627" s="3">
        <f>Table13[[#This Row],[housing_median_age]]/$D$2</f>
        <v>1</v>
      </c>
      <c r="P16627" s="3">
        <f>Table13[[#This Row],[total_rooms]]/$E$2</f>
        <v>2.9603255340793489E-2</v>
      </c>
      <c r="Q16627" s="3">
        <f>Table13[[#This Row],[total_bedrooms]]/$F$2</f>
        <v>3.987587276958883E-2</v>
      </c>
      <c r="R16627" s="3">
        <f>Table13[[#This Row],[population]]/$G$2</f>
        <v>1.6114567569082451E-2</v>
      </c>
      <c r="S16627" s="3">
        <f>Table13[[#This Row],[households]]/$H$2</f>
        <v>4.1269319302860902E-2</v>
      </c>
      <c r="T16627" s="3">
        <v>1</v>
      </c>
      <c r="AG16627">
        <f>SUMPRODUCT(Table13[[#This Row],[area_inland]:[ones]],$V$4:$AE$4)</f>
        <v>195468.69585123466</v>
      </c>
      <c r="AH16627">
        <f>ABS(AG16627-Table13[[#This Row],[median_house_value]])</f>
        <v>184931.30414876534</v>
      </c>
    </row>
    <row r="16628" spans="1:34" x14ac:dyDescent="0.45">
      <c r="A16628">
        <v>131600</v>
      </c>
      <c r="B16628">
        <v>-120.45</v>
      </c>
      <c r="C16628">
        <v>34.65</v>
      </c>
      <c r="D16628">
        <v>21</v>
      </c>
      <c r="E16628">
        <v>1182</v>
      </c>
      <c r="F16628">
        <v>243</v>
      </c>
      <c r="G16628">
        <v>733</v>
      </c>
      <c r="H16628">
        <v>251</v>
      </c>
      <c r="I16628">
        <v>3.1442000000000001</v>
      </c>
      <c r="J16628" t="s">
        <v>13</v>
      </c>
      <c r="K16628">
        <f>IF(Table13[[#This Row],[ocean_proximity]]="INLAND",1,0)</f>
        <v>0</v>
      </c>
      <c r="L16628">
        <f>IF(Table13[[#This Row],[ocean_proximity]]="ISLAND",1,0)</f>
        <v>0</v>
      </c>
      <c r="M16628">
        <f>IF(Table13[[#This Row],[ocean_proximity]]="NEAR BAY",1,0)</f>
        <v>0</v>
      </c>
      <c r="N16628" s="3">
        <f>IF(Table13[[#This Row],[ocean_proximity]]="NEAR OCEAN",1,0)</f>
        <v>1</v>
      </c>
      <c r="O16628" s="3">
        <f>Table13[[#This Row],[housing_median_age]]/$D$2</f>
        <v>0.40384615384615385</v>
      </c>
      <c r="P16628" s="3">
        <f>Table13[[#This Row],[total_rooms]]/$E$2</f>
        <v>3.0061037639877924E-2</v>
      </c>
      <c r="Q16628" s="3">
        <f>Table13[[#This Row],[total_bedrooms]]/$F$2</f>
        <v>3.7703646237393328E-2</v>
      </c>
      <c r="R16628" s="3">
        <f>Table13[[#This Row],[population]]/$G$2</f>
        <v>2.0542570483717281E-2</v>
      </c>
      <c r="S16628" s="3">
        <f>Table13[[#This Row],[households]]/$H$2</f>
        <v>4.1269319302860902E-2</v>
      </c>
      <c r="T16628" s="3">
        <v>1</v>
      </c>
      <c r="AG16628">
        <f>SUMPRODUCT(Table13[[#This Row],[area_inland]:[ones]],$V$4:$AE$4)</f>
        <v>196294.80658105749</v>
      </c>
      <c r="AH16628">
        <f>ABS(AG16628-Table13[[#This Row],[median_house_value]])</f>
        <v>64694.806581057492</v>
      </c>
    </row>
    <row r="16629" spans="1:34" x14ac:dyDescent="0.45">
      <c r="A16629">
        <v>310500</v>
      </c>
      <c r="B16629">
        <v>-117.66</v>
      </c>
      <c r="C16629">
        <v>34.14</v>
      </c>
      <c r="D16629">
        <v>8</v>
      </c>
      <c r="E16629">
        <v>1692</v>
      </c>
      <c r="F16629">
        <v>253</v>
      </c>
      <c r="G16629">
        <v>857</v>
      </c>
      <c r="H16629">
        <v>251</v>
      </c>
      <c r="I16629">
        <v>6.9417999999999997</v>
      </c>
      <c r="J16629" t="s">
        <v>12</v>
      </c>
      <c r="K16629">
        <f>IF(Table13[[#This Row],[ocean_proximity]]="INLAND",1,0)</f>
        <v>1</v>
      </c>
      <c r="L16629">
        <f>IF(Table13[[#This Row],[ocean_proximity]]="ISLAND",1,0)</f>
        <v>0</v>
      </c>
      <c r="M16629">
        <f>IF(Table13[[#This Row],[ocean_proximity]]="NEAR BAY",1,0)</f>
        <v>0</v>
      </c>
      <c r="N16629" s="3">
        <f>IF(Table13[[#This Row],[ocean_proximity]]="NEAR OCEAN",1,0)</f>
        <v>0</v>
      </c>
      <c r="O16629" s="3">
        <f>Table13[[#This Row],[housing_median_age]]/$D$2</f>
        <v>0.15384615384615385</v>
      </c>
      <c r="P16629" s="3">
        <f>Table13[[#This Row],[total_rooms]]/$E$2</f>
        <v>4.3031536113936925E-2</v>
      </c>
      <c r="Q16629" s="3">
        <f>Table13[[#This Row],[total_bedrooms]]/$F$2</f>
        <v>3.9255236617532968E-2</v>
      </c>
      <c r="R16629" s="3">
        <f>Table13[[#This Row],[population]]/$G$2</f>
        <v>2.4017712011658539E-2</v>
      </c>
      <c r="S16629" s="3">
        <f>Table13[[#This Row],[households]]/$H$2</f>
        <v>4.1269319302860902E-2</v>
      </c>
      <c r="T16629" s="3">
        <v>1</v>
      </c>
      <c r="AG16629">
        <f>SUMPRODUCT(Table13[[#This Row],[area_inland]:[ones]],$V$4:$AE$4)</f>
        <v>186114.94124032342</v>
      </c>
      <c r="AH16629">
        <f>ABS(AG16629-Table13[[#This Row],[median_house_value]])</f>
        <v>124385.05875967658</v>
      </c>
    </row>
    <row r="16630" spans="1:34" x14ac:dyDescent="0.45">
      <c r="A16630">
        <v>323500</v>
      </c>
      <c r="B16630">
        <v>-118.29</v>
      </c>
      <c r="C16630">
        <v>34.18</v>
      </c>
      <c r="D16630">
        <v>52</v>
      </c>
      <c r="E16630">
        <v>1602</v>
      </c>
      <c r="F16630">
        <v>265</v>
      </c>
      <c r="G16630">
        <v>667</v>
      </c>
      <c r="H16630">
        <v>251</v>
      </c>
      <c r="I16630">
        <v>5.0490000000000004</v>
      </c>
      <c r="J16630" t="s">
        <v>11</v>
      </c>
      <c r="K16630">
        <f>IF(Table13[[#This Row],[ocean_proximity]]="INLAND",1,0)</f>
        <v>0</v>
      </c>
      <c r="L16630">
        <f>IF(Table13[[#This Row],[ocean_proximity]]="ISLAND",1,0)</f>
        <v>0</v>
      </c>
      <c r="M16630">
        <f>IF(Table13[[#This Row],[ocean_proximity]]="NEAR BAY",1,0)</f>
        <v>0</v>
      </c>
      <c r="N16630" s="3">
        <f>IF(Table13[[#This Row],[ocean_proximity]]="NEAR OCEAN",1,0)</f>
        <v>0</v>
      </c>
      <c r="O16630" s="3">
        <f>Table13[[#This Row],[housing_median_age]]/$D$2</f>
        <v>1</v>
      </c>
      <c r="P16630" s="3">
        <f>Table13[[#This Row],[total_rooms]]/$E$2</f>
        <v>4.0742624618514751E-2</v>
      </c>
      <c r="Q16630" s="3">
        <f>Table13[[#This Row],[total_bedrooms]]/$F$2</f>
        <v>4.1117145073700546E-2</v>
      </c>
      <c r="R16630" s="3">
        <f>Table13[[#This Row],[population]]/$G$2</f>
        <v>1.8692898380135641E-2</v>
      </c>
      <c r="S16630" s="3">
        <f>Table13[[#This Row],[households]]/$H$2</f>
        <v>4.1269319302860902E-2</v>
      </c>
      <c r="T16630" s="3">
        <v>1</v>
      </c>
      <c r="AG16630">
        <f>SUMPRODUCT(Table13[[#This Row],[area_inland]:[ones]],$V$4:$AE$4)</f>
        <v>195686.95929456374</v>
      </c>
      <c r="AH16630">
        <f>ABS(AG16630-Table13[[#This Row],[median_house_value]])</f>
        <v>127813.04070543626</v>
      </c>
    </row>
    <row r="16631" spans="1:34" x14ac:dyDescent="0.45">
      <c r="A16631">
        <v>151800</v>
      </c>
      <c r="B16631">
        <v>-117.1</v>
      </c>
      <c r="C16631">
        <v>32.76</v>
      </c>
      <c r="D16631">
        <v>31</v>
      </c>
      <c r="E16631">
        <v>987</v>
      </c>
      <c r="F16631">
        <v>267</v>
      </c>
      <c r="G16631">
        <v>619</v>
      </c>
      <c r="H16631">
        <v>250</v>
      </c>
      <c r="I16631">
        <v>2.9285999999999999</v>
      </c>
      <c r="J16631" t="s">
        <v>13</v>
      </c>
      <c r="K16631">
        <f>IF(Table13[[#This Row],[ocean_proximity]]="INLAND",1,0)</f>
        <v>0</v>
      </c>
      <c r="L16631">
        <f>IF(Table13[[#This Row],[ocean_proximity]]="ISLAND",1,0)</f>
        <v>0</v>
      </c>
      <c r="M16631">
        <f>IF(Table13[[#This Row],[ocean_proximity]]="NEAR BAY",1,0)</f>
        <v>0</v>
      </c>
      <c r="N16631" s="3">
        <f>IF(Table13[[#This Row],[ocean_proximity]]="NEAR OCEAN",1,0)</f>
        <v>1</v>
      </c>
      <c r="O16631" s="3">
        <f>Table13[[#This Row],[housing_median_age]]/$D$2</f>
        <v>0.59615384615384615</v>
      </c>
      <c r="P16631" s="3">
        <f>Table13[[#This Row],[total_rooms]]/$E$2</f>
        <v>2.5101729399796543E-2</v>
      </c>
      <c r="Q16631" s="3">
        <f>Table13[[#This Row],[total_bedrooms]]/$F$2</f>
        <v>4.142746314972847E-2</v>
      </c>
      <c r="R16631" s="3">
        <f>Table13[[#This Row],[population]]/$G$2</f>
        <v>1.7347682304803543E-2</v>
      </c>
      <c r="S16631" s="3">
        <f>Table13[[#This Row],[households]]/$H$2</f>
        <v>4.1104899704044726E-2</v>
      </c>
      <c r="T16631" s="3">
        <v>1</v>
      </c>
      <c r="AG16631">
        <f>SUMPRODUCT(Table13[[#This Row],[area_inland]:[ones]],$V$4:$AE$4)</f>
        <v>199951.87219242132</v>
      </c>
      <c r="AH16631">
        <f>ABS(AG16631-Table13[[#This Row],[median_house_value]])</f>
        <v>48151.872192421317</v>
      </c>
    </row>
    <row r="16632" spans="1:34" x14ac:dyDescent="0.45">
      <c r="A16632">
        <v>93800</v>
      </c>
      <c r="B16632">
        <v>-121.9</v>
      </c>
      <c r="C16632">
        <v>39.590000000000003</v>
      </c>
      <c r="D16632">
        <v>20</v>
      </c>
      <c r="E16632">
        <v>1465</v>
      </c>
      <c r="F16632">
        <v>278</v>
      </c>
      <c r="G16632">
        <v>745</v>
      </c>
      <c r="H16632">
        <v>250</v>
      </c>
      <c r="I16632">
        <v>3.0625</v>
      </c>
      <c r="J16632" t="s">
        <v>12</v>
      </c>
      <c r="K16632">
        <f>IF(Table13[[#This Row],[ocean_proximity]]="INLAND",1,0)</f>
        <v>1</v>
      </c>
      <c r="L16632">
        <f>IF(Table13[[#This Row],[ocean_proximity]]="ISLAND",1,0)</f>
        <v>0</v>
      </c>
      <c r="M16632">
        <f>IF(Table13[[#This Row],[ocean_proximity]]="NEAR BAY",1,0)</f>
        <v>0</v>
      </c>
      <c r="N16632" s="3">
        <f>IF(Table13[[#This Row],[ocean_proximity]]="NEAR OCEAN",1,0)</f>
        <v>0</v>
      </c>
      <c r="O16632" s="3">
        <f>Table13[[#This Row],[housing_median_age]]/$D$2</f>
        <v>0.38461538461538464</v>
      </c>
      <c r="P16632" s="3">
        <f>Table13[[#This Row],[total_rooms]]/$E$2</f>
        <v>3.7258392675483212E-2</v>
      </c>
      <c r="Q16632" s="3">
        <f>Table13[[#This Row],[total_bedrooms]]/$F$2</f>
        <v>4.313421256788208E-2</v>
      </c>
      <c r="R16632" s="3">
        <f>Table13[[#This Row],[population]]/$G$2</f>
        <v>2.0878874502550306E-2</v>
      </c>
      <c r="S16632" s="3">
        <f>Table13[[#This Row],[households]]/$H$2</f>
        <v>4.1104899704044726E-2</v>
      </c>
      <c r="T16632" s="3">
        <v>1</v>
      </c>
      <c r="AG16632">
        <f>SUMPRODUCT(Table13[[#This Row],[area_inland]:[ones]],$V$4:$AE$4)</f>
        <v>190489.18471795873</v>
      </c>
      <c r="AH16632">
        <f>ABS(AG16632-Table13[[#This Row],[median_house_value]])</f>
        <v>96689.184717958735</v>
      </c>
    </row>
    <row r="16633" spans="1:34" x14ac:dyDescent="0.45">
      <c r="A16633">
        <v>495800</v>
      </c>
      <c r="B16633">
        <v>-122.71</v>
      </c>
      <c r="C16633">
        <v>37.880000000000003</v>
      </c>
      <c r="D16633">
        <v>21</v>
      </c>
      <c r="E16633">
        <v>2845</v>
      </c>
      <c r="F16633">
        <v>552</v>
      </c>
      <c r="G16633">
        <v>599</v>
      </c>
      <c r="H16633">
        <v>250</v>
      </c>
      <c r="I16633">
        <v>4.3125</v>
      </c>
      <c r="J16633" t="s">
        <v>13</v>
      </c>
      <c r="K16633">
        <f>IF(Table13[[#This Row],[ocean_proximity]]="INLAND",1,0)</f>
        <v>0</v>
      </c>
      <c r="L16633">
        <f>IF(Table13[[#This Row],[ocean_proximity]]="ISLAND",1,0)</f>
        <v>0</v>
      </c>
      <c r="M16633">
        <f>IF(Table13[[#This Row],[ocean_proximity]]="NEAR BAY",1,0)</f>
        <v>0</v>
      </c>
      <c r="N16633" s="3">
        <f>IF(Table13[[#This Row],[ocean_proximity]]="NEAR OCEAN",1,0)</f>
        <v>1</v>
      </c>
      <c r="O16633" s="3">
        <f>Table13[[#This Row],[housing_median_age]]/$D$2</f>
        <v>0.40384615384615385</v>
      </c>
      <c r="P16633" s="3">
        <f>Table13[[#This Row],[total_rooms]]/$E$2</f>
        <v>7.2355035605289927E-2</v>
      </c>
      <c r="Q16633" s="3">
        <f>Table13[[#This Row],[total_bedrooms]]/$F$2</f>
        <v>8.5647788983708298E-2</v>
      </c>
      <c r="R16633" s="3">
        <f>Table13[[#This Row],[population]]/$G$2</f>
        <v>1.67871756067485E-2</v>
      </c>
      <c r="S16633" s="3">
        <f>Table13[[#This Row],[households]]/$H$2</f>
        <v>4.1104899704044726E-2</v>
      </c>
      <c r="T16633" s="3">
        <v>1</v>
      </c>
      <c r="AG16633">
        <f>SUMPRODUCT(Table13[[#This Row],[area_inland]:[ones]],$V$4:$AE$4)</f>
        <v>198393.77811393561</v>
      </c>
      <c r="AH16633">
        <f>ABS(AG16633-Table13[[#This Row],[median_house_value]])</f>
        <v>297406.22188606439</v>
      </c>
    </row>
    <row r="16634" spans="1:34" x14ac:dyDescent="0.45">
      <c r="A16634">
        <v>168800</v>
      </c>
      <c r="B16634">
        <v>-121.49</v>
      </c>
      <c r="C16634">
        <v>38.58</v>
      </c>
      <c r="D16634">
        <v>52</v>
      </c>
      <c r="E16634">
        <v>1000</v>
      </c>
      <c r="F16634">
        <v>324</v>
      </c>
      <c r="G16634">
        <v>456</v>
      </c>
      <c r="H16634">
        <v>250</v>
      </c>
      <c r="I16634">
        <v>1.4375</v>
      </c>
      <c r="J16634" t="s">
        <v>12</v>
      </c>
      <c r="K16634">
        <f>IF(Table13[[#This Row],[ocean_proximity]]="INLAND",1,0)</f>
        <v>1</v>
      </c>
      <c r="L16634">
        <f>IF(Table13[[#This Row],[ocean_proximity]]="ISLAND",1,0)</f>
        <v>0</v>
      </c>
      <c r="M16634">
        <f>IF(Table13[[#This Row],[ocean_proximity]]="NEAR BAY",1,0)</f>
        <v>0</v>
      </c>
      <c r="N16634" s="3">
        <f>IF(Table13[[#This Row],[ocean_proximity]]="NEAR OCEAN",1,0)</f>
        <v>0</v>
      </c>
      <c r="O16634" s="3">
        <f>Table13[[#This Row],[housing_median_age]]/$D$2</f>
        <v>1</v>
      </c>
      <c r="P16634" s="3">
        <f>Table13[[#This Row],[total_rooms]]/$E$2</f>
        <v>2.5432349949135302E-2</v>
      </c>
      <c r="Q16634" s="3">
        <f>Table13[[#This Row],[total_bedrooms]]/$F$2</f>
        <v>5.0271528316524434E-2</v>
      </c>
      <c r="R16634" s="3">
        <f>Table13[[#This Row],[population]]/$G$2</f>
        <v>1.2779552715654952E-2</v>
      </c>
      <c r="S16634" s="3">
        <f>Table13[[#This Row],[households]]/$H$2</f>
        <v>4.1104899704044726E-2</v>
      </c>
      <c r="T16634" s="3">
        <v>1</v>
      </c>
      <c r="AG16634">
        <f>SUMPRODUCT(Table13[[#This Row],[area_inland]:[ones]],$V$4:$AE$4)</f>
        <v>202120.16430937094</v>
      </c>
      <c r="AH16634">
        <f>ABS(AG16634-Table13[[#This Row],[median_house_value]])</f>
        <v>33320.164309370943</v>
      </c>
    </row>
    <row r="16635" spans="1:34" x14ac:dyDescent="0.45">
      <c r="A16635">
        <v>131700</v>
      </c>
      <c r="B16635">
        <v>-118.31</v>
      </c>
      <c r="C16635">
        <v>33.94</v>
      </c>
      <c r="D16635">
        <v>41</v>
      </c>
      <c r="E16635">
        <v>1353</v>
      </c>
      <c r="F16635">
        <v>286</v>
      </c>
      <c r="G16635">
        <v>751</v>
      </c>
      <c r="H16635">
        <v>250</v>
      </c>
      <c r="I16635">
        <v>2.7401</v>
      </c>
      <c r="J16635" t="s">
        <v>11</v>
      </c>
      <c r="K16635">
        <f>IF(Table13[[#This Row],[ocean_proximity]]="INLAND",1,0)</f>
        <v>0</v>
      </c>
      <c r="L16635">
        <f>IF(Table13[[#This Row],[ocean_proximity]]="ISLAND",1,0)</f>
        <v>0</v>
      </c>
      <c r="M16635">
        <f>IF(Table13[[#This Row],[ocean_proximity]]="NEAR BAY",1,0)</f>
        <v>0</v>
      </c>
      <c r="N16635" s="3">
        <f>IF(Table13[[#This Row],[ocean_proximity]]="NEAR OCEAN",1,0)</f>
        <v>0</v>
      </c>
      <c r="O16635" s="3">
        <f>Table13[[#This Row],[housing_median_age]]/$D$2</f>
        <v>0.78846153846153844</v>
      </c>
      <c r="P16635" s="3">
        <f>Table13[[#This Row],[total_rooms]]/$E$2</f>
        <v>3.440996948118006E-2</v>
      </c>
      <c r="Q16635" s="3">
        <f>Table13[[#This Row],[total_bedrooms]]/$F$2</f>
        <v>4.4375484871993796E-2</v>
      </c>
      <c r="R16635" s="3">
        <f>Table13[[#This Row],[population]]/$G$2</f>
        <v>2.104702651196682E-2</v>
      </c>
      <c r="S16635" s="3">
        <f>Table13[[#This Row],[households]]/$H$2</f>
        <v>4.1104899704044726E-2</v>
      </c>
      <c r="T16635" s="3">
        <v>1</v>
      </c>
      <c r="AG16635">
        <f>SUMPRODUCT(Table13[[#This Row],[area_inland]:[ones]],$V$4:$AE$4)</f>
        <v>191686.30925823157</v>
      </c>
      <c r="AH16635">
        <f>ABS(AG16635-Table13[[#This Row],[median_house_value]])</f>
        <v>59986.309258231573</v>
      </c>
    </row>
    <row r="16636" spans="1:34" x14ac:dyDescent="0.45">
      <c r="A16636">
        <v>60900</v>
      </c>
      <c r="B16636">
        <v>-120.49</v>
      </c>
      <c r="C16636">
        <v>37.299999999999997</v>
      </c>
      <c r="D16636">
        <v>50</v>
      </c>
      <c r="E16636">
        <v>985</v>
      </c>
      <c r="F16636">
        <v>309</v>
      </c>
      <c r="G16636">
        <v>621</v>
      </c>
      <c r="H16636">
        <v>250</v>
      </c>
      <c r="I16636">
        <v>1.3125</v>
      </c>
      <c r="J16636" t="s">
        <v>12</v>
      </c>
      <c r="K16636">
        <f>IF(Table13[[#This Row],[ocean_proximity]]="INLAND",1,0)</f>
        <v>1</v>
      </c>
      <c r="L16636">
        <f>IF(Table13[[#This Row],[ocean_proximity]]="ISLAND",1,0)</f>
        <v>0</v>
      </c>
      <c r="M16636">
        <f>IF(Table13[[#This Row],[ocean_proximity]]="NEAR BAY",1,0)</f>
        <v>0</v>
      </c>
      <c r="N16636" s="3">
        <f>IF(Table13[[#This Row],[ocean_proximity]]="NEAR OCEAN",1,0)</f>
        <v>0</v>
      </c>
      <c r="O16636" s="3">
        <f>Table13[[#This Row],[housing_median_age]]/$D$2</f>
        <v>0.96153846153846156</v>
      </c>
      <c r="P16636" s="3">
        <f>Table13[[#This Row],[total_rooms]]/$E$2</f>
        <v>2.505086469989827E-2</v>
      </c>
      <c r="Q16636" s="3">
        <f>Table13[[#This Row],[total_bedrooms]]/$F$2</f>
        <v>4.794414274631497E-2</v>
      </c>
      <c r="R16636" s="3">
        <f>Table13[[#This Row],[population]]/$G$2</f>
        <v>1.7403732974609048E-2</v>
      </c>
      <c r="S16636" s="3">
        <f>Table13[[#This Row],[households]]/$H$2</f>
        <v>4.1104899704044726E-2</v>
      </c>
      <c r="T16636" s="3">
        <v>1</v>
      </c>
      <c r="AG16636">
        <f>SUMPRODUCT(Table13[[#This Row],[area_inland]:[ones]],$V$4:$AE$4)</f>
        <v>201319.74161758329</v>
      </c>
      <c r="AH16636">
        <f>ABS(AG16636-Table13[[#This Row],[median_house_value]])</f>
        <v>140419.74161758329</v>
      </c>
    </row>
    <row r="16637" spans="1:34" x14ac:dyDescent="0.45">
      <c r="A16637">
        <v>84700</v>
      </c>
      <c r="B16637">
        <v>-118.23</v>
      </c>
      <c r="C16637">
        <v>33.909999999999997</v>
      </c>
      <c r="D16637">
        <v>34</v>
      </c>
      <c r="E16637">
        <v>1060</v>
      </c>
      <c r="F16637">
        <v>276</v>
      </c>
      <c r="G16637">
        <v>1215</v>
      </c>
      <c r="H16637">
        <v>250</v>
      </c>
      <c r="I16637">
        <v>2.0804</v>
      </c>
      <c r="J16637" t="s">
        <v>11</v>
      </c>
      <c r="K16637">
        <f>IF(Table13[[#This Row],[ocean_proximity]]="INLAND",1,0)</f>
        <v>0</v>
      </c>
      <c r="L16637">
        <f>IF(Table13[[#This Row],[ocean_proximity]]="ISLAND",1,0)</f>
        <v>0</v>
      </c>
      <c r="M16637">
        <f>IF(Table13[[#This Row],[ocean_proximity]]="NEAR BAY",1,0)</f>
        <v>0</v>
      </c>
      <c r="N16637" s="3">
        <f>IF(Table13[[#This Row],[ocean_proximity]]="NEAR OCEAN",1,0)</f>
        <v>0</v>
      </c>
      <c r="O16637" s="3">
        <f>Table13[[#This Row],[housing_median_age]]/$D$2</f>
        <v>0.65384615384615385</v>
      </c>
      <c r="P16637" s="3">
        <f>Table13[[#This Row],[total_rooms]]/$E$2</f>
        <v>2.6958290946083419E-2</v>
      </c>
      <c r="Q16637" s="3">
        <f>Table13[[#This Row],[total_bedrooms]]/$F$2</f>
        <v>4.2823894491854149E-2</v>
      </c>
      <c r="R16637" s="3">
        <f>Table13[[#This Row],[population]]/$G$2</f>
        <v>3.405078190684379E-2</v>
      </c>
      <c r="S16637" s="3">
        <f>Table13[[#This Row],[households]]/$H$2</f>
        <v>4.1104899704044726E-2</v>
      </c>
      <c r="T16637" s="3">
        <v>1</v>
      </c>
      <c r="AG16637">
        <f>SUMPRODUCT(Table13[[#This Row],[area_inland]:[ones]],$V$4:$AE$4)</f>
        <v>188978.93975536356</v>
      </c>
      <c r="AH16637">
        <f>ABS(AG16637-Table13[[#This Row],[median_house_value]])</f>
        <v>104278.93975536356</v>
      </c>
    </row>
    <row r="16638" spans="1:34" x14ac:dyDescent="0.45">
      <c r="A16638">
        <v>198100</v>
      </c>
      <c r="B16638">
        <v>-118.75</v>
      </c>
      <c r="C16638">
        <v>34.26</v>
      </c>
      <c r="D16638">
        <v>26</v>
      </c>
      <c r="E16638">
        <v>1767</v>
      </c>
      <c r="F16638">
        <v>265</v>
      </c>
      <c r="G16638">
        <v>1040</v>
      </c>
      <c r="H16638">
        <v>250</v>
      </c>
      <c r="I16638">
        <v>5.4786999999999999</v>
      </c>
      <c r="J16638" t="s">
        <v>11</v>
      </c>
      <c r="K16638">
        <f>IF(Table13[[#This Row],[ocean_proximity]]="INLAND",1,0)</f>
        <v>0</v>
      </c>
      <c r="L16638">
        <f>IF(Table13[[#This Row],[ocean_proximity]]="ISLAND",1,0)</f>
        <v>0</v>
      </c>
      <c r="M16638">
        <f>IF(Table13[[#This Row],[ocean_proximity]]="NEAR BAY",1,0)</f>
        <v>0</v>
      </c>
      <c r="N16638" s="3">
        <f>IF(Table13[[#This Row],[ocean_proximity]]="NEAR OCEAN",1,0)</f>
        <v>0</v>
      </c>
      <c r="O16638" s="3">
        <f>Table13[[#This Row],[housing_median_age]]/$D$2</f>
        <v>0.5</v>
      </c>
      <c r="P16638" s="3">
        <f>Table13[[#This Row],[total_rooms]]/$E$2</f>
        <v>4.4938962360122077E-2</v>
      </c>
      <c r="Q16638" s="3">
        <f>Table13[[#This Row],[total_bedrooms]]/$F$2</f>
        <v>4.1117145073700546E-2</v>
      </c>
      <c r="R16638" s="3">
        <f>Table13[[#This Row],[population]]/$G$2</f>
        <v>2.914634829886217E-2</v>
      </c>
      <c r="S16638" s="3">
        <f>Table13[[#This Row],[households]]/$H$2</f>
        <v>4.1104899704044726E-2</v>
      </c>
      <c r="T16638" s="3">
        <v>1</v>
      </c>
      <c r="AG16638">
        <f>SUMPRODUCT(Table13[[#This Row],[area_inland]:[ones]],$V$4:$AE$4)</f>
        <v>186318.29643794999</v>
      </c>
      <c r="AH16638">
        <f>ABS(AG16638-Table13[[#This Row],[median_house_value]])</f>
        <v>11781.70356205001</v>
      </c>
    </row>
    <row r="16639" spans="1:34" x14ac:dyDescent="0.45">
      <c r="A16639">
        <v>67500</v>
      </c>
      <c r="B16639">
        <v>-117.17</v>
      </c>
      <c r="C16639">
        <v>32.630000000000003</v>
      </c>
      <c r="D16639">
        <v>26</v>
      </c>
      <c r="E16639">
        <v>1617</v>
      </c>
      <c r="F16639">
        <v>279</v>
      </c>
      <c r="G16639">
        <v>2745</v>
      </c>
      <c r="H16639">
        <v>250</v>
      </c>
      <c r="I16639">
        <v>3.5356999999999998</v>
      </c>
      <c r="J16639" t="s">
        <v>13</v>
      </c>
      <c r="K16639">
        <f>IF(Table13[[#This Row],[ocean_proximity]]="INLAND",1,0)</f>
        <v>0</v>
      </c>
      <c r="L16639">
        <f>IF(Table13[[#This Row],[ocean_proximity]]="ISLAND",1,0)</f>
        <v>0</v>
      </c>
      <c r="M16639">
        <f>IF(Table13[[#This Row],[ocean_proximity]]="NEAR BAY",1,0)</f>
        <v>0</v>
      </c>
      <c r="N16639" s="3">
        <f>IF(Table13[[#This Row],[ocean_proximity]]="NEAR OCEAN",1,0)</f>
        <v>1</v>
      </c>
      <c r="O16639" s="3">
        <f>Table13[[#This Row],[housing_median_age]]/$D$2</f>
        <v>0.5</v>
      </c>
      <c r="P16639" s="3">
        <f>Table13[[#This Row],[total_rooms]]/$E$2</f>
        <v>4.1124109867751779E-2</v>
      </c>
      <c r="Q16639" s="3">
        <f>Table13[[#This Row],[total_bedrooms]]/$F$2</f>
        <v>4.3289371605896042E-2</v>
      </c>
      <c r="R16639" s="3">
        <f>Table13[[#This Row],[population]]/$G$2</f>
        <v>7.6929544308054487E-2</v>
      </c>
      <c r="S16639" s="3">
        <f>Table13[[#This Row],[households]]/$H$2</f>
        <v>4.1104899704044726E-2</v>
      </c>
      <c r="T16639" s="3">
        <v>1</v>
      </c>
      <c r="AG16639">
        <f>SUMPRODUCT(Table13[[#This Row],[area_inland]:[ones]],$V$4:$AE$4)</f>
        <v>198455.06042211741</v>
      </c>
      <c r="AH16639">
        <f>ABS(AG16639-Table13[[#This Row],[median_house_value]])</f>
        <v>130955.06042211741</v>
      </c>
    </row>
    <row r="16640" spans="1:34" x14ac:dyDescent="0.45">
      <c r="A16640">
        <v>101600</v>
      </c>
      <c r="B16640">
        <v>-121.31</v>
      </c>
      <c r="C16640">
        <v>38.57</v>
      </c>
      <c r="D16640">
        <v>22</v>
      </c>
      <c r="E16640">
        <v>1229</v>
      </c>
      <c r="F16640">
        <v>253</v>
      </c>
      <c r="G16640">
        <v>733</v>
      </c>
      <c r="H16640">
        <v>250</v>
      </c>
      <c r="I16640">
        <v>2.5</v>
      </c>
      <c r="J16640" t="s">
        <v>12</v>
      </c>
      <c r="K16640">
        <f>IF(Table13[[#This Row],[ocean_proximity]]="INLAND",1,0)</f>
        <v>1</v>
      </c>
      <c r="L16640">
        <f>IF(Table13[[#This Row],[ocean_proximity]]="ISLAND",1,0)</f>
        <v>0</v>
      </c>
      <c r="M16640">
        <f>IF(Table13[[#This Row],[ocean_proximity]]="NEAR BAY",1,0)</f>
        <v>0</v>
      </c>
      <c r="N16640" s="3">
        <f>IF(Table13[[#This Row],[ocean_proximity]]="NEAR OCEAN",1,0)</f>
        <v>0</v>
      </c>
      <c r="O16640" s="3">
        <f>Table13[[#This Row],[housing_median_age]]/$D$2</f>
        <v>0.42307692307692307</v>
      </c>
      <c r="P16640" s="3">
        <f>Table13[[#This Row],[total_rooms]]/$E$2</f>
        <v>3.1256358087487286E-2</v>
      </c>
      <c r="Q16640" s="3">
        <f>Table13[[#This Row],[total_bedrooms]]/$F$2</f>
        <v>3.9255236617532968E-2</v>
      </c>
      <c r="R16640" s="3">
        <f>Table13[[#This Row],[population]]/$G$2</f>
        <v>2.0542570483717281E-2</v>
      </c>
      <c r="S16640" s="3">
        <f>Table13[[#This Row],[households]]/$H$2</f>
        <v>4.1104899704044726E-2</v>
      </c>
      <c r="T16640" s="3">
        <v>1</v>
      </c>
      <c r="AG16640">
        <f>SUMPRODUCT(Table13[[#This Row],[area_inland]:[ones]],$V$4:$AE$4)</f>
        <v>191003.07612690685</v>
      </c>
      <c r="AH16640">
        <f>ABS(AG16640-Table13[[#This Row],[median_house_value]])</f>
        <v>89403.076126906846</v>
      </c>
    </row>
    <row r="16641" spans="1:34" x14ac:dyDescent="0.45">
      <c r="A16641">
        <v>84800</v>
      </c>
      <c r="B16641">
        <v>-120.57</v>
      </c>
      <c r="C16641">
        <v>38.35</v>
      </c>
      <c r="D16641">
        <v>17</v>
      </c>
      <c r="E16641">
        <v>1504</v>
      </c>
      <c r="F16641">
        <v>358</v>
      </c>
      <c r="G16641">
        <v>661</v>
      </c>
      <c r="H16641">
        <v>250</v>
      </c>
      <c r="I16641">
        <v>2.2604000000000002</v>
      </c>
      <c r="J16641" t="s">
        <v>12</v>
      </c>
      <c r="K16641">
        <f>IF(Table13[[#This Row],[ocean_proximity]]="INLAND",1,0)</f>
        <v>1</v>
      </c>
      <c r="L16641">
        <f>IF(Table13[[#This Row],[ocean_proximity]]="ISLAND",1,0)</f>
        <v>0</v>
      </c>
      <c r="M16641">
        <f>IF(Table13[[#This Row],[ocean_proximity]]="NEAR BAY",1,0)</f>
        <v>0</v>
      </c>
      <c r="N16641" s="3">
        <f>IF(Table13[[#This Row],[ocean_proximity]]="NEAR OCEAN",1,0)</f>
        <v>0</v>
      </c>
      <c r="O16641" s="3">
        <f>Table13[[#This Row],[housing_median_age]]/$D$2</f>
        <v>0.32692307692307693</v>
      </c>
      <c r="P16641" s="3">
        <f>Table13[[#This Row],[total_rooms]]/$E$2</f>
        <v>3.8250254323499489E-2</v>
      </c>
      <c r="Q16641" s="3">
        <f>Table13[[#This Row],[total_bedrooms]]/$F$2</f>
        <v>5.5546935608999225E-2</v>
      </c>
      <c r="R16641" s="3">
        <f>Table13[[#This Row],[population]]/$G$2</f>
        <v>1.8524746370719131E-2</v>
      </c>
      <c r="S16641" s="3">
        <f>Table13[[#This Row],[households]]/$H$2</f>
        <v>4.1104899704044726E-2</v>
      </c>
      <c r="T16641" s="3">
        <v>1</v>
      </c>
      <c r="AG16641">
        <f>SUMPRODUCT(Table13[[#This Row],[area_inland]:[ones]],$V$4:$AE$4)</f>
        <v>189781.5662156422</v>
      </c>
      <c r="AH16641">
        <f>ABS(AG16641-Table13[[#This Row],[median_house_value]])</f>
        <v>104981.5662156422</v>
      </c>
    </row>
    <row r="16642" spans="1:34" x14ac:dyDescent="0.45">
      <c r="A16642">
        <v>253800</v>
      </c>
      <c r="B16642">
        <v>-117.17</v>
      </c>
      <c r="C16642">
        <v>34.28</v>
      </c>
      <c r="D16642">
        <v>13</v>
      </c>
      <c r="E16642">
        <v>4867</v>
      </c>
      <c r="F16642">
        <v>718</v>
      </c>
      <c r="G16642">
        <v>780</v>
      </c>
      <c r="H16642">
        <v>250</v>
      </c>
      <c r="I16642">
        <v>7.1997</v>
      </c>
      <c r="J16642" t="s">
        <v>12</v>
      </c>
      <c r="K16642">
        <f>IF(Table13[[#This Row],[ocean_proximity]]="INLAND",1,0)</f>
        <v>1</v>
      </c>
      <c r="L16642">
        <f>IF(Table13[[#This Row],[ocean_proximity]]="ISLAND",1,0)</f>
        <v>0</v>
      </c>
      <c r="M16642">
        <f>IF(Table13[[#This Row],[ocean_proximity]]="NEAR BAY",1,0)</f>
        <v>0</v>
      </c>
      <c r="N16642" s="3">
        <f>IF(Table13[[#This Row],[ocean_proximity]]="NEAR OCEAN",1,0)</f>
        <v>0</v>
      </c>
      <c r="O16642" s="3">
        <f>Table13[[#This Row],[housing_median_age]]/$D$2</f>
        <v>0.25</v>
      </c>
      <c r="P16642" s="3">
        <f>Table13[[#This Row],[total_rooms]]/$E$2</f>
        <v>0.1237792472024415</v>
      </c>
      <c r="Q16642" s="3">
        <f>Table13[[#This Row],[total_bedrooms]]/$F$2</f>
        <v>0.11140418929402637</v>
      </c>
      <c r="R16642" s="3">
        <f>Table13[[#This Row],[population]]/$G$2</f>
        <v>2.185976122414663E-2</v>
      </c>
      <c r="S16642" s="3">
        <f>Table13[[#This Row],[households]]/$H$2</f>
        <v>4.1104899704044726E-2</v>
      </c>
      <c r="T16642" s="3">
        <v>1</v>
      </c>
      <c r="AG16642">
        <f>SUMPRODUCT(Table13[[#This Row],[area_inland]:[ones]],$V$4:$AE$4)</f>
        <v>191367.7785471438</v>
      </c>
      <c r="AH16642">
        <f>ABS(AG16642-Table13[[#This Row],[median_house_value]])</f>
        <v>62432.221452856204</v>
      </c>
    </row>
    <row r="16643" spans="1:34" x14ac:dyDescent="0.45">
      <c r="A16643">
        <v>48100</v>
      </c>
      <c r="B16643">
        <v>-121.11</v>
      </c>
      <c r="C16643">
        <v>41.07</v>
      </c>
      <c r="D16643">
        <v>26</v>
      </c>
      <c r="E16643">
        <v>1707</v>
      </c>
      <c r="F16643">
        <v>308</v>
      </c>
      <c r="G16643">
        <v>761</v>
      </c>
      <c r="H16643">
        <v>250</v>
      </c>
      <c r="I16643">
        <v>2.7187999999999999</v>
      </c>
      <c r="J16643" t="s">
        <v>12</v>
      </c>
      <c r="K16643">
        <f>IF(Table13[[#This Row],[ocean_proximity]]="INLAND",1,0)</f>
        <v>1</v>
      </c>
      <c r="L16643">
        <f>IF(Table13[[#This Row],[ocean_proximity]]="ISLAND",1,0)</f>
        <v>0</v>
      </c>
      <c r="M16643">
        <f>IF(Table13[[#This Row],[ocean_proximity]]="NEAR BAY",1,0)</f>
        <v>0</v>
      </c>
      <c r="N16643" s="3">
        <f>IF(Table13[[#This Row],[ocean_proximity]]="NEAR OCEAN",1,0)</f>
        <v>0</v>
      </c>
      <c r="O16643" s="3">
        <f>Table13[[#This Row],[housing_median_age]]/$D$2</f>
        <v>0.5</v>
      </c>
      <c r="P16643" s="3">
        <f>Table13[[#This Row],[total_rooms]]/$E$2</f>
        <v>4.3413021363173959E-2</v>
      </c>
      <c r="Q16643" s="3">
        <f>Table13[[#This Row],[total_bedrooms]]/$F$2</f>
        <v>4.7788983708301008E-2</v>
      </c>
      <c r="R16643" s="3">
        <f>Table13[[#This Row],[population]]/$G$2</f>
        <v>2.1327279860994339E-2</v>
      </c>
      <c r="S16643" s="3">
        <f>Table13[[#This Row],[households]]/$H$2</f>
        <v>4.1104899704044726E-2</v>
      </c>
      <c r="T16643" s="3">
        <v>1</v>
      </c>
      <c r="AG16643">
        <f>SUMPRODUCT(Table13[[#This Row],[area_inland]:[ones]],$V$4:$AE$4)</f>
        <v>192904.14578930015</v>
      </c>
      <c r="AH16643">
        <f>ABS(AG16643-Table13[[#This Row],[median_house_value]])</f>
        <v>144804.14578930015</v>
      </c>
    </row>
    <row r="16644" spans="1:34" x14ac:dyDescent="0.45">
      <c r="A16644">
        <v>188000</v>
      </c>
      <c r="B16644">
        <v>-118.06</v>
      </c>
      <c r="C16644">
        <v>33.99</v>
      </c>
      <c r="D16644">
        <v>45</v>
      </c>
      <c r="E16644">
        <v>1471</v>
      </c>
      <c r="F16644">
        <v>255</v>
      </c>
      <c r="G16644">
        <v>670</v>
      </c>
      <c r="H16644">
        <v>250</v>
      </c>
      <c r="I16644">
        <v>4.5477999999999996</v>
      </c>
      <c r="J16644" t="s">
        <v>11</v>
      </c>
      <c r="K16644">
        <f>IF(Table13[[#This Row],[ocean_proximity]]="INLAND",1,0)</f>
        <v>0</v>
      </c>
      <c r="L16644">
        <f>IF(Table13[[#This Row],[ocean_proximity]]="ISLAND",1,0)</f>
        <v>0</v>
      </c>
      <c r="M16644">
        <f>IF(Table13[[#This Row],[ocean_proximity]]="NEAR BAY",1,0)</f>
        <v>0</v>
      </c>
      <c r="N16644" s="3">
        <f>IF(Table13[[#This Row],[ocean_proximity]]="NEAR OCEAN",1,0)</f>
        <v>0</v>
      </c>
      <c r="O16644" s="3">
        <f>Table13[[#This Row],[housing_median_age]]/$D$2</f>
        <v>0.86538461538461542</v>
      </c>
      <c r="P16644" s="3">
        <f>Table13[[#This Row],[total_rooms]]/$E$2</f>
        <v>3.7410986775178026E-2</v>
      </c>
      <c r="Q16644" s="3">
        <f>Table13[[#This Row],[total_bedrooms]]/$F$2</f>
        <v>3.9565554693560899E-2</v>
      </c>
      <c r="R16644" s="3">
        <f>Table13[[#This Row],[population]]/$G$2</f>
        <v>1.8776974384843898E-2</v>
      </c>
      <c r="S16644" s="3">
        <f>Table13[[#This Row],[households]]/$H$2</f>
        <v>4.1104899704044726E-2</v>
      </c>
      <c r="T16644" s="3">
        <v>1</v>
      </c>
      <c r="AG16644">
        <f>SUMPRODUCT(Table13[[#This Row],[area_inland]:[ones]],$V$4:$AE$4)</f>
        <v>193045.47633437024</v>
      </c>
      <c r="AH16644">
        <f>ABS(AG16644-Table13[[#This Row],[median_house_value]])</f>
        <v>5045.4763343702361</v>
      </c>
    </row>
    <row r="16645" spans="1:34" x14ac:dyDescent="0.45">
      <c r="A16645">
        <v>350000</v>
      </c>
      <c r="B16645">
        <v>-118.28</v>
      </c>
      <c r="C16645">
        <v>33.74</v>
      </c>
      <c r="D16645">
        <v>16</v>
      </c>
      <c r="E16645">
        <v>855</v>
      </c>
      <c r="F16645">
        <v>271</v>
      </c>
      <c r="G16645">
        <v>486</v>
      </c>
      <c r="H16645">
        <v>250</v>
      </c>
      <c r="I16645">
        <v>0.7591</v>
      </c>
      <c r="J16645" t="s">
        <v>13</v>
      </c>
      <c r="K16645">
        <f>IF(Table13[[#This Row],[ocean_proximity]]="INLAND",1,0)</f>
        <v>0</v>
      </c>
      <c r="L16645">
        <f>IF(Table13[[#This Row],[ocean_proximity]]="ISLAND",1,0)</f>
        <v>0</v>
      </c>
      <c r="M16645">
        <f>IF(Table13[[#This Row],[ocean_proximity]]="NEAR BAY",1,0)</f>
        <v>0</v>
      </c>
      <c r="N16645" s="3">
        <f>IF(Table13[[#This Row],[ocean_proximity]]="NEAR OCEAN",1,0)</f>
        <v>1</v>
      </c>
      <c r="O16645" s="3">
        <f>Table13[[#This Row],[housing_median_age]]/$D$2</f>
        <v>0.30769230769230771</v>
      </c>
      <c r="P16645" s="3">
        <f>Table13[[#This Row],[total_rooms]]/$E$2</f>
        <v>2.1744659206510683E-2</v>
      </c>
      <c r="Q16645" s="3">
        <f>Table13[[#This Row],[total_bedrooms]]/$F$2</f>
        <v>4.2048099301784332E-2</v>
      </c>
      <c r="R16645" s="3">
        <f>Table13[[#This Row],[population]]/$G$2</f>
        <v>1.3620312762737515E-2</v>
      </c>
      <c r="S16645" s="3">
        <f>Table13[[#This Row],[households]]/$H$2</f>
        <v>4.1104899704044726E-2</v>
      </c>
      <c r="T16645" s="3">
        <v>1</v>
      </c>
      <c r="AG16645">
        <f>SUMPRODUCT(Table13[[#This Row],[area_inland]:[ones]],$V$4:$AE$4)</f>
        <v>194471.12234917944</v>
      </c>
      <c r="AH16645">
        <f>ABS(AG16645-Table13[[#This Row],[median_house_value]])</f>
        <v>155528.87765082056</v>
      </c>
    </row>
    <row r="16646" spans="1:34" x14ac:dyDescent="0.45">
      <c r="A16646">
        <v>133000</v>
      </c>
      <c r="B16646">
        <v>-118.21</v>
      </c>
      <c r="C16646">
        <v>33.909999999999997</v>
      </c>
      <c r="D16646">
        <v>37</v>
      </c>
      <c r="E16646">
        <v>1073</v>
      </c>
      <c r="F16646">
        <v>265</v>
      </c>
      <c r="G16646">
        <v>1197</v>
      </c>
      <c r="H16646">
        <v>250</v>
      </c>
      <c r="I16646">
        <v>2.7109000000000001</v>
      </c>
      <c r="J16646" t="s">
        <v>11</v>
      </c>
      <c r="K16646">
        <f>IF(Table13[[#This Row],[ocean_proximity]]="INLAND",1,0)</f>
        <v>0</v>
      </c>
      <c r="L16646">
        <f>IF(Table13[[#This Row],[ocean_proximity]]="ISLAND",1,0)</f>
        <v>0</v>
      </c>
      <c r="M16646">
        <f>IF(Table13[[#This Row],[ocean_proximity]]="NEAR BAY",1,0)</f>
        <v>0</v>
      </c>
      <c r="N16646" s="3">
        <f>IF(Table13[[#This Row],[ocean_proximity]]="NEAR OCEAN",1,0)</f>
        <v>0</v>
      </c>
      <c r="O16646" s="3">
        <f>Table13[[#This Row],[housing_median_age]]/$D$2</f>
        <v>0.71153846153846156</v>
      </c>
      <c r="P16646" s="3">
        <f>Table13[[#This Row],[total_rooms]]/$E$2</f>
        <v>2.7288911495422178E-2</v>
      </c>
      <c r="Q16646" s="3">
        <f>Table13[[#This Row],[total_bedrooms]]/$F$2</f>
        <v>4.1117145073700546E-2</v>
      </c>
      <c r="R16646" s="3">
        <f>Table13[[#This Row],[population]]/$G$2</f>
        <v>3.3546325878594248E-2</v>
      </c>
      <c r="S16646" s="3">
        <f>Table13[[#This Row],[households]]/$H$2</f>
        <v>4.1104899704044726E-2</v>
      </c>
      <c r="T16646" s="3">
        <v>1</v>
      </c>
      <c r="AG16646">
        <f>SUMPRODUCT(Table13[[#This Row],[area_inland]:[ones]],$V$4:$AE$4)</f>
        <v>190022.94250019558</v>
      </c>
      <c r="AH16646">
        <f>ABS(AG16646-Table13[[#This Row],[median_house_value]])</f>
        <v>57022.942500195582</v>
      </c>
    </row>
    <row r="16647" spans="1:34" x14ac:dyDescent="0.45">
      <c r="A16647">
        <v>239600</v>
      </c>
      <c r="B16647">
        <v>-118.3</v>
      </c>
      <c r="C16647">
        <v>33.840000000000003</v>
      </c>
      <c r="D16647">
        <v>36</v>
      </c>
      <c r="E16647">
        <v>1428</v>
      </c>
      <c r="F16647">
        <v>268</v>
      </c>
      <c r="G16647">
        <v>825</v>
      </c>
      <c r="H16647">
        <v>250</v>
      </c>
      <c r="I16647">
        <v>4.7222</v>
      </c>
      <c r="J16647" t="s">
        <v>11</v>
      </c>
      <c r="K16647">
        <f>IF(Table13[[#This Row],[ocean_proximity]]="INLAND",1,0)</f>
        <v>0</v>
      </c>
      <c r="L16647">
        <f>IF(Table13[[#This Row],[ocean_proximity]]="ISLAND",1,0)</f>
        <v>0</v>
      </c>
      <c r="M16647">
        <f>IF(Table13[[#This Row],[ocean_proximity]]="NEAR BAY",1,0)</f>
        <v>0</v>
      </c>
      <c r="N16647" s="3">
        <f>IF(Table13[[#This Row],[ocean_proximity]]="NEAR OCEAN",1,0)</f>
        <v>0</v>
      </c>
      <c r="O16647" s="3">
        <f>Table13[[#This Row],[housing_median_age]]/$D$2</f>
        <v>0.69230769230769229</v>
      </c>
      <c r="P16647" s="3">
        <f>Table13[[#This Row],[total_rooms]]/$E$2</f>
        <v>3.6317395727365205E-2</v>
      </c>
      <c r="Q16647" s="3">
        <f>Table13[[#This Row],[total_bedrooms]]/$F$2</f>
        <v>4.1582622187742439E-2</v>
      </c>
      <c r="R16647" s="3">
        <f>Table13[[#This Row],[population]]/$G$2</f>
        <v>2.3120901294770471E-2</v>
      </c>
      <c r="S16647" s="3">
        <f>Table13[[#This Row],[households]]/$H$2</f>
        <v>4.1104899704044726E-2</v>
      </c>
      <c r="T16647" s="3">
        <v>1</v>
      </c>
      <c r="AG16647">
        <f>SUMPRODUCT(Table13[[#This Row],[area_inland]:[ones]],$V$4:$AE$4)</f>
        <v>189820.61934892109</v>
      </c>
      <c r="AH16647">
        <f>ABS(AG16647-Table13[[#This Row],[median_house_value]])</f>
        <v>49779.380651078915</v>
      </c>
    </row>
    <row r="16648" spans="1:34" x14ac:dyDescent="0.45">
      <c r="A16648">
        <v>253500</v>
      </c>
      <c r="B16648">
        <v>-118.13</v>
      </c>
      <c r="C16648">
        <v>33.96</v>
      </c>
      <c r="D16648">
        <v>35</v>
      </c>
      <c r="E16648">
        <v>1500</v>
      </c>
      <c r="F16648">
        <v>250</v>
      </c>
      <c r="G16648">
        <v>706</v>
      </c>
      <c r="H16648">
        <v>250</v>
      </c>
      <c r="I16648">
        <v>4.5625</v>
      </c>
      <c r="J16648" t="s">
        <v>11</v>
      </c>
      <c r="K16648">
        <f>IF(Table13[[#This Row],[ocean_proximity]]="INLAND",1,0)</f>
        <v>0</v>
      </c>
      <c r="L16648">
        <f>IF(Table13[[#This Row],[ocean_proximity]]="ISLAND",1,0)</f>
        <v>0</v>
      </c>
      <c r="M16648">
        <f>IF(Table13[[#This Row],[ocean_proximity]]="NEAR BAY",1,0)</f>
        <v>0</v>
      </c>
      <c r="N16648" s="3">
        <f>IF(Table13[[#This Row],[ocean_proximity]]="NEAR OCEAN",1,0)</f>
        <v>0</v>
      </c>
      <c r="O16648" s="3">
        <f>Table13[[#This Row],[housing_median_age]]/$D$2</f>
        <v>0.67307692307692313</v>
      </c>
      <c r="P16648" s="3">
        <f>Table13[[#This Row],[total_rooms]]/$E$2</f>
        <v>3.8148524923702951E-2</v>
      </c>
      <c r="Q16648" s="3">
        <f>Table13[[#This Row],[total_bedrooms]]/$F$2</f>
        <v>3.8789759503491075E-2</v>
      </c>
      <c r="R16648" s="3">
        <f>Table13[[#This Row],[population]]/$G$2</f>
        <v>1.9785886441342975E-2</v>
      </c>
      <c r="S16648" s="3">
        <f>Table13[[#This Row],[households]]/$H$2</f>
        <v>4.1104899704044726E-2</v>
      </c>
      <c r="T16648" s="3">
        <v>1</v>
      </c>
      <c r="AG16648">
        <f>SUMPRODUCT(Table13[[#This Row],[area_inland]:[ones]],$V$4:$AE$4)</f>
        <v>189405.29017477695</v>
      </c>
      <c r="AH16648">
        <f>ABS(AG16648-Table13[[#This Row],[median_house_value]])</f>
        <v>64094.70982522305</v>
      </c>
    </row>
    <row r="16649" spans="1:34" x14ac:dyDescent="0.45">
      <c r="A16649">
        <v>461100</v>
      </c>
      <c r="B16649">
        <v>-118.47</v>
      </c>
      <c r="C16649">
        <v>34.01</v>
      </c>
      <c r="D16649">
        <v>43</v>
      </c>
      <c r="E16649">
        <v>1160</v>
      </c>
      <c r="F16649">
        <v>304</v>
      </c>
      <c r="G16649">
        <v>393</v>
      </c>
      <c r="H16649">
        <v>250</v>
      </c>
      <c r="I16649">
        <v>2.9167000000000001</v>
      </c>
      <c r="J16649" t="s">
        <v>11</v>
      </c>
      <c r="K16649">
        <f>IF(Table13[[#This Row],[ocean_proximity]]="INLAND",1,0)</f>
        <v>0</v>
      </c>
      <c r="L16649">
        <f>IF(Table13[[#This Row],[ocean_proximity]]="ISLAND",1,0)</f>
        <v>0</v>
      </c>
      <c r="M16649">
        <f>IF(Table13[[#This Row],[ocean_proximity]]="NEAR BAY",1,0)</f>
        <v>0</v>
      </c>
      <c r="N16649" s="3">
        <f>IF(Table13[[#This Row],[ocean_proximity]]="NEAR OCEAN",1,0)</f>
        <v>0</v>
      </c>
      <c r="O16649" s="3">
        <f>Table13[[#This Row],[housing_median_age]]/$D$2</f>
        <v>0.82692307692307687</v>
      </c>
      <c r="P16649" s="3">
        <f>Table13[[#This Row],[total_rooms]]/$E$2</f>
        <v>2.9501525940996948E-2</v>
      </c>
      <c r="Q16649" s="3">
        <f>Table13[[#This Row],[total_bedrooms]]/$F$2</f>
        <v>4.7168347556245153E-2</v>
      </c>
      <c r="R16649" s="3">
        <f>Table13[[#This Row],[population]]/$G$2</f>
        <v>1.101395661678157E-2</v>
      </c>
      <c r="S16649" s="3">
        <f>Table13[[#This Row],[households]]/$H$2</f>
        <v>4.1104899704044726E-2</v>
      </c>
      <c r="T16649" s="3">
        <v>1</v>
      </c>
      <c r="AG16649">
        <f>SUMPRODUCT(Table13[[#This Row],[area_inland]:[ones]],$V$4:$AE$4)</f>
        <v>192413.98340545146</v>
      </c>
      <c r="AH16649">
        <f>ABS(AG16649-Table13[[#This Row],[median_house_value]])</f>
        <v>268686.01659454854</v>
      </c>
    </row>
    <row r="16650" spans="1:34" x14ac:dyDescent="0.45">
      <c r="A16650">
        <v>293300</v>
      </c>
      <c r="B16650">
        <v>-121.9</v>
      </c>
      <c r="C16650">
        <v>37.159999999999997</v>
      </c>
      <c r="D16650">
        <v>43</v>
      </c>
      <c r="E16650">
        <v>1529</v>
      </c>
      <c r="F16650">
        <v>311</v>
      </c>
      <c r="G16650">
        <v>570</v>
      </c>
      <c r="H16650">
        <v>250</v>
      </c>
      <c r="I16650">
        <v>5.2366000000000001</v>
      </c>
      <c r="J16650" t="s">
        <v>11</v>
      </c>
      <c r="K16650">
        <f>IF(Table13[[#This Row],[ocean_proximity]]="INLAND",1,0)</f>
        <v>0</v>
      </c>
      <c r="L16650">
        <f>IF(Table13[[#This Row],[ocean_proximity]]="ISLAND",1,0)</f>
        <v>0</v>
      </c>
      <c r="M16650">
        <f>IF(Table13[[#This Row],[ocean_proximity]]="NEAR BAY",1,0)</f>
        <v>0</v>
      </c>
      <c r="N16650" s="3">
        <f>IF(Table13[[#This Row],[ocean_proximity]]="NEAR OCEAN",1,0)</f>
        <v>0</v>
      </c>
      <c r="O16650" s="3">
        <f>Table13[[#This Row],[housing_median_age]]/$D$2</f>
        <v>0.82692307692307687</v>
      </c>
      <c r="P16650" s="3">
        <f>Table13[[#This Row],[total_rooms]]/$E$2</f>
        <v>3.8886063072227875E-2</v>
      </c>
      <c r="Q16650" s="3">
        <f>Table13[[#This Row],[total_bedrooms]]/$F$2</f>
        <v>4.8254460822342901E-2</v>
      </c>
      <c r="R16650" s="3">
        <f>Table13[[#This Row],[population]]/$G$2</f>
        <v>1.5974440894568689E-2</v>
      </c>
      <c r="S16650" s="3">
        <f>Table13[[#This Row],[households]]/$H$2</f>
        <v>4.1104899704044726E-2</v>
      </c>
      <c r="T16650" s="3">
        <v>1</v>
      </c>
      <c r="AG16650">
        <f>SUMPRODUCT(Table13[[#This Row],[area_inland]:[ones]],$V$4:$AE$4)</f>
        <v>192599.13607635925</v>
      </c>
      <c r="AH16650">
        <f>ABS(AG16650-Table13[[#This Row],[median_house_value]])</f>
        <v>100700.86392364075</v>
      </c>
    </row>
    <row r="16651" spans="1:34" x14ac:dyDescent="0.45">
      <c r="A16651">
        <v>219600</v>
      </c>
      <c r="B16651">
        <v>-118.01</v>
      </c>
      <c r="C16651">
        <v>33.83</v>
      </c>
      <c r="D16651">
        <v>23</v>
      </c>
      <c r="E16651">
        <v>1086</v>
      </c>
      <c r="F16651">
        <v>268</v>
      </c>
      <c r="G16651">
        <v>825</v>
      </c>
      <c r="H16651">
        <v>250</v>
      </c>
      <c r="I16651">
        <v>2.4609000000000001</v>
      </c>
      <c r="J16651" t="s">
        <v>11</v>
      </c>
      <c r="K16651">
        <f>IF(Table13[[#This Row],[ocean_proximity]]="INLAND",1,0)</f>
        <v>0</v>
      </c>
      <c r="L16651">
        <f>IF(Table13[[#This Row],[ocean_proximity]]="ISLAND",1,0)</f>
        <v>0</v>
      </c>
      <c r="M16651">
        <f>IF(Table13[[#This Row],[ocean_proximity]]="NEAR BAY",1,0)</f>
        <v>0</v>
      </c>
      <c r="N16651" s="3">
        <f>IF(Table13[[#This Row],[ocean_proximity]]="NEAR OCEAN",1,0)</f>
        <v>0</v>
      </c>
      <c r="O16651" s="3">
        <f>Table13[[#This Row],[housing_median_age]]/$D$2</f>
        <v>0.44230769230769229</v>
      </c>
      <c r="P16651" s="3">
        <f>Table13[[#This Row],[total_rooms]]/$E$2</f>
        <v>2.7619532044760937E-2</v>
      </c>
      <c r="Q16651" s="3">
        <f>Table13[[#This Row],[total_bedrooms]]/$F$2</f>
        <v>4.1582622187742439E-2</v>
      </c>
      <c r="R16651" s="3">
        <f>Table13[[#This Row],[population]]/$G$2</f>
        <v>2.3120901294770471E-2</v>
      </c>
      <c r="S16651" s="3">
        <f>Table13[[#This Row],[households]]/$H$2</f>
        <v>4.1104899704044726E-2</v>
      </c>
      <c r="T16651" s="3">
        <v>1</v>
      </c>
      <c r="AG16651">
        <f>SUMPRODUCT(Table13[[#This Row],[area_inland]:[ones]],$V$4:$AE$4)</f>
        <v>184960.50969524746</v>
      </c>
      <c r="AH16651">
        <f>ABS(AG16651-Table13[[#This Row],[median_house_value]])</f>
        <v>34639.490304752544</v>
      </c>
    </row>
    <row r="16652" spans="1:34" x14ac:dyDescent="0.45">
      <c r="A16652">
        <v>500001</v>
      </c>
      <c r="B16652">
        <v>-122.09</v>
      </c>
      <c r="C16652">
        <v>37.36</v>
      </c>
      <c r="D16652">
        <v>37</v>
      </c>
      <c r="E16652">
        <v>1550</v>
      </c>
      <c r="F16652">
        <v>238</v>
      </c>
      <c r="G16652">
        <v>805</v>
      </c>
      <c r="H16652">
        <v>250</v>
      </c>
      <c r="I16652">
        <v>5.0221999999999998</v>
      </c>
      <c r="J16652" t="s">
        <v>10</v>
      </c>
      <c r="K16652">
        <f>IF(Table13[[#This Row],[ocean_proximity]]="INLAND",1,0)</f>
        <v>0</v>
      </c>
      <c r="L16652">
        <f>IF(Table13[[#This Row],[ocean_proximity]]="ISLAND",1,0)</f>
        <v>0</v>
      </c>
      <c r="M16652">
        <f>IF(Table13[[#This Row],[ocean_proximity]]="NEAR BAY",1,0)</f>
        <v>1</v>
      </c>
      <c r="N16652" s="3">
        <f>IF(Table13[[#This Row],[ocean_proximity]]="NEAR OCEAN",1,0)</f>
        <v>0</v>
      </c>
      <c r="O16652" s="3">
        <f>Table13[[#This Row],[housing_median_age]]/$D$2</f>
        <v>0.71153846153846156</v>
      </c>
      <c r="P16652" s="3">
        <f>Table13[[#This Row],[total_rooms]]/$E$2</f>
        <v>3.9420142421159717E-2</v>
      </c>
      <c r="Q16652" s="3">
        <f>Table13[[#This Row],[total_bedrooms]]/$F$2</f>
        <v>3.6927851047323504E-2</v>
      </c>
      <c r="R16652" s="3">
        <f>Table13[[#This Row],[population]]/$G$2</f>
        <v>2.2560394596715432E-2</v>
      </c>
      <c r="S16652" s="3">
        <f>Table13[[#This Row],[households]]/$H$2</f>
        <v>4.1104899704044726E-2</v>
      </c>
      <c r="T16652" s="3">
        <v>1</v>
      </c>
      <c r="AG16652">
        <f>SUMPRODUCT(Table13[[#This Row],[area_inland]:[ones]],$V$4:$AE$4)</f>
        <v>205941.58825673832</v>
      </c>
      <c r="AH16652">
        <f>ABS(AG16652-Table13[[#This Row],[median_house_value]])</f>
        <v>294059.41174326168</v>
      </c>
    </row>
    <row r="16653" spans="1:34" x14ac:dyDescent="0.45">
      <c r="A16653">
        <v>99500</v>
      </c>
      <c r="B16653">
        <v>-119.82</v>
      </c>
      <c r="C16653">
        <v>36.799999999999997</v>
      </c>
      <c r="D16653">
        <v>33</v>
      </c>
      <c r="E16653">
        <v>1670</v>
      </c>
      <c r="F16653">
        <v>256</v>
      </c>
      <c r="G16653">
        <v>528</v>
      </c>
      <c r="H16653">
        <v>250</v>
      </c>
      <c r="I16653">
        <v>2.9470999999999998</v>
      </c>
      <c r="J16653" t="s">
        <v>12</v>
      </c>
      <c r="K16653">
        <f>IF(Table13[[#This Row],[ocean_proximity]]="INLAND",1,0)</f>
        <v>1</v>
      </c>
      <c r="L16653">
        <f>IF(Table13[[#This Row],[ocean_proximity]]="ISLAND",1,0)</f>
        <v>0</v>
      </c>
      <c r="M16653">
        <f>IF(Table13[[#This Row],[ocean_proximity]]="NEAR BAY",1,0)</f>
        <v>0</v>
      </c>
      <c r="N16653" s="3">
        <f>IF(Table13[[#This Row],[ocean_proximity]]="NEAR OCEAN",1,0)</f>
        <v>0</v>
      </c>
      <c r="O16653" s="3">
        <f>Table13[[#This Row],[housing_median_age]]/$D$2</f>
        <v>0.63461538461538458</v>
      </c>
      <c r="P16653" s="3">
        <f>Table13[[#This Row],[total_rooms]]/$E$2</f>
        <v>4.2472024415055952E-2</v>
      </c>
      <c r="Q16653" s="3">
        <f>Table13[[#This Row],[total_bedrooms]]/$F$2</f>
        <v>3.9720713731574861E-2</v>
      </c>
      <c r="R16653" s="3">
        <f>Table13[[#This Row],[population]]/$G$2</f>
        <v>1.4797376828653102E-2</v>
      </c>
      <c r="S16653" s="3">
        <f>Table13[[#This Row],[households]]/$H$2</f>
        <v>4.1104899704044726E-2</v>
      </c>
      <c r="T16653" s="3">
        <v>1</v>
      </c>
      <c r="AG16653">
        <f>SUMPRODUCT(Table13[[#This Row],[area_inland]:[ones]],$V$4:$AE$4)</f>
        <v>195191.87933665066</v>
      </c>
      <c r="AH16653">
        <f>ABS(AG16653-Table13[[#This Row],[median_house_value]])</f>
        <v>95691.879336650658</v>
      </c>
    </row>
    <row r="16654" spans="1:34" x14ac:dyDescent="0.45">
      <c r="A16654">
        <v>101900</v>
      </c>
      <c r="B16654">
        <v>-118.22</v>
      </c>
      <c r="C16654">
        <v>33.880000000000003</v>
      </c>
      <c r="D16654">
        <v>37</v>
      </c>
      <c r="E16654">
        <v>1149</v>
      </c>
      <c r="F16654">
        <v>280</v>
      </c>
      <c r="G16654">
        <v>1016</v>
      </c>
      <c r="H16654">
        <v>250</v>
      </c>
      <c r="I16654">
        <v>2.125</v>
      </c>
      <c r="J16654" t="s">
        <v>11</v>
      </c>
      <c r="K16654">
        <f>IF(Table13[[#This Row],[ocean_proximity]]="INLAND",1,0)</f>
        <v>0</v>
      </c>
      <c r="L16654">
        <f>IF(Table13[[#This Row],[ocean_proximity]]="ISLAND",1,0)</f>
        <v>0</v>
      </c>
      <c r="M16654">
        <f>IF(Table13[[#This Row],[ocean_proximity]]="NEAR BAY",1,0)</f>
        <v>0</v>
      </c>
      <c r="N16654" s="3">
        <f>IF(Table13[[#This Row],[ocean_proximity]]="NEAR OCEAN",1,0)</f>
        <v>0</v>
      </c>
      <c r="O16654" s="3">
        <f>Table13[[#This Row],[housing_median_age]]/$D$2</f>
        <v>0.71153846153846156</v>
      </c>
      <c r="P16654" s="3">
        <f>Table13[[#This Row],[total_rooms]]/$E$2</f>
        <v>2.9221770091556461E-2</v>
      </c>
      <c r="Q16654" s="3">
        <f>Table13[[#This Row],[total_bedrooms]]/$F$2</f>
        <v>4.3444530643910011E-2</v>
      </c>
      <c r="R16654" s="3">
        <f>Table13[[#This Row],[population]]/$G$2</f>
        <v>2.8473740261196121E-2</v>
      </c>
      <c r="S16654" s="3">
        <f>Table13[[#This Row],[households]]/$H$2</f>
        <v>4.1104899704044726E-2</v>
      </c>
      <c r="T16654" s="3">
        <v>1</v>
      </c>
      <c r="AG16654">
        <f>SUMPRODUCT(Table13[[#This Row],[area_inland]:[ones]],$V$4:$AE$4)</f>
        <v>190122.76777356912</v>
      </c>
      <c r="AH16654">
        <f>ABS(AG16654-Table13[[#This Row],[median_house_value]])</f>
        <v>88222.767773569125</v>
      </c>
    </row>
    <row r="16655" spans="1:34" x14ac:dyDescent="0.45">
      <c r="A16655">
        <v>162500</v>
      </c>
      <c r="B16655">
        <v>-121.41</v>
      </c>
      <c r="C16655">
        <v>38.340000000000003</v>
      </c>
      <c r="D16655">
        <v>24</v>
      </c>
      <c r="E16655">
        <v>1605</v>
      </c>
      <c r="F16655">
        <v>277</v>
      </c>
      <c r="G16655">
        <v>1966</v>
      </c>
      <c r="H16655">
        <v>250</v>
      </c>
      <c r="I16655">
        <v>3.0832999999999999</v>
      </c>
      <c r="J16655" t="s">
        <v>12</v>
      </c>
      <c r="K16655">
        <f>IF(Table13[[#This Row],[ocean_proximity]]="INLAND",1,0)</f>
        <v>1</v>
      </c>
      <c r="L16655">
        <f>IF(Table13[[#This Row],[ocean_proximity]]="ISLAND",1,0)</f>
        <v>0</v>
      </c>
      <c r="M16655">
        <f>IF(Table13[[#This Row],[ocean_proximity]]="NEAR BAY",1,0)</f>
        <v>0</v>
      </c>
      <c r="N16655" s="3">
        <f>IF(Table13[[#This Row],[ocean_proximity]]="NEAR OCEAN",1,0)</f>
        <v>0</v>
      </c>
      <c r="O16655" s="3">
        <f>Table13[[#This Row],[housing_median_age]]/$D$2</f>
        <v>0.46153846153846156</v>
      </c>
      <c r="P16655" s="3">
        <f>Table13[[#This Row],[total_rooms]]/$E$2</f>
        <v>4.0818921668362158E-2</v>
      </c>
      <c r="Q16655" s="3">
        <f>Table13[[#This Row],[total_bedrooms]]/$F$2</f>
        <v>4.2979053529868118E-2</v>
      </c>
      <c r="R16655" s="3">
        <f>Table13[[#This Row],[population]]/$G$2</f>
        <v>5.5097808418810602E-2</v>
      </c>
      <c r="S16655" s="3">
        <f>Table13[[#This Row],[households]]/$H$2</f>
        <v>4.1104899704044726E-2</v>
      </c>
      <c r="T16655" s="3">
        <v>1</v>
      </c>
      <c r="AG16655">
        <f>SUMPRODUCT(Table13[[#This Row],[area_inland]:[ones]],$V$4:$AE$4)</f>
        <v>191995.50833654345</v>
      </c>
      <c r="AH16655">
        <f>ABS(AG16655-Table13[[#This Row],[median_house_value]])</f>
        <v>29495.508336543455</v>
      </c>
    </row>
    <row r="16656" spans="1:34" x14ac:dyDescent="0.45">
      <c r="A16656">
        <v>500001</v>
      </c>
      <c r="B16656">
        <v>-122.25</v>
      </c>
      <c r="C16656">
        <v>37.869999999999997</v>
      </c>
      <c r="D16656">
        <v>52</v>
      </c>
      <c r="E16656">
        <v>609</v>
      </c>
      <c r="F16656">
        <v>236</v>
      </c>
      <c r="G16656">
        <v>1349</v>
      </c>
      <c r="H16656">
        <v>250</v>
      </c>
      <c r="I16656">
        <v>1.1696</v>
      </c>
      <c r="J16656" t="s">
        <v>10</v>
      </c>
      <c r="K16656">
        <f>IF(Table13[[#This Row],[ocean_proximity]]="INLAND",1,0)</f>
        <v>0</v>
      </c>
      <c r="L16656">
        <f>IF(Table13[[#This Row],[ocean_proximity]]="ISLAND",1,0)</f>
        <v>0</v>
      </c>
      <c r="M16656">
        <f>IF(Table13[[#This Row],[ocean_proximity]]="NEAR BAY",1,0)</f>
        <v>1</v>
      </c>
      <c r="N16656" s="3">
        <f>IF(Table13[[#This Row],[ocean_proximity]]="NEAR OCEAN",1,0)</f>
        <v>0</v>
      </c>
      <c r="O16656" s="3">
        <f>Table13[[#This Row],[housing_median_age]]/$D$2</f>
        <v>1</v>
      </c>
      <c r="P16656" s="3">
        <f>Table13[[#This Row],[total_rooms]]/$E$2</f>
        <v>1.5488301119023398E-2</v>
      </c>
      <c r="Q16656" s="3">
        <f>Table13[[#This Row],[total_bedrooms]]/$F$2</f>
        <v>3.661753297129558E-2</v>
      </c>
      <c r="R16656" s="3">
        <f>Table13[[#This Row],[population]]/$G$2</f>
        <v>3.7806176783812567E-2</v>
      </c>
      <c r="S16656" s="3">
        <f>Table13[[#This Row],[households]]/$H$2</f>
        <v>4.1104899704044726E-2</v>
      </c>
      <c r="T16656" s="3">
        <v>1</v>
      </c>
      <c r="AG16656">
        <f>SUMPRODUCT(Table13[[#This Row],[area_inland]:[ones]],$V$4:$AE$4)</f>
        <v>210986.75846896594</v>
      </c>
      <c r="AH16656">
        <f>ABS(AG16656-Table13[[#This Row],[median_house_value]])</f>
        <v>289014.24153103406</v>
      </c>
    </row>
    <row r="16657" spans="1:34" x14ac:dyDescent="0.45">
      <c r="A16657">
        <v>95700</v>
      </c>
      <c r="B16657">
        <v>-118.26</v>
      </c>
      <c r="C16657">
        <v>33.97</v>
      </c>
      <c r="D16657">
        <v>46</v>
      </c>
      <c r="E16657">
        <v>1086</v>
      </c>
      <c r="F16657">
        <v>249</v>
      </c>
      <c r="G16657">
        <v>880</v>
      </c>
      <c r="H16657">
        <v>250</v>
      </c>
      <c r="I16657">
        <v>1.5962000000000001</v>
      </c>
      <c r="J16657" t="s">
        <v>11</v>
      </c>
      <c r="K16657">
        <f>IF(Table13[[#This Row],[ocean_proximity]]="INLAND",1,0)</f>
        <v>0</v>
      </c>
      <c r="L16657">
        <f>IF(Table13[[#This Row],[ocean_proximity]]="ISLAND",1,0)</f>
        <v>0</v>
      </c>
      <c r="M16657">
        <f>IF(Table13[[#This Row],[ocean_proximity]]="NEAR BAY",1,0)</f>
        <v>0</v>
      </c>
      <c r="N16657" s="3">
        <f>IF(Table13[[#This Row],[ocean_proximity]]="NEAR OCEAN",1,0)</f>
        <v>0</v>
      </c>
      <c r="O16657" s="3">
        <f>Table13[[#This Row],[housing_median_age]]/$D$2</f>
        <v>0.88461538461538458</v>
      </c>
      <c r="P16657" s="3">
        <f>Table13[[#This Row],[total_rooms]]/$E$2</f>
        <v>2.7619532044760937E-2</v>
      </c>
      <c r="Q16657" s="3">
        <f>Table13[[#This Row],[total_bedrooms]]/$F$2</f>
        <v>3.8634600465477113E-2</v>
      </c>
      <c r="R16657" s="3">
        <f>Table13[[#This Row],[population]]/$G$2</f>
        <v>2.4662294714421839E-2</v>
      </c>
      <c r="S16657" s="3">
        <f>Table13[[#This Row],[households]]/$H$2</f>
        <v>4.1104899704044726E-2</v>
      </c>
      <c r="T16657" s="3">
        <v>1</v>
      </c>
      <c r="AG16657">
        <f>SUMPRODUCT(Table13[[#This Row],[area_inland]:[ones]],$V$4:$AE$4)</f>
        <v>193221.5256434941</v>
      </c>
      <c r="AH16657">
        <f>ABS(AG16657-Table13[[#This Row],[median_house_value]])</f>
        <v>97521.525643494097</v>
      </c>
    </row>
    <row r="16658" spans="1:34" x14ac:dyDescent="0.45">
      <c r="A16658">
        <v>62300</v>
      </c>
      <c r="B16658">
        <v>-115.57</v>
      </c>
      <c r="C16658">
        <v>32.85</v>
      </c>
      <c r="D16658">
        <v>33</v>
      </c>
      <c r="E16658">
        <v>1365</v>
      </c>
      <c r="F16658">
        <v>269</v>
      </c>
      <c r="G16658">
        <v>825</v>
      </c>
      <c r="H16658">
        <v>250</v>
      </c>
      <c r="I16658">
        <v>3.2395999999999998</v>
      </c>
      <c r="J16658" t="s">
        <v>12</v>
      </c>
      <c r="K16658">
        <f>IF(Table13[[#This Row],[ocean_proximity]]="INLAND",1,0)</f>
        <v>1</v>
      </c>
      <c r="L16658">
        <f>IF(Table13[[#This Row],[ocean_proximity]]="ISLAND",1,0)</f>
        <v>0</v>
      </c>
      <c r="M16658">
        <f>IF(Table13[[#This Row],[ocean_proximity]]="NEAR BAY",1,0)</f>
        <v>0</v>
      </c>
      <c r="N16658" s="3">
        <f>IF(Table13[[#This Row],[ocean_proximity]]="NEAR OCEAN",1,0)</f>
        <v>0</v>
      </c>
      <c r="O16658" s="3">
        <f>Table13[[#This Row],[housing_median_age]]/$D$2</f>
        <v>0.63461538461538458</v>
      </c>
      <c r="P16658" s="3">
        <f>Table13[[#This Row],[total_rooms]]/$E$2</f>
        <v>3.4715157680569687E-2</v>
      </c>
      <c r="Q16658" s="3">
        <f>Table13[[#This Row],[total_bedrooms]]/$F$2</f>
        <v>4.1737781225756401E-2</v>
      </c>
      <c r="R16658" s="3">
        <f>Table13[[#This Row],[population]]/$G$2</f>
        <v>2.3120901294770471E-2</v>
      </c>
      <c r="S16658" s="3">
        <f>Table13[[#This Row],[households]]/$H$2</f>
        <v>4.1104899704044726E-2</v>
      </c>
      <c r="T16658" s="3">
        <v>1</v>
      </c>
      <c r="AG16658">
        <f>SUMPRODUCT(Table13[[#This Row],[area_inland]:[ones]],$V$4:$AE$4)</f>
        <v>195124.95554591925</v>
      </c>
      <c r="AH16658">
        <f>ABS(AG16658-Table13[[#This Row],[median_house_value]])</f>
        <v>132824.95554591925</v>
      </c>
    </row>
    <row r="16659" spans="1:34" x14ac:dyDescent="0.45">
      <c r="A16659">
        <v>266700</v>
      </c>
      <c r="B16659">
        <v>-122.94</v>
      </c>
      <c r="C16659">
        <v>38.57</v>
      </c>
      <c r="D16659">
        <v>33</v>
      </c>
      <c r="E16659">
        <v>1530</v>
      </c>
      <c r="F16659">
        <v>266</v>
      </c>
      <c r="G16659">
        <v>728</v>
      </c>
      <c r="H16659">
        <v>250</v>
      </c>
      <c r="I16659">
        <v>5.1005000000000003</v>
      </c>
      <c r="J16659" t="s">
        <v>11</v>
      </c>
      <c r="K16659">
        <f>IF(Table13[[#This Row],[ocean_proximity]]="INLAND",1,0)</f>
        <v>0</v>
      </c>
      <c r="L16659">
        <f>IF(Table13[[#This Row],[ocean_proximity]]="ISLAND",1,0)</f>
        <v>0</v>
      </c>
      <c r="M16659">
        <f>IF(Table13[[#This Row],[ocean_proximity]]="NEAR BAY",1,0)</f>
        <v>0</v>
      </c>
      <c r="N16659" s="3">
        <f>IF(Table13[[#This Row],[ocean_proximity]]="NEAR OCEAN",1,0)</f>
        <v>0</v>
      </c>
      <c r="O16659" s="3">
        <f>Table13[[#This Row],[housing_median_age]]/$D$2</f>
        <v>0.63461538461538458</v>
      </c>
      <c r="P16659" s="3">
        <f>Table13[[#This Row],[total_rooms]]/$E$2</f>
        <v>3.8911495422177006E-2</v>
      </c>
      <c r="Q16659" s="3">
        <f>Table13[[#This Row],[total_bedrooms]]/$F$2</f>
        <v>4.1272304111714508E-2</v>
      </c>
      <c r="R16659" s="3">
        <f>Table13[[#This Row],[population]]/$G$2</f>
        <v>2.0402443809203519E-2</v>
      </c>
      <c r="S16659" s="3">
        <f>Table13[[#This Row],[households]]/$H$2</f>
        <v>4.1104899704044726E-2</v>
      </c>
      <c r="T16659" s="3">
        <v>1</v>
      </c>
      <c r="AG16659">
        <f>SUMPRODUCT(Table13[[#This Row],[area_inland]:[ones]],$V$4:$AE$4)</f>
        <v>188764.88816791947</v>
      </c>
      <c r="AH16659">
        <f>ABS(AG16659-Table13[[#This Row],[median_house_value]])</f>
        <v>77935.111832080525</v>
      </c>
    </row>
    <row r="16660" spans="1:34" x14ac:dyDescent="0.45">
      <c r="A16660">
        <v>68900</v>
      </c>
      <c r="B16660">
        <v>-115.84</v>
      </c>
      <c r="C16660">
        <v>33.49</v>
      </c>
      <c r="D16660">
        <v>20</v>
      </c>
      <c r="E16660">
        <v>1660</v>
      </c>
      <c r="F16660">
        <v>379</v>
      </c>
      <c r="G16660">
        <v>637</v>
      </c>
      <c r="H16660">
        <v>250</v>
      </c>
      <c r="I16660">
        <v>2.0347</v>
      </c>
      <c r="J16660" t="s">
        <v>12</v>
      </c>
      <c r="K16660">
        <f>IF(Table13[[#This Row],[ocean_proximity]]="INLAND",1,0)</f>
        <v>1</v>
      </c>
      <c r="L16660">
        <f>IF(Table13[[#This Row],[ocean_proximity]]="ISLAND",1,0)</f>
        <v>0</v>
      </c>
      <c r="M16660">
        <f>IF(Table13[[#This Row],[ocean_proximity]]="NEAR BAY",1,0)</f>
        <v>0</v>
      </c>
      <c r="N16660" s="3">
        <f>IF(Table13[[#This Row],[ocean_proximity]]="NEAR OCEAN",1,0)</f>
        <v>0</v>
      </c>
      <c r="O16660" s="3">
        <f>Table13[[#This Row],[housing_median_age]]/$D$2</f>
        <v>0.38461538461538464</v>
      </c>
      <c r="P16660" s="3">
        <f>Table13[[#This Row],[total_rooms]]/$E$2</f>
        <v>4.22177009155646E-2</v>
      </c>
      <c r="Q16660" s="3">
        <f>Table13[[#This Row],[total_bedrooms]]/$F$2</f>
        <v>5.8805275407292475E-2</v>
      </c>
      <c r="R16660" s="3">
        <f>Table13[[#This Row],[population]]/$G$2</f>
        <v>1.7852138333053082E-2</v>
      </c>
      <c r="S16660" s="3">
        <f>Table13[[#This Row],[households]]/$H$2</f>
        <v>4.1104899704044726E-2</v>
      </c>
      <c r="T16660" s="3">
        <v>1</v>
      </c>
      <c r="AG16660">
        <f>SUMPRODUCT(Table13[[#This Row],[area_inland]:[ones]],$V$4:$AE$4)</f>
        <v>191030.91951072682</v>
      </c>
      <c r="AH16660">
        <f>ABS(AG16660-Table13[[#This Row],[median_house_value]])</f>
        <v>122130.91951072682</v>
      </c>
    </row>
    <row r="16661" spans="1:34" x14ac:dyDescent="0.45">
      <c r="A16661">
        <v>94300</v>
      </c>
      <c r="B16661">
        <v>-122.13</v>
      </c>
      <c r="C16661">
        <v>39.74</v>
      </c>
      <c r="D16661">
        <v>20</v>
      </c>
      <c r="E16661">
        <v>1401</v>
      </c>
      <c r="F16661">
        <v>280</v>
      </c>
      <c r="G16661">
        <v>668</v>
      </c>
      <c r="H16661">
        <v>250</v>
      </c>
      <c r="I16661">
        <v>2.2568999999999999</v>
      </c>
      <c r="J16661" t="s">
        <v>12</v>
      </c>
      <c r="K16661">
        <f>IF(Table13[[#This Row],[ocean_proximity]]="INLAND",1,0)</f>
        <v>1</v>
      </c>
      <c r="L16661">
        <f>IF(Table13[[#This Row],[ocean_proximity]]="ISLAND",1,0)</f>
        <v>0</v>
      </c>
      <c r="M16661">
        <f>IF(Table13[[#This Row],[ocean_proximity]]="NEAR BAY",1,0)</f>
        <v>0</v>
      </c>
      <c r="N16661" s="3">
        <f>IF(Table13[[#This Row],[ocean_proximity]]="NEAR OCEAN",1,0)</f>
        <v>0</v>
      </c>
      <c r="O16661" s="3">
        <f>Table13[[#This Row],[housing_median_age]]/$D$2</f>
        <v>0.38461538461538464</v>
      </c>
      <c r="P16661" s="3">
        <f>Table13[[#This Row],[total_rooms]]/$E$2</f>
        <v>3.5630722278738557E-2</v>
      </c>
      <c r="Q16661" s="3">
        <f>Table13[[#This Row],[total_bedrooms]]/$F$2</f>
        <v>4.3444530643910011E-2</v>
      </c>
      <c r="R16661" s="3">
        <f>Table13[[#This Row],[population]]/$G$2</f>
        <v>1.8720923715038394E-2</v>
      </c>
      <c r="S16661" s="3">
        <f>Table13[[#This Row],[households]]/$H$2</f>
        <v>4.1104899704044726E-2</v>
      </c>
      <c r="T16661" s="3">
        <v>1</v>
      </c>
      <c r="AG16661">
        <f>SUMPRODUCT(Table13[[#This Row],[area_inland]:[ones]],$V$4:$AE$4)</f>
        <v>190471.70031482721</v>
      </c>
      <c r="AH16661">
        <f>ABS(AG16661-Table13[[#This Row],[median_house_value]])</f>
        <v>96171.700314827205</v>
      </c>
    </row>
    <row r="16662" spans="1:34" x14ac:dyDescent="0.45">
      <c r="A16662">
        <v>358000</v>
      </c>
      <c r="B16662">
        <v>-118.41</v>
      </c>
      <c r="C16662">
        <v>33.92</v>
      </c>
      <c r="D16662">
        <v>38</v>
      </c>
      <c r="E16662">
        <v>1437</v>
      </c>
      <c r="F16662">
        <v>272</v>
      </c>
      <c r="G16662">
        <v>590</v>
      </c>
      <c r="H16662">
        <v>250</v>
      </c>
      <c r="I16662">
        <v>5.2337999999999996</v>
      </c>
      <c r="J16662" t="s">
        <v>11</v>
      </c>
      <c r="K16662">
        <f>IF(Table13[[#This Row],[ocean_proximity]]="INLAND",1,0)</f>
        <v>0</v>
      </c>
      <c r="L16662">
        <f>IF(Table13[[#This Row],[ocean_proximity]]="ISLAND",1,0)</f>
        <v>0</v>
      </c>
      <c r="M16662">
        <f>IF(Table13[[#This Row],[ocean_proximity]]="NEAR BAY",1,0)</f>
        <v>0</v>
      </c>
      <c r="N16662" s="3">
        <f>IF(Table13[[#This Row],[ocean_proximity]]="NEAR OCEAN",1,0)</f>
        <v>0</v>
      </c>
      <c r="O16662" s="3">
        <f>Table13[[#This Row],[housing_median_age]]/$D$2</f>
        <v>0.73076923076923073</v>
      </c>
      <c r="P16662" s="3">
        <f>Table13[[#This Row],[total_rooms]]/$E$2</f>
        <v>3.6546286876907426E-2</v>
      </c>
      <c r="Q16662" s="3">
        <f>Table13[[#This Row],[total_bedrooms]]/$F$2</f>
        <v>4.2203258339798294E-2</v>
      </c>
      <c r="R16662" s="3">
        <f>Table13[[#This Row],[population]]/$G$2</f>
        <v>1.6534947592623733E-2</v>
      </c>
      <c r="S16662" s="3">
        <f>Table13[[#This Row],[households]]/$H$2</f>
        <v>4.1104899704044726E-2</v>
      </c>
      <c r="T16662" s="3">
        <v>1</v>
      </c>
      <c r="AG16662">
        <f>SUMPRODUCT(Table13[[#This Row],[area_inland]:[ones]],$V$4:$AE$4)</f>
        <v>190568.29135416815</v>
      </c>
      <c r="AH16662">
        <f>ABS(AG16662-Table13[[#This Row],[median_house_value]])</f>
        <v>167431.70864583185</v>
      </c>
    </row>
    <row r="16663" spans="1:34" x14ac:dyDescent="0.45">
      <c r="A16663">
        <v>101400</v>
      </c>
      <c r="B16663">
        <v>-118.15</v>
      </c>
      <c r="C16663">
        <v>34.71</v>
      </c>
      <c r="D16663">
        <v>36</v>
      </c>
      <c r="E16663">
        <v>1338</v>
      </c>
      <c r="F16663">
        <v>250</v>
      </c>
      <c r="G16663">
        <v>709</v>
      </c>
      <c r="H16663">
        <v>250</v>
      </c>
      <c r="I16663">
        <v>3.5625</v>
      </c>
      <c r="J16663" t="s">
        <v>12</v>
      </c>
      <c r="K16663">
        <f>IF(Table13[[#This Row],[ocean_proximity]]="INLAND",1,0)</f>
        <v>1</v>
      </c>
      <c r="L16663">
        <f>IF(Table13[[#This Row],[ocean_proximity]]="ISLAND",1,0)</f>
        <v>0</v>
      </c>
      <c r="M16663">
        <f>IF(Table13[[#This Row],[ocean_proximity]]="NEAR BAY",1,0)</f>
        <v>0</v>
      </c>
      <c r="N16663" s="3">
        <f>IF(Table13[[#This Row],[ocean_proximity]]="NEAR OCEAN",1,0)</f>
        <v>0</v>
      </c>
      <c r="O16663" s="3">
        <f>Table13[[#This Row],[housing_median_age]]/$D$2</f>
        <v>0.69230769230769229</v>
      </c>
      <c r="P16663" s="3">
        <f>Table13[[#This Row],[total_rooms]]/$E$2</f>
        <v>3.4028484231943032E-2</v>
      </c>
      <c r="Q16663" s="3">
        <f>Table13[[#This Row],[total_bedrooms]]/$F$2</f>
        <v>3.8789759503491075E-2</v>
      </c>
      <c r="R16663" s="3">
        <f>Table13[[#This Row],[population]]/$G$2</f>
        <v>1.9869962446051229E-2</v>
      </c>
      <c r="S16663" s="3">
        <f>Table13[[#This Row],[households]]/$H$2</f>
        <v>4.1104899704044726E-2</v>
      </c>
      <c r="T16663" s="3">
        <v>1</v>
      </c>
      <c r="AG16663">
        <f>SUMPRODUCT(Table13[[#This Row],[area_inland]:[ones]],$V$4:$AE$4)</f>
        <v>196115.77247595743</v>
      </c>
      <c r="AH16663">
        <f>ABS(AG16663-Table13[[#This Row],[median_house_value]])</f>
        <v>94715.772475957434</v>
      </c>
    </row>
    <row r="16664" spans="1:34" x14ac:dyDescent="0.45">
      <c r="A16664">
        <v>500000</v>
      </c>
      <c r="B16664">
        <v>-117.28</v>
      </c>
      <c r="C16664">
        <v>32.770000000000003</v>
      </c>
      <c r="D16664">
        <v>38</v>
      </c>
      <c r="E16664">
        <v>1267</v>
      </c>
      <c r="F16664">
        <v>340</v>
      </c>
      <c r="G16664">
        <v>442</v>
      </c>
      <c r="H16664">
        <v>250</v>
      </c>
      <c r="I16664">
        <v>4.3403</v>
      </c>
      <c r="J16664" t="s">
        <v>13</v>
      </c>
      <c r="K16664">
        <f>IF(Table13[[#This Row],[ocean_proximity]]="INLAND",1,0)</f>
        <v>0</v>
      </c>
      <c r="L16664">
        <f>IF(Table13[[#This Row],[ocean_proximity]]="ISLAND",1,0)</f>
        <v>0</v>
      </c>
      <c r="M16664">
        <f>IF(Table13[[#This Row],[ocean_proximity]]="NEAR BAY",1,0)</f>
        <v>0</v>
      </c>
      <c r="N16664" s="3">
        <f>IF(Table13[[#This Row],[ocean_proximity]]="NEAR OCEAN",1,0)</f>
        <v>1</v>
      </c>
      <c r="O16664" s="3">
        <f>Table13[[#This Row],[housing_median_age]]/$D$2</f>
        <v>0.73076923076923073</v>
      </c>
      <c r="P16664" s="3">
        <f>Table13[[#This Row],[total_rooms]]/$E$2</f>
        <v>3.2222787385554424E-2</v>
      </c>
      <c r="Q16664" s="3">
        <f>Table13[[#This Row],[total_bedrooms]]/$F$2</f>
        <v>5.2754072924747868E-2</v>
      </c>
      <c r="R16664" s="3">
        <f>Table13[[#This Row],[population]]/$G$2</f>
        <v>1.2387198027016422E-2</v>
      </c>
      <c r="S16664" s="3">
        <f>Table13[[#This Row],[households]]/$H$2</f>
        <v>4.1104899704044726E-2</v>
      </c>
      <c r="T16664" s="3">
        <v>1</v>
      </c>
      <c r="AG16664">
        <f>SUMPRODUCT(Table13[[#This Row],[area_inland]:[ones]],$V$4:$AE$4)</f>
        <v>202941.61601475097</v>
      </c>
      <c r="AH16664">
        <f>ABS(AG16664-Table13[[#This Row],[median_house_value]])</f>
        <v>297058.38398524903</v>
      </c>
    </row>
    <row r="16665" spans="1:34" x14ac:dyDescent="0.45">
      <c r="A16665">
        <v>117300</v>
      </c>
      <c r="B16665">
        <v>-121.96</v>
      </c>
      <c r="C16665">
        <v>38.35</v>
      </c>
      <c r="D16665">
        <v>20</v>
      </c>
      <c r="E16665">
        <v>1415</v>
      </c>
      <c r="F16665">
        <v>266</v>
      </c>
      <c r="G16665">
        <v>667</v>
      </c>
      <c r="H16665">
        <v>250</v>
      </c>
      <c r="I16665">
        <v>4.0937999999999999</v>
      </c>
      <c r="J16665" t="s">
        <v>12</v>
      </c>
      <c r="K16665">
        <f>IF(Table13[[#This Row],[ocean_proximity]]="INLAND",1,0)</f>
        <v>1</v>
      </c>
      <c r="L16665">
        <f>IF(Table13[[#This Row],[ocean_proximity]]="ISLAND",1,0)</f>
        <v>0</v>
      </c>
      <c r="M16665">
        <f>IF(Table13[[#This Row],[ocean_proximity]]="NEAR BAY",1,0)</f>
        <v>0</v>
      </c>
      <c r="N16665" s="3">
        <f>IF(Table13[[#This Row],[ocean_proximity]]="NEAR OCEAN",1,0)</f>
        <v>0</v>
      </c>
      <c r="O16665" s="3">
        <f>Table13[[#This Row],[housing_median_age]]/$D$2</f>
        <v>0.38461538461538464</v>
      </c>
      <c r="P16665" s="3">
        <f>Table13[[#This Row],[total_rooms]]/$E$2</f>
        <v>3.5986775178026446E-2</v>
      </c>
      <c r="Q16665" s="3">
        <f>Table13[[#This Row],[total_bedrooms]]/$F$2</f>
        <v>4.1272304111714508E-2</v>
      </c>
      <c r="R16665" s="3">
        <f>Table13[[#This Row],[population]]/$G$2</f>
        <v>1.8692898380135641E-2</v>
      </c>
      <c r="S16665" s="3">
        <f>Table13[[#This Row],[households]]/$H$2</f>
        <v>4.1104899704044726E-2</v>
      </c>
      <c r="T16665" s="3">
        <v>1</v>
      </c>
      <c r="AG16665">
        <f>SUMPRODUCT(Table13[[#This Row],[area_inland]:[ones]],$V$4:$AE$4)</f>
        <v>190413.61299763713</v>
      </c>
      <c r="AH16665">
        <f>ABS(AG16665-Table13[[#This Row],[median_house_value]])</f>
        <v>73113.61299763713</v>
      </c>
    </row>
    <row r="16666" spans="1:34" x14ac:dyDescent="0.45">
      <c r="A16666">
        <v>90600</v>
      </c>
      <c r="B16666">
        <v>-117.37</v>
      </c>
      <c r="C16666">
        <v>34</v>
      </c>
      <c r="D16666">
        <v>41</v>
      </c>
      <c r="E16666">
        <v>1248</v>
      </c>
      <c r="F16666">
        <v>278</v>
      </c>
      <c r="G16666">
        <v>770</v>
      </c>
      <c r="H16666">
        <v>250</v>
      </c>
      <c r="I16666">
        <v>3.0249999999999999</v>
      </c>
      <c r="J16666" t="s">
        <v>12</v>
      </c>
      <c r="K16666">
        <f>IF(Table13[[#This Row],[ocean_proximity]]="INLAND",1,0)</f>
        <v>1</v>
      </c>
      <c r="L16666">
        <f>IF(Table13[[#This Row],[ocean_proximity]]="ISLAND",1,0)</f>
        <v>0</v>
      </c>
      <c r="M16666">
        <f>IF(Table13[[#This Row],[ocean_proximity]]="NEAR BAY",1,0)</f>
        <v>0</v>
      </c>
      <c r="N16666" s="3">
        <f>IF(Table13[[#This Row],[ocean_proximity]]="NEAR OCEAN",1,0)</f>
        <v>0</v>
      </c>
      <c r="O16666" s="3">
        <f>Table13[[#This Row],[housing_median_age]]/$D$2</f>
        <v>0.78846153846153844</v>
      </c>
      <c r="P16666" s="3">
        <f>Table13[[#This Row],[total_rooms]]/$E$2</f>
        <v>3.1739572736520852E-2</v>
      </c>
      <c r="Q16666" s="3">
        <f>Table13[[#This Row],[total_bedrooms]]/$F$2</f>
        <v>4.313421256788208E-2</v>
      </c>
      <c r="R16666" s="3">
        <f>Table13[[#This Row],[population]]/$G$2</f>
        <v>2.1579507875119107E-2</v>
      </c>
      <c r="S16666" s="3">
        <f>Table13[[#This Row],[households]]/$H$2</f>
        <v>4.1104899704044726E-2</v>
      </c>
      <c r="T16666" s="3">
        <v>1</v>
      </c>
      <c r="AG16666">
        <f>SUMPRODUCT(Table13[[#This Row],[area_inland]:[ones]],$V$4:$AE$4)</f>
        <v>198020.99462236793</v>
      </c>
      <c r="AH16666">
        <f>ABS(AG16666-Table13[[#This Row],[median_house_value]])</f>
        <v>107420.99462236793</v>
      </c>
    </row>
    <row r="16667" spans="1:34" x14ac:dyDescent="0.45">
      <c r="A16667">
        <v>152300</v>
      </c>
      <c r="B16667">
        <v>-118.36</v>
      </c>
      <c r="C16667">
        <v>33.94</v>
      </c>
      <c r="D16667">
        <v>33</v>
      </c>
      <c r="E16667">
        <v>939</v>
      </c>
      <c r="F16667">
        <v>284</v>
      </c>
      <c r="G16667">
        <v>1309</v>
      </c>
      <c r="H16667">
        <v>250</v>
      </c>
      <c r="I16667">
        <v>3.4062999999999999</v>
      </c>
      <c r="J16667" t="s">
        <v>11</v>
      </c>
      <c r="K16667">
        <f>IF(Table13[[#This Row],[ocean_proximity]]="INLAND",1,0)</f>
        <v>0</v>
      </c>
      <c r="L16667">
        <f>IF(Table13[[#This Row],[ocean_proximity]]="ISLAND",1,0)</f>
        <v>0</v>
      </c>
      <c r="M16667">
        <f>IF(Table13[[#This Row],[ocean_proximity]]="NEAR BAY",1,0)</f>
        <v>0</v>
      </c>
      <c r="N16667" s="3">
        <f>IF(Table13[[#This Row],[ocean_proximity]]="NEAR OCEAN",1,0)</f>
        <v>0</v>
      </c>
      <c r="O16667" s="3">
        <f>Table13[[#This Row],[housing_median_age]]/$D$2</f>
        <v>0.63461538461538458</v>
      </c>
      <c r="P16667" s="3">
        <f>Table13[[#This Row],[total_rooms]]/$E$2</f>
        <v>2.3880976602238046E-2</v>
      </c>
      <c r="Q16667" s="3">
        <f>Table13[[#This Row],[total_bedrooms]]/$F$2</f>
        <v>4.4065166795965865E-2</v>
      </c>
      <c r="R16667" s="3">
        <f>Table13[[#This Row],[population]]/$G$2</f>
        <v>3.6685163387702481E-2</v>
      </c>
      <c r="S16667" s="3">
        <f>Table13[[#This Row],[households]]/$H$2</f>
        <v>4.1104899704044726E-2</v>
      </c>
      <c r="T16667" s="3">
        <v>1</v>
      </c>
      <c r="AG16667">
        <f>SUMPRODUCT(Table13[[#This Row],[area_inland]:[ones]],$V$4:$AE$4)</f>
        <v>188602.39976088624</v>
      </c>
      <c r="AH16667">
        <f>ABS(AG16667-Table13[[#This Row],[median_house_value]])</f>
        <v>36302.399760886241</v>
      </c>
    </row>
    <row r="16668" spans="1:34" x14ac:dyDescent="0.45">
      <c r="A16668">
        <v>500001</v>
      </c>
      <c r="B16668">
        <v>-122.42</v>
      </c>
      <c r="C16668">
        <v>37.81</v>
      </c>
      <c r="D16668">
        <v>52</v>
      </c>
      <c r="E16668">
        <v>1314</v>
      </c>
      <c r="F16668">
        <v>317</v>
      </c>
      <c r="G16668">
        <v>473</v>
      </c>
      <c r="H16668">
        <v>250</v>
      </c>
      <c r="I16668">
        <v>4.3472</v>
      </c>
      <c r="J16668" t="s">
        <v>10</v>
      </c>
      <c r="K16668">
        <f>IF(Table13[[#This Row],[ocean_proximity]]="INLAND",1,0)</f>
        <v>0</v>
      </c>
      <c r="L16668">
        <f>IF(Table13[[#This Row],[ocean_proximity]]="ISLAND",1,0)</f>
        <v>0</v>
      </c>
      <c r="M16668">
        <f>IF(Table13[[#This Row],[ocean_proximity]]="NEAR BAY",1,0)</f>
        <v>1</v>
      </c>
      <c r="N16668" s="3">
        <f>IF(Table13[[#This Row],[ocean_proximity]]="NEAR OCEAN",1,0)</f>
        <v>0</v>
      </c>
      <c r="O16668" s="3">
        <f>Table13[[#This Row],[housing_median_age]]/$D$2</f>
        <v>1</v>
      </c>
      <c r="P16668" s="3">
        <f>Table13[[#This Row],[total_rooms]]/$E$2</f>
        <v>3.3418107833163783E-2</v>
      </c>
      <c r="Q16668" s="3">
        <f>Table13[[#This Row],[total_bedrooms]]/$F$2</f>
        <v>4.9185415050426687E-2</v>
      </c>
      <c r="R16668" s="3">
        <f>Table13[[#This Row],[population]]/$G$2</f>
        <v>1.3255983409001738E-2</v>
      </c>
      <c r="S16668" s="3">
        <f>Table13[[#This Row],[households]]/$H$2</f>
        <v>4.1104899704044726E-2</v>
      </c>
      <c r="T16668" s="3">
        <v>1</v>
      </c>
      <c r="AG16668">
        <f>SUMPRODUCT(Table13[[#This Row],[area_inland]:[ones]],$V$4:$AE$4)</f>
        <v>211648.09637034431</v>
      </c>
      <c r="AH16668">
        <f>ABS(AG16668-Table13[[#This Row],[median_house_value]])</f>
        <v>288352.90362965572</v>
      </c>
    </row>
    <row r="16669" spans="1:34" x14ac:dyDescent="0.45">
      <c r="A16669">
        <v>173900</v>
      </c>
      <c r="B16669">
        <v>-118</v>
      </c>
      <c r="C16669">
        <v>33.93</v>
      </c>
      <c r="D16669">
        <v>35</v>
      </c>
      <c r="E16669">
        <v>1288</v>
      </c>
      <c r="F16669">
        <v>240</v>
      </c>
      <c r="G16669">
        <v>758</v>
      </c>
      <c r="H16669">
        <v>250</v>
      </c>
      <c r="I16669">
        <v>4.9204999999999997</v>
      </c>
      <c r="J16669" t="s">
        <v>11</v>
      </c>
      <c r="K16669">
        <f>IF(Table13[[#This Row],[ocean_proximity]]="INLAND",1,0)</f>
        <v>0</v>
      </c>
      <c r="L16669">
        <f>IF(Table13[[#This Row],[ocean_proximity]]="ISLAND",1,0)</f>
        <v>0</v>
      </c>
      <c r="M16669">
        <f>IF(Table13[[#This Row],[ocean_proximity]]="NEAR BAY",1,0)</f>
        <v>0</v>
      </c>
      <c r="N16669" s="3">
        <f>IF(Table13[[#This Row],[ocean_proximity]]="NEAR OCEAN",1,0)</f>
        <v>0</v>
      </c>
      <c r="O16669" s="3">
        <f>Table13[[#This Row],[housing_median_age]]/$D$2</f>
        <v>0.67307692307692313</v>
      </c>
      <c r="P16669" s="3">
        <f>Table13[[#This Row],[total_rooms]]/$E$2</f>
        <v>3.2756866734486266E-2</v>
      </c>
      <c r="Q16669" s="3">
        <f>Table13[[#This Row],[total_bedrooms]]/$F$2</f>
        <v>3.7238169123351435E-2</v>
      </c>
      <c r="R16669" s="3">
        <f>Table13[[#This Row],[population]]/$G$2</f>
        <v>2.1243203856286082E-2</v>
      </c>
      <c r="S16669" s="3">
        <f>Table13[[#This Row],[households]]/$H$2</f>
        <v>4.1104899704044726E-2</v>
      </c>
      <c r="T16669" s="3">
        <v>1</v>
      </c>
      <c r="AG16669">
        <f>SUMPRODUCT(Table13[[#This Row],[area_inland]:[ones]],$V$4:$AE$4)</f>
        <v>189271.76310893838</v>
      </c>
      <c r="AH16669">
        <f>ABS(AG16669-Table13[[#This Row],[median_house_value]])</f>
        <v>15371.763108938379</v>
      </c>
    </row>
    <row r="16670" spans="1:34" x14ac:dyDescent="0.45">
      <c r="A16670">
        <v>240300</v>
      </c>
      <c r="B16670">
        <v>-121.88</v>
      </c>
      <c r="C16670">
        <v>37.25</v>
      </c>
      <c r="D16670">
        <v>24</v>
      </c>
      <c r="E16670">
        <v>968</v>
      </c>
      <c r="F16670">
        <v>240</v>
      </c>
      <c r="G16670">
        <v>631</v>
      </c>
      <c r="H16670">
        <v>250</v>
      </c>
      <c r="I16670">
        <v>2.8635999999999999</v>
      </c>
      <c r="J16670" t="s">
        <v>11</v>
      </c>
      <c r="K16670">
        <f>IF(Table13[[#This Row],[ocean_proximity]]="INLAND",1,0)</f>
        <v>0</v>
      </c>
      <c r="L16670">
        <f>IF(Table13[[#This Row],[ocean_proximity]]="ISLAND",1,0)</f>
        <v>0</v>
      </c>
      <c r="M16670">
        <f>IF(Table13[[#This Row],[ocean_proximity]]="NEAR BAY",1,0)</f>
        <v>0</v>
      </c>
      <c r="N16670" s="3">
        <f>IF(Table13[[#This Row],[ocean_proximity]]="NEAR OCEAN",1,0)</f>
        <v>0</v>
      </c>
      <c r="O16670" s="3">
        <f>Table13[[#This Row],[housing_median_age]]/$D$2</f>
        <v>0.46153846153846156</v>
      </c>
      <c r="P16670" s="3">
        <f>Table13[[#This Row],[total_rooms]]/$E$2</f>
        <v>2.461851475076297E-2</v>
      </c>
      <c r="Q16670" s="3">
        <f>Table13[[#This Row],[total_bedrooms]]/$F$2</f>
        <v>3.7238169123351435E-2</v>
      </c>
      <c r="R16670" s="3">
        <f>Table13[[#This Row],[population]]/$G$2</f>
        <v>1.7683986323636568E-2</v>
      </c>
      <c r="S16670" s="3">
        <f>Table13[[#This Row],[households]]/$H$2</f>
        <v>4.1104899704044726E-2</v>
      </c>
      <c r="T16670" s="3">
        <v>1</v>
      </c>
      <c r="AG16670">
        <f>SUMPRODUCT(Table13[[#This Row],[area_inland]:[ones]],$V$4:$AE$4)</f>
        <v>185146.55500746195</v>
      </c>
      <c r="AH16670">
        <f>ABS(AG16670-Table13[[#This Row],[median_house_value]])</f>
        <v>55153.444992538047</v>
      </c>
    </row>
    <row r="16671" spans="1:34" x14ac:dyDescent="0.45">
      <c r="A16671">
        <v>119000</v>
      </c>
      <c r="B16671">
        <v>-122.92</v>
      </c>
      <c r="C16671">
        <v>39.049999999999997</v>
      </c>
      <c r="D16671">
        <v>16</v>
      </c>
      <c r="E16671">
        <v>1548</v>
      </c>
      <c r="F16671">
        <v>295</v>
      </c>
      <c r="G16671">
        <v>605</v>
      </c>
      <c r="H16671">
        <v>250</v>
      </c>
      <c r="I16671">
        <v>3.5651999999999999</v>
      </c>
      <c r="J16671" t="s">
        <v>12</v>
      </c>
      <c r="K16671">
        <f>IF(Table13[[#This Row],[ocean_proximity]]="INLAND",1,0)</f>
        <v>1</v>
      </c>
      <c r="L16671">
        <f>IF(Table13[[#This Row],[ocean_proximity]]="ISLAND",1,0)</f>
        <v>0</v>
      </c>
      <c r="M16671">
        <f>IF(Table13[[#This Row],[ocean_proximity]]="NEAR BAY",1,0)</f>
        <v>0</v>
      </c>
      <c r="N16671" s="3">
        <f>IF(Table13[[#This Row],[ocean_proximity]]="NEAR OCEAN",1,0)</f>
        <v>0</v>
      </c>
      <c r="O16671" s="3">
        <f>Table13[[#This Row],[housing_median_age]]/$D$2</f>
        <v>0.30769230769230771</v>
      </c>
      <c r="P16671" s="3">
        <f>Table13[[#This Row],[total_rooms]]/$E$2</f>
        <v>3.9369277721261448E-2</v>
      </c>
      <c r="Q16671" s="3">
        <f>Table13[[#This Row],[total_bedrooms]]/$F$2</f>
        <v>4.5771916214119475E-2</v>
      </c>
      <c r="R16671" s="3">
        <f>Table13[[#This Row],[population]]/$G$2</f>
        <v>1.6955327616165014E-2</v>
      </c>
      <c r="S16671" s="3">
        <f>Table13[[#This Row],[households]]/$H$2</f>
        <v>4.1104899704044726E-2</v>
      </c>
      <c r="T16671" s="3">
        <v>1</v>
      </c>
      <c r="AG16671">
        <f>SUMPRODUCT(Table13[[#This Row],[area_inland]:[ones]],$V$4:$AE$4)</f>
        <v>189149.30560971843</v>
      </c>
      <c r="AH16671">
        <f>ABS(AG16671-Table13[[#This Row],[median_house_value]])</f>
        <v>70149.305609718431</v>
      </c>
    </row>
    <row r="16672" spans="1:34" x14ac:dyDescent="0.45">
      <c r="A16672">
        <v>188500</v>
      </c>
      <c r="B16672">
        <v>-118.09</v>
      </c>
      <c r="C16672">
        <v>34.090000000000003</v>
      </c>
      <c r="D16672">
        <v>36</v>
      </c>
      <c r="E16672">
        <v>1068</v>
      </c>
      <c r="F16672">
        <v>246</v>
      </c>
      <c r="G16672">
        <v>949</v>
      </c>
      <c r="H16672">
        <v>250</v>
      </c>
      <c r="I16672">
        <v>2.3462000000000001</v>
      </c>
      <c r="J16672" t="s">
        <v>11</v>
      </c>
      <c r="K16672">
        <f>IF(Table13[[#This Row],[ocean_proximity]]="INLAND",1,0)</f>
        <v>0</v>
      </c>
      <c r="L16672">
        <f>IF(Table13[[#This Row],[ocean_proximity]]="ISLAND",1,0)</f>
        <v>0</v>
      </c>
      <c r="M16672">
        <f>IF(Table13[[#This Row],[ocean_proximity]]="NEAR BAY",1,0)</f>
        <v>0</v>
      </c>
      <c r="N16672" s="3">
        <f>IF(Table13[[#This Row],[ocean_proximity]]="NEAR OCEAN",1,0)</f>
        <v>0</v>
      </c>
      <c r="O16672" s="3">
        <f>Table13[[#This Row],[housing_median_age]]/$D$2</f>
        <v>0.69230769230769229</v>
      </c>
      <c r="P16672" s="3">
        <f>Table13[[#This Row],[total_rooms]]/$E$2</f>
        <v>2.7161749745676502E-2</v>
      </c>
      <c r="Q16672" s="3">
        <f>Table13[[#This Row],[total_bedrooms]]/$F$2</f>
        <v>3.816912335143522E-2</v>
      </c>
      <c r="R16672" s="3">
        <f>Table13[[#This Row],[population]]/$G$2</f>
        <v>2.6596042822711732E-2</v>
      </c>
      <c r="S16672" s="3">
        <f>Table13[[#This Row],[households]]/$H$2</f>
        <v>4.1104899704044726E-2</v>
      </c>
      <c r="T16672" s="3">
        <v>1</v>
      </c>
      <c r="AG16672">
        <f>SUMPRODUCT(Table13[[#This Row],[area_inland]:[ones]],$V$4:$AE$4)</f>
        <v>189571.00072145322</v>
      </c>
      <c r="AH16672">
        <f>ABS(AG16672-Table13[[#This Row],[median_house_value]])</f>
        <v>1071.0007214532234</v>
      </c>
    </row>
    <row r="16673" spans="1:34" x14ac:dyDescent="0.45">
      <c r="A16673">
        <v>101300</v>
      </c>
      <c r="B16673">
        <v>-118.28</v>
      </c>
      <c r="C16673">
        <v>33.96</v>
      </c>
      <c r="D16673">
        <v>42</v>
      </c>
      <c r="E16673">
        <v>1206</v>
      </c>
      <c r="F16673">
        <v>304</v>
      </c>
      <c r="G16673">
        <v>1167</v>
      </c>
      <c r="H16673">
        <v>250</v>
      </c>
      <c r="I16673">
        <v>1.615</v>
      </c>
      <c r="J16673" t="s">
        <v>11</v>
      </c>
      <c r="K16673">
        <f>IF(Table13[[#This Row],[ocean_proximity]]="INLAND",1,0)</f>
        <v>0</v>
      </c>
      <c r="L16673">
        <f>IF(Table13[[#This Row],[ocean_proximity]]="ISLAND",1,0)</f>
        <v>0</v>
      </c>
      <c r="M16673">
        <f>IF(Table13[[#This Row],[ocean_proximity]]="NEAR BAY",1,0)</f>
        <v>0</v>
      </c>
      <c r="N16673" s="3">
        <f>IF(Table13[[#This Row],[ocean_proximity]]="NEAR OCEAN",1,0)</f>
        <v>0</v>
      </c>
      <c r="O16673" s="3">
        <f>Table13[[#This Row],[housing_median_age]]/$D$2</f>
        <v>0.80769230769230771</v>
      </c>
      <c r="P16673" s="3">
        <f>Table13[[#This Row],[total_rooms]]/$E$2</f>
        <v>3.0671414038657172E-2</v>
      </c>
      <c r="Q16673" s="3">
        <f>Table13[[#This Row],[total_bedrooms]]/$F$2</f>
        <v>4.7168347556245153E-2</v>
      </c>
      <c r="R16673" s="3">
        <f>Table13[[#This Row],[population]]/$G$2</f>
        <v>3.2705565831511685E-2</v>
      </c>
      <c r="S16673" s="3">
        <f>Table13[[#This Row],[households]]/$H$2</f>
        <v>4.1104899704044726E-2</v>
      </c>
      <c r="T16673" s="3">
        <v>1</v>
      </c>
      <c r="AG16673">
        <f>SUMPRODUCT(Table13[[#This Row],[area_inland]:[ones]],$V$4:$AE$4)</f>
        <v>192070.78465821981</v>
      </c>
      <c r="AH16673">
        <f>ABS(AG16673-Table13[[#This Row],[median_house_value]])</f>
        <v>90770.784658219811</v>
      </c>
    </row>
    <row r="16674" spans="1:34" x14ac:dyDescent="0.45">
      <c r="A16674">
        <v>150000</v>
      </c>
      <c r="B16674">
        <v>-122.26</v>
      </c>
      <c r="C16674">
        <v>37.83</v>
      </c>
      <c r="D16674">
        <v>51</v>
      </c>
      <c r="E16674">
        <v>936</v>
      </c>
      <c r="F16674">
        <v>311</v>
      </c>
      <c r="G16674">
        <v>517</v>
      </c>
      <c r="H16674">
        <v>249</v>
      </c>
      <c r="I16674">
        <v>1.2851999999999999</v>
      </c>
      <c r="J16674" t="s">
        <v>10</v>
      </c>
      <c r="K16674">
        <f>IF(Table13[[#This Row],[ocean_proximity]]="INLAND",1,0)</f>
        <v>0</v>
      </c>
      <c r="L16674">
        <f>IF(Table13[[#This Row],[ocean_proximity]]="ISLAND",1,0)</f>
        <v>0</v>
      </c>
      <c r="M16674">
        <f>IF(Table13[[#This Row],[ocean_proximity]]="NEAR BAY",1,0)</f>
        <v>1</v>
      </c>
      <c r="N16674" s="3">
        <f>IF(Table13[[#This Row],[ocean_proximity]]="NEAR OCEAN",1,0)</f>
        <v>0</v>
      </c>
      <c r="O16674" s="3">
        <f>Table13[[#This Row],[housing_median_age]]/$D$2</f>
        <v>0.98076923076923073</v>
      </c>
      <c r="P16674" s="3">
        <f>Table13[[#This Row],[total_rooms]]/$E$2</f>
        <v>2.3804679552390642E-2</v>
      </c>
      <c r="Q16674" s="3">
        <f>Table13[[#This Row],[total_bedrooms]]/$F$2</f>
        <v>4.8254460822342901E-2</v>
      </c>
      <c r="R16674" s="3">
        <f>Table13[[#This Row],[population]]/$G$2</f>
        <v>1.448909814472283E-2</v>
      </c>
      <c r="S16674" s="3">
        <f>Table13[[#This Row],[households]]/$H$2</f>
        <v>4.0940480105228542E-2</v>
      </c>
      <c r="T16674" s="3">
        <v>1</v>
      </c>
      <c r="AG16674">
        <f>SUMPRODUCT(Table13[[#This Row],[area_inland]:[ones]],$V$4:$AE$4)</f>
        <v>211100.10894087341</v>
      </c>
      <c r="AH16674">
        <f>ABS(AG16674-Table13[[#This Row],[median_house_value]])</f>
        <v>61100.108940873411</v>
      </c>
    </row>
    <row r="16675" spans="1:34" x14ac:dyDescent="0.45">
      <c r="A16675">
        <v>137500</v>
      </c>
      <c r="B16675">
        <v>-121.45</v>
      </c>
      <c r="C16675">
        <v>38.369999999999997</v>
      </c>
      <c r="D16675">
        <v>32</v>
      </c>
      <c r="E16675">
        <v>1441</v>
      </c>
      <c r="F16675">
        <v>261</v>
      </c>
      <c r="G16675">
        <v>629</v>
      </c>
      <c r="H16675">
        <v>249</v>
      </c>
      <c r="I16675">
        <v>4.4519000000000002</v>
      </c>
      <c r="J16675" t="s">
        <v>12</v>
      </c>
      <c r="K16675">
        <f>IF(Table13[[#This Row],[ocean_proximity]]="INLAND",1,0)</f>
        <v>1</v>
      </c>
      <c r="L16675">
        <f>IF(Table13[[#This Row],[ocean_proximity]]="ISLAND",1,0)</f>
        <v>0</v>
      </c>
      <c r="M16675">
        <f>IF(Table13[[#This Row],[ocean_proximity]]="NEAR BAY",1,0)</f>
        <v>0</v>
      </c>
      <c r="N16675" s="3">
        <f>IF(Table13[[#This Row],[ocean_proximity]]="NEAR OCEAN",1,0)</f>
        <v>0</v>
      </c>
      <c r="O16675" s="3">
        <f>Table13[[#This Row],[housing_median_age]]/$D$2</f>
        <v>0.61538461538461542</v>
      </c>
      <c r="P16675" s="3">
        <f>Table13[[#This Row],[total_rooms]]/$E$2</f>
        <v>3.6648016276703971E-2</v>
      </c>
      <c r="Q16675" s="3">
        <f>Table13[[#This Row],[total_bedrooms]]/$F$2</f>
        <v>4.0496508921644685E-2</v>
      </c>
      <c r="R16675" s="3">
        <f>Table13[[#This Row],[population]]/$G$2</f>
        <v>1.7627935653831063E-2</v>
      </c>
      <c r="S16675" s="3">
        <f>Table13[[#This Row],[households]]/$H$2</f>
        <v>4.0940480105228542E-2</v>
      </c>
      <c r="T16675" s="3">
        <v>1</v>
      </c>
      <c r="AG16675">
        <f>SUMPRODUCT(Table13[[#This Row],[area_inland]:[ones]],$V$4:$AE$4)</f>
        <v>194755.94510198277</v>
      </c>
      <c r="AH16675">
        <f>ABS(AG16675-Table13[[#This Row],[median_house_value]])</f>
        <v>57255.945101982768</v>
      </c>
    </row>
    <row r="16676" spans="1:34" x14ac:dyDescent="0.45">
      <c r="A16676">
        <v>178100</v>
      </c>
      <c r="B16676">
        <v>-117.08</v>
      </c>
      <c r="C16676">
        <v>32.799999999999997</v>
      </c>
      <c r="D16676">
        <v>32</v>
      </c>
      <c r="E16676">
        <v>1587</v>
      </c>
      <c r="F16676">
        <v>268</v>
      </c>
      <c r="G16676">
        <v>635</v>
      </c>
      <c r="H16676">
        <v>249</v>
      </c>
      <c r="I16676">
        <v>3.375</v>
      </c>
      <c r="J16676" t="s">
        <v>13</v>
      </c>
      <c r="K16676">
        <f>IF(Table13[[#This Row],[ocean_proximity]]="INLAND",1,0)</f>
        <v>0</v>
      </c>
      <c r="L16676">
        <f>IF(Table13[[#This Row],[ocean_proximity]]="ISLAND",1,0)</f>
        <v>0</v>
      </c>
      <c r="M16676">
        <f>IF(Table13[[#This Row],[ocean_proximity]]="NEAR BAY",1,0)</f>
        <v>0</v>
      </c>
      <c r="N16676" s="3">
        <f>IF(Table13[[#This Row],[ocean_proximity]]="NEAR OCEAN",1,0)</f>
        <v>1</v>
      </c>
      <c r="O16676" s="3">
        <f>Table13[[#This Row],[housing_median_age]]/$D$2</f>
        <v>0.61538461538461542</v>
      </c>
      <c r="P16676" s="3">
        <f>Table13[[#This Row],[total_rooms]]/$E$2</f>
        <v>4.0361139369277724E-2</v>
      </c>
      <c r="Q16676" s="3">
        <f>Table13[[#This Row],[total_bedrooms]]/$F$2</f>
        <v>4.1582622187742439E-2</v>
      </c>
      <c r="R16676" s="3">
        <f>Table13[[#This Row],[population]]/$G$2</f>
        <v>1.7796087663247577E-2</v>
      </c>
      <c r="S16676" s="3">
        <f>Table13[[#This Row],[households]]/$H$2</f>
        <v>4.0940480105228542E-2</v>
      </c>
      <c r="T16676" s="3">
        <v>1</v>
      </c>
      <c r="AG16676">
        <f>SUMPRODUCT(Table13[[#This Row],[area_inland]:[ones]],$V$4:$AE$4)</f>
        <v>200567.34842698911</v>
      </c>
      <c r="AH16676">
        <f>ABS(AG16676-Table13[[#This Row],[median_house_value]])</f>
        <v>22467.348426989105</v>
      </c>
    </row>
    <row r="16677" spans="1:34" x14ac:dyDescent="0.45">
      <c r="A16677">
        <v>240500</v>
      </c>
      <c r="B16677">
        <v>-122</v>
      </c>
      <c r="C16677">
        <v>36.97</v>
      </c>
      <c r="D16677">
        <v>30</v>
      </c>
      <c r="E16677">
        <v>1029</v>
      </c>
      <c r="F16677">
        <v>242</v>
      </c>
      <c r="G16677">
        <v>753</v>
      </c>
      <c r="H16677">
        <v>249</v>
      </c>
      <c r="I16677">
        <v>3.1204999999999998</v>
      </c>
      <c r="J16677" t="s">
        <v>13</v>
      </c>
      <c r="K16677">
        <f>IF(Table13[[#This Row],[ocean_proximity]]="INLAND",1,0)</f>
        <v>0</v>
      </c>
      <c r="L16677">
        <f>IF(Table13[[#This Row],[ocean_proximity]]="ISLAND",1,0)</f>
        <v>0</v>
      </c>
      <c r="M16677">
        <f>IF(Table13[[#This Row],[ocean_proximity]]="NEAR BAY",1,0)</f>
        <v>0</v>
      </c>
      <c r="N16677" s="3">
        <f>IF(Table13[[#This Row],[ocean_proximity]]="NEAR OCEAN",1,0)</f>
        <v>1</v>
      </c>
      <c r="O16677" s="3">
        <f>Table13[[#This Row],[housing_median_age]]/$D$2</f>
        <v>0.57692307692307687</v>
      </c>
      <c r="P16677" s="3">
        <f>Table13[[#This Row],[total_rooms]]/$E$2</f>
        <v>2.6169888097660222E-2</v>
      </c>
      <c r="Q16677" s="3">
        <f>Table13[[#This Row],[total_bedrooms]]/$F$2</f>
        <v>3.7548487199379366E-2</v>
      </c>
      <c r="R16677" s="3">
        <f>Table13[[#This Row],[population]]/$G$2</f>
        <v>2.1103077181772321E-2</v>
      </c>
      <c r="S16677" s="3">
        <f>Table13[[#This Row],[households]]/$H$2</f>
        <v>4.0940480105228542E-2</v>
      </c>
      <c r="T16677" s="3">
        <v>1</v>
      </c>
      <c r="AG16677">
        <f>SUMPRODUCT(Table13[[#This Row],[area_inland]:[ones]],$V$4:$AE$4)</f>
        <v>199491.45746674124</v>
      </c>
      <c r="AH16677">
        <f>ABS(AG16677-Table13[[#This Row],[median_house_value]])</f>
        <v>41008.542533258762</v>
      </c>
    </row>
    <row r="16678" spans="1:34" x14ac:dyDescent="0.45">
      <c r="A16678">
        <v>500001</v>
      </c>
      <c r="B16678">
        <v>-122.14</v>
      </c>
      <c r="C16678">
        <v>37.43</v>
      </c>
      <c r="D16678">
        <v>52</v>
      </c>
      <c r="E16678">
        <v>1383</v>
      </c>
      <c r="F16678">
        <v>227</v>
      </c>
      <c r="G16678">
        <v>551</v>
      </c>
      <c r="H16678">
        <v>249</v>
      </c>
      <c r="I16678">
        <v>6.5829000000000004</v>
      </c>
      <c r="J16678" t="s">
        <v>10</v>
      </c>
      <c r="K16678">
        <f>IF(Table13[[#This Row],[ocean_proximity]]="INLAND",1,0)</f>
        <v>0</v>
      </c>
      <c r="L16678">
        <f>IF(Table13[[#This Row],[ocean_proximity]]="ISLAND",1,0)</f>
        <v>0</v>
      </c>
      <c r="M16678">
        <f>IF(Table13[[#This Row],[ocean_proximity]]="NEAR BAY",1,0)</f>
        <v>1</v>
      </c>
      <c r="N16678" s="3">
        <f>IF(Table13[[#This Row],[ocean_proximity]]="NEAR OCEAN",1,0)</f>
        <v>0</v>
      </c>
      <c r="O16678" s="3">
        <f>Table13[[#This Row],[housing_median_age]]/$D$2</f>
        <v>1</v>
      </c>
      <c r="P16678" s="3">
        <f>Table13[[#This Row],[total_rooms]]/$E$2</f>
        <v>3.5172939979654122E-2</v>
      </c>
      <c r="Q16678" s="3">
        <f>Table13[[#This Row],[total_bedrooms]]/$F$2</f>
        <v>3.5221101629169901E-2</v>
      </c>
      <c r="R16678" s="3">
        <f>Table13[[#This Row],[population]]/$G$2</f>
        <v>1.54419595314164E-2</v>
      </c>
      <c r="S16678" s="3">
        <f>Table13[[#This Row],[households]]/$H$2</f>
        <v>4.0940480105228542E-2</v>
      </c>
      <c r="T16678" s="3">
        <v>1</v>
      </c>
      <c r="AG16678">
        <f>SUMPRODUCT(Table13[[#This Row],[area_inland]:[ones]],$V$4:$AE$4)</f>
        <v>211265.12746096015</v>
      </c>
      <c r="AH16678">
        <f>ABS(AG16678-Table13[[#This Row],[median_house_value]])</f>
        <v>288735.87253903982</v>
      </c>
    </row>
    <row r="16679" spans="1:34" x14ac:dyDescent="0.45">
      <c r="A16679">
        <v>83900</v>
      </c>
      <c r="B16679">
        <v>-119.87</v>
      </c>
      <c r="C16679">
        <v>36.340000000000003</v>
      </c>
      <c r="D16679">
        <v>26</v>
      </c>
      <c r="E16679">
        <v>1414</v>
      </c>
      <c r="F16679">
        <v>265</v>
      </c>
      <c r="G16679">
        <v>779</v>
      </c>
      <c r="H16679">
        <v>249</v>
      </c>
      <c r="I16679">
        <v>2.9167000000000001</v>
      </c>
      <c r="J16679" t="s">
        <v>12</v>
      </c>
      <c r="K16679">
        <f>IF(Table13[[#This Row],[ocean_proximity]]="INLAND",1,0)</f>
        <v>1</v>
      </c>
      <c r="L16679">
        <f>IF(Table13[[#This Row],[ocean_proximity]]="ISLAND",1,0)</f>
        <v>0</v>
      </c>
      <c r="M16679">
        <f>IF(Table13[[#This Row],[ocean_proximity]]="NEAR BAY",1,0)</f>
        <v>0</v>
      </c>
      <c r="N16679" s="3">
        <f>IF(Table13[[#This Row],[ocean_proximity]]="NEAR OCEAN",1,0)</f>
        <v>0</v>
      </c>
      <c r="O16679" s="3">
        <f>Table13[[#This Row],[housing_median_age]]/$D$2</f>
        <v>0.5</v>
      </c>
      <c r="P16679" s="3">
        <f>Table13[[#This Row],[total_rooms]]/$E$2</f>
        <v>3.5961342828077315E-2</v>
      </c>
      <c r="Q16679" s="3">
        <f>Table13[[#This Row],[total_bedrooms]]/$F$2</f>
        <v>4.1117145073700546E-2</v>
      </c>
      <c r="R16679" s="3">
        <f>Table13[[#This Row],[population]]/$G$2</f>
        <v>2.1831735889243878E-2</v>
      </c>
      <c r="S16679" s="3">
        <f>Table13[[#This Row],[households]]/$H$2</f>
        <v>4.0940480105228542E-2</v>
      </c>
      <c r="T16679" s="3">
        <v>1</v>
      </c>
      <c r="AG16679">
        <f>SUMPRODUCT(Table13[[#This Row],[area_inland]:[ones]],$V$4:$AE$4)</f>
        <v>192585.47398358618</v>
      </c>
      <c r="AH16679">
        <f>ABS(AG16679-Table13[[#This Row],[median_house_value]])</f>
        <v>108685.47398358618</v>
      </c>
    </row>
    <row r="16680" spans="1:34" x14ac:dyDescent="0.45">
      <c r="A16680">
        <v>113900</v>
      </c>
      <c r="B16680">
        <v>-117.88</v>
      </c>
      <c r="C16680">
        <v>33.85</v>
      </c>
      <c r="D16680">
        <v>22</v>
      </c>
      <c r="E16680">
        <v>1105</v>
      </c>
      <c r="F16680">
        <v>241</v>
      </c>
      <c r="G16680">
        <v>971</v>
      </c>
      <c r="H16680">
        <v>249</v>
      </c>
      <c r="I16680">
        <v>3.1667000000000001</v>
      </c>
      <c r="J16680" t="s">
        <v>11</v>
      </c>
      <c r="K16680">
        <f>IF(Table13[[#This Row],[ocean_proximity]]="INLAND",1,0)</f>
        <v>0</v>
      </c>
      <c r="L16680">
        <f>IF(Table13[[#This Row],[ocean_proximity]]="ISLAND",1,0)</f>
        <v>0</v>
      </c>
      <c r="M16680">
        <f>IF(Table13[[#This Row],[ocean_proximity]]="NEAR BAY",1,0)</f>
        <v>0</v>
      </c>
      <c r="N16680" s="3">
        <f>IF(Table13[[#This Row],[ocean_proximity]]="NEAR OCEAN",1,0)</f>
        <v>0</v>
      </c>
      <c r="O16680" s="3">
        <f>Table13[[#This Row],[housing_median_age]]/$D$2</f>
        <v>0.42307692307692307</v>
      </c>
      <c r="P16680" s="3">
        <f>Table13[[#This Row],[total_rooms]]/$E$2</f>
        <v>2.8102746693794506E-2</v>
      </c>
      <c r="Q16680" s="3">
        <f>Table13[[#This Row],[total_bedrooms]]/$F$2</f>
        <v>3.7393328161365397E-2</v>
      </c>
      <c r="R16680" s="3">
        <f>Table13[[#This Row],[population]]/$G$2</f>
        <v>2.7212600190572277E-2</v>
      </c>
      <c r="S16680" s="3">
        <f>Table13[[#This Row],[households]]/$H$2</f>
        <v>4.0940480105228542E-2</v>
      </c>
      <c r="T16680" s="3">
        <v>1</v>
      </c>
      <c r="AG16680">
        <f>SUMPRODUCT(Table13[[#This Row],[area_inland]:[ones]],$V$4:$AE$4)</f>
        <v>184481.43767736867</v>
      </c>
      <c r="AH16680">
        <f>ABS(AG16680-Table13[[#This Row],[median_house_value]])</f>
        <v>70581.437677368667</v>
      </c>
    </row>
    <row r="16681" spans="1:34" x14ac:dyDescent="0.45">
      <c r="A16681">
        <v>228700</v>
      </c>
      <c r="B16681">
        <v>-119.02</v>
      </c>
      <c r="C16681">
        <v>34.26</v>
      </c>
      <c r="D16681">
        <v>40</v>
      </c>
      <c r="E16681">
        <v>1498</v>
      </c>
      <c r="F16681">
        <v>292</v>
      </c>
      <c r="G16681">
        <v>707</v>
      </c>
      <c r="H16681">
        <v>249</v>
      </c>
      <c r="I16681">
        <v>3.7974000000000001</v>
      </c>
      <c r="J16681" t="s">
        <v>11</v>
      </c>
      <c r="K16681">
        <f>IF(Table13[[#This Row],[ocean_proximity]]="INLAND",1,0)</f>
        <v>0</v>
      </c>
      <c r="L16681">
        <f>IF(Table13[[#This Row],[ocean_proximity]]="ISLAND",1,0)</f>
        <v>0</v>
      </c>
      <c r="M16681">
        <f>IF(Table13[[#This Row],[ocean_proximity]]="NEAR BAY",1,0)</f>
        <v>0</v>
      </c>
      <c r="N16681" s="3">
        <f>IF(Table13[[#This Row],[ocean_proximity]]="NEAR OCEAN",1,0)</f>
        <v>0</v>
      </c>
      <c r="O16681" s="3">
        <f>Table13[[#This Row],[housing_median_age]]/$D$2</f>
        <v>0.76923076923076927</v>
      </c>
      <c r="P16681" s="3">
        <f>Table13[[#This Row],[total_rooms]]/$E$2</f>
        <v>3.8097660223804682E-2</v>
      </c>
      <c r="Q16681" s="3">
        <f>Table13[[#This Row],[total_bedrooms]]/$F$2</f>
        <v>4.5306439100077582E-2</v>
      </c>
      <c r="R16681" s="3">
        <f>Table13[[#This Row],[population]]/$G$2</f>
        <v>1.9813911776245727E-2</v>
      </c>
      <c r="S16681" s="3">
        <f>Table13[[#This Row],[households]]/$H$2</f>
        <v>4.0940480105228542E-2</v>
      </c>
      <c r="T16681" s="3">
        <v>1</v>
      </c>
      <c r="AG16681">
        <f>SUMPRODUCT(Table13[[#This Row],[area_inland]:[ones]],$V$4:$AE$4)</f>
        <v>191409.94248076191</v>
      </c>
      <c r="AH16681">
        <f>ABS(AG16681-Table13[[#This Row],[median_house_value]])</f>
        <v>37290.057519238093</v>
      </c>
    </row>
    <row r="16682" spans="1:34" x14ac:dyDescent="0.45">
      <c r="A16682">
        <v>292000</v>
      </c>
      <c r="B16682">
        <v>-122.64</v>
      </c>
      <c r="C16682">
        <v>38.01</v>
      </c>
      <c r="D16682">
        <v>36</v>
      </c>
      <c r="E16682">
        <v>1336</v>
      </c>
      <c r="F16682">
        <v>258</v>
      </c>
      <c r="G16682">
        <v>678</v>
      </c>
      <c r="H16682">
        <v>249</v>
      </c>
      <c r="I16682">
        <v>5.5789</v>
      </c>
      <c r="J16682" t="s">
        <v>13</v>
      </c>
      <c r="K16682">
        <f>IF(Table13[[#This Row],[ocean_proximity]]="INLAND",1,0)</f>
        <v>0</v>
      </c>
      <c r="L16682">
        <f>IF(Table13[[#This Row],[ocean_proximity]]="ISLAND",1,0)</f>
        <v>0</v>
      </c>
      <c r="M16682">
        <f>IF(Table13[[#This Row],[ocean_proximity]]="NEAR BAY",1,0)</f>
        <v>0</v>
      </c>
      <c r="N16682" s="3">
        <f>IF(Table13[[#This Row],[ocean_proximity]]="NEAR OCEAN",1,0)</f>
        <v>1</v>
      </c>
      <c r="O16682" s="3">
        <f>Table13[[#This Row],[housing_median_age]]/$D$2</f>
        <v>0.69230769230769229</v>
      </c>
      <c r="P16682" s="3">
        <f>Table13[[#This Row],[total_rooms]]/$E$2</f>
        <v>3.3977619532044763E-2</v>
      </c>
      <c r="Q16682" s="3">
        <f>Table13[[#This Row],[total_bedrooms]]/$F$2</f>
        <v>4.0031031807602792E-2</v>
      </c>
      <c r="R16682" s="3">
        <f>Table13[[#This Row],[population]]/$G$2</f>
        <v>1.9001177064065917E-2</v>
      </c>
      <c r="S16682" s="3">
        <f>Table13[[#This Row],[households]]/$H$2</f>
        <v>4.0940480105228542E-2</v>
      </c>
      <c r="T16682" s="3">
        <v>1</v>
      </c>
      <c r="AG16682">
        <f>SUMPRODUCT(Table13[[#This Row],[area_inland]:[ones]],$V$4:$AE$4)</f>
        <v>201869.40783509641</v>
      </c>
      <c r="AH16682">
        <f>ABS(AG16682-Table13[[#This Row],[median_house_value]])</f>
        <v>90130.592164903588</v>
      </c>
    </row>
    <row r="16683" spans="1:34" x14ac:dyDescent="0.45">
      <c r="A16683">
        <v>100000</v>
      </c>
      <c r="B16683">
        <v>-118.31</v>
      </c>
      <c r="C16683">
        <v>33.99</v>
      </c>
      <c r="D16683">
        <v>44</v>
      </c>
      <c r="E16683">
        <v>1703</v>
      </c>
      <c r="F16683">
        <v>358</v>
      </c>
      <c r="G16683">
        <v>789</v>
      </c>
      <c r="H16683">
        <v>249</v>
      </c>
      <c r="I16683">
        <v>1.7082999999999999</v>
      </c>
      <c r="J16683" t="s">
        <v>11</v>
      </c>
      <c r="K16683">
        <f>IF(Table13[[#This Row],[ocean_proximity]]="INLAND",1,0)</f>
        <v>0</v>
      </c>
      <c r="L16683">
        <f>IF(Table13[[#This Row],[ocean_proximity]]="ISLAND",1,0)</f>
        <v>0</v>
      </c>
      <c r="M16683">
        <f>IF(Table13[[#This Row],[ocean_proximity]]="NEAR BAY",1,0)</f>
        <v>0</v>
      </c>
      <c r="N16683" s="3">
        <f>IF(Table13[[#This Row],[ocean_proximity]]="NEAR OCEAN",1,0)</f>
        <v>0</v>
      </c>
      <c r="O16683" s="3">
        <f>Table13[[#This Row],[housing_median_age]]/$D$2</f>
        <v>0.84615384615384615</v>
      </c>
      <c r="P16683" s="3">
        <f>Table13[[#This Row],[total_rooms]]/$E$2</f>
        <v>4.3311291963377414E-2</v>
      </c>
      <c r="Q16683" s="3">
        <f>Table13[[#This Row],[total_bedrooms]]/$F$2</f>
        <v>5.5546935608999225E-2</v>
      </c>
      <c r="R16683" s="3">
        <f>Table13[[#This Row],[population]]/$G$2</f>
        <v>2.2111989238271398E-2</v>
      </c>
      <c r="S16683" s="3">
        <f>Table13[[#This Row],[households]]/$H$2</f>
        <v>4.0940480105228542E-2</v>
      </c>
      <c r="T16683" s="3">
        <v>1</v>
      </c>
      <c r="AG16683">
        <f>SUMPRODUCT(Table13[[#This Row],[area_inland]:[ones]],$V$4:$AE$4)</f>
        <v>193248.0252482919</v>
      </c>
      <c r="AH16683">
        <f>ABS(AG16683-Table13[[#This Row],[median_house_value]])</f>
        <v>93248.025248291902</v>
      </c>
    </row>
    <row r="16684" spans="1:34" x14ac:dyDescent="0.45">
      <c r="A16684">
        <v>220900</v>
      </c>
      <c r="B16684">
        <v>-118.58</v>
      </c>
      <c r="C16684">
        <v>34.200000000000003</v>
      </c>
      <c r="D16684">
        <v>37</v>
      </c>
      <c r="E16684">
        <v>1389</v>
      </c>
      <c r="F16684">
        <v>252</v>
      </c>
      <c r="G16684">
        <v>826</v>
      </c>
      <c r="H16684">
        <v>249</v>
      </c>
      <c r="I16684">
        <v>5.0149999999999997</v>
      </c>
      <c r="J16684" t="s">
        <v>11</v>
      </c>
      <c r="K16684">
        <f>IF(Table13[[#This Row],[ocean_proximity]]="INLAND",1,0)</f>
        <v>0</v>
      </c>
      <c r="L16684">
        <f>IF(Table13[[#This Row],[ocean_proximity]]="ISLAND",1,0)</f>
        <v>0</v>
      </c>
      <c r="M16684">
        <f>IF(Table13[[#This Row],[ocean_proximity]]="NEAR BAY",1,0)</f>
        <v>0</v>
      </c>
      <c r="N16684" s="3">
        <f>IF(Table13[[#This Row],[ocean_proximity]]="NEAR OCEAN",1,0)</f>
        <v>0</v>
      </c>
      <c r="O16684" s="3">
        <f>Table13[[#This Row],[housing_median_age]]/$D$2</f>
        <v>0.71153846153846156</v>
      </c>
      <c r="P16684" s="3">
        <f>Table13[[#This Row],[total_rooms]]/$E$2</f>
        <v>3.5325534079348929E-2</v>
      </c>
      <c r="Q16684" s="3">
        <f>Table13[[#This Row],[total_bedrooms]]/$F$2</f>
        <v>3.9100077579519006E-2</v>
      </c>
      <c r="R16684" s="3">
        <f>Table13[[#This Row],[population]]/$G$2</f>
        <v>2.3148926629673224E-2</v>
      </c>
      <c r="S16684" s="3">
        <f>Table13[[#This Row],[households]]/$H$2</f>
        <v>4.0940480105228542E-2</v>
      </c>
      <c r="T16684" s="3">
        <v>1</v>
      </c>
      <c r="AG16684">
        <f>SUMPRODUCT(Table13[[#This Row],[area_inland]:[ones]],$V$4:$AE$4)</f>
        <v>190093.45292414943</v>
      </c>
      <c r="AH16684">
        <f>ABS(AG16684-Table13[[#This Row],[median_house_value]])</f>
        <v>30806.547075850569</v>
      </c>
    </row>
    <row r="16685" spans="1:34" x14ac:dyDescent="0.45">
      <c r="A16685">
        <v>225000</v>
      </c>
      <c r="B16685">
        <v>-117.16</v>
      </c>
      <c r="C16685">
        <v>32.74</v>
      </c>
      <c r="D16685">
        <v>52</v>
      </c>
      <c r="E16685">
        <v>852</v>
      </c>
      <c r="F16685">
        <v>262</v>
      </c>
      <c r="G16685">
        <v>389</v>
      </c>
      <c r="H16685">
        <v>249</v>
      </c>
      <c r="I16685">
        <v>2.6042000000000001</v>
      </c>
      <c r="J16685" t="s">
        <v>13</v>
      </c>
      <c r="K16685">
        <f>IF(Table13[[#This Row],[ocean_proximity]]="INLAND",1,0)</f>
        <v>0</v>
      </c>
      <c r="L16685">
        <f>IF(Table13[[#This Row],[ocean_proximity]]="ISLAND",1,0)</f>
        <v>0</v>
      </c>
      <c r="M16685">
        <f>IF(Table13[[#This Row],[ocean_proximity]]="NEAR BAY",1,0)</f>
        <v>0</v>
      </c>
      <c r="N16685" s="3">
        <f>IF(Table13[[#This Row],[ocean_proximity]]="NEAR OCEAN",1,0)</f>
        <v>1</v>
      </c>
      <c r="O16685" s="3">
        <f>Table13[[#This Row],[housing_median_age]]/$D$2</f>
        <v>1</v>
      </c>
      <c r="P16685" s="3">
        <f>Table13[[#This Row],[total_rooms]]/$E$2</f>
        <v>2.1668362156663276E-2</v>
      </c>
      <c r="Q16685" s="3">
        <f>Table13[[#This Row],[total_bedrooms]]/$F$2</f>
        <v>4.0651667959658647E-2</v>
      </c>
      <c r="R16685" s="3">
        <f>Table13[[#This Row],[population]]/$G$2</f>
        <v>1.0901855277170563E-2</v>
      </c>
      <c r="S16685" s="3">
        <f>Table13[[#This Row],[households]]/$H$2</f>
        <v>4.0940480105228542E-2</v>
      </c>
      <c r="T16685" s="3">
        <v>1</v>
      </c>
      <c r="AG16685">
        <f>SUMPRODUCT(Table13[[#This Row],[area_inland]:[ones]],$V$4:$AE$4)</f>
        <v>207493.74382617098</v>
      </c>
      <c r="AH16685">
        <f>ABS(AG16685-Table13[[#This Row],[median_house_value]])</f>
        <v>17506.256173829024</v>
      </c>
    </row>
    <row r="16686" spans="1:34" x14ac:dyDescent="0.45">
      <c r="A16686">
        <v>330300</v>
      </c>
      <c r="B16686">
        <v>-122.07</v>
      </c>
      <c r="C16686">
        <v>37.39</v>
      </c>
      <c r="D16686">
        <v>37</v>
      </c>
      <c r="E16686">
        <v>1169</v>
      </c>
      <c r="F16686">
        <v>239</v>
      </c>
      <c r="G16686">
        <v>589</v>
      </c>
      <c r="H16686">
        <v>249</v>
      </c>
      <c r="I16686">
        <v>5.0130999999999997</v>
      </c>
      <c r="J16686" t="s">
        <v>10</v>
      </c>
      <c r="K16686">
        <f>IF(Table13[[#This Row],[ocean_proximity]]="INLAND",1,0)</f>
        <v>0</v>
      </c>
      <c r="L16686">
        <f>IF(Table13[[#This Row],[ocean_proximity]]="ISLAND",1,0)</f>
        <v>0</v>
      </c>
      <c r="M16686">
        <f>IF(Table13[[#This Row],[ocean_proximity]]="NEAR BAY",1,0)</f>
        <v>1</v>
      </c>
      <c r="N16686" s="3">
        <f>IF(Table13[[#This Row],[ocean_proximity]]="NEAR OCEAN",1,0)</f>
        <v>0</v>
      </c>
      <c r="O16686" s="3">
        <f>Table13[[#This Row],[housing_median_age]]/$D$2</f>
        <v>0.71153846153846156</v>
      </c>
      <c r="P16686" s="3">
        <f>Table13[[#This Row],[total_rooms]]/$E$2</f>
        <v>2.9730417090539165E-2</v>
      </c>
      <c r="Q16686" s="3">
        <f>Table13[[#This Row],[total_bedrooms]]/$F$2</f>
        <v>3.7083010085337473E-2</v>
      </c>
      <c r="R16686" s="3">
        <f>Table13[[#This Row],[population]]/$G$2</f>
        <v>1.650692225772098E-2</v>
      </c>
      <c r="S16686" s="3">
        <f>Table13[[#This Row],[households]]/$H$2</f>
        <v>4.0940480105228542E-2</v>
      </c>
      <c r="T16686" s="3">
        <v>1</v>
      </c>
      <c r="AG16686">
        <f>SUMPRODUCT(Table13[[#This Row],[area_inland]:[ones]],$V$4:$AE$4)</f>
        <v>205787.0227945169</v>
      </c>
      <c r="AH16686">
        <f>ABS(AG16686-Table13[[#This Row],[median_house_value]])</f>
        <v>124512.9772054831</v>
      </c>
    </row>
    <row r="16687" spans="1:34" x14ac:dyDescent="0.45">
      <c r="A16687">
        <v>64800</v>
      </c>
      <c r="B16687">
        <v>-117.3</v>
      </c>
      <c r="C16687">
        <v>34.119999999999997</v>
      </c>
      <c r="D16687">
        <v>34</v>
      </c>
      <c r="E16687">
        <v>1127</v>
      </c>
      <c r="F16687">
        <v>275</v>
      </c>
      <c r="G16687">
        <v>971</v>
      </c>
      <c r="H16687">
        <v>249</v>
      </c>
      <c r="I16687">
        <v>2.0583</v>
      </c>
      <c r="J16687" t="s">
        <v>12</v>
      </c>
      <c r="K16687">
        <f>IF(Table13[[#This Row],[ocean_proximity]]="INLAND",1,0)</f>
        <v>1</v>
      </c>
      <c r="L16687">
        <f>IF(Table13[[#This Row],[ocean_proximity]]="ISLAND",1,0)</f>
        <v>0</v>
      </c>
      <c r="M16687">
        <f>IF(Table13[[#This Row],[ocean_proximity]]="NEAR BAY",1,0)</f>
        <v>0</v>
      </c>
      <c r="N16687" s="3">
        <f>IF(Table13[[#This Row],[ocean_proximity]]="NEAR OCEAN",1,0)</f>
        <v>0</v>
      </c>
      <c r="O16687" s="3">
        <f>Table13[[#This Row],[housing_median_age]]/$D$2</f>
        <v>0.65384615384615385</v>
      </c>
      <c r="P16687" s="3">
        <f>Table13[[#This Row],[total_rooms]]/$E$2</f>
        <v>2.8662258392675482E-2</v>
      </c>
      <c r="Q16687" s="3">
        <f>Table13[[#This Row],[total_bedrooms]]/$F$2</f>
        <v>4.2668735453840187E-2</v>
      </c>
      <c r="R16687" s="3">
        <f>Table13[[#This Row],[population]]/$G$2</f>
        <v>2.7212600190572277E-2</v>
      </c>
      <c r="S16687" s="3">
        <f>Table13[[#This Row],[households]]/$H$2</f>
        <v>4.0940480105228542E-2</v>
      </c>
      <c r="T16687" s="3">
        <v>1</v>
      </c>
      <c r="AG16687">
        <f>SUMPRODUCT(Table13[[#This Row],[area_inland]:[ones]],$V$4:$AE$4)</f>
        <v>195415.77602558848</v>
      </c>
      <c r="AH16687">
        <f>ABS(AG16687-Table13[[#This Row],[median_house_value]])</f>
        <v>130615.77602558848</v>
      </c>
    </row>
    <row r="16688" spans="1:34" x14ac:dyDescent="0.45">
      <c r="A16688">
        <v>107500</v>
      </c>
      <c r="B16688">
        <v>-118.15</v>
      </c>
      <c r="C16688">
        <v>34.69</v>
      </c>
      <c r="D16688">
        <v>32</v>
      </c>
      <c r="E16688">
        <v>1300</v>
      </c>
      <c r="F16688">
        <v>234</v>
      </c>
      <c r="G16688">
        <v>712</v>
      </c>
      <c r="H16688">
        <v>249</v>
      </c>
      <c r="I16688">
        <v>3.25</v>
      </c>
      <c r="J16688" t="s">
        <v>12</v>
      </c>
      <c r="K16688">
        <f>IF(Table13[[#This Row],[ocean_proximity]]="INLAND",1,0)</f>
        <v>1</v>
      </c>
      <c r="L16688">
        <f>IF(Table13[[#This Row],[ocean_proximity]]="ISLAND",1,0)</f>
        <v>0</v>
      </c>
      <c r="M16688">
        <f>IF(Table13[[#This Row],[ocean_proximity]]="NEAR BAY",1,0)</f>
        <v>0</v>
      </c>
      <c r="N16688" s="3">
        <f>IF(Table13[[#This Row],[ocean_proximity]]="NEAR OCEAN",1,0)</f>
        <v>0</v>
      </c>
      <c r="O16688" s="3">
        <f>Table13[[#This Row],[housing_median_age]]/$D$2</f>
        <v>0.61538461538461542</v>
      </c>
      <c r="P16688" s="3">
        <f>Table13[[#This Row],[total_rooms]]/$E$2</f>
        <v>3.3062054933875887E-2</v>
      </c>
      <c r="Q16688" s="3">
        <f>Table13[[#This Row],[total_bedrooms]]/$F$2</f>
        <v>3.6307214895267649E-2</v>
      </c>
      <c r="R16688" s="3">
        <f>Table13[[#This Row],[population]]/$G$2</f>
        <v>1.9954038450759486E-2</v>
      </c>
      <c r="S16688" s="3">
        <f>Table13[[#This Row],[households]]/$H$2</f>
        <v>4.0940480105228542E-2</v>
      </c>
      <c r="T16688" s="3">
        <v>1</v>
      </c>
      <c r="AG16688">
        <f>SUMPRODUCT(Table13[[#This Row],[area_inland]:[ones]],$V$4:$AE$4)</f>
        <v>194574.30923811565</v>
      </c>
      <c r="AH16688">
        <f>ABS(AG16688-Table13[[#This Row],[median_house_value]])</f>
        <v>87074.309238115646</v>
      </c>
    </row>
    <row r="16689" spans="1:34" x14ac:dyDescent="0.45">
      <c r="A16689">
        <v>168800</v>
      </c>
      <c r="B16689">
        <v>-122.09</v>
      </c>
      <c r="C16689">
        <v>37.630000000000003</v>
      </c>
      <c r="D16689">
        <v>36</v>
      </c>
      <c r="E16689">
        <v>1570</v>
      </c>
      <c r="F16689">
        <v>274</v>
      </c>
      <c r="G16689">
        <v>992</v>
      </c>
      <c r="H16689">
        <v>249</v>
      </c>
      <c r="I16689">
        <v>5.3643999999999998</v>
      </c>
      <c r="J16689" t="s">
        <v>10</v>
      </c>
      <c r="K16689">
        <f>IF(Table13[[#This Row],[ocean_proximity]]="INLAND",1,0)</f>
        <v>0</v>
      </c>
      <c r="L16689">
        <f>IF(Table13[[#This Row],[ocean_proximity]]="ISLAND",1,0)</f>
        <v>0</v>
      </c>
      <c r="M16689">
        <f>IF(Table13[[#This Row],[ocean_proximity]]="NEAR BAY",1,0)</f>
        <v>1</v>
      </c>
      <c r="N16689" s="3">
        <f>IF(Table13[[#This Row],[ocean_proximity]]="NEAR OCEAN",1,0)</f>
        <v>0</v>
      </c>
      <c r="O16689" s="3">
        <f>Table13[[#This Row],[housing_median_age]]/$D$2</f>
        <v>0.69230769230769229</v>
      </c>
      <c r="P16689" s="3">
        <f>Table13[[#This Row],[total_rooms]]/$E$2</f>
        <v>3.992878942014242E-2</v>
      </c>
      <c r="Q16689" s="3">
        <f>Table13[[#This Row],[total_bedrooms]]/$F$2</f>
        <v>4.2513576415826225E-2</v>
      </c>
      <c r="R16689" s="3">
        <f>Table13[[#This Row],[population]]/$G$2</f>
        <v>2.7801132223530072E-2</v>
      </c>
      <c r="S16689" s="3">
        <f>Table13[[#This Row],[households]]/$H$2</f>
        <v>4.0940480105228542E-2</v>
      </c>
      <c r="T16689" s="3">
        <v>1</v>
      </c>
      <c r="AG16689">
        <f>SUMPRODUCT(Table13[[#This Row],[area_inland]:[ones]],$V$4:$AE$4)</f>
        <v>205750.486452679</v>
      </c>
      <c r="AH16689">
        <f>ABS(AG16689-Table13[[#This Row],[median_house_value]])</f>
        <v>36950.486452679004</v>
      </c>
    </row>
    <row r="16690" spans="1:34" x14ac:dyDescent="0.45">
      <c r="A16690">
        <v>148000</v>
      </c>
      <c r="B16690">
        <v>-118.43</v>
      </c>
      <c r="C16690">
        <v>34.270000000000003</v>
      </c>
      <c r="D16690">
        <v>36</v>
      </c>
      <c r="E16690">
        <v>1002</v>
      </c>
      <c r="F16690">
        <v>250</v>
      </c>
      <c r="G16690">
        <v>1312</v>
      </c>
      <c r="H16690">
        <v>249</v>
      </c>
      <c r="I16690">
        <v>3.024</v>
      </c>
      <c r="J16690" t="s">
        <v>11</v>
      </c>
      <c r="K16690">
        <f>IF(Table13[[#This Row],[ocean_proximity]]="INLAND",1,0)</f>
        <v>0</v>
      </c>
      <c r="L16690">
        <f>IF(Table13[[#This Row],[ocean_proximity]]="ISLAND",1,0)</f>
        <v>0</v>
      </c>
      <c r="M16690">
        <f>IF(Table13[[#This Row],[ocean_proximity]]="NEAR BAY",1,0)</f>
        <v>0</v>
      </c>
      <c r="N16690" s="3">
        <f>IF(Table13[[#This Row],[ocean_proximity]]="NEAR OCEAN",1,0)</f>
        <v>0</v>
      </c>
      <c r="O16690" s="3">
        <f>Table13[[#This Row],[housing_median_age]]/$D$2</f>
        <v>0.69230769230769229</v>
      </c>
      <c r="P16690" s="3">
        <f>Table13[[#This Row],[total_rooms]]/$E$2</f>
        <v>2.5483214649033571E-2</v>
      </c>
      <c r="Q16690" s="3">
        <f>Table13[[#This Row],[total_bedrooms]]/$F$2</f>
        <v>3.8789759503491075E-2</v>
      </c>
      <c r="R16690" s="3">
        <f>Table13[[#This Row],[population]]/$G$2</f>
        <v>3.6769239392410738E-2</v>
      </c>
      <c r="S16690" s="3">
        <f>Table13[[#This Row],[households]]/$H$2</f>
        <v>4.0940480105228542E-2</v>
      </c>
      <c r="T16690" s="3">
        <v>1</v>
      </c>
      <c r="AG16690">
        <f>SUMPRODUCT(Table13[[#This Row],[area_inland]:[ones]],$V$4:$AE$4)</f>
        <v>189561.27937605587</v>
      </c>
      <c r="AH16690">
        <f>ABS(AG16690-Table13[[#This Row],[median_house_value]])</f>
        <v>41561.279376055871</v>
      </c>
    </row>
    <row r="16691" spans="1:34" x14ac:dyDescent="0.45">
      <c r="A16691">
        <v>165400</v>
      </c>
      <c r="B16691">
        <v>-117.91</v>
      </c>
      <c r="C16691">
        <v>33.840000000000003</v>
      </c>
      <c r="D16691">
        <v>16</v>
      </c>
      <c r="E16691">
        <v>919</v>
      </c>
      <c r="F16691">
        <v>253</v>
      </c>
      <c r="G16691">
        <v>912</v>
      </c>
      <c r="H16691">
        <v>249</v>
      </c>
      <c r="I16691">
        <v>1.5903</v>
      </c>
      <c r="J16691" t="s">
        <v>11</v>
      </c>
      <c r="K16691">
        <f>IF(Table13[[#This Row],[ocean_proximity]]="INLAND",1,0)</f>
        <v>0</v>
      </c>
      <c r="L16691">
        <f>IF(Table13[[#This Row],[ocean_proximity]]="ISLAND",1,0)</f>
        <v>0</v>
      </c>
      <c r="M16691">
        <f>IF(Table13[[#This Row],[ocean_proximity]]="NEAR BAY",1,0)</f>
        <v>0</v>
      </c>
      <c r="N16691" s="3">
        <f>IF(Table13[[#This Row],[ocean_proximity]]="NEAR OCEAN",1,0)</f>
        <v>0</v>
      </c>
      <c r="O16691" s="3">
        <f>Table13[[#This Row],[housing_median_age]]/$D$2</f>
        <v>0.30769230769230771</v>
      </c>
      <c r="P16691" s="3">
        <f>Table13[[#This Row],[total_rooms]]/$E$2</f>
        <v>2.3372329603255342E-2</v>
      </c>
      <c r="Q16691" s="3">
        <f>Table13[[#This Row],[total_bedrooms]]/$F$2</f>
        <v>3.9255236617532968E-2</v>
      </c>
      <c r="R16691" s="3">
        <f>Table13[[#This Row],[population]]/$G$2</f>
        <v>2.5559105431309903E-2</v>
      </c>
      <c r="S16691" s="3">
        <f>Table13[[#This Row],[households]]/$H$2</f>
        <v>4.0940480105228542E-2</v>
      </c>
      <c r="T16691" s="3">
        <v>1</v>
      </c>
      <c r="AG16691">
        <f>SUMPRODUCT(Table13[[#This Row],[area_inland]:[ones]],$V$4:$AE$4)</f>
        <v>182281.34761799133</v>
      </c>
      <c r="AH16691">
        <f>ABS(AG16691-Table13[[#This Row],[median_house_value]])</f>
        <v>16881.347617991327</v>
      </c>
    </row>
    <row r="16692" spans="1:34" x14ac:dyDescent="0.45">
      <c r="A16692">
        <v>155400</v>
      </c>
      <c r="B16692">
        <v>-121.02</v>
      </c>
      <c r="C16692">
        <v>39.25</v>
      </c>
      <c r="D16692">
        <v>52</v>
      </c>
      <c r="E16692">
        <v>1549</v>
      </c>
      <c r="F16692">
        <v>275</v>
      </c>
      <c r="G16692">
        <v>604</v>
      </c>
      <c r="H16692">
        <v>249</v>
      </c>
      <c r="I16692">
        <v>2.2277999999999998</v>
      </c>
      <c r="J16692" t="s">
        <v>12</v>
      </c>
      <c r="K16692">
        <f>IF(Table13[[#This Row],[ocean_proximity]]="INLAND",1,0)</f>
        <v>1</v>
      </c>
      <c r="L16692">
        <f>IF(Table13[[#This Row],[ocean_proximity]]="ISLAND",1,0)</f>
        <v>0</v>
      </c>
      <c r="M16692">
        <f>IF(Table13[[#This Row],[ocean_proximity]]="NEAR BAY",1,0)</f>
        <v>0</v>
      </c>
      <c r="N16692" s="3">
        <f>IF(Table13[[#This Row],[ocean_proximity]]="NEAR OCEAN",1,0)</f>
        <v>0</v>
      </c>
      <c r="O16692" s="3">
        <f>Table13[[#This Row],[housing_median_age]]/$D$2</f>
        <v>1</v>
      </c>
      <c r="P16692" s="3">
        <f>Table13[[#This Row],[total_rooms]]/$E$2</f>
        <v>3.9394710071210579E-2</v>
      </c>
      <c r="Q16692" s="3">
        <f>Table13[[#This Row],[total_bedrooms]]/$F$2</f>
        <v>4.2668735453840187E-2</v>
      </c>
      <c r="R16692" s="3">
        <f>Table13[[#This Row],[population]]/$G$2</f>
        <v>1.6927302281262262E-2</v>
      </c>
      <c r="S16692" s="3">
        <f>Table13[[#This Row],[households]]/$H$2</f>
        <v>4.0940480105228542E-2</v>
      </c>
      <c r="T16692" s="3">
        <v>1</v>
      </c>
      <c r="AG16692">
        <f>SUMPRODUCT(Table13[[#This Row],[area_inland]:[ones]],$V$4:$AE$4)</f>
        <v>202123.46661599394</v>
      </c>
      <c r="AH16692">
        <f>ABS(AG16692-Table13[[#This Row],[median_house_value]])</f>
        <v>46723.466615993937</v>
      </c>
    </row>
    <row r="16693" spans="1:34" x14ac:dyDescent="0.45">
      <c r="A16693">
        <v>332500</v>
      </c>
      <c r="B16693">
        <v>-122.26</v>
      </c>
      <c r="C16693">
        <v>37.880000000000003</v>
      </c>
      <c r="D16693">
        <v>52</v>
      </c>
      <c r="E16693">
        <v>1149</v>
      </c>
      <c r="F16693">
        <v>255</v>
      </c>
      <c r="G16693">
        <v>483</v>
      </c>
      <c r="H16693">
        <v>249</v>
      </c>
      <c r="I16693">
        <v>4.2788000000000004</v>
      </c>
      <c r="J16693" t="s">
        <v>10</v>
      </c>
      <c r="K16693">
        <f>IF(Table13[[#This Row],[ocean_proximity]]="INLAND",1,0)</f>
        <v>0</v>
      </c>
      <c r="L16693">
        <f>IF(Table13[[#This Row],[ocean_proximity]]="ISLAND",1,0)</f>
        <v>0</v>
      </c>
      <c r="M16693">
        <f>IF(Table13[[#This Row],[ocean_proximity]]="NEAR BAY",1,0)</f>
        <v>1</v>
      </c>
      <c r="N16693" s="3">
        <f>IF(Table13[[#This Row],[ocean_proximity]]="NEAR OCEAN",1,0)</f>
        <v>0</v>
      </c>
      <c r="O16693" s="3">
        <f>Table13[[#This Row],[housing_median_age]]/$D$2</f>
        <v>1</v>
      </c>
      <c r="P16693" s="3">
        <f>Table13[[#This Row],[total_rooms]]/$E$2</f>
        <v>2.9221770091556461E-2</v>
      </c>
      <c r="Q16693" s="3">
        <f>Table13[[#This Row],[total_bedrooms]]/$F$2</f>
        <v>3.9565554693560899E-2</v>
      </c>
      <c r="R16693" s="3">
        <f>Table13[[#This Row],[population]]/$G$2</f>
        <v>1.3536236758029259E-2</v>
      </c>
      <c r="S16693" s="3">
        <f>Table13[[#This Row],[households]]/$H$2</f>
        <v>4.0940480105228542E-2</v>
      </c>
      <c r="T16693" s="3">
        <v>1</v>
      </c>
      <c r="AG16693">
        <f>SUMPRODUCT(Table13[[#This Row],[area_inland]:[ones]],$V$4:$AE$4)</f>
        <v>211295.7971902313</v>
      </c>
      <c r="AH16693">
        <f>ABS(AG16693-Table13[[#This Row],[median_house_value]])</f>
        <v>121204.2028097687</v>
      </c>
    </row>
    <row r="16694" spans="1:34" x14ac:dyDescent="0.45">
      <c r="A16694">
        <v>144800</v>
      </c>
      <c r="B16694">
        <v>-120.47</v>
      </c>
      <c r="C16694">
        <v>35.04</v>
      </c>
      <c r="D16694">
        <v>29</v>
      </c>
      <c r="E16694">
        <v>1315</v>
      </c>
      <c r="F16694">
        <v>279</v>
      </c>
      <c r="G16694">
        <v>926</v>
      </c>
      <c r="H16694">
        <v>249</v>
      </c>
      <c r="I16694">
        <v>2.9375</v>
      </c>
      <c r="J16694" t="s">
        <v>11</v>
      </c>
      <c r="K16694">
        <f>IF(Table13[[#This Row],[ocean_proximity]]="INLAND",1,0)</f>
        <v>0</v>
      </c>
      <c r="L16694">
        <f>IF(Table13[[#This Row],[ocean_proximity]]="ISLAND",1,0)</f>
        <v>0</v>
      </c>
      <c r="M16694">
        <f>IF(Table13[[#This Row],[ocean_proximity]]="NEAR BAY",1,0)</f>
        <v>0</v>
      </c>
      <c r="N16694" s="3">
        <f>IF(Table13[[#This Row],[ocean_proximity]]="NEAR OCEAN",1,0)</f>
        <v>0</v>
      </c>
      <c r="O16694" s="3">
        <f>Table13[[#This Row],[housing_median_age]]/$D$2</f>
        <v>0.55769230769230771</v>
      </c>
      <c r="P16694" s="3">
        <f>Table13[[#This Row],[total_rooms]]/$E$2</f>
        <v>3.3443540183112921E-2</v>
      </c>
      <c r="Q16694" s="3">
        <f>Table13[[#This Row],[total_bedrooms]]/$F$2</f>
        <v>4.3289371605896042E-2</v>
      </c>
      <c r="R16694" s="3">
        <f>Table13[[#This Row],[population]]/$G$2</f>
        <v>2.5951460119948432E-2</v>
      </c>
      <c r="S16694" s="3">
        <f>Table13[[#This Row],[households]]/$H$2</f>
        <v>4.0940480105228542E-2</v>
      </c>
      <c r="T16694" s="3">
        <v>1</v>
      </c>
      <c r="AG16694">
        <f>SUMPRODUCT(Table13[[#This Row],[area_inland]:[ones]],$V$4:$AE$4)</f>
        <v>187282.52660243423</v>
      </c>
      <c r="AH16694">
        <f>ABS(AG16694-Table13[[#This Row],[median_house_value]])</f>
        <v>42482.526602434227</v>
      </c>
    </row>
    <row r="16695" spans="1:34" x14ac:dyDescent="0.45">
      <c r="A16695">
        <v>241900</v>
      </c>
      <c r="B16695">
        <v>-122.04</v>
      </c>
      <c r="C16695">
        <v>37.630000000000003</v>
      </c>
      <c r="D16695">
        <v>21</v>
      </c>
      <c r="E16695">
        <v>1307</v>
      </c>
      <c r="F16695">
        <v>236</v>
      </c>
      <c r="G16695">
        <v>586</v>
      </c>
      <c r="H16695">
        <v>249</v>
      </c>
      <c r="I16695">
        <v>4.7812999999999999</v>
      </c>
      <c r="J16695" t="s">
        <v>10</v>
      </c>
      <c r="K16695">
        <f>IF(Table13[[#This Row],[ocean_proximity]]="INLAND",1,0)</f>
        <v>0</v>
      </c>
      <c r="L16695">
        <f>IF(Table13[[#This Row],[ocean_proximity]]="ISLAND",1,0)</f>
        <v>0</v>
      </c>
      <c r="M16695">
        <f>IF(Table13[[#This Row],[ocean_proximity]]="NEAR BAY",1,0)</f>
        <v>1</v>
      </c>
      <c r="N16695" s="3">
        <f>IF(Table13[[#This Row],[ocean_proximity]]="NEAR OCEAN",1,0)</f>
        <v>0</v>
      </c>
      <c r="O16695" s="3">
        <f>Table13[[#This Row],[housing_median_age]]/$D$2</f>
        <v>0.40384615384615385</v>
      </c>
      <c r="P16695" s="3">
        <f>Table13[[#This Row],[total_rooms]]/$E$2</f>
        <v>3.3240081383519839E-2</v>
      </c>
      <c r="Q16695" s="3">
        <f>Table13[[#This Row],[total_bedrooms]]/$F$2</f>
        <v>3.661753297129558E-2</v>
      </c>
      <c r="R16695" s="3">
        <f>Table13[[#This Row],[population]]/$G$2</f>
        <v>1.6422846253012723E-2</v>
      </c>
      <c r="S16695" s="3">
        <f>Table13[[#This Row],[households]]/$H$2</f>
        <v>4.0940480105228542E-2</v>
      </c>
      <c r="T16695" s="3">
        <v>1</v>
      </c>
      <c r="AG16695">
        <f>SUMPRODUCT(Table13[[#This Row],[area_inland]:[ones]],$V$4:$AE$4)</f>
        <v>200023.48594543405</v>
      </c>
      <c r="AH16695">
        <f>ABS(AG16695-Table13[[#This Row],[median_house_value]])</f>
        <v>41876.514054565952</v>
      </c>
    </row>
    <row r="16696" spans="1:34" x14ac:dyDescent="0.45">
      <c r="A16696">
        <v>85300</v>
      </c>
      <c r="B16696">
        <v>-121.27</v>
      </c>
      <c r="C16696">
        <v>38.75</v>
      </c>
      <c r="D16696">
        <v>43</v>
      </c>
      <c r="E16696">
        <v>1292</v>
      </c>
      <c r="F16696">
        <v>307</v>
      </c>
      <c r="G16696">
        <v>647</v>
      </c>
      <c r="H16696">
        <v>249</v>
      </c>
      <c r="I16696">
        <v>2.7187999999999999</v>
      </c>
      <c r="J16696" t="s">
        <v>12</v>
      </c>
      <c r="K16696">
        <f>IF(Table13[[#This Row],[ocean_proximity]]="INLAND",1,0)</f>
        <v>1</v>
      </c>
      <c r="L16696">
        <f>IF(Table13[[#This Row],[ocean_proximity]]="ISLAND",1,0)</f>
        <v>0</v>
      </c>
      <c r="M16696">
        <f>IF(Table13[[#This Row],[ocean_proximity]]="NEAR BAY",1,0)</f>
        <v>0</v>
      </c>
      <c r="N16696" s="3">
        <f>IF(Table13[[#This Row],[ocean_proximity]]="NEAR OCEAN",1,0)</f>
        <v>0</v>
      </c>
      <c r="O16696" s="3">
        <f>Table13[[#This Row],[housing_median_age]]/$D$2</f>
        <v>0.82692307692307687</v>
      </c>
      <c r="P16696" s="3">
        <f>Table13[[#This Row],[total_rooms]]/$E$2</f>
        <v>3.2858596134282811E-2</v>
      </c>
      <c r="Q16696" s="3">
        <f>Table13[[#This Row],[total_bedrooms]]/$F$2</f>
        <v>4.7633824670287046E-2</v>
      </c>
      <c r="R16696" s="3">
        <f>Table13[[#This Row],[population]]/$G$2</f>
        <v>1.8132391682080602E-2</v>
      </c>
      <c r="S16696" s="3">
        <f>Table13[[#This Row],[households]]/$H$2</f>
        <v>4.0940480105228542E-2</v>
      </c>
      <c r="T16696" s="3">
        <v>1</v>
      </c>
      <c r="AG16696">
        <f>SUMPRODUCT(Table13[[#This Row],[area_inland]:[ones]],$V$4:$AE$4)</f>
        <v>198896.46290728665</v>
      </c>
      <c r="AH16696">
        <f>ABS(AG16696-Table13[[#This Row],[median_house_value]])</f>
        <v>113596.46290728665</v>
      </c>
    </row>
    <row r="16697" spans="1:34" x14ac:dyDescent="0.45">
      <c r="A16697">
        <v>204800</v>
      </c>
      <c r="B16697">
        <v>-117.95</v>
      </c>
      <c r="C16697">
        <v>34.049999999999997</v>
      </c>
      <c r="D16697">
        <v>34</v>
      </c>
      <c r="E16697">
        <v>1428</v>
      </c>
      <c r="F16697">
        <v>227</v>
      </c>
      <c r="G16697">
        <v>890</v>
      </c>
      <c r="H16697">
        <v>249</v>
      </c>
      <c r="I16697">
        <v>5.8722000000000003</v>
      </c>
      <c r="J16697" t="s">
        <v>11</v>
      </c>
      <c r="K16697">
        <f>IF(Table13[[#This Row],[ocean_proximity]]="INLAND",1,0)</f>
        <v>0</v>
      </c>
      <c r="L16697">
        <f>IF(Table13[[#This Row],[ocean_proximity]]="ISLAND",1,0)</f>
        <v>0</v>
      </c>
      <c r="M16697">
        <f>IF(Table13[[#This Row],[ocean_proximity]]="NEAR BAY",1,0)</f>
        <v>0</v>
      </c>
      <c r="N16697" s="3">
        <f>IF(Table13[[#This Row],[ocean_proximity]]="NEAR OCEAN",1,0)</f>
        <v>0</v>
      </c>
      <c r="O16697" s="3">
        <f>Table13[[#This Row],[housing_median_age]]/$D$2</f>
        <v>0.65384615384615385</v>
      </c>
      <c r="P16697" s="3">
        <f>Table13[[#This Row],[total_rooms]]/$E$2</f>
        <v>3.6317395727365205E-2</v>
      </c>
      <c r="Q16697" s="3">
        <f>Table13[[#This Row],[total_bedrooms]]/$F$2</f>
        <v>3.5221101629169901E-2</v>
      </c>
      <c r="R16697" s="3">
        <f>Table13[[#This Row],[population]]/$G$2</f>
        <v>2.4942548063449359E-2</v>
      </c>
      <c r="S16697" s="3">
        <f>Table13[[#This Row],[households]]/$H$2</f>
        <v>4.0940480105228542E-2</v>
      </c>
      <c r="T16697" s="3">
        <v>1</v>
      </c>
      <c r="AG16697">
        <f>SUMPRODUCT(Table13[[#This Row],[area_inland]:[ones]],$V$4:$AE$4)</f>
        <v>188906.76095401091</v>
      </c>
      <c r="AH16697">
        <f>ABS(AG16697-Table13[[#This Row],[median_house_value]])</f>
        <v>15893.239045989088</v>
      </c>
    </row>
    <row r="16698" spans="1:34" x14ac:dyDescent="0.45">
      <c r="A16698">
        <v>189500</v>
      </c>
      <c r="B16698">
        <v>-122.09</v>
      </c>
      <c r="C16698">
        <v>37.630000000000003</v>
      </c>
      <c r="D16698">
        <v>34</v>
      </c>
      <c r="E16698">
        <v>1457</v>
      </c>
      <c r="F16698">
        <v>242</v>
      </c>
      <c r="G16698">
        <v>735</v>
      </c>
      <c r="H16698">
        <v>249</v>
      </c>
      <c r="I16698">
        <v>3.9167000000000001</v>
      </c>
      <c r="J16698" t="s">
        <v>10</v>
      </c>
      <c r="K16698">
        <f>IF(Table13[[#This Row],[ocean_proximity]]="INLAND",1,0)</f>
        <v>0</v>
      </c>
      <c r="L16698">
        <f>IF(Table13[[#This Row],[ocean_proximity]]="ISLAND",1,0)</f>
        <v>0</v>
      </c>
      <c r="M16698">
        <f>IF(Table13[[#This Row],[ocean_proximity]]="NEAR BAY",1,0)</f>
        <v>1</v>
      </c>
      <c r="N16698" s="3">
        <f>IF(Table13[[#This Row],[ocean_proximity]]="NEAR OCEAN",1,0)</f>
        <v>0</v>
      </c>
      <c r="O16698" s="3">
        <f>Table13[[#This Row],[housing_median_age]]/$D$2</f>
        <v>0.65384615384615385</v>
      </c>
      <c r="P16698" s="3">
        <f>Table13[[#This Row],[total_rooms]]/$E$2</f>
        <v>3.7054933875890129E-2</v>
      </c>
      <c r="Q16698" s="3">
        <f>Table13[[#This Row],[total_bedrooms]]/$F$2</f>
        <v>3.7548487199379366E-2</v>
      </c>
      <c r="R16698" s="3">
        <f>Table13[[#This Row],[population]]/$G$2</f>
        <v>2.0598621153522786E-2</v>
      </c>
      <c r="S16698" s="3">
        <f>Table13[[#This Row],[households]]/$H$2</f>
        <v>4.0940480105228542E-2</v>
      </c>
      <c r="T16698" s="3">
        <v>1</v>
      </c>
      <c r="AG16698">
        <f>SUMPRODUCT(Table13[[#This Row],[area_inland]:[ones]],$V$4:$AE$4)</f>
        <v>204831.46838252805</v>
      </c>
      <c r="AH16698">
        <f>ABS(AG16698-Table13[[#This Row],[median_house_value]])</f>
        <v>15331.468382528052</v>
      </c>
    </row>
    <row r="16699" spans="1:34" x14ac:dyDescent="0.45">
      <c r="A16699">
        <v>141700</v>
      </c>
      <c r="B16699">
        <v>-118.18</v>
      </c>
      <c r="C16699">
        <v>34.04</v>
      </c>
      <c r="D16699">
        <v>44</v>
      </c>
      <c r="E16699">
        <v>1079</v>
      </c>
      <c r="F16699">
        <v>275</v>
      </c>
      <c r="G16699">
        <v>1249</v>
      </c>
      <c r="H16699">
        <v>249</v>
      </c>
      <c r="I16699">
        <v>3.0417000000000001</v>
      </c>
      <c r="J16699" t="s">
        <v>11</v>
      </c>
      <c r="K16699">
        <f>IF(Table13[[#This Row],[ocean_proximity]]="INLAND",1,0)</f>
        <v>0</v>
      </c>
      <c r="L16699">
        <f>IF(Table13[[#This Row],[ocean_proximity]]="ISLAND",1,0)</f>
        <v>0</v>
      </c>
      <c r="M16699">
        <f>IF(Table13[[#This Row],[ocean_proximity]]="NEAR BAY",1,0)</f>
        <v>0</v>
      </c>
      <c r="N16699" s="3">
        <f>IF(Table13[[#This Row],[ocean_proximity]]="NEAR OCEAN",1,0)</f>
        <v>0</v>
      </c>
      <c r="O16699" s="3">
        <f>Table13[[#This Row],[housing_median_age]]/$D$2</f>
        <v>0.84615384615384615</v>
      </c>
      <c r="P16699" s="3">
        <f>Table13[[#This Row],[total_rooms]]/$E$2</f>
        <v>2.7441505595116988E-2</v>
      </c>
      <c r="Q16699" s="3">
        <f>Table13[[#This Row],[total_bedrooms]]/$F$2</f>
        <v>4.2668735453840187E-2</v>
      </c>
      <c r="R16699" s="3">
        <f>Table13[[#This Row],[population]]/$G$2</f>
        <v>3.5003643293537355E-2</v>
      </c>
      <c r="S16699" s="3">
        <f>Table13[[#This Row],[households]]/$H$2</f>
        <v>4.0940480105228542E-2</v>
      </c>
      <c r="T16699" s="3">
        <v>1</v>
      </c>
      <c r="AG16699">
        <f>SUMPRODUCT(Table13[[#This Row],[area_inland]:[ones]],$V$4:$AE$4)</f>
        <v>192610.80009160424</v>
      </c>
      <c r="AH16699">
        <f>ABS(AG16699-Table13[[#This Row],[median_house_value]])</f>
        <v>50910.800091604237</v>
      </c>
    </row>
    <row r="16700" spans="1:34" x14ac:dyDescent="0.45">
      <c r="A16700">
        <v>60400</v>
      </c>
      <c r="B16700">
        <v>-120.06</v>
      </c>
      <c r="C16700">
        <v>36.72</v>
      </c>
      <c r="D16700">
        <v>32</v>
      </c>
      <c r="E16700">
        <v>981</v>
      </c>
      <c r="F16700">
        <v>237</v>
      </c>
      <c r="G16700">
        <v>736</v>
      </c>
      <c r="H16700">
        <v>249</v>
      </c>
      <c r="I16700">
        <v>1.8</v>
      </c>
      <c r="J16700" t="s">
        <v>12</v>
      </c>
      <c r="K16700">
        <f>IF(Table13[[#This Row],[ocean_proximity]]="INLAND",1,0)</f>
        <v>1</v>
      </c>
      <c r="L16700">
        <f>IF(Table13[[#This Row],[ocean_proximity]]="ISLAND",1,0)</f>
        <v>0</v>
      </c>
      <c r="M16700">
        <f>IF(Table13[[#This Row],[ocean_proximity]]="NEAR BAY",1,0)</f>
        <v>0</v>
      </c>
      <c r="N16700" s="3">
        <f>IF(Table13[[#This Row],[ocean_proximity]]="NEAR OCEAN",1,0)</f>
        <v>0</v>
      </c>
      <c r="O16700" s="3">
        <f>Table13[[#This Row],[housing_median_age]]/$D$2</f>
        <v>0.61538461538461542</v>
      </c>
      <c r="P16700" s="3">
        <f>Table13[[#This Row],[total_rooms]]/$E$2</f>
        <v>2.4949135300101729E-2</v>
      </c>
      <c r="Q16700" s="3">
        <f>Table13[[#This Row],[total_bedrooms]]/$F$2</f>
        <v>3.6772692009309542E-2</v>
      </c>
      <c r="R16700" s="3">
        <f>Table13[[#This Row],[population]]/$G$2</f>
        <v>2.0626646488425538E-2</v>
      </c>
      <c r="S16700" s="3">
        <f>Table13[[#This Row],[households]]/$H$2</f>
        <v>4.0940480105228542E-2</v>
      </c>
      <c r="T16700" s="3">
        <v>1</v>
      </c>
      <c r="AG16700">
        <f>SUMPRODUCT(Table13[[#This Row],[area_inland]:[ones]],$V$4:$AE$4)</f>
        <v>194455.70617895274</v>
      </c>
      <c r="AH16700">
        <f>ABS(AG16700-Table13[[#This Row],[median_house_value]])</f>
        <v>134055.70617895274</v>
      </c>
    </row>
    <row r="16701" spans="1:34" x14ac:dyDescent="0.45">
      <c r="A16701">
        <v>71900</v>
      </c>
      <c r="B16701">
        <v>-122.32</v>
      </c>
      <c r="C16701">
        <v>41.31</v>
      </c>
      <c r="D16701">
        <v>45</v>
      </c>
      <c r="E16701">
        <v>1393</v>
      </c>
      <c r="F16701">
        <v>294</v>
      </c>
      <c r="G16701">
        <v>521</v>
      </c>
      <c r="H16701">
        <v>249</v>
      </c>
      <c r="I16701">
        <v>1.1915</v>
      </c>
      <c r="J16701" t="s">
        <v>12</v>
      </c>
      <c r="K16701">
        <f>IF(Table13[[#This Row],[ocean_proximity]]="INLAND",1,0)</f>
        <v>1</v>
      </c>
      <c r="L16701">
        <f>IF(Table13[[#This Row],[ocean_proximity]]="ISLAND",1,0)</f>
        <v>0</v>
      </c>
      <c r="M16701">
        <f>IF(Table13[[#This Row],[ocean_proximity]]="NEAR BAY",1,0)</f>
        <v>0</v>
      </c>
      <c r="N16701" s="3">
        <f>IF(Table13[[#This Row],[ocean_proximity]]="NEAR OCEAN",1,0)</f>
        <v>0</v>
      </c>
      <c r="O16701" s="3">
        <f>Table13[[#This Row],[housing_median_age]]/$D$2</f>
        <v>0.86538461538461542</v>
      </c>
      <c r="P16701" s="3">
        <f>Table13[[#This Row],[total_rooms]]/$E$2</f>
        <v>3.5427263479145474E-2</v>
      </c>
      <c r="Q16701" s="3">
        <f>Table13[[#This Row],[total_bedrooms]]/$F$2</f>
        <v>4.5616757176105506E-2</v>
      </c>
      <c r="R16701" s="3">
        <f>Table13[[#This Row],[population]]/$G$2</f>
        <v>1.4601199484333837E-2</v>
      </c>
      <c r="S16701" s="3">
        <f>Table13[[#This Row],[households]]/$H$2</f>
        <v>4.0940480105228542E-2</v>
      </c>
      <c r="T16701" s="3">
        <v>1</v>
      </c>
      <c r="AG16701">
        <f>SUMPRODUCT(Table13[[#This Row],[area_inland]:[ones]],$V$4:$AE$4)</f>
        <v>199604.8034265374</v>
      </c>
      <c r="AH16701">
        <f>ABS(AG16701-Table13[[#This Row],[median_house_value]])</f>
        <v>127704.8034265374</v>
      </c>
    </row>
    <row r="16702" spans="1:34" x14ac:dyDescent="0.45">
      <c r="A16702">
        <v>127900</v>
      </c>
      <c r="B16702">
        <v>-118.31</v>
      </c>
      <c r="C16702">
        <v>33.93</v>
      </c>
      <c r="D16702">
        <v>37</v>
      </c>
      <c r="E16702">
        <v>1282</v>
      </c>
      <c r="F16702">
        <v>244</v>
      </c>
      <c r="G16702">
        <v>852</v>
      </c>
      <c r="H16702">
        <v>249</v>
      </c>
      <c r="I16702">
        <v>4.2916999999999996</v>
      </c>
      <c r="J16702" t="s">
        <v>11</v>
      </c>
      <c r="K16702">
        <f>IF(Table13[[#This Row],[ocean_proximity]]="INLAND",1,0)</f>
        <v>0</v>
      </c>
      <c r="L16702">
        <f>IF(Table13[[#This Row],[ocean_proximity]]="ISLAND",1,0)</f>
        <v>0</v>
      </c>
      <c r="M16702">
        <f>IF(Table13[[#This Row],[ocean_proximity]]="NEAR BAY",1,0)</f>
        <v>0</v>
      </c>
      <c r="N16702" s="3">
        <f>IF(Table13[[#This Row],[ocean_proximity]]="NEAR OCEAN",1,0)</f>
        <v>0</v>
      </c>
      <c r="O16702" s="3">
        <f>Table13[[#This Row],[housing_median_age]]/$D$2</f>
        <v>0.71153846153846156</v>
      </c>
      <c r="P16702" s="3">
        <f>Table13[[#This Row],[total_rooms]]/$E$2</f>
        <v>3.2604272634791452E-2</v>
      </c>
      <c r="Q16702" s="3">
        <f>Table13[[#This Row],[total_bedrooms]]/$F$2</f>
        <v>3.785880527540729E-2</v>
      </c>
      <c r="R16702" s="3">
        <f>Table13[[#This Row],[population]]/$G$2</f>
        <v>2.3877585337144777E-2</v>
      </c>
      <c r="S16702" s="3">
        <f>Table13[[#This Row],[households]]/$H$2</f>
        <v>4.0940480105228542E-2</v>
      </c>
      <c r="T16702" s="3">
        <v>1</v>
      </c>
      <c r="AG16702">
        <f>SUMPRODUCT(Table13[[#This Row],[area_inland]:[ones]],$V$4:$AE$4)</f>
        <v>190012.5831694309</v>
      </c>
      <c r="AH16702">
        <f>ABS(AG16702-Table13[[#This Row],[median_house_value]])</f>
        <v>62112.583169430902</v>
      </c>
    </row>
    <row r="16703" spans="1:34" x14ac:dyDescent="0.45">
      <c r="A16703">
        <v>140100</v>
      </c>
      <c r="B16703">
        <v>-117.9</v>
      </c>
      <c r="C16703">
        <v>34.11</v>
      </c>
      <c r="D16703">
        <v>37</v>
      </c>
      <c r="E16703">
        <v>1286</v>
      </c>
      <c r="F16703">
        <v>255</v>
      </c>
      <c r="G16703">
        <v>1047</v>
      </c>
      <c r="H16703">
        <v>249</v>
      </c>
      <c r="I16703">
        <v>4.2019000000000002</v>
      </c>
      <c r="J16703" t="s">
        <v>11</v>
      </c>
      <c r="K16703">
        <f>IF(Table13[[#This Row],[ocean_proximity]]="INLAND",1,0)</f>
        <v>0</v>
      </c>
      <c r="L16703">
        <f>IF(Table13[[#This Row],[ocean_proximity]]="ISLAND",1,0)</f>
        <v>0</v>
      </c>
      <c r="M16703">
        <f>IF(Table13[[#This Row],[ocean_proximity]]="NEAR BAY",1,0)</f>
        <v>0</v>
      </c>
      <c r="N16703" s="3">
        <f>IF(Table13[[#This Row],[ocean_proximity]]="NEAR OCEAN",1,0)</f>
        <v>0</v>
      </c>
      <c r="O16703" s="3">
        <f>Table13[[#This Row],[housing_median_age]]/$D$2</f>
        <v>0.71153846153846156</v>
      </c>
      <c r="P16703" s="3">
        <f>Table13[[#This Row],[total_rooms]]/$E$2</f>
        <v>3.2706002034587997E-2</v>
      </c>
      <c r="Q16703" s="3">
        <f>Table13[[#This Row],[total_bedrooms]]/$F$2</f>
        <v>3.9565554693560899E-2</v>
      </c>
      <c r="R16703" s="3">
        <f>Table13[[#This Row],[population]]/$G$2</f>
        <v>2.9342525643181436E-2</v>
      </c>
      <c r="S16703" s="3">
        <f>Table13[[#This Row],[households]]/$H$2</f>
        <v>4.0940480105228542E-2</v>
      </c>
      <c r="T16703" s="3">
        <v>1</v>
      </c>
      <c r="AG16703">
        <f>SUMPRODUCT(Table13[[#This Row],[area_inland]:[ones]],$V$4:$AE$4)</f>
        <v>190064.6115287627</v>
      </c>
      <c r="AH16703">
        <f>ABS(AG16703-Table13[[#This Row],[median_house_value]])</f>
        <v>49964.611528762704</v>
      </c>
    </row>
    <row r="16704" spans="1:34" x14ac:dyDescent="0.45">
      <c r="A16704">
        <v>500001</v>
      </c>
      <c r="B16704">
        <v>-117.94</v>
      </c>
      <c r="C16704">
        <v>33.619999999999997</v>
      </c>
      <c r="D16704">
        <v>25</v>
      </c>
      <c r="E16704">
        <v>1188</v>
      </c>
      <c r="F16704">
        <v>264</v>
      </c>
      <c r="G16704">
        <v>569</v>
      </c>
      <c r="H16704">
        <v>249</v>
      </c>
      <c r="I16704">
        <v>3.6606999999999998</v>
      </c>
      <c r="J16704" t="s">
        <v>11</v>
      </c>
      <c r="K16704">
        <f>IF(Table13[[#This Row],[ocean_proximity]]="INLAND",1,0)</f>
        <v>0</v>
      </c>
      <c r="L16704">
        <f>IF(Table13[[#This Row],[ocean_proximity]]="ISLAND",1,0)</f>
        <v>0</v>
      </c>
      <c r="M16704">
        <f>IF(Table13[[#This Row],[ocean_proximity]]="NEAR BAY",1,0)</f>
        <v>0</v>
      </c>
      <c r="N16704" s="3">
        <f>IF(Table13[[#This Row],[ocean_proximity]]="NEAR OCEAN",1,0)</f>
        <v>0</v>
      </c>
      <c r="O16704" s="3">
        <f>Table13[[#This Row],[housing_median_age]]/$D$2</f>
        <v>0.48076923076923078</v>
      </c>
      <c r="P16704" s="3">
        <f>Table13[[#This Row],[total_rooms]]/$E$2</f>
        <v>3.0213631739572738E-2</v>
      </c>
      <c r="Q16704" s="3">
        <f>Table13[[#This Row],[total_bedrooms]]/$F$2</f>
        <v>4.0961986035686578E-2</v>
      </c>
      <c r="R16704" s="3">
        <f>Table13[[#This Row],[population]]/$G$2</f>
        <v>1.5946415559665937E-2</v>
      </c>
      <c r="S16704" s="3">
        <f>Table13[[#This Row],[households]]/$H$2</f>
        <v>4.0940480105228542E-2</v>
      </c>
      <c r="T16704" s="3">
        <v>1</v>
      </c>
      <c r="AG16704">
        <f>SUMPRODUCT(Table13[[#This Row],[area_inland]:[ones]],$V$4:$AE$4)</f>
        <v>185709.31532110402</v>
      </c>
      <c r="AH16704">
        <f>ABS(AG16704-Table13[[#This Row],[median_house_value]])</f>
        <v>314291.68467889598</v>
      </c>
    </row>
    <row r="16705" spans="1:34" x14ac:dyDescent="0.45">
      <c r="A16705">
        <v>204300</v>
      </c>
      <c r="B16705">
        <v>-120.88</v>
      </c>
      <c r="C16705">
        <v>37.57</v>
      </c>
      <c r="D16705">
        <v>22</v>
      </c>
      <c r="E16705">
        <v>1440</v>
      </c>
      <c r="F16705">
        <v>267</v>
      </c>
      <c r="G16705">
        <v>774</v>
      </c>
      <c r="H16705">
        <v>249</v>
      </c>
      <c r="I16705">
        <v>3.9821</v>
      </c>
      <c r="J16705" t="s">
        <v>12</v>
      </c>
      <c r="K16705">
        <f>IF(Table13[[#This Row],[ocean_proximity]]="INLAND",1,0)</f>
        <v>1</v>
      </c>
      <c r="L16705">
        <f>IF(Table13[[#This Row],[ocean_proximity]]="ISLAND",1,0)</f>
        <v>0</v>
      </c>
      <c r="M16705">
        <f>IF(Table13[[#This Row],[ocean_proximity]]="NEAR BAY",1,0)</f>
        <v>0</v>
      </c>
      <c r="N16705" s="3">
        <f>IF(Table13[[#This Row],[ocean_proximity]]="NEAR OCEAN",1,0)</f>
        <v>0</v>
      </c>
      <c r="O16705" s="3">
        <f>Table13[[#This Row],[housing_median_age]]/$D$2</f>
        <v>0.42307692307692307</v>
      </c>
      <c r="P16705" s="3">
        <f>Table13[[#This Row],[total_rooms]]/$E$2</f>
        <v>3.6622583926754833E-2</v>
      </c>
      <c r="Q16705" s="3">
        <f>Table13[[#This Row],[total_bedrooms]]/$F$2</f>
        <v>4.142746314972847E-2</v>
      </c>
      <c r="R16705" s="3">
        <f>Table13[[#This Row],[population]]/$G$2</f>
        <v>2.1691609214730116E-2</v>
      </c>
      <c r="S16705" s="3">
        <f>Table13[[#This Row],[households]]/$H$2</f>
        <v>4.0940480105228542E-2</v>
      </c>
      <c r="T16705" s="3">
        <v>1</v>
      </c>
      <c r="AG16705">
        <f>SUMPRODUCT(Table13[[#This Row],[area_inland]:[ones]],$V$4:$AE$4)</f>
        <v>191153.6109757144</v>
      </c>
      <c r="AH16705">
        <f>ABS(AG16705-Table13[[#This Row],[median_house_value]])</f>
        <v>13146.3890242856</v>
      </c>
    </row>
    <row r="16706" spans="1:34" x14ac:dyDescent="0.45">
      <c r="A16706">
        <v>65200</v>
      </c>
      <c r="B16706">
        <v>-121.43</v>
      </c>
      <c r="C16706">
        <v>38.61</v>
      </c>
      <c r="D16706">
        <v>40</v>
      </c>
      <c r="E16706">
        <v>1134</v>
      </c>
      <c r="F16706">
        <v>252</v>
      </c>
      <c r="G16706">
        <v>675</v>
      </c>
      <c r="H16706">
        <v>249</v>
      </c>
      <c r="I16706">
        <v>1.3695999999999999</v>
      </c>
      <c r="J16706" t="s">
        <v>12</v>
      </c>
      <c r="K16706">
        <f>IF(Table13[[#This Row],[ocean_proximity]]="INLAND",1,0)</f>
        <v>1</v>
      </c>
      <c r="L16706">
        <f>IF(Table13[[#This Row],[ocean_proximity]]="ISLAND",1,0)</f>
        <v>0</v>
      </c>
      <c r="M16706">
        <f>IF(Table13[[#This Row],[ocean_proximity]]="NEAR BAY",1,0)</f>
        <v>0</v>
      </c>
      <c r="N16706" s="3">
        <f>IF(Table13[[#This Row],[ocean_proximity]]="NEAR OCEAN",1,0)</f>
        <v>0</v>
      </c>
      <c r="O16706" s="3">
        <f>Table13[[#This Row],[housing_median_age]]/$D$2</f>
        <v>0.76923076923076927</v>
      </c>
      <c r="P16706" s="3">
        <f>Table13[[#This Row],[total_rooms]]/$E$2</f>
        <v>2.884028484231943E-2</v>
      </c>
      <c r="Q16706" s="3">
        <f>Table13[[#This Row],[total_bedrooms]]/$F$2</f>
        <v>3.9100077579519006E-2</v>
      </c>
      <c r="R16706" s="3">
        <f>Table13[[#This Row],[population]]/$G$2</f>
        <v>1.891710105935766E-2</v>
      </c>
      <c r="S16706" s="3">
        <f>Table13[[#This Row],[households]]/$H$2</f>
        <v>4.0940480105228542E-2</v>
      </c>
      <c r="T16706" s="3">
        <v>1</v>
      </c>
      <c r="AG16706">
        <f>SUMPRODUCT(Table13[[#This Row],[area_inland]:[ones]],$V$4:$AE$4)</f>
        <v>197491.11381785496</v>
      </c>
      <c r="AH16706">
        <f>ABS(AG16706-Table13[[#This Row],[median_house_value]])</f>
        <v>132291.11381785496</v>
      </c>
    </row>
    <row r="16707" spans="1:34" x14ac:dyDescent="0.45">
      <c r="A16707">
        <v>75000</v>
      </c>
      <c r="B16707">
        <v>-122.01</v>
      </c>
      <c r="C16707">
        <v>39.21</v>
      </c>
      <c r="D16707">
        <v>39</v>
      </c>
      <c r="E16707">
        <v>1214</v>
      </c>
      <c r="F16707">
        <v>250</v>
      </c>
      <c r="G16707">
        <v>660</v>
      </c>
      <c r="H16707">
        <v>249</v>
      </c>
      <c r="I16707">
        <v>2.4559000000000002</v>
      </c>
      <c r="J16707" t="s">
        <v>12</v>
      </c>
      <c r="K16707">
        <f>IF(Table13[[#This Row],[ocean_proximity]]="INLAND",1,0)</f>
        <v>1</v>
      </c>
      <c r="L16707">
        <f>IF(Table13[[#This Row],[ocean_proximity]]="ISLAND",1,0)</f>
        <v>0</v>
      </c>
      <c r="M16707">
        <f>IF(Table13[[#This Row],[ocean_proximity]]="NEAR BAY",1,0)</f>
        <v>0</v>
      </c>
      <c r="N16707" s="3">
        <f>IF(Table13[[#This Row],[ocean_proximity]]="NEAR OCEAN",1,0)</f>
        <v>0</v>
      </c>
      <c r="O16707" s="3">
        <f>Table13[[#This Row],[housing_median_age]]/$D$2</f>
        <v>0.75</v>
      </c>
      <c r="P16707" s="3">
        <f>Table13[[#This Row],[total_rooms]]/$E$2</f>
        <v>3.0874872838250255E-2</v>
      </c>
      <c r="Q16707" s="3">
        <f>Table13[[#This Row],[total_bedrooms]]/$F$2</f>
        <v>3.8789759503491075E-2</v>
      </c>
      <c r="R16707" s="3">
        <f>Table13[[#This Row],[population]]/$G$2</f>
        <v>1.8496721035816378E-2</v>
      </c>
      <c r="S16707" s="3">
        <f>Table13[[#This Row],[households]]/$H$2</f>
        <v>4.0940480105228542E-2</v>
      </c>
      <c r="T16707" s="3">
        <v>1</v>
      </c>
      <c r="AG16707">
        <f>SUMPRODUCT(Table13[[#This Row],[area_inland]:[ones]],$V$4:$AE$4)</f>
        <v>197152.21312797623</v>
      </c>
      <c r="AH16707">
        <f>ABS(AG16707-Table13[[#This Row],[median_house_value]])</f>
        <v>122152.21312797623</v>
      </c>
    </row>
    <row r="16708" spans="1:34" x14ac:dyDescent="0.45">
      <c r="A16708">
        <v>110400</v>
      </c>
      <c r="B16708">
        <v>-119.18</v>
      </c>
      <c r="C16708">
        <v>35.5</v>
      </c>
      <c r="D16708">
        <v>36</v>
      </c>
      <c r="E16708">
        <v>1253</v>
      </c>
      <c r="F16708">
        <v>259</v>
      </c>
      <c r="G16708">
        <v>932</v>
      </c>
      <c r="H16708">
        <v>249</v>
      </c>
      <c r="I16708">
        <v>2.1635</v>
      </c>
      <c r="J16708" t="s">
        <v>12</v>
      </c>
      <c r="K16708">
        <f>IF(Table13[[#This Row],[ocean_proximity]]="INLAND",1,0)</f>
        <v>1</v>
      </c>
      <c r="L16708">
        <f>IF(Table13[[#This Row],[ocean_proximity]]="ISLAND",1,0)</f>
        <v>0</v>
      </c>
      <c r="M16708">
        <f>IF(Table13[[#This Row],[ocean_proximity]]="NEAR BAY",1,0)</f>
        <v>0</v>
      </c>
      <c r="N16708" s="3">
        <f>IF(Table13[[#This Row],[ocean_proximity]]="NEAR OCEAN",1,0)</f>
        <v>0</v>
      </c>
      <c r="O16708" s="3">
        <f>Table13[[#This Row],[housing_median_age]]/$D$2</f>
        <v>0.69230769230769229</v>
      </c>
      <c r="P16708" s="3">
        <f>Table13[[#This Row],[total_rooms]]/$E$2</f>
        <v>3.1866734486266528E-2</v>
      </c>
      <c r="Q16708" s="3">
        <f>Table13[[#This Row],[total_bedrooms]]/$F$2</f>
        <v>4.0186190845616754E-2</v>
      </c>
      <c r="R16708" s="3">
        <f>Table13[[#This Row],[population]]/$G$2</f>
        <v>2.6119612129364946E-2</v>
      </c>
      <c r="S16708" s="3">
        <f>Table13[[#This Row],[households]]/$H$2</f>
        <v>4.0940480105228542E-2</v>
      </c>
      <c r="T16708" s="3">
        <v>1</v>
      </c>
      <c r="AG16708">
        <f>SUMPRODUCT(Table13[[#This Row],[area_inland]:[ones]],$V$4:$AE$4)</f>
        <v>196120.86926017312</v>
      </c>
      <c r="AH16708">
        <f>ABS(AG16708-Table13[[#This Row],[median_house_value]])</f>
        <v>85720.869260173116</v>
      </c>
    </row>
    <row r="16709" spans="1:34" x14ac:dyDescent="0.45">
      <c r="A16709">
        <v>261800</v>
      </c>
      <c r="B16709">
        <v>-118.16</v>
      </c>
      <c r="C16709">
        <v>34.159999999999997</v>
      </c>
      <c r="D16709">
        <v>52</v>
      </c>
      <c r="E16709">
        <v>1576</v>
      </c>
      <c r="F16709">
        <v>239</v>
      </c>
      <c r="G16709">
        <v>696</v>
      </c>
      <c r="H16709">
        <v>249</v>
      </c>
      <c r="I16709">
        <v>6.07</v>
      </c>
      <c r="J16709" t="s">
        <v>11</v>
      </c>
      <c r="K16709">
        <f>IF(Table13[[#This Row],[ocean_proximity]]="INLAND",1,0)</f>
        <v>0</v>
      </c>
      <c r="L16709">
        <f>IF(Table13[[#This Row],[ocean_proximity]]="ISLAND",1,0)</f>
        <v>0</v>
      </c>
      <c r="M16709">
        <f>IF(Table13[[#This Row],[ocean_proximity]]="NEAR BAY",1,0)</f>
        <v>0</v>
      </c>
      <c r="N16709" s="3">
        <f>IF(Table13[[#This Row],[ocean_proximity]]="NEAR OCEAN",1,0)</f>
        <v>0</v>
      </c>
      <c r="O16709" s="3">
        <f>Table13[[#This Row],[housing_median_age]]/$D$2</f>
        <v>1</v>
      </c>
      <c r="P16709" s="3">
        <f>Table13[[#This Row],[total_rooms]]/$E$2</f>
        <v>4.0081383519837234E-2</v>
      </c>
      <c r="Q16709" s="3">
        <f>Table13[[#This Row],[total_bedrooms]]/$F$2</f>
        <v>3.7083010085337473E-2</v>
      </c>
      <c r="R16709" s="3">
        <f>Table13[[#This Row],[population]]/$G$2</f>
        <v>1.9505633092315452E-2</v>
      </c>
      <c r="S16709" s="3">
        <f>Table13[[#This Row],[households]]/$H$2</f>
        <v>4.0940480105228542E-2</v>
      </c>
      <c r="T16709" s="3">
        <v>1</v>
      </c>
      <c r="AG16709">
        <f>SUMPRODUCT(Table13[[#This Row],[area_inland]:[ones]],$V$4:$AE$4)</f>
        <v>195555.71576958484</v>
      </c>
      <c r="AH16709">
        <f>ABS(AG16709-Table13[[#This Row],[median_house_value]])</f>
        <v>66244.284230415156</v>
      </c>
    </row>
    <row r="16710" spans="1:34" x14ac:dyDescent="0.45">
      <c r="A16710">
        <v>500001</v>
      </c>
      <c r="B16710">
        <v>-118.41</v>
      </c>
      <c r="C16710">
        <v>34.04</v>
      </c>
      <c r="D16710">
        <v>52</v>
      </c>
      <c r="E16710">
        <v>1907</v>
      </c>
      <c r="F16710">
        <v>261</v>
      </c>
      <c r="G16710">
        <v>681</v>
      </c>
      <c r="H16710">
        <v>249</v>
      </c>
      <c r="I16710">
        <v>10.980499999999999</v>
      </c>
      <c r="J16710" t="s">
        <v>11</v>
      </c>
      <c r="K16710">
        <f>IF(Table13[[#This Row],[ocean_proximity]]="INLAND",1,0)</f>
        <v>0</v>
      </c>
      <c r="L16710">
        <f>IF(Table13[[#This Row],[ocean_proximity]]="ISLAND",1,0)</f>
        <v>0</v>
      </c>
      <c r="M16710">
        <f>IF(Table13[[#This Row],[ocean_proximity]]="NEAR BAY",1,0)</f>
        <v>0</v>
      </c>
      <c r="N16710" s="3">
        <f>IF(Table13[[#This Row],[ocean_proximity]]="NEAR OCEAN",1,0)</f>
        <v>0</v>
      </c>
      <c r="O16710" s="3">
        <f>Table13[[#This Row],[housing_median_age]]/$D$2</f>
        <v>1</v>
      </c>
      <c r="P16710" s="3">
        <f>Table13[[#This Row],[total_rooms]]/$E$2</f>
        <v>4.8499491353001016E-2</v>
      </c>
      <c r="Q16710" s="3">
        <f>Table13[[#This Row],[total_bedrooms]]/$F$2</f>
        <v>4.0496508921644685E-2</v>
      </c>
      <c r="R16710" s="3">
        <f>Table13[[#This Row],[population]]/$G$2</f>
        <v>1.908525306877417E-2</v>
      </c>
      <c r="S16710" s="3">
        <f>Table13[[#This Row],[households]]/$H$2</f>
        <v>4.0940480105228542E-2</v>
      </c>
      <c r="T16710" s="3">
        <v>1</v>
      </c>
      <c r="AG16710">
        <f>SUMPRODUCT(Table13[[#This Row],[area_inland]:[ones]],$V$4:$AE$4)</f>
        <v>195793.39926105092</v>
      </c>
      <c r="AH16710">
        <f>ABS(AG16710-Table13[[#This Row],[median_house_value]])</f>
        <v>304207.60073894908</v>
      </c>
    </row>
    <row r="16711" spans="1:34" x14ac:dyDescent="0.45">
      <c r="A16711">
        <v>500001</v>
      </c>
      <c r="B16711">
        <v>-117.89</v>
      </c>
      <c r="C16711">
        <v>33.61</v>
      </c>
      <c r="D16711">
        <v>42</v>
      </c>
      <c r="E16711">
        <v>1301</v>
      </c>
      <c r="F16711">
        <v>280</v>
      </c>
      <c r="G16711">
        <v>539</v>
      </c>
      <c r="H16711">
        <v>249</v>
      </c>
      <c r="I16711">
        <v>5</v>
      </c>
      <c r="J16711" t="s">
        <v>11</v>
      </c>
      <c r="K16711">
        <f>IF(Table13[[#This Row],[ocean_proximity]]="INLAND",1,0)</f>
        <v>0</v>
      </c>
      <c r="L16711">
        <f>IF(Table13[[#This Row],[ocean_proximity]]="ISLAND",1,0)</f>
        <v>0</v>
      </c>
      <c r="M16711">
        <f>IF(Table13[[#This Row],[ocean_proximity]]="NEAR BAY",1,0)</f>
        <v>0</v>
      </c>
      <c r="N16711" s="3">
        <f>IF(Table13[[#This Row],[ocean_proximity]]="NEAR OCEAN",1,0)</f>
        <v>0</v>
      </c>
      <c r="O16711" s="3">
        <f>Table13[[#This Row],[housing_median_age]]/$D$2</f>
        <v>0.80769230769230771</v>
      </c>
      <c r="P16711" s="3">
        <f>Table13[[#This Row],[total_rooms]]/$E$2</f>
        <v>3.3087487283825025E-2</v>
      </c>
      <c r="Q16711" s="3">
        <f>Table13[[#This Row],[total_bedrooms]]/$F$2</f>
        <v>4.3444530643910011E-2</v>
      </c>
      <c r="R16711" s="3">
        <f>Table13[[#This Row],[population]]/$G$2</f>
        <v>1.5105655512583376E-2</v>
      </c>
      <c r="S16711" s="3">
        <f>Table13[[#This Row],[households]]/$H$2</f>
        <v>4.0940480105228542E-2</v>
      </c>
      <c r="T16711" s="3">
        <v>1</v>
      </c>
      <c r="AG16711">
        <f>SUMPRODUCT(Table13[[#This Row],[area_inland]:[ones]],$V$4:$AE$4)</f>
        <v>191999.20609145891</v>
      </c>
      <c r="AH16711">
        <f>ABS(AG16711-Table13[[#This Row],[median_house_value]])</f>
        <v>308001.79390854109</v>
      </c>
    </row>
    <row r="16712" spans="1:34" x14ac:dyDescent="0.45">
      <c r="A16712">
        <v>500001</v>
      </c>
      <c r="B16712">
        <v>-122.11</v>
      </c>
      <c r="C16712">
        <v>37.39</v>
      </c>
      <c r="D16712">
        <v>36</v>
      </c>
      <c r="E16712">
        <v>1660</v>
      </c>
      <c r="F16712">
        <v>261</v>
      </c>
      <c r="G16712">
        <v>655</v>
      </c>
      <c r="H16712">
        <v>249</v>
      </c>
      <c r="I16712">
        <v>6.3967000000000001</v>
      </c>
      <c r="J16712" t="s">
        <v>10</v>
      </c>
      <c r="K16712">
        <f>IF(Table13[[#This Row],[ocean_proximity]]="INLAND",1,0)</f>
        <v>0</v>
      </c>
      <c r="L16712">
        <f>IF(Table13[[#This Row],[ocean_proximity]]="ISLAND",1,0)</f>
        <v>0</v>
      </c>
      <c r="M16712">
        <f>IF(Table13[[#This Row],[ocean_proximity]]="NEAR BAY",1,0)</f>
        <v>1</v>
      </c>
      <c r="N16712" s="3">
        <f>IF(Table13[[#This Row],[ocean_proximity]]="NEAR OCEAN",1,0)</f>
        <v>0</v>
      </c>
      <c r="O16712" s="3">
        <f>Table13[[#This Row],[housing_median_age]]/$D$2</f>
        <v>0.69230769230769229</v>
      </c>
      <c r="P16712" s="3">
        <f>Table13[[#This Row],[total_rooms]]/$E$2</f>
        <v>4.22177009155646E-2</v>
      </c>
      <c r="Q16712" s="3">
        <f>Table13[[#This Row],[total_bedrooms]]/$F$2</f>
        <v>4.0496508921644685E-2</v>
      </c>
      <c r="R16712" s="3">
        <f>Table13[[#This Row],[population]]/$G$2</f>
        <v>1.8356594361302617E-2</v>
      </c>
      <c r="S16712" s="3">
        <f>Table13[[#This Row],[households]]/$H$2</f>
        <v>4.0940480105228542E-2</v>
      </c>
      <c r="T16712" s="3">
        <v>1</v>
      </c>
      <c r="AG16712">
        <f>SUMPRODUCT(Table13[[#This Row],[area_inland]:[ones]],$V$4:$AE$4)</f>
        <v>205728.19804698305</v>
      </c>
      <c r="AH16712">
        <f>ABS(AG16712-Table13[[#This Row],[median_house_value]])</f>
        <v>294272.80195301695</v>
      </c>
    </row>
    <row r="16713" spans="1:34" x14ac:dyDescent="0.45">
      <c r="A16713">
        <v>220200</v>
      </c>
      <c r="B16713">
        <v>-118.58</v>
      </c>
      <c r="C16713">
        <v>34.200000000000003</v>
      </c>
      <c r="D16713">
        <v>35</v>
      </c>
      <c r="E16713">
        <v>1558</v>
      </c>
      <c r="F16713">
        <v>267</v>
      </c>
      <c r="G16713">
        <v>793</v>
      </c>
      <c r="H16713">
        <v>249</v>
      </c>
      <c r="I16713">
        <v>5.1463000000000001</v>
      </c>
      <c r="J16713" t="s">
        <v>11</v>
      </c>
      <c r="K16713">
        <f>IF(Table13[[#This Row],[ocean_proximity]]="INLAND",1,0)</f>
        <v>0</v>
      </c>
      <c r="L16713">
        <f>IF(Table13[[#This Row],[ocean_proximity]]="ISLAND",1,0)</f>
        <v>0</v>
      </c>
      <c r="M16713">
        <f>IF(Table13[[#This Row],[ocean_proximity]]="NEAR BAY",1,0)</f>
        <v>0</v>
      </c>
      <c r="N16713" s="3">
        <f>IF(Table13[[#This Row],[ocean_proximity]]="NEAR OCEAN",1,0)</f>
        <v>0</v>
      </c>
      <c r="O16713" s="3">
        <f>Table13[[#This Row],[housing_median_age]]/$D$2</f>
        <v>0.67307692307692313</v>
      </c>
      <c r="P16713" s="3">
        <f>Table13[[#This Row],[total_rooms]]/$E$2</f>
        <v>3.9623601220752799E-2</v>
      </c>
      <c r="Q16713" s="3">
        <f>Table13[[#This Row],[total_bedrooms]]/$F$2</f>
        <v>4.142746314972847E-2</v>
      </c>
      <c r="R16713" s="3">
        <f>Table13[[#This Row],[population]]/$G$2</f>
        <v>2.2224090577882407E-2</v>
      </c>
      <c r="S16713" s="3">
        <f>Table13[[#This Row],[households]]/$H$2</f>
        <v>4.0940480105228542E-2</v>
      </c>
      <c r="T16713" s="3">
        <v>1</v>
      </c>
      <c r="AG16713">
        <f>SUMPRODUCT(Table13[[#This Row],[area_inland]:[ones]],$V$4:$AE$4)</f>
        <v>189506.09445774299</v>
      </c>
      <c r="AH16713">
        <f>ABS(AG16713-Table13[[#This Row],[median_house_value]])</f>
        <v>30693.905542257009</v>
      </c>
    </row>
    <row r="16714" spans="1:34" x14ac:dyDescent="0.45">
      <c r="A16714">
        <v>487200</v>
      </c>
      <c r="B16714">
        <v>-117.79</v>
      </c>
      <c r="C16714">
        <v>33.76</v>
      </c>
      <c r="D16714">
        <v>25</v>
      </c>
      <c r="E16714">
        <v>2037</v>
      </c>
      <c r="F16714">
        <v>252</v>
      </c>
      <c r="G16714">
        <v>796</v>
      </c>
      <c r="H16714">
        <v>249</v>
      </c>
      <c r="I16714">
        <v>11.054600000000001</v>
      </c>
      <c r="J16714" t="s">
        <v>11</v>
      </c>
      <c r="K16714">
        <f>IF(Table13[[#This Row],[ocean_proximity]]="INLAND",1,0)</f>
        <v>0</v>
      </c>
      <c r="L16714">
        <f>IF(Table13[[#This Row],[ocean_proximity]]="ISLAND",1,0)</f>
        <v>0</v>
      </c>
      <c r="M16714">
        <f>IF(Table13[[#This Row],[ocean_proximity]]="NEAR BAY",1,0)</f>
        <v>0</v>
      </c>
      <c r="N16714" s="3">
        <f>IF(Table13[[#This Row],[ocean_proximity]]="NEAR OCEAN",1,0)</f>
        <v>0</v>
      </c>
      <c r="O16714" s="3">
        <f>Table13[[#This Row],[housing_median_age]]/$D$2</f>
        <v>0.48076923076923078</v>
      </c>
      <c r="P16714" s="3">
        <f>Table13[[#This Row],[total_rooms]]/$E$2</f>
        <v>5.1805696846388603E-2</v>
      </c>
      <c r="Q16714" s="3">
        <f>Table13[[#This Row],[total_bedrooms]]/$F$2</f>
        <v>3.9100077579519006E-2</v>
      </c>
      <c r="R16714" s="3">
        <f>Table13[[#This Row],[population]]/$G$2</f>
        <v>2.2308166582590661E-2</v>
      </c>
      <c r="S16714" s="3">
        <f>Table13[[#This Row],[households]]/$H$2</f>
        <v>4.0940480105228542E-2</v>
      </c>
      <c r="T16714" s="3">
        <v>1</v>
      </c>
      <c r="AG16714">
        <f>SUMPRODUCT(Table13[[#This Row],[area_inland]:[ones]],$V$4:$AE$4)</f>
        <v>186006.89323139109</v>
      </c>
      <c r="AH16714">
        <f>ABS(AG16714-Table13[[#This Row],[median_house_value]])</f>
        <v>301193.10676860891</v>
      </c>
    </row>
    <row r="16715" spans="1:34" x14ac:dyDescent="0.45">
      <c r="A16715">
        <v>165600</v>
      </c>
      <c r="B16715">
        <v>-118.26</v>
      </c>
      <c r="C16715">
        <v>34.07</v>
      </c>
      <c r="D16715">
        <v>40</v>
      </c>
      <c r="E16715">
        <v>680</v>
      </c>
      <c r="F16715">
        <v>273</v>
      </c>
      <c r="G16715">
        <v>995</v>
      </c>
      <c r="H16715">
        <v>249</v>
      </c>
      <c r="I16715">
        <v>2.2606999999999999</v>
      </c>
      <c r="J16715" t="s">
        <v>11</v>
      </c>
      <c r="K16715">
        <f>IF(Table13[[#This Row],[ocean_proximity]]="INLAND",1,0)</f>
        <v>0</v>
      </c>
      <c r="L16715">
        <f>IF(Table13[[#This Row],[ocean_proximity]]="ISLAND",1,0)</f>
        <v>0</v>
      </c>
      <c r="M16715">
        <f>IF(Table13[[#This Row],[ocean_proximity]]="NEAR BAY",1,0)</f>
        <v>0</v>
      </c>
      <c r="N16715" s="3">
        <f>IF(Table13[[#This Row],[ocean_proximity]]="NEAR OCEAN",1,0)</f>
        <v>0</v>
      </c>
      <c r="O16715" s="3">
        <f>Table13[[#This Row],[housing_median_age]]/$D$2</f>
        <v>0.76923076923076927</v>
      </c>
      <c r="P16715" s="3">
        <f>Table13[[#This Row],[total_rooms]]/$E$2</f>
        <v>1.7293997965412006E-2</v>
      </c>
      <c r="Q16715" s="3">
        <f>Table13[[#This Row],[total_bedrooms]]/$F$2</f>
        <v>4.2358417377812256E-2</v>
      </c>
      <c r="R16715" s="3">
        <f>Table13[[#This Row],[population]]/$G$2</f>
        <v>2.7885208228238329E-2</v>
      </c>
      <c r="S16715" s="3">
        <f>Table13[[#This Row],[households]]/$H$2</f>
        <v>4.0940480105228542E-2</v>
      </c>
      <c r="T16715" s="3">
        <v>1</v>
      </c>
      <c r="AG16715">
        <f>SUMPRODUCT(Table13[[#This Row],[area_inland]:[ones]],$V$4:$AE$4)</f>
        <v>190984.18635947371</v>
      </c>
      <c r="AH16715">
        <f>ABS(AG16715-Table13[[#This Row],[median_house_value]])</f>
        <v>25384.186359473708</v>
      </c>
    </row>
    <row r="16716" spans="1:34" x14ac:dyDescent="0.45">
      <c r="A16716">
        <v>136700</v>
      </c>
      <c r="B16716">
        <v>-118.19</v>
      </c>
      <c r="C16716">
        <v>34.03</v>
      </c>
      <c r="D16716">
        <v>52</v>
      </c>
      <c r="E16716">
        <v>1053</v>
      </c>
      <c r="F16716">
        <v>246</v>
      </c>
      <c r="G16716">
        <v>1036</v>
      </c>
      <c r="H16716">
        <v>249</v>
      </c>
      <c r="I16716">
        <v>2.1071</v>
      </c>
      <c r="J16716" t="s">
        <v>11</v>
      </c>
      <c r="K16716">
        <f>IF(Table13[[#This Row],[ocean_proximity]]="INLAND",1,0)</f>
        <v>0</v>
      </c>
      <c r="L16716">
        <f>IF(Table13[[#This Row],[ocean_proximity]]="ISLAND",1,0)</f>
        <v>0</v>
      </c>
      <c r="M16716">
        <f>IF(Table13[[#This Row],[ocean_proximity]]="NEAR BAY",1,0)</f>
        <v>0</v>
      </c>
      <c r="N16716" s="3">
        <f>IF(Table13[[#This Row],[ocean_proximity]]="NEAR OCEAN",1,0)</f>
        <v>0</v>
      </c>
      <c r="O16716" s="3">
        <f>Table13[[#This Row],[housing_median_age]]/$D$2</f>
        <v>1</v>
      </c>
      <c r="P16716" s="3">
        <f>Table13[[#This Row],[total_rooms]]/$E$2</f>
        <v>2.6780264496439471E-2</v>
      </c>
      <c r="Q16716" s="3">
        <f>Table13[[#This Row],[total_bedrooms]]/$F$2</f>
        <v>3.816912335143522E-2</v>
      </c>
      <c r="R16716" s="3">
        <f>Table13[[#This Row],[population]]/$G$2</f>
        <v>2.9034246959251164E-2</v>
      </c>
      <c r="S16716" s="3">
        <f>Table13[[#This Row],[households]]/$H$2</f>
        <v>4.0940480105228542E-2</v>
      </c>
      <c r="T16716" s="3">
        <v>1</v>
      </c>
      <c r="AG16716">
        <f>SUMPRODUCT(Table13[[#This Row],[area_inland]:[ones]],$V$4:$AE$4)</f>
        <v>195371.02376167767</v>
      </c>
      <c r="AH16716">
        <f>ABS(AG16716-Table13[[#This Row],[median_house_value]])</f>
        <v>58671.023761677672</v>
      </c>
    </row>
    <row r="16717" spans="1:34" x14ac:dyDescent="0.45">
      <c r="A16717">
        <v>220600</v>
      </c>
      <c r="B16717">
        <v>-118.32</v>
      </c>
      <c r="C16717">
        <v>33.89</v>
      </c>
      <c r="D16717">
        <v>44</v>
      </c>
      <c r="E16717">
        <v>1300</v>
      </c>
      <c r="F16717">
        <v>252</v>
      </c>
      <c r="G16717">
        <v>695</v>
      </c>
      <c r="H16717">
        <v>249</v>
      </c>
      <c r="I16717">
        <v>5.1669</v>
      </c>
      <c r="J16717" t="s">
        <v>11</v>
      </c>
      <c r="K16717">
        <f>IF(Table13[[#This Row],[ocean_proximity]]="INLAND",1,0)</f>
        <v>0</v>
      </c>
      <c r="L16717">
        <f>IF(Table13[[#This Row],[ocean_proximity]]="ISLAND",1,0)</f>
        <v>0</v>
      </c>
      <c r="M16717">
        <f>IF(Table13[[#This Row],[ocean_proximity]]="NEAR BAY",1,0)</f>
        <v>0</v>
      </c>
      <c r="N16717" s="3">
        <f>IF(Table13[[#This Row],[ocean_proximity]]="NEAR OCEAN",1,0)</f>
        <v>0</v>
      </c>
      <c r="O16717" s="3">
        <f>Table13[[#This Row],[housing_median_age]]/$D$2</f>
        <v>0.84615384615384615</v>
      </c>
      <c r="P16717" s="3">
        <f>Table13[[#This Row],[total_rooms]]/$E$2</f>
        <v>3.3062054933875887E-2</v>
      </c>
      <c r="Q16717" s="3">
        <f>Table13[[#This Row],[total_bedrooms]]/$F$2</f>
        <v>3.9100077579519006E-2</v>
      </c>
      <c r="R16717" s="3">
        <f>Table13[[#This Row],[population]]/$G$2</f>
        <v>1.9477607757412699E-2</v>
      </c>
      <c r="S16717" s="3">
        <f>Table13[[#This Row],[households]]/$H$2</f>
        <v>4.0940480105228542E-2</v>
      </c>
      <c r="T16717" s="3">
        <v>1</v>
      </c>
      <c r="AG16717">
        <f>SUMPRODUCT(Table13[[#This Row],[area_inland]:[ones]],$V$4:$AE$4)</f>
        <v>192597.02368085878</v>
      </c>
      <c r="AH16717">
        <f>ABS(AG16717-Table13[[#This Row],[median_house_value]])</f>
        <v>28002.97631914122</v>
      </c>
    </row>
    <row r="16718" spans="1:34" x14ac:dyDescent="0.45">
      <c r="A16718">
        <v>123600</v>
      </c>
      <c r="B16718">
        <v>-119.77</v>
      </c>
      <c r="C16718">
        <v>36.85</v>
      </c>
      <c r="D16718">
        <v>8</v>
      </c>
      <c r="E16718">
        <v>1519</v>
      </c>
      <c r="F16718">
        <v>234</v>
      </c>
      <c r="G16718">
        <v>711</v>
      </c>
      <c r="H16718">
        <v>248</v>
      </c>
      <c r="I16718">
        <v>5.9897</v>
      </c>
      <c r="J16718" t="s">
        <v>12</v>
      </c>
      <c r="K16718">
        <f>IF(Table13[[#This Row],[ocean_proximity]]="INLAND",1,0)</f>
        <v>1</v>
      </c>
      <c r="L16718">
        <f>IF(Table13[[#This Row],[ocean_proximity]]="ISLAND",1,0)</f>
        <v>0</v>
      </c>
      <c r="M16718">
        <f>IF(Table13[[#This Row],[ocean_proximity]]="NEAR BAY",1,0)</f>
        <v>0</v>
      </c>
      <c r="N16718" s="3">
        <f>IF(Table13[[#This Row],[ocean_proximity]]="NEAR OCEAN",1,0)</f>
        <v>0</v>
      </c>
      <c r="O16718" s="3">
        <f>Table13[[#This Row],[housing_median_age]]/$D$2</f>
        <v>0.15384615384615385</v>
      </c>
      <c r="P16718" s="3">
        <f>Table13[[#This Row],[total_rooms]]/$E$2</f>
        <v>3.8631739572736523E-2</v>
      </c>
      <c r="Q16718" s="3">
        <f>Table13[[#This Row],[total_bedrooms]]/$F$2</f>
        <v>3.6307214895267649E-2</v>
      </c>
      <c r="R16718" s="3">
        <f>Table13[[#This Row],[population]]/$G$2</f>
        <v>1.9926013115856733E-2</v>
      </c>
      <c r="S16718" s="3">
        <f>Table13[[#This Row],[households]]/$H$2</f>
        <v>4.0776060506412366E-2</v>
      </c>
      <c r="T16718" s="3">
        <v>1</v>
      </c>
      <c r="AG16718">
        <f>SUMPRODUCT(Table13[[#This Row],[area_inland]:[ones]],$V$4:$AE$4)</f>
        <v>185953.60902536759</v>
      </c>
      <c r="AH16718">
        <f>ABS(AG16718-Table13[[#This Row],[median_house_value]])</f>
        <v>62353.609025367594</v>
      </c>
    </row>
    <row r="16719" spans="1:34" x14ac:dyDescent="0.45">
      <c r="A16719">
        <v>148400</v>
      </c>
      <c r="B16719">
        <v>-117.76</v>
      </c>
      <c r="C16719">
        <v>33.72</v>
      </c>
      <c r="D16719">
        <v>15</v>
      </c>
      <c r="E16719">
        <v>941</v>
      </c>
      <c r="F16719">
        <v>266</v>
      </c>
      <c r="G16719">
        <v>366</v>
      </c>
      <c r="H16719">
        <v>248</v>
      </c>
      <c r="I16719">
        <v>4.3635999999999999</v>
      </c>
      <c r="J16719" t="s">
        <v>11</v>
      </c>
      <c r="K16719">
        <f>IF(Table13[[#This Row],[ocean_proximity]]="INLAND",1,0)</f>
        <v>0</v>
      </c>
      <c r="L16719">
        <f>IF(Table13[[#This Row],[ocean_proximity]]="ISLAND",1,0)</f>
        <v>0</v>
      </c>
      <c r="M16719">
        <f>IF(Table13[[#This Row],[ocean_proximity]]="NEAR BAY",1,0)</f>
        <v>0</v>
      </c>
      <c r="N16719" s="3">
        <f>IF(Table13[[#This Row],[ocean_proximity]]="NEAR OCEAN",1,0)</f>
        <v>0</v>
      </c>
      <c r="O16719" s="3">
        <f>Table13[[#This Row],[housing_median_age]]/$D$2</f>
        <v>0.28846153846153844</v>
      </c>
      <c r="P16719" s="3">
        <f>Table13[[#This Row],[total_rooms]]/$E$2</f>
        <v>2.3931841302136318E-2</v>
      </c>
      <c r="Q16719" s="3">
        <f>Table13[[#This Row],[total_bedrooms]]/$F$2</f>
        <v>4.1272304111714508E-2</v>
      </c>
      <c r="R16719" s="3">
        <f>Table13[[#This Row],[population]]/$G$2</f>
        <v>1.0257272574407264E-2</v>
      </c>
      <c r="S16719" s="3">
        <f>Table13[[#This Row],[households]]/$H$2</f>
        <v>4.0776060506412366E-2</v>
      </c>
      <c r="T16719" s="3">
        <v>1</v>
      </c>
      <c r="AG16719">
        <f>SUMPRODUCT(Table13[[#This Row],[area_inland]:[ones]],$V$4:$AE$4)</f>
        <v>181985.47883864422</v>
      </c>
      <c r="AH16719">
        <f>ABS(AG16719-Table13[[#This Row],[median_house_value]])</f>
        <v>33585.478838644223</v>
      </c>
    </row>
    <row r="16720" spans="1:34" x14ac:dyDescent="0.45">
      <c r="A16720">
        <v>203300</v>
      </c>
      <c r="B16720">
        <v>-118.52</v>
      </c>
      <c r="C16720">
        <v>34.22</v>
      </c>
      <c r="D16720">
        <v>35</v>
      </c>
      <c r="E16720">
        <v>1620</v>
      </c>
      <c r="F16720">
        <v>272</v>
      </c>
      <c r="G16720">
        <v>1052</v>
      </c>
      <c r="H16720">
        <v>248</v>
      </c>
      <c r="I16720">
        <v>5.5209000000000001</v>
      </c>
      <c r="J16720" t="s">
        <v>11</v>
      </c>
      <c r="K16720">
        <f>IF(Table13[[#This Row],[ocean_proximity]]="INLAND",1,0)</f>
        <v>0</v>
      </c>
      <c r="L16720">
        <f>IF(Table13[[#This Row],[ocean_proximity]]="ISLAND",1,0)</f>
        <v>0</v>
      </c>
      <c r="M16720">
        <f>IF(Table13[[#This Row],[ocean_proximity]]="NEAR BAY",1,0)</f>
        <v>0</v>
      </c>
      <c r="N16720" s="3">
        <f>IF(Table13[[#This Row],[ocean_proximity]]="NEAR OCEAN",1,0)</f>
        <v>0</v>
      </c>
      <c r="O16720" s="3">
        <f>Table13[[#This Row],[housing_median_age]]/$D$2</f>
        <v>0.67307692307692313</v>
      </c>
      <c r="P16720" s="3">
        <f>Table13[[#This Row],[total_rooms]]/$E$2</f>
        <v>4.1200406917599186E-2</v>
      </c>
      <c r="Q16720" s="3">
        <f>Table13[[#This Row],[total_bedrooms]]/$F$2</f>
        <v>4.2203258339798294E-2</v>
      </c>
      <c r="R16720" s="3">
        <f>Table13[[#This Row],[population]]/$G$2</f>
        <v>2.9482652317695198E-2</v>
      </c>
      <c r="S16720" s="3">
        <f>Table13[[#This Row],[households]]/$H$2</f>
        <v>4.0776060506412366E-2</v>
      </c>
      <c r="T16720" s="3">
        <v>1</v>
      </c>
      <c r="AG16720">
        <f>SUMPRODUCT(Table13[[#This Row],[area_inland]:[ones]],$V$4:$AE$4)</f>
        <v>189553.93965490413</v>
      </c>
      <c r="AH16720">
        <f>ABS(AG16720-Table13[[#This Row],[median_house_value]])</f>
        <v>13746.060345095873</v>
      </c>
    </row>
    <row r="16721" spans="1:34" x14ac:dyDescent="0.45">
      <c r="A16721">
        <v>89400</v>
      </c>
      <c r="B16721">
        <v>-116.48</v>
      </c>
      <c r="C16721">
        <v>33.96</v>
      </c>
      <c r="D16721">
        <v>11</v>
      </c>
      <c r="E16721">
        <v>1381</v>
      </c>
      <c r="F16721">
        <v>300</v>
      </c>
      <c r="G16721">
        <v>644</v>
      </c>
      <c r="H16721">
        <v>248</v>
      </c>
      <c r="I16721">
        <v>2.3382000000000001</v>
      </c>
      <c r="J16721" t="s">
        <v>12</v>
      </c>
      <c r="K16721">
        <f>IF(Table13[[#This Row],[ocean_proximity]]="INLAND",1,0)</f>
        <v>1</v>
      </c>
      <c r="L16721">
        <f>IF(Table13[[#This Row],[ocean_proximity]]="ISLAND",1,0)</f>
        <v>0</v>
      </c>
      <c r="M16721">
        <f>IF(Table13[[#This Row],[ocean_proximity]]="NEAR BAY",1,0)</f>
        <v>0</v>
      </c>
      <c r="N16721" s="3">
        <f>IF(Table13[[#This Row],[ocean_proximity]]="NEAR OCEAN",1,0)</f>
        <v>0</v>
      </c>
      <c r="O16721" s="3">
        <f>Table13[[#This Row],[housing_median_age]]/$D$2</f>
        <v>0.21153846153846154</v>
      </c>
      <c r="P16721" s="3">
        <f>Table13[[#This Row],[total_rooms]]/$E$2</f>
        <v>3.5122075279755846E-2</v>
      </c>
      <c r="Q16721" s="3">
        <f>Table13[[#This Row],[total_bedrooms]]/$F$2</f>
        <v>4.6547711404189292E-2</v>
      </c>
      <c r="R16721" s="3">
        <f>Table13[[#This Row],[population]]/$G$2</f>
        <v>1.8048315677372345E-2</v>
      </c>
      <c r="S16721" s="3">
        <f>Table13[[#This Row],[households]]/$H$2</f>
        <v>4.0776060506412366E-2</v>
      </c>
      <c r="T16721" s="3">
        <v>1</v>
      </c>
      <c r="AG16721">
        <f>SUMPRODUCT(Table13[[#This Row],[area_inland]:[ones]],$V$4:$AE$4)</f>
        <v>187286.35147807896</v>
      </c>
      <c r="AH16721">
        <f>ABS(AG16721-Table13[[#This Row],[median_house_value]])</f>
        <v>97886.351478078956</v>
      </c>
    </row>
    <row r="16722" spans="1:34" x14ac:dyDescent="0.45">
      <c r="A16722">
        <v>163300</v>
      </c>
      <c r="B16722">
        <v>-118.07</v>
      </c>
      <c r="C16722">
        <v>33.99</v>
      </c>
      <c r="D16722">
        <v>41</v>
      </c>
      <c r="E16722">
        <v>1204</v>
      </c>
      <c r="F16722">
        <v>252</v>
      </c>
      <c r="G16722">
        <v>1002</v>
      </c>
      <c r="H16722">
        <v>248</v>
      </c>
      <c r="I16722">
        <v>3.0577000000000001</v>
      </c>
      <c r="J16722" t="s">
        <v>11</v>
      </c>
      <c r="K16722">
        <f>IF(Table13[[#This Row],[ocean_proximity]]="INLAND",1,0)</f>
        <v>0</v>
      </c>
      <c r="L16722">
        <f>IF(Table13[[#This Row],[ocean_proximity]]="ISLAND",1,0)</f>
        <v>0</v>
      </c>
      <c r="M16722">
        <f>IF(Table13[[#This Row],[ocean_proximity]]="NEAR BAY",1,0)</f>
        <v>0</v>
      </c>
      <c r="N16722" s="3">
        <f>IF(Table13[[#This Row],[ocean_proximity]]="NEAR OCEAN",1,0)</f>
        <v>0</v>
      </c>
      <c r="O16722" s="3">
        <f>Table13[[#This Row],[housing_median_age]]/$D$2</f>
        <v>0.78846153846153844</v>
      </c>
      <c r="P16722" s="3">
        <f>Table13[[#This Row],[total_rooms]]/$E$2</f>
        <v>3.06205493387589E-2</v>
      </c>
      <c r="Q16722" s="3">
        <f>Table13[[#This Row],[total_bedrooms]]/$F$2</f>
        <v>3.9100077579519006E-2</v>
      </c>
      <c r="R16722" s="3">
        <f>Table13[[#This Row],[population]]/$G$2</f>
        <v>2.8081385572557592E-2</v>
      </c>
      <c r="S16722" s="3">
        <f>Table13[[#This Row],[households]]/$H$2</f>
        <v>4.0776060506412366E-2</v>
      </c>
      <c r="T16722" s="3">
        <v>1</v>
      </c>
      <c r="AG16722">
        <f>SUMPRODUCT(Table13[[#This Row],[area_inland]:[ones]],$V$4:$AE$4)</f>
        <v>191467.7276286975</v>
      </c>
      <c r="AH16722">
        <f>ABS(AG16722-Table13[[#This Row],[median_house_value]])</f>
        <v>28167.727628697496</v>
      </c>
    </row>
    <row r="16723" spans="1:34" x14ac:dyDescent="0.45">
      <c r="A16723">
        <v>130200</v>
      </c>
      <c r="B16723">
        <v>-122.3</v>
      </c>
      <c r="C16723">
        <v>38.270000000000003</v>
      </c>
      <c r="D16723">
        <v>4</v>
      </c>
      <c r="E16723">
        <v>1051</v>
      </c>
      <c r="F16723">
        <v>263</v>
      </c>
      <c r="G16723">
        <v>455</v>
      </c>
      <c r="H16723">
        <v>248</v>
      </c>
      <c r="I16723">
        <v>3.6389</v>
      </c>
      <c r="J16723" t="s">
        <v>10</v>
      </c>
      <c r="K16723">
        <f>IF(Table13[[#This Row],[ocean_proximity]]="INLAND",1,0)</f>
        <v>0</v>
      </c>
      <c r="L16723">
        <f>IF(Table13[[#This Row],[ocean_proximity]]="ISLAND",1,0)</f>
        <v>0</v>
      </c>
      <c r="M16723">
        <f>IF(Table13[[#This Row],[ocean_proximity]]="NEAR BAY",1,0)</f>
        <v>1</v>
      </c>
      <c r="N16723" s="3">
        <f>IF(Table13[[#This Row],[ocean_proximity]]="NEAR OCEAN",1,0)</f>
        <v>0</v>
      </c>
      <c r="O16723" s="3">
        <f>Table13[[#This Row],[housing_median_age]]/$D$2</f>
        <v>7.6923076923076927E-2</v>
      </c>
      <c r="P16723" s="3">
        <f>Table13[[#This Row],[total_rooms]]/$E$2</f>
        <v>2.6729399796541202E-2</v>
      </c>
      <c r="Q16723" s="3">
        <f>Table13[[#This Row],[total_bedrooms]]/$F$2</f>
        <v>4.0806826997672616E-2</v>
      </c>
      <c r="R16723" s="3">
        <f>Table13[[#This Row],[population]]/$G$2</f>
        <v>1.2751527380752199E-2</v>
      </c>
      <c r="S16723" s="3">
        <f>Table13[[#This Row],[households]]/$H$2</f>
        <v>4.0776060506412366E-2</v>
      </c>
      <c r="T16723" s="3">
        <v>1</v>
      </c>
      <c r="AG16723">
        <f>SUMPRODUCT(Table13[[#This Row],[area_inland]:[ones]],$V$4:$AE$4)</f>
        <v>193869.47491020535</v>
      </c>
      <c r="AH16723">
        <f>ABS(AG16723-Table13[[#This Row],[median_house_value]])</f>
        <v>63669.474910205347</v>
      </c>
    </row>
    <row r="16724" spans="1:34" x14ac:dyDescent="0.45">
      <c r="A16724">
        <v>202700</v>
      </c>
      <c r="B16724">
        <v>-122.14</v>
      </c>
      <c r="C16724">
        <v>37.72</v>
      </c>
      <c r="D16724">
        <v>45</v>
      </c>
      <c r="E16724">
        <v>1397</v>
      </c>
      <c r="F16724">
        <v>253</v>
      </c>
      <c r="G16724">
        <v>555</v>
      </c>
      <c r="H16724">
        <v>248</v>
      </c>
      <c r="I16724">
        <v>2.9830000000000001</v>
      </c>
      <c r="J16724" t="s">
        <v>10</v>
      </c>
      <c r="K16724">
        <f>IF(Table13[[#This Row],[ocean_proximity]]="INLAND",1,0)</f>
        <v>0</v>
      </c>
      <c r="L16724">
        <f>IF(Table13[[#This Row],[ocean_proximity]]="ISLAND",1,0)</f>
        <v>0</v>
      </c>
      <c r="M16724">
        <f>IF(Table13[[#This Row],[ocean_proximity]]="NEAR BAY",1,0)</f>
        <v>1</v>
      </c>
      <c r="N16724" s="3">
        <f>IF(Table13[[#This Row],[ocean_proximity]]="NEAR OCEAN",1,0)</f>
        <v>0</v>
      </c>
      <c r="O16724" s="3">
        <f>Table13[[#This Row],[housing_median_age]]/$D$2</f>
        <v>0.86538461538461542</v>
      </c>
      <c r="P16724" s="3">
        <f>Table13[[#This Row],[total_rooms]]/$E$2</f>
        <v>3.5528992878942012E-2</v>
      </c>
      <c r="Q16724" s="3">
        <f>Table13[[#This Row],[total_bedrooms]]/$F$2</f>
        <v>3.9255236617532968E-2</v>
      </c>
      <c r="R16724" s="3">
        <f>Table13[[#This Row],[population]]/$G$2</f>
        <v>1.5554060871027408E-2</v>
      </c>
      <c r="S16724" s="3">
        <f>Table13[[#This Row],[households]]/$H$2</f>
        <v>4.0776060506412366E-2</v>
      </c>
      <c r="T16724" s="3">
        <v>1</v>
      </c>
      <c r="AG16724">
        <f>SUMPRODUCT(Table13[[#This Row],[area_inland]:[ones]],$V$4:$AE$4)</f>
        <v>208848.08587244485</v>
      </c>
      <c r="AH16724">
        <f>ABS(AG16724-Table13[[#This Row],[median_house_value]])</f>
        <v>6148.0858724448481</v>
      </c>
    </row>
    <row r="16725" spans="1:34" x14ac:dyDescent="0.45">
      <c r="A16725">
        <v>289000</v>
      </c>
      <c r="B16725">
        <v>-118.33</v>
      </c>
      <c r="C16725">
        <v>34.200000000000003</v>
      </c>
      <c r="D16725">
        <v>43</v>
      </c>
      <c r="E16725">
        <v>1325</v>
      </c>
      <c r="F16725">
        <v>254</v>
      </c>
      <c r="G16725">
        <v>613</v>
      </c>
      <c r="H16725">
        <v>248</v>
      </c>
      <c r="I16725">
        <v>3.6071</v>
      </c>
      <c r="J16725" t="s">
        <v>11</v>
      </c>
      <c r="K16725">
        <f>IF(Table13[[#This Row],[ocean_proximity]]="INLAND",1,0)</f>
        <v>0</v>
      </c>
      <c r="L16725">
        <f>IF(Table13[[#This Row],[ocean_proximity]]="ISLAND",1,0)</f>
        <v>0</v>
      </c>
      <c r="M16725">
        <f>IF(Table13[[#This Row],[ocean_proximity]]="NEAR BAY",1,0)</f>
        <v>0</v>
      </c>
      <c r="N16725" s="3">
        <f>IF(Table13[[#This Row],[ocean_proximity]]="NEAR OCEAN",1,0)</f>
        <v>0</v>
      </c>
      <c r="O16725" s="3">
        <f>Table13[[#This Row],[housing_median_age]]/$D$2</f>
        <v>0.82692307692307687</v>
      </c>
      <c r="P16725" s="3">
        <f>Table13[[#This Row],[total_rooms]]/$E$2</f>
        <v>3.3697863682604273E-2</v>
      </c>
      <c r="Q16725" s="3">
        <f>Table13[[#This Row],[total_bedrooms]]/$F$2</f>
        <v>3.9410395655546937E-2</v>
      </c>
      <c r="R16725" s="3">
        <f>Table13[[#This Row],[population]]/$G$2</f>
        <v>1.7179530295387029E-2</v>
      </c>
      <c r="S16725" s="3">
        <f>Table13[[#This Row],[households]]/$H$2</f>
        <v>4.0776060506412366E-2</v>
      </c>
      <c r="T16725" s="3">
        <v>1</v>
      </c>
      <c r="AG16725">
        <f>SUMPRODUCT(Table13[[#This Row],[area_inland]:[ones]],$V$4:$AE$4)</f>
        <v>192252.59534825696</v>
      </c>
      <c r="AH16725">
        <f>ABS(AG16725-Table13[[#This Row],[median_house_value]])</f>
        <v>96747.40465174304</v>
      </c>
    </row>
    <row r="16726" spans="1:34" x14ac:dyDescent="0.45">
      <c r="A16726">
        <v>155500</v>
      </c>
      <c r="B16726">
        <v>-118.29</v>
      </c>
      <c r="C16726">
        <v>33.92</v>
      </c>
      <c r="D16726">
        <v>34</v>
      </c>
      <c r="E16726">
        <v>1374</v>
      </c>
      <c r="F16726">
        <v>240</v>
      </c>
      <c r="G16726">
        <v>906</v>
      </c>
      <c r="H16726">
        <v>248</v>
      </c>
      <c r="I16726">
        <v>5.3292000000000002</v>
      </c>
      <c r="J16726" t="s">
        <v>11</v>
      </c>
      <c r="K16726">
        <f>IF(Table13[[#This Row],[ocean_proximity]]="INLAND",1,0)</f>
        <v>0</v>
      </c>
      <c r="L16726">
        <f>IF(Table13[[#This Row],[ocean_proximity]]="ISLAND",1,0)</f>
        <v>0</v>
      </c>
      <c r="M16726">
        <f>IF(Table13[[#This Row],[ocean_proximity]]="NEAR BAY",1,0)</f>
        <v>0</v>
      </c>
      <c r="N16726" s="3">
        <f>IF(Table13[[#This Row],[ocean_proximity]]="NEAR OCEAN",1,0)</f>
        <v>0</v>
      </c>
      <c r="O16726" s="3">
        <f>Table13[[#This Row],[housing_median_age]]/$D$2</f>
        <v>0.65384615384615385</v>
      </c>
      <c r="P16726" s="3">
        <f>Table13[[#This Row],[total_rooms]]/$E$2</f>
        <v>3.4944048830111901E-2</v>
      </c>
      <c r="Q16726" s="3">
        <f>Table13[[#This Row],[total_bedrooms]]/$F$2</f>
        <v>3.7238169123351435E-2</v>
      </c>
      <c r="R16726" s="3">
        <f>Table13[[#This Row],[population]]/$G$2</f>
        <v>2.5390953421893393E-2</v>
      </c>
      <c r="S16726" s="3">
        <f>Table13[[#This Row],[households]]/$H$2</f>
        <v>4.0776060506412366E-2</v>
      </c>
      <c r="T16726" s="3">
        <v>1</v>
      </c>
      <c r="AG16726">
        <f>SUMPRODUCT(Table13[[#This Row],[area_inland]:[ones]],$V$4:$AE$4)</f>
        <v>188942.79361869197</v>
      </c>
      <c r="AH16726">
        <f>ABS(AG16726-Table13[[#This Row],[median_house_value]])</f>
        <v>33442.793618691969</v>
      </c>
    </row>
    <row r="16727" spans="1:34" x14ac:dyDescent="0.45">
      <c r="A16727">
        <v>146000</v>
      </c>
      <c r="B16727">
        <v>-122.72</v>
      </c>
      <c r="C16727">
        <v>38.42</v>
      </c>
      <c r="D16727">
        <v>26</v>
      </c>
      <c r="E16727">
        <v>1168</v>
      </c>
      <c r="F16727">
        <v>253</v>
      </c>
      <c r="G16727">
        <v>937</v>
      </c>
      <c r="H16727">
        <v>248</v>
      </c>
      <c r="I16727">
        <v>1.9458</v>
      </c>
      <c r="J16727" t="s">
        <v>11</v>
      </c>
      <c r="K16727">
        <f>IF(Table13[[#This Row],[ocean_proximity]]="INLAND",1,0)</f>
        <v>0</v>
      </c>
      <c r="L16727">
        <f>IF(Table13[[#This Row],[ocean_proximity]]="ISLAND",1,0)</f>
        <v>0</v>
      </c>
      <c r="M16727">
        <f>IF(Table13[[#This Row],[ocean_proximity]]="NEAR BAY",1,0)</f>
        <v>0</v>
      </c>
      <c r="N16727" s="3">
        <f>IF(Table13[[#This Row],[ocean_proximity]]="NEAR OCEAN",1,0)</f>
        <v>0</v>
      </c>
      <c r="O16727" s="3">
        <f>Table13[[#This Row],[housing_median_age]]/$D$2</f>
        <v>0.5</v>
      </c>
      <c r="P16727" s="3">
        <f>Table13[[#This Row],[total_rooms]]/$E$2</f>
        <v>2.9704984740590031E-2</v>
      </c>
      <c r="Q16727" s="3">
        <f>Table13[[#This Row],[total_bedrooms]]/$F$2</f>
        <v>3.9255236617532968E-2</v>
      </c>
      <c r="R16727" s="3">
        <f>Table13[[#This Row],[population]]/$G$2</f>
        <v>2.6259738803878708E-2</v>
      </c>
      <c r="S16727" s="3">
        <f>Table13[[#This Row],[households]]/$H$2</f>
        <v>4.0776060506412366E-2</v>
      </c>
      <c r="T16727" s="3">
        <v>1</v>
      </c>
      <c r="AG16727">
        <f>SUMPRODUCT(Table13[[#This Row],[area_inland]:[ones]],$V$4:$AE$4)</f>
        <v>186013.16364105101</v>
      </c>
      <c r="AH16727">
        <f>ABS(AG16727-Table13[[#This Row],[median_house_value]])</f>
        <v>40013.163641051011</v>
      </c>
    </row>
    <row r="16728" spans="1:34" x14ac:dyDescent="0.45">
      <c r="A16728">
        <v>181500</v>
      </c>
      <c r="B16728">
        <v>-118.15</v>
      </c>
      <c r="C16728">
        <v>33.97</v>
      </c>
      <c r="D16728">
        <v>32</v>
      </c>
      <c r="E16728">
        <v>927</v>
      </c>
      <c r="F16728">
        <v>250</v>
      </c>
      <c r="G16728">
        <v>970</v>
      </c>
      <c r="H16728">
        <v>248</v>
      </c>
      <c r="I16728">
        <v>2.1591</v>
      </c>
      <c r="J16728" t="s">
        <v>11</v>
      </c>
      <c r="K16728">
        <f>IF(Table13[[#This Row],[ocean_proximity]]="INLAND",1,0)</f>
        <v>0</v>
      </c>
      <c r="L16728">
        <f>IF(Table13[[#This Row],[ocean_proximity]]="ISLAND",1,0)</f>
        <v>0</v>
      </c>
      <c r="M16728">
        <f>IF(Table13[[#This Row],[ocean_proximity]]="NEAR BAY",1,0)</f>
        <v>0</v>
      </c>
      <c r="N16728" s="3">
        <f>IF(Table13[[#This Row],[ocean_proximity]]="NEAR OCEAN",1,0)</f>
        <v>0</v>
      </c>
      <c r="O16728" s="3">
        <f>Table13[[#This Row],[housing_median_age]]/$D$2</f>
        <v>0.61538461538461542</v>
      </c>
      <c r="P16728" s="3">
        <f>Table13[[#This Row],[total_rooms]]/$E$2</f>
        <v>2.3575788402848422E-2</v>
      </c>
      <c r="Q16728" s="3">
        <f>Table13[[#This Row],[total_bedrooms]]/$F$2</f>
        <v>3.8789759503491075E-2</v>
      </c>
      <c r="R16728" s="3">
        <f>Table13[[#This Row],[population]]/$G$2</f>
        <v>2.7184574855669524E-2</v>
      </c>
      <c r="S16728" s="3">
        <f>Table13[[#This Row],[households]]/$H$2</f>
        <v>4.0776060506412366E-2</v>
      </c>
      <c r="T16728" s="3">
        <v>1</v>
      </c>
      <c r="AG16728">
        <f>SUMPRODUCT(Table13[[#This Row],[area_inland]:[ones]],$V$4:$AE$4)</f>
        <v>188077.19429826614</v>
      </c>
      <c r="AH16728">
        <f>ABS(AG16728-Table13[[#This Row],[median_house_value]])</f>
        <v>6577.1942982661421</v>
      </c>
    </row>
    <row r="16729" spans="1:34" x14ac:dyDescent="0.45">
      <c r="A16729">
        <v>334300</v>
      </c>
      <c r="B16729">
        <v>-122.08</v>
      </c>
      <c r="C16729">
        <v>37.39</v>
      </c>
      <c r="D16729">
        <v>46</v>
      </c>
      <c r="E16729">
        <v>1115</v>
      </c>
      <c r="F16729">
        <v>248</v>
      </c>
      <c r="G16729">
        <v>543</v>
      </c>
      <c r="H16729">
        <v>248</v>
      </c>
      <c r="I16729">
        <v>3.2082999999999999</v>
      </c>
      <c r="J16729" t="s">
        <v>10</v>
      </c>
      <c r="K16729">
        <f>IF(Table13[[#This Row],[ocean_proximity]]="INLAND",1,0)</f>
        <v>0</v>
      </c>
      <c r="L16729">
        <f>IF(Table13[[#This Row],[ocean_proximity]]="ISLAND",1,0)</f>
        <v>0</v>
      </c>
      <c r="M16729">
        <f>IF(Table13[[#This Row],[ocean_proximity]]="NEAR BAY",1,0)</f>
        <v>1</v>
      </c>
      <c r="N16729" s="3">
        <f>IF(Table13[[#This Row],[ocean_proximity]]="NEAR OCEAN",1,0)</f>
        <v>0</v>
      </c>
      <c r="O16729" s="3">
        <f>Table13[[#This Row],[housing_median_age]]/$D$2</f>
        <v>0.88461538461538458</v>
      </c>
      <c r="P16729" s="3">
        <f>Table13[[#This Row],[total_rooms]]/$E$2</f>
        <v>2.8357070193285861E-2</v>
      </c>
      <c r="Q16729" s="3">
        <f>Table13[[#This Row],[total_bedrooms]]/$F$2</f>
        <v>3.8479441427463151E-2</v>
      </c>
      <c r="R16729" s="3">
        <f>Table13[[#This Row],[population]]/$G$2</f>
        <v>1.5217756852194383E-2</v>
      </c>
      <c r="S16729" s="3">
        <f>Table13[[#This Row],[households]]/$H$2</f>
        <v>4.0776060506412366E-2</v>
      </c>
      <c r="T16729" s="3">
        <v>1</v>
      </c>
      <c r="AG16729">
        <f>SUMPRODUCT(Table13[[#This Row],[area_inland]:[ones]],$V$4:$AE$4)</f>
        <v>209071.23097368702</v>
      </c>
      <c r="AH16729">
        <f>ABS(AG16729-Table13[[#This Row],[median_house_value]])</f>
        <v>125228.76902631298</v>
      </c>
    </row>
    <row r="16730" spans="1:34" x14ac:dyDescent="0.45">
      <c r="A16730">
        <v>178800</v>
      </c>
      <c r="B16730">
        <v>-118.44</v>
      </c>
      <c r="C16730">
        <v>34.22</v>
      </c>
      <c r="D16730">
        <v>36</v>
      </c>
      <c r="E16730">
        <v>1191</v>
      </c>
      <c r="F16730">
        <v>266</v>
      </c>
      <c r="G16730">
        <v>718</v>
      </c>
      <c r="H16730">
        <v>248</v>
      </c>
      <c r="I16730">
        <v>3.4611999999999998</v>
      </c>
      <c r="J16730" t="s">
        <v>11</v>
      </c>
      <c r="K16730">
        <f>IF(Table13[[#This Row],[ocean_proximity]]="INLAND",1,0)</f>
        <v>0</v>
      </c>
      <c r="L16730">
        <f>IF(Table13[[#This Row],[ocean_proximity]]="ISLAND",1,0)</f>
        <v>0</v>
      </c>
      <c r="M16730">
        <f>IF(Table13[[#This Row],[ocean_proximity]]="NEAR BAY",1,0)</f>
        <v>0</v>
      </c>
      <c r="N16730" s="3">
        <f>IF(Table13[[#This Row],[ocean_proximity]]="NEAR OCEAN",1,0)</f>
        <v>0</v>
      </c>
      <c r="O16730" s="3">
        <f>Table13[[#This Row],[housing_median_age]]/$D$2</f>
        <v>0.69230769230769229</v>
      </c>
      <c r="P16730" s="3">
        <f>Table13[[#This Row],[total_rooms]]/$E$2</f>
        <v>3.0289928789420141E-2</v>
      </c>
      <c r="Q16730" s="3">
        <f>Table13[[#This Row],[total_bedrooms]]/$F$2</f>
        <v>4.1272304111714508E-2</v>
      </c>
      <c r="R16730" s="3">
        <f>Table13[[#This Row],[population]]/$G$2</f>
        <v>2.0122190460176E-2</v>
      </c>
      <c r="S16730" s="3">
        <f>Table13[[#This Row],[households]]/$H$2</f>
        <v>4.0776060506412366E-2</v>
      </c>
      <c r="T16730" s="3">
        <v>1</v>
      </c>
      <c r="AG16730">
        <f>SUMPRODUCT(Table13[[#This Row],[area_inland]:[ones]],$V$4:$AE$4)</f>
        <v>189711.27192245453</v>
      </c>
      <c r="AH16730">
        <f>ABS(AG16730-Table13[[#This Row],[median_house_value]])</f>
        <v>10911.271922454529</v>
      </c>
    </row>
    <row r="16731" spans="1:34" x14ac:dyDescent="0.45">
      <c r="A16731">
        <v>196800</v>
      </c>
      <c r="B16731">
        <v>-118.56</v>
      </c>
      <c r="C16731">
        <v>34.21</v>
      </c>
      <c r="D16731">
        <v>36</v>
      </c>
      <c r="E16731">
        <v>1286</v>
      </c>
      <c r="F16731">
        <v>242</v>
      </c>
      <c r="G16731">
        <v>788</v>
      </c>
      <c r="H16731">
        <v>248</v>
      </c>
      <c r="I16731">
        <v>3.5333000000000001</v>
      </c>
      <c r="J16731" t="s">
        <v>11</v>
      </c>
      <c r="K16731">
        <f>IF(Table13[[#This Row],[ocean_proximity]]="INLAND",1,0)</f>
        <v>0</v>
      </c>
      <c r="L16731">
        <f>IF(Table13[[#This Row],[ocean_proximity]]="ISLAND",1,0)</f>
        <v>0</v>
      </c>
      <c r="M16731">
        <f>IF(Table13[[#This Row],[ocean_proximity]]="NEAR BAY",1,0)</f>
        <v>0</v>
      </c>
      <c r="N16731" s="3">
        <f>IF(Table13[[#This Row],[ocean_proximity]]="NEAR OCEAN",1,0)</f>
        <v>0</v>
      </c>
      <c r="O16731" s="3">
        <f>Table13[[#This Row],[housing_median_age]]/$D$2</f>
        <v>0.69230769230769229</v>
      </c>
      <c r="P16731" s="3">
        <f>Table13[[#This Row],[total_rooms]]/$E$2</f>
        <v>3.2706002034587997E-2</v>
      </c>
      <c r="Q16731" s="3">
        <f>Table13[[#This Row],[total_bedrooms]]/$F$2</f>
        <v>3.7548487199379366E-2</v>
      </c>
      <c r="R16731" s="3">
        <f>Table13[[#This Row],[population]]/$G$2</f>
        <v>2.2083963903368645E-2</v>
      </c>
      <c r="S16731" s="3">
        <f>Table13[[#This Row],[households]]/$H$2</f>
        <v>4.0776060506412366E-2</v>
      </c>
      <c r="T16731" s="3">
        <v>1</v>
      </c>
      <c r="AG16731">
        <f>SUMPRODUCT(Table13[[#This Row],[area_inland]:[ones]],$V$4:$AE$4)</f>
        <v>189641.204626269</v>
      </c>
      <c r="AH16731">
        <f>ABS(AG16731-Table13[[#This Row],[median_house_value]])</f>
        <v>7158.7953737310017</v>
      </c>
    </row>
    <row r="16732" spans="1:34" x14ac:dyDescent="0.45">
      <c r="A16732">
        <v>197900</v>
      </c>
      <c r="B16732">
        <v>-117.38</v>
      </c>
      <c r="C16732">
        <v>33.19</v>
      </c>
      <c r="D16732">
        <v>35</v>
      </c>
      <c r="E16732">
        <v>928</v>
      </c>
      <c r="F16732">
        <v>264</v>
      </c>
      <c r="G16732">
        <v>538</v>
      </c>
      <c r="H16732">
        <v>248</v>
      </c>
      <c r="I16732">
        <v>2.4582999999999999</v>
      </c>
      <c r="J16732" t="s">
        <v>13</v>
      </c>
      <c r="K16732">
        <f>IF(Table13[[#This Row],[ocean_proximity]]="INLAND",1,0)</f>
        <v>0</v>
      </c>
      <c r="L16732">
        <f>IF(Table13[[#This Row],[ocean_proximity]]="ISLAND",1,0)</f>
        <v>0</v>
      </c>
      <c r="M16732">
        <f>IF(Table13[[#This Row],[ocean_proximity]]="NEAR BAY",1,0)</f>
        <v>0</v>
      </c>
      <c r="N16732" s="3">
        <f>IF(Table13[[#This Row],[ocean_proximity]]="NEAR OCEAN",1,0)</f>
        <v>1</v>
      </c>
      <c r="O16732" s="3">
        <f>Table13[[#This Row],[housing_median_age]]/$D$2</f>
        <v>0.67307692307692313</v>
      </c>
      <c r="P16732" s="3">
        <f>Table13[[#This Row],[total_rooms]]/$E$2</f>
        <v>2.360122075279756E-2</v>
      </c>
      <c r="Q16732" s="3">
        <f>Table13[[#This Row],[total_bedrooms]]/$F$2</f>
        <v>4.0961986035686578E-2</v>
      </c>
      <c r="R16732" s="3">
        <f>Table13[[#This Row],[population]]/$G$2</f>
        <v>1.5077630177680624E-2</v>
      </c>
      <c r="S16732" s="3">
        <f>Table13[[#This Row],[households]]/$H$2</f>
        <v>4.0776060506412366E-2</v>
      </c>
      <c r="T16732" s="3">
        <v>1</v>
      </c>
      <c r="AG16732">
        <f>SUMPRODUCT(Table13[[#This Row],[area_inland]:[ones]],$V$4:$AE$4)</f>
        <v>201363.58489498441</v>
      </c>
      <c r="AH16732">
        <f>ABS(AG16732-Table13[[#This Row],[median_house_value]])</f>
        <v>3463.5848949844076</v>
      </c>
    </row>
    <row r="16733" spans="1:34" x14ac:dyDescent="0.45">
      <c r="A16733">
        <v>106900</v>
      </c>
      <c r="B16733">
        <v>-120.6</v>
      </c>
      <c r="C16733">
        <v>38.76</v>
      </c>
      <c r="D16733">
        <v>22</v>
      </c>
      <c r="E16733">
        <v>1236</v>
      </c>
      <c r="F16733">
        <v>273</v>
      </c>
      <c r="G16733">
        <v>615</v>
      </c>
      <c r="H16733">
        <v>248</v>
      </c>
      <c r="I16733">
        <v>3.0217000000000001</v>
      </c>
      <c r="J16733" t="s">
        <v>12</v>
      </c>
      <c r="K16733">
        <f>IF(Table13[[#This Row],[ocean_proximity]]="INLAND",1,0)</f>
        <v>1</v>
      </c>
      <c r="L16733">
        <f>IF(Table13[[#This Row],[ocean_proximity]]="ISLAND",1,0)</f>
        <v>0</v>
      </c>
      <c r="M16733">
        <f>IF(Table13[[#This Row],[ocean_proximity]]="NEAR BAY",1,0)</f>
        <v>0</v>
      </c>
      <c r="N16733" s="3">
        <f>IF(Table13[[#This Row],[ocean_proximity]]="NEAR OCEAN",1,0)</f>
        <v>0</v>
      </c>
      <c r="O16733" s="3">
        <f>Table13[[#This Row],[housing_median_age]]/$D$2</f>
        <v>0.42307692307692307</v>
      </c>
      <c r="P16733" s="3">
        <f>Table13[[#This Row],[total_rooms]]/$E$2</f>
        <v>3.1434384537131231E-2</v>
      </c>
      <c r="Q16733" s="3">
        <f>Table13[[#This Row],[total_bedrooms]]/$F$2</f>
        <v>4.2358417377812256E-2</v>
      </c>
      <c r="R16733" s="3">
        <f>Table13[[#This Row],[population]]/$G$2</f>
        <v>1.7235580965192534E-2</v>
      </c>
      <c r="S16733" s="3">
        <f>Table13[[#This Row],[households]]/$H$2</f>
        <v>4.0776060506412366E-2</v>
      </c>
      <c r="T16733" s="3">
        <v>1</v>
      </c>
      <c r="AG16733">
        <f>SUMPRODUCT(Table13[[#This Row],[area_inland]:[ones]],$V$4:$AE$4)</f>
        <v>191095.32969000834</v>
      </c>
      <c r="AH16733">
        <f>ABS(AG16733-Table13[[#This Row],[median_house_value]])</f>
        <v>84195.329690008337</v>
      </c>
    </row>
    <row r="16734" spans="1:34" x14ac:dyDescent="0.45">
      <c r="A16734">
        <v>433800</v>
      </c>
      <c r="B16734">
        <v>-118.33</v>
      </c>
      <c r="C16734">
        <v>34.06</v>
      </c>
      <c r="D16734">
        <v>52</v>
      </c>
      <c r="E16734">
        <v>1368</v>
      </c>
      <c r="F16734">
        <v>231</v>
      </c>
      <c r="G16734">
        <v>737</v>
      </c>
      <c r="H16734">
        <v>248</v>
      </c>
      <c r="I16734">
        <v>8.3617000000000008</v>
      </c>
      <c r="J16734" t="s">
        <v>11</v>
      </c>
      <c r="K16734">
        <f>IF(Table13[[#This Row],[ocean_proximity]]="INLAND",1,0)</f>
        <v>0</v>
      </c>
      <c r="L16734">
        <f>IF(Table13[[#This Row],[ocean_proximity]]="ISLAND",1,0)</f>
        <v>0</v>
      </c>
      <c r="M16734">
        <f>IF(Table13[[#This Row],[ocean_proximity]]="NEAR BAY",1,0)</f>
        <v>0</v>
      </c>
      <c r="N16734" s="3">
        <f>IF(Table13[[#This Row],[ocean_proximity]]="NEAR OCEAN",1,0)</f>
        <v>0</v>
      </c>
      <c r="O16734" s="3">
        <f>Table13[[#This Row],[housing_median_age]]/$D$2</f>
        <v>1</v>
      </c>
      <c r="P16734" s="3">
        <f>Table13[[#This Row],[total_rooms]]/$E$2</f>
        <v>3.4791454730417087E-2</v>
      </c>
      <c r="Q16734" s="3">
        <f>Table13[[#This Row],[total_bedrooms]]/$F$2</f>
        <v>3.5841737781225756E-2</v>
      </c>
      <c r="R16734" s="3">
        <f>Table13[[#This Row],[population]]/$G$2</f>
        <v>2.065467182332829E-2</v>
      </c>
      <c r="S16734" s="3">
        <f>Table13[[#This Row],[households]]/$H$2</f>
        <v>4.0776060506412366E-2</v>
      </c>
      <c r="T16734" s="3">
        <v>1</v>
      </c>
      <c r="AG16734">
        <f>SUMPRODUCT(Table13[[#This Row],[area_inland]:[ones]],$V$4:$AE$4)</f>
        <v>195432.0535445438</v>
      </c>
      <c r="AH16734">
        <f>ABS(AG16734-Table13[[#This Row],[median_house_value]])</f>
        <v>238367.9464554562</v>
      </c>
    </row>
    <row r="16735" spans="1:34" x14ac:dyDescent="0.45">
      <c r="A16735">
        <v>132600</v>
      </c>
      <c r="B16735">
        <v>-120.84</v>
      </c>
      <c r="C16735">
        <v>38.81</v>
      </c>
      <c r="D16735">
        <v>11</v>
      </c>
      <c r="E16735">
        <v>1280</v>
      </c>
      <c r="F16735">
        <v>286</v>
      </c>
      <c r="G16735">
        <v>609</v>
      </c>
      <c r="H16735">
        <v>248</v>
      </c>
      <c r="I16735">
        <v>3.1635</v>
      </c>
      <c r="J16735" t="s">
        <v>12</v>
      </c>
      <c r="K16735">
        <f>IF(Table13[[#This Row],[ocean_proximity]]="INLAND",1,0)</f>
        <v>1</v>
      </c>
      <c r="L16735">
        <f>IF(Table13[[#This Row],[ocean_proximity]]="ISLAND",1,0)</f>
        <v>0</v>
      </c>
      <c r="M16735">
        <f>IF(Table13[[#This Row],[ocean_proximity]]="NEAR BAY",1,0)</f>
        <v>0</v>
      </c>
      <c r="N16735" s="3">
        <f>IF(Table13[[#This Row],[ocean_proximity]]="NEAR OCEAN",1,0)</f>
        <v>0</v>
      </c>
      <c r="O16735" s="3">
        <f>Table13[[#This Row],[housing_median_age]]/$D$2</f>
        <v>0.21153846153846154</v>
      </c>
      <c r="P16735" s="3">
        <f>Table13[[#This Row],[total_rooms]]/$E$2</f>
        <v>3.2553407934893183E-2</v>
      </c>
      <c r="Q16735" s="3">
        <f>Table13[[#This Row],[total_bedrooms]]/$F$2</f>
        <v>4.4375484871993796E-2</v>
      </c>
      <c r="R16735" s="3">
        <f>Table13[[#This Row],[population]]/$G$2</f>
        <v>1.706742895577602E-2</v>
      </c>
      <c r="S16735" s="3">
        <f>Table13[[#This Row],[households]]/$H$2</f>
        <v>4.0776060506412366E-2</v>
      </c>
      <c r="T16735" s="3">
        <v>1</v>
      </c>
      <c r="AG16735">
        <f>SUMPRODUCT(Table13[[#This Row],[area_inland]:[ones]],$V$4:$AE$4)</f>
        <v>187180.5351960859</v>
      </c>
      <c r="AH16735">
        <f>ABS(AG16735-Table13[[#This Row],[median_house_value]])</f>
        <v>54580.535196085897</v>
      </c>
    </row>
    <row r="16736" spans="1:34" x14ac:dyDescent="0.45">
      <c r="A16736">
        <v>104800</v>
      </c>
      <c r="B16736">
        <v>-118.09</v>
      </c>
      <c r="C16736">
        <v>34.74</v>
      </c>
      <c r="D16736">
        <v>34</v>
      </c>
      <c r="E16736">
        <v>1218</v>
      </c>
      <c r="F16736">
        <v>285</v>
      </c>
      <c r="G16736">
        <v>797</v>
      </c>
      <c r="H16736">
        <v>248</v>
      </c>
      <c r="I16736">
        <v>2.4348000000000001</v>
      </c>
      <c r="J16736" t="s">
        <v>12</v>
      </c>
      <c r="K16736">
        <f>IF(Table13[[#This Row],[ocean_proximity]]="INLAND",1,0)</f>
        <v>1</v>
      </c>
      <c r="L16736">
        <f>IF(Table13[[#This Row],[ocean_proximity]]="ISLAND",1,0)</f>
        <v>0</v>
      </c>
      <c r="M16736">
        <f>IF(Table13[[#This Row],[ocean_proximity]]="NEAR BAY",1,0)</f>
        <v>0</v>
      </c>
      <c r="N16736" s="3">
        <f>IF(Table13[[#This Row],[ocean_proximity]]="NEAR OCEAN",1,0)</f>
        <v>0</v>
      </c>
      <c r="O16736" s="3">
        <f>Table13[[#This Row],[housing_median_age]]/$D$2</f>
        <v>0.65384615384615385</v>
      </c>
      <c r="P16736" s="3">
        <f>Table13[[#This Row],[total_rooms]]/$E$2</f>
        <v>3.0976602238046796E-2</v>
      </c>
      <c r="Q16736" s="3">
        <f>Table13[[#This Row],[total_bedrooms]]/$F$2</f>
        <v>4.4220325833979827E-2</v>
      </c>
      <c r="R16736" s="3">
        <f>Table13[[#This Row],[population]]/$G$2</f>
        <v>2.2336191917493413E-2</v>
      </c>
      <c r="S16736" s="3">
        <f>Table13[[#This Row],[households]]/$H$2</f>
        <v>4.0776060506412366E-2</v>
      </c>
      <c r="T16736" s="3">
        <v>1</v>
      </c>
      <c r="AG16736">
        <f>SUMPRODUCT(Table13[[#This Row],[area_inland]:[ones]],$V$4:$AE$4)</f>
        <v>195498.0974752421</v>
      </c>
      <c r="AH16736">
        <f>ABS(AG16736-Table13[[#This Row],[median_house_value]])</f>
        <v>90698.097475242103</v>
      </c>
    </row>
    <row r="16737" spans="1:34" x14ac:dyDescent="0.45">
      <c r="A16737">
        <v>66800</v>
      </c>
      <c r="B16737">
        <v>-122.31</v>
      </c>
      <c r="C16737">
        <v>40.450000000000003</v>
      </c>
      <c r="D16737">
        <v>10</v>
      </c>
      <c r="E16737">
        <v>1187</v>
      </c>
      <c r="F16737">
        <v>236</v>
      </c>
      <c r="G16737">
        <v>728</v>
      </c>
      <c r="H16737">
        <v>248</v>
      </c>
      <c r="I16737">
        <v>2.0468999999999999</v>
      </c>
      <c r="J16737" t="s">
        <v>12</v>
      </c>
      <c r="K16737">
        <f>IF(Table13[[#This Row],[ocean_proximity]]="INLAND",1,0)</f>
        <v>1</v>
      </c>
      <c r="L16737">
        <f>IF(Table13[[#This Row],[ocean_proximity]]="ISLAND",1,0)</f>
        <v>0</v>
      </c>
      <c r="M16737">
        <f>IF(Table13[[#This Row],[ocean_proximity]]="NEAR BAY",1,0)</f>
        <v>0</v>
      </c>
      <c r="N16737" s="3">
        <f>IF(Table13[[#This Row],[ocean_proximity]]="NEAR OCEAN",1,0)</f>
        <v>0</v>
      </c>
      <c r="O16737" s="3">
        <f>Table13[[#This Row],[housing_median_age]]/$D$2</f>
        <v>0.19230769230769232</v>
      </c>
      <c r="P16737" s="3">
        <f>Table13[[#This Row],[total_rooms]]/$E$2</f>
        <v>3.01881993896236E-2</v>
      </c>
      <c r="Q16737" s="3">
        <f>Table13[[#This Row],[total_bedrooms]]/$F$2</f>
        <v>3.661753297129558E-2</v>
      </c>
      <c r="R16737" s="3">
        <f>Table13[[#This Row],[population]]/$G$2</f>
        <v>2.0402443809203519E-2</v>
      </c>
      <c r="S16737" s="3">
        <f>Table13[[#This Row],[households]]/$H$2</f>
        <v>4.0776060506412366E-2</v>
      </c>
      <c r="T16737" s="3">
        <v>1</v>
      </c>
      <c r="AG16737">
        <f>SUMPRODUCT(Table13[[#This Row],[area_inland]:[ones]],$V$4:$AE$4)</f>
        <v>186550.9293203202</v>
      </c>
      <c r="AH16737">
        <f>ABS(AG16737-Table13[[#This Row],[median_house_value]])</f>
        <v>119750.9293203202</v>
      </c>
    </row>
    <row r="16738" spans="1:34" x14ac:dyDescent="0.45">
      <c r="A16738">
        <v>193800</v>
      </c>
      <c r="B16738">
        <v>-118.34</v>
      </c>
      <c r="C16738">
        <v>33.92</v>
      </c>
      <c r="D16738">
        <v>6</v>
      </c>
      <c r="E16738">
        <v>1047</v>
      </c>
      <c r="F16738">
        <v>271</v>
      </c>
      <c r="G16738">
        <v>740</v>
      </c>
      <c r="H16738">
        <v>248</v>
      </c>
      <c r="I16738">
        <v>3.4249999999999998</v>
      </c>
      <c r="J16738" t="s">
        <v>11</v>
      </c>
      <c r="K16738">
        <f>IF(Table13[[#This Row],[ocean_proximity]]="INLAND",1,0)</f>
        <v>0</v>
      </c>
      <c r="L16738">
        <f>IF(Table13[[#This Row],[ocean_proximity]]="ISLAND",1,0)</f>
        <v>0</v>
      </c>
      <c r="M16738">
        <f>IF(Table13[[#This Row],[ocean_proximity]]="NEAR BAY",1,0)</f>
        <v>0</v>
      </c>
      <c r="N16738" s="3">
        <f>IF(Table13[[#This Row],[ocean_proximity]]="NEAR OCEAN",1,0)</f>
        <v>0</v>
      </c>
      <c r="O16738" s="3">
        <f>Table13[[#This Row],[housing_median_age]]/$D$2</f>
        <v>0.11538461538461539</v>
      </c>
      <c r="P16738" s="3">
        <f>Table13[[#This Row],[total_rooms]]/$E$2</f>
        <v>2.6627670396744661E-2</v>
      </c>
      <c r="Q16738" s="3">
        <f>Table13[[#This Row],[total_bedrooms]]/$F$2</f>
        <v>4.2048099301784332E-2</v>
      </c>
      <c r="R16738" s="3">
        <f>Table13[[#This Row],[population]]/$G$2</f>
        <v>2.0738747828036544E-2</v>
      </c>
      <c r="S16738" s="3">
        <f>Table13[[#This Row],[households]]/$H$2</f>
        <v>4.0776060506412366E-2</v>
      </c>
      <c r="T16738" s="3">
        <v>1</v>
      </c>
      <c r="AG16738">
        <f>SUMPRODUCT(Table13[[#This Row],[area_inland]:[ones]],$V$4:$AE$4)</f>
        <v>178786.10156449716</v>
      </c>
      <c r="AH16738">
        <f>ABS(AG16738-Table13[[#This Row],[median_house_value]])</f>
        <v>15013.898435502837</v>
      </c>
    </row>
    <row r="16739" spans="1:34" x14ac:dyDescent="0.45">
      <c r="A16739">
        <v>104700</v>
      </c>
      <c r="B16739">
        <v>-122.36</v>
      </c>
      <c r="C16739">
        <v>37.950000000000003</v>
      </c>
      <c r="D16739">
        <v>38</v>
      </c>
      <c r="E16739">
        <v>1042</v>
      </c>
      <c r="F16739">
        <v>289</v>
      </c>
      <c r="G16739">
        <v>773</v>
      </c>
      <c r="H16739">
        <v>248</v>
      </c>
      <c r="I16739">
        <v>2.7713999999999999</v>
      </c>
      <c r="J16739" t="s">
        <v>10</v>
      </c>
      <c r="K16739">
        <f>IF(Table13[[#This Row],[ocean_proximity]]="INLAND",1,0)</f>
        <v>0</v>
      </c>
      <c r="L16739">
        <f>IF(Table13[[#This Row],[ocean_proximity]]="ISLAND",1,0)</f>
        <v>0</v>
      </c>
      <c r="M16739">
        <f>IF(Table13[[#This Row],[ocean_proximity]]="NEAR BAY",1,0)</f>
        <v>1</v>
      </c>
      <c r="N16739" s="3">
        <f>IF(Table13[[#This Row],[ocean_proximity]]="NEAR OCEAN",1,0)</f>
        <v>0</v>
      </c>
      <c r="O16739" s="3">
        <f>Table13[[#This Row],[housing_median_age]]/$D$2</f>
        <v>0.73076923076923073</v>
      </c>
      <c r="P16739" s="3">
        <f>Table13[[#This Row],[total_rooms]]/$E$2</f>
        <v>2.6500508646998981E-2</v>
      </c>
      <c r="Q16739" s="3">
        <f>Table13[[#This Row],[total_bedrooms]]/$F$2</f>
        <v>4.4840961986035689E-2</v>
      </c>
      <c r="R16739" s="3">
        <f>Table13[[#This Row],[population]]/$G$2</f>
        <v>2.1663583879827364E-2</v>
      </c>
      <c r="S16739" s="3">
        <f>Table13[[#This Row],[households]]/$H$2</f>
        <v>4.0776060506412366E-2</v>
      </c>
      <c r="T16739" s="3">
        <v>1</v>
      </c>
      <c r="AG16739">
        <f>SUMPRODUCT(Table13[[#This Row],[area_inland]:[ones]],$V$4:$AE$4)</f>
        <v>206324.72434779923</v>
      </c>
      <c r="AH16739">
        <f>ABS(AG16739-Table13[[#This Row],[median_house_value]])</f>
        <v>101624.72434779923</v>
      </c>
    </row>
    <row r="16740" spans="1:34" x14ac:dyDescent="0.45">
      <c r="A16740">
        <v>187500</v>
      </c>
      <c r="B16740">
        <v>-118.38</v>
      </c>
      <c r="C16740">
        <v>34.200000000000003</v>
      </c>
      <c r="D16740">
        <v>32</v>
      </c>
      <c r="E16740">
        <v>993</v>
      </c>
      <c r="F16740">
        <v>285</v>
      </c>
      <c r="G16740">
        <v>1044</v>
      </c>
      <c r="H16740">
        <v>248</v>
      </c>
      <c r="I16740">
        <v>2.4306000000000001</v>
      </c>
      <c r="J16740" t="s">
        <v>11</v>
      </c>
      <c r="K16740">
        <f>IF(Table13[[#This Row],[ocean_proximity]]="INLAND",1,0)</f>
        <v>0</v>
      </c>
      <c r="L16740">
        <f>IF(Table13[[#This Row],[ocean_proximity]]="ISLAND",1,0)</f>
        <v>0</v>
      </c>
      <c r="M16740">
        <f>IF(Table13[[#This Row],[ocean_proximity]]="NEAR BAY",1,0)</f>
        <v>0</v>
      </c>
      <c r="N16740" s="3">
        <f>IF(Table13[[#This Row],[ocean_proximity]]="NEAR OCEAN",1,0)</f>
        <v>0</v>
      </c>
      <c r="O16740" s="3">
        <f>Table13[[#This Row],[housing_median_age]]/$D$2</f>
        <v>0.61538461538461542</v>
      </c>
      <c r="P16740" s="3">
        <f>Table13[[#This Row],[total_rooms]]/$E$2</f>
        <v>2.5254323499491353E-2</v>
      </c>
      <c r="Q16740" s="3">
        <f>Table13[[#This Row],[total_bedrooms]]/$F$2</f>
        <v>4.4220325833979827E-2</v>
      </c>
      <c r="R16740" s="3">
        <f>Table13[[#This Row],[population]]/$G$2</f>
        <v>2.9258449638473179E-2</v>
      </c>
      <c r="S16740" s="3">
        <f>Table13[[#This Row],[households]]/$H$2</f>
        <v>4.0776060506412366E-2</v>
      </c>
      <c r="T16740" s="3">
        <v>1</v>
      </c>
      <c r="AG16740">
        <f>SUMPRODUCT(Table13[[#This Row],[area_inland]:[ones]],$V$4:$AE$4)</f>
        <v>188264.36679457617</v>
      </c>
      <c r="AH16740">
        <f>ABS(AG16740-Table13[[#This Row],[median_house_value]])</f>
        <v>764.36679457616992</v>
      </c>
    </row>
    <row r="16741" spans="1:34" x14ac:dyDescent="0.45">
      <c r="A16741">
        <v>198800</v>
      </c>
      <c r="B16741">
        <v>-118.08</v>
      </c>
      <c r="C16741">
        <v>33.86</v>
      </c>
      <c r="D16741">
        <v>29</v>
      </c>
      <c r="E16741">
        <v>1018</v>
      </c>
      <c r="F16741">
        <v>235</v>
      </c>
      <c r="G16741">
        <v>684</v>
      </c>
      <c r="H16741">
        <v>248</v>
      </c>
      <c r="I16741">
        <v>3.3332999999999999</v>
      </c>
      <c r="J16741" t="s">
        <v>11</v>
      </c>
      <c r="K16741">
        <f>IF(Table13[[#This Row],[ocean_proximity]]="INLAND",1,0)</f>
        <v>0</v>
      </c>
      <c r="L16741">
        <f>IF(Table13[[#This Row],[ocean_proximity]]="ISLAND",1,0)</f>
        <v>0</v>
      </c>
      <c r="M16741">
        <f>IF(Table13[[#This Row],[ocean_proximity]]="NEAR BAY",1,0)</f>
        <v>0</v>
      </c>
      <c r="N16741" s="3">
        <f>IF(Table13[[#This Row],[ocean_proximity]]="NEAR OCEAN",1,0)</f>
        <v>0</v>
      </c>
      <c r="O16741" s="3">
        <f>Table13[[#This Row],[housing_median_age]]/$D$2</f>
        <v>0.55769230769230771</v>
      </c>
      <c r="P16741" s="3">
        <f>Table13[[#This Row],[total_rooms]]/$E$2</f>
        <v>2.5890132248219736E-2</v>
      </c>
      <c r="Q16741" s="3">
        <f>Table13[[#This Row],[total_bedrooms]]/$F$2</f>
        <v>3.6462373933281611E-2</v>
      </c>
      <c r="R16741" s="3">
        <f>Table13[[#This Row],[population]]/$G$2</f>
        <v>1.9169329073482427E-2</v>
      </c>
      <c r="S16741" s="3">
        <f>Table13[[#This Row],[households]]/$H$2</f>
        <v>4.0776060506412366E-2</v>
      </c>
      <c r="T16741" s="3">
        <v>1</v>
      </c>
      <c r="AG16741">
        <f>SUMPRODUCT(Table13[[#This Row],[area_inland]:[ones]],$V$4:$AE$4)</f>
        <v>186957.40881197812</v>
      </c>
      <c r="AH16741">
        <f>ABS(AG16741-Table13[[#This Row],[median_house_value]])</f>
        <v>11842.591188021877</v>
      </c>
    </row>
    <row r="16742" spans="1:34" x14ac:dyDescent="0.45">
      <c r="A16742">
        <v>88100</v>
      </c>
      <c r="B16742">
        <v>-117.3</v>
      </c>
      <c r="C16742">
        <v>34.14</v>
      </c>
      <c r="D16742">
        <v>37</v>
      </c>
      <c r="E16742">
        <v>1454</v>
      </c>
      <c r="F16742">
        <v>261</v>
      </c>
      <c r="G16742">
        <v>761</v>
      </c>
      <c r="H16742">
        <v>248</v>
      </c>
      <c r="I16742">
        <v>2.3437999999999999</v>
      </c>
      <c r="J16742" t="s">
        <v>12</v>
      </c>
      <c r="K16742">
        <f>IF(Table13[[#This Row],[ocean_proximity]]="INLAND",1,0)</f>
        <v>1</v>
      </c>
      <c r="L16742">
        <f>IF(Table13[[#This Row],[ocean_proximity]]="ISLAND",1,0)</f>
        <v>0</v>
      </c>
      <c r="M16742">
        <f>IF(Table13[[#This Row],[ocean_proximity]]="NEAR BAY",1,0)</f>
        <v>0</v>
      </c>
      <c r="N16742" s="3">
        <f>IF(Table13[[#This Row],[ocean_proximity]]="NEAR OCEAN",1,0)</f>
        <v>0</v>
      </c>
      <c r="O16742" s="3">
        <f>Table13[[#This Row],[housing_median_age]]/$D$2</f>
        <v>0.71153846153846156</v>
      </c>
      <c r="P16742" s="3">
        <f>Table13[[#This Row],[total_rooms]]/$E$2</f>
        <v>3.697863682604273E-2</v>
      </c>
      <c r="Q16742" s="3">
        <f>Table13[[#This Row],[total_bedrooms]]/$F$2</f>
        <v>4.0496508921644685E-2</v>
      </c>
      <c r="R16742" s="3">
        <f>Table13[[#This Row],[population]]/$G$2</f>
        <v>2.1327279860994339E-2</v>
      </c>
      <c r="S16742" s="3">
        <f>Table13[[#This Row],[households]]/$H$2</f>
        <v>4.0776060506412366E-2</v>
      </c>
      <c r="T16742" s="3">
        <v>1</v>
      </c>
      <c r="AG16742">
        <f>SUMPRODUCT(Table13[[#This Row],[area_inland]:[ones]],$V$4:$AE$4)</f>
        <v>196575.25132897886</v>
      </c>
      <c r="AH16742">
        <f>ABS(AG16742-Table13[[#This Row],[median_house_value]])</f>
        <v>108475.25132897886</v>
      </c>
    </row>
    <row r="16743" spans="1:34" x14ac:dyDescent="0.45">
      <c r="A16743">
        <v>90800</v>
      </c>
      <c r="B16743">
        <v>-115.59</v>
      </c>
      <c r="C16743">
        <v>32.85</v>
      </c>
      <c r="D16743">
        <v>20</v>
      </c>
      <c r="E16743">
        <v>1608</v>
      </c>
      <c r="F16743">
        <v>274</v>
      </c>
      <c r="G16743">
        <v>862</v>
      </c>
      <c r="H16743">
        <v>248</v>
      </c>
      <c r="I16743">
        <v>4.875</v>
      </c>
      <c r="J16743" t="s">
        <v>12</v>
      </c>
      <c r="K16743">
        <f>IF(Table13[[#This Row],[ocean_proximity]]="INLAND",1,0)</f>
        <v>1</v>
      </c>
      <c r="L16743">
        <f>IF(Table13[[#This Row],[ocean_proximity]]="ISLAND",1,0)</f>
        <v>0</v>
      </c>
      <c r="M16743">
        <f>IF(Table13[[#This Row],[ocean_proximity]]="NEAR BAY",1,0)</f>
        <v>0</v>
      </c>
      <c r="N16743" s="3">
        <f>IF(Table13[[#This Row],[ocean_proximity]]="NEAR OCEAN",1,0)</f>
        <v>0</v>
      </c>
      <c r="O16743" s="3">
        <f>Table13[[#This Row],[housing_median_age]]/$D$2</f>
        <v>0.38461538461538464</v>
      </c>
      <c r="P16743" s="3">
        <f>Table13[[#This Row],[total_rooms]]/$E$2</f>
        <v>4.0895218718209565E-2</v>
      </c>
      <c r="Q16743" s="3">
        <f>Table13[[#This Row],[total_bedrooms]]/$F$2</f>
        <v>4.2513576415826225E-2</v>
      </c>
      <c r="R16743" s="3">
        <f>Table13[[#This Row],[population]]/$G$2</f>
        <v>2.41578386861723E-2</v>
      </c>
      <c r="S16743" s="3">
        <f>Table13[[#This Row],[households]]/$H$2</f>
        <v>4.0776060506412366E-2</v>
      </c>
      <c r="T16743" s="3">
        <v>1</v>
      </c>
      <c r="AG16743">
        <f>SUMPRODUCT(Table13[[#This Row],[area_inland]:[ones]],$V$4:$AE$4)</f>
        <v>190528.51854897785</v>
      </c>
      <c r="AH16743">
        <f>ABS(AG16743-Table13[[#This Row],[median_house_value]])</f>
        <v>99728.518548977852</v>
      </c>
    </row>
    <row r="16744" spans="1:34" x14ac:dyDescent="0.45">
      <c r="A16744">
        <v>55100</v>
      </c>
      <c r="B16744">
        <v>-119.52</v>
      </c>
      <c r="C16744">
        <v>36.61</v>
      </c>
      <c r="D16744">
        <v>33</v>
      </c>
      <c r="E16744">
        <v>1225</v>
      </c>
      <c r="F16744">
        <v>275</v>
      </c>
      <c r="G16744">
        <v>1065</v>
      </c>
      <c r="H16744">
        <v>248</v>
      </c>
      <c r="I16744">
        <v>1.8957999999999999</v>
      </c>
      <c r="J16744" t="s">
        <v>12</v>
      </c>
      <c r="K16744">
        <f>IF(Table13[[#This Row],[ocean_proximity]]="INLAND",1,0)</f>
        <v>1</v>
      </c>
      <c r="L16744">
        <f>IF(Table13[[#This Row],[ocean_proximity]]="ISLAND",1,0)</f>
        <v>0</v>
      </c>
      <c r="M16744">
        <f>IF(Table13[[#This Row],[ocean_proximity]]="NEAR BAY",1,0)</f>
        <v>0</v>
      </c>
      <c r="N16744" s="3">
        <f>IF(Table13[[#This Row],[ocean_proximity]]="NEAR OCEAN",1,0)</f>
        <v>0</v>
      </c>
      <c r="O16744" s="3">
        <f>Table13[[#This Row],[housing_median_age]]/$D$2</f>
        <v>0.63461538461538458</v>
      </c>
      <c r="P16744" s="3">
        <f>Table13[[#This Row],[total_rooms]]/$E$2</f>
        <v>3.1154628687690741E-2</v>
      </c>
      <c r="Q16744" s="3">
        <f>Table13[[#This Row],[total_bedrooms]]/$F$2</f>
        <v>4.2668735453840187E-2</v>
      </c>
      <c r="R16744" s="3">
        <f>Table13[[#This Row],[population]]/$G$2</f>
        <v>2.9846981671430975E-2</v>
      </c>
      <c r="S16744" s="3">
        <f>Table13[[#This Row],[households]]/$H$2</f>
        <v>4.0776060506412366E-2</v>
      </c>
      <c r="T16744" s="3">
        <v>1</v>
      </c>
      <c r="AG16744">
        <f>SUMPRODUCT(Table13[[#This Row],[area_inland]:[ones]],$V$4:$AE$4)</f>
        <v>195092.65005341847</v>
      </c>
      <c r="AH16744">
        <f>ABS(AG16744-Table13[[#This Row],[median_house_value]])</f>
        <v>139992.65005341847</v>
      </c>
    </row>
    <row r="16745" spans="1:34" x14ac:dyDescent="0.45">
      <c r="A16745">
        <v>500001</v>
      </c>
      <c r="B16745">
        <v>-118.42</v>
      </c>
      <c r="C16745">
        <v>34.08</v>
      </c>
      <c r="D16745">
        <v>48</v>
      </c>
      <c r="E16745">
        <v>2413</v>
      </c>
      <c r="F16745">
        <v>261</v>
      </c>
      <c r="G16745">
        <v>770</v>
      </c>
      <c r="H16745">
        <v>248</v>
      </c>
      <c r="I16745">
        <v>15.0001</v>
      </c>
      <c r="J16745" t="s">
        <v>11</v>
      </c>
      <c r="K16745">
        <f>IF(Table13[[#This Row],[ocean_proximity]]="INLAND",1,0)</f>
        <v>0</v>
      </c>
      <c r="L16745">
        <f>IF(Table13[[#This Row],[ocean_proximity]]="ISLAND",1,0)</f>
        <v>0</v>
      </c>
      <c r="M16745">
        <f>IF(Table13[[#This Row],[ocean_proximity]]="NEAR BAY",1,0)</f>
        <v>0</v>
      </c>
      <c r="N16745" s="3">
        <f>IF(Table13[[#This Row],[ocean_proximity]]="NEAR OCEAN",1,0)</f>
        <v>0</v>
      </c>
      <c r="O16745" s="3">
        <f>Table13[[#This Row],[housing_median_age]]/$D$2</f>
        <v>0.92307692307692313</v>
      </c>
      <c r="P16745" s="3">
        <f>Table13[[#This Row],[total_rooms]]/$E$2</f>
        <v>6.1368260427263482E-2</v>
      </c>
      <c r="Q16745" s="3">
        <f>Table13[[#This Row],[total_bedrooms]]/$F$2</f>
        <v>4.0496508921644685E-2</v>
      </c>
      <c r="R16745" s="3">
        <f>Table13[[#This Row],[population]]/$G$2</f>
        <v>2.1579507875119107E-2</v>
      </c>
      <c r="S16745" s="3">
        <f>Table13[[#This Row],[households]]/$H$2</f>
        <v>4.0776060506412366E-2</v>
      </c>
      <c r="T16745" s="3">
        <v>1</v>
      </c>
      <c r="AG16745">
        <f>SUMPRODUCT(Table13[[#This Row],[area_inland]:[ones]],$V$4:$AE$4)</f>
        <v>194550.67159792961</v>
      </c>
      <c r="AH16745">
        <f>ABS(AG16745-Table13[[#This Row],[median_house_value]])</f>
        <v>305450.32840207039</v>
      </c>
    </row>
    <row r="16746" spans="1:34" x14ac:dyDescent="0.45">
      <c r="A16746">
        <v>500001</v>
      </c>
      <c r="B16746">
        <v>-118.1</v>
      </c>
      <c r="C16746">
        <v>34.130000000000003</v>
      </c>
      <c r="D16746">
        <v>44</v>
      </c>
      <c r="E16746">
        <v>1745</v>
      </c>
      <c r="F16746">
        <v>237</v>
      </c>
      <c r="G16746">
        <v>693</v>
      </c>
      <c r="H16746">
        <v>248</v>
      </c>
      <c r="I16746">
        <v>9.7911999999999999</v>
      </c>
      <c r="J16746" t="s">
        <v>11</v>
      </c>
      <c r="K16746">
        <f>IF(Table13[[#This Row],[ocean_proximity]]="INLAND",1,0)</f>
        <v>0</v>
      </c>
      <c r="L16746">
        <f>IF(Table13[[#This Row],[ocean_proximity]]="ISLAND",1,0)</f>
        <v>0</v>
      </c>
      <c r="M16746">
        <f>IF(Table13[[#This Row],[ocean_proximity]]="NEAR BAY",1,0)</f>
        <v>0</v>
      </c>
      <c r="N16746" s="3">
        <f>IF(Table13[[#This Row],[ocean_proximity]]="NEAR OCEAN",1,0)</f>
        <v>0</v>
      </c>
      <c r="O16746" s="3">
        <f>Table13[[#This Row],[housing_median_age]]/$D$2</f>
        <v>0.84615384615384615</v>
      </c>
      <c r="P16746" s="3">
        <f>Table13[[#This Row],[total_rooms]]/$E$2</f>
        <v>4.4379450661241097E-2</v>
      </c>
      <c r="Q16746" s="3">
        <f>Table13[[#This Row],[total_bedrooms]]/$F$2</f>
        <v>3.6772692009309542E-2</v>
      </c>
      <c r="R16746" s="3">
        <f>Table13[[#This Row],[population]]/$G$2</f>
        <v>1.9421557087607198E-2</v>
      </c>
      <c r="S16746" s="3">
        <f>Table13[[#This Row],[households]]/$H$2</f>
        <v>4.0776060506412366E-2</v>
      </c>
      <c r="T16746" s="3">
        <v>1</v>
      </c>
      <c r="AG16746">
        <f>SUMPRODUCT(Table13[[#This Row],[area_inland]:[ones]],$V$4:$AE$4)</f>
        <v>192712.22976252632</v>
      </c>
      <c r="AH16746">
        <f>ABS(AG16746-Table13[[#This Row],[median_house_value]])</f>
        <v>307288.77023747365</v>
      </c>
    </row>
    <row r="16747" spans="1:34" x14ac:dyDescent="0.45">
      <c r="A16747">
        <v>191400</v>
      </c>
      <c r="B16747">
        <v>-117.99</v>
      </c>
      <c r="C16747">
        <v>33.83</v>
      </c>
      <c r="D16747">
        <v>35</v>
      </c>
      <c r="E16747">
        <v>1484</v>
      </c>
      <c r="F16747">
        <v>252</v>
      </c>
      <c r="G16747">
        <v>916</v>
      </c>
      <c r="H16747">
        <v>248</v>
      </c>
      <c r="I16747">
        <v>5.2656999999999998</v>
      </c>
      <c r="J16747" t="s">
        <v>11</v>
      </c>
      <c r="K16747">
        <f>IF(Table13[[#This Row],[ocean_proximity]]="INLAND",1,0)</f>
        <v>0</v>
      </c>
      <c r="L16747">
        <f>IF(Table13[[#This Row],[ocean_proximity]]="ISLAND",1,0)</f>
        <v>0</v>
      </c>
      <c r="M16747">
        <f>IF(Table13[[#This Row],[ocean_proximity]]="NEAR BAY",1,0)</f>
        <v>0</v>
      </c>
      <c r="N16747" s="3">
        <f>IF(Table13[[#This Row],[ocean_proximity]]="NEAR OCEAN",1,0)</f>
        <v>0</v>
      </c>
      <c r="O16747" s="3">
        <f>Table13[[#This Row],[housing_median_age]]/$D$2</f>
        <v>0.67307692307692313</v>
      </c>
      <c r="P16747" s="3">
        <f>Table13[[#This Row],[total_rooms]]/$E$2</f>
        <v>3.7741607324516785E-2</v>
      </c>
      <c r="Q16747" s="3">
        <f>Table13[[#This Row],[total_bedrooms]]/$F$2</f>
        <v>3.9100077579519006E-2</v>
      </c>
      <c r="R16747" s="3">
        <f>Table13[[#This Row],[population]]/$G$2</f>
        <v>2.5671206770920912E-2</v>
      </c>
      <c r="S16747" s="3">
        <f>Table13[[#This Row],[households]]/$H$2</f>
        <v>4.0776060506412366E-2</v>
      </c>
      <c r="T16747" s="3">
        <v>1</v>
      </c>
      <c r="AG16747">
        <f>SUMPRODUCT(Table13[[#This Row],[area_inland]:[ones]],$V$4:$AE$4)</f>
        <v>189406.13651601193</v>
      </c>
      <c r="AH16747">
        <f>ABS(AG16747-Table13[[#This Row],[median_house_value]])</f>
        <v>1993.8634839880688</v>
      </c>
    </row>
    <row r="16748" spans="1:34" x14ac:dyDescent="0.45">
      <c r="A16748">
        <v>165100</v>
      </c>
      <c r="B16748">
        <v>-117.05</v>
      </c>
      <c r="C16748">
        <v>32.68</v>
      </c>
      <c r="D16748">
        <v>15</v>
      </c>
      <c r="E16748">
        <v>1828</v>
      </c>
      <c r="F16748">
        <v>359</v>
      </c>
      <c r="G16748">
        <v>955</v>
      </c>
      <c r="H16748">
        <v>248</v>
      </c>
      <c r="I16748">
        <v>3.2174</v>
      </c>
      <c r="J16748" t="s">
        <v>13</v>
      </c>
      <c r="K16748">
        <f>IF(Table13[[#This Row],[ocean_proximity]]="INLAND",1,0)</f>
        <v>0</v>
      </c>
      <c r="L16748">
        <f>IF(Table13[[#This Row],[ocean_proximity]]="ISLAND",1,0)</f>
        <v>0</v>
      </c>
      <c r="M16748">
        <f>IF(Table13[[#This Row],[ocean_proximity]]="NEAR BAY",1,0)</f>
        <v>0</v>
      </c>
      <c r="N16748" s="3">
        <f>IF(Table13[[#This Row],[ocean_proximity]]="NEAR OCEAN",1,0)</f>
        <v>1</v>
      </c>
      <c r="O16748" s="3">
        <f>Table13[[#This Row],[housing_median_age]]/$D$2</f>
        <v>0.28846153846153844</v>
      </c>
      <c r="P16748" s="3">
        <f>Table13[[#This Row],[total_rooms]]/$E$2</f>
        <v>4.6490335707019326E-2</v>
      </c>
      <c r="Q16748" s="3">
        <f>Table13[[#This Row],[total_bedrooms]]/$F$2</f>
        <v>5.5702094647013187E-2</v>
      </c>
      <c r="R16748" s="3">
        <f>Table13[[#This Row],[population]]/$G$2</f>
        <v>2.6764194832128243E-2</v>
      </c>
      <c r="S16748" s="3">
        <f>Table13[[#This Row],[households]]/$H$2</f>
        <v>4.0776060506412366E-2</v>
      </c>
      <c r="T16748" s="3">
        <v>1</v>
      </c>
      <c r="AG16748">
        <f>SUMPRODUCT(Table13[[#This Row],[area_inland]:[ones]],$V$4:$AE$4)</f>
        <v>194911.9544467938</v>
      </c>
      <c r="AH16748">
        <f>ABS(AG16748-Table13[[#This Row],[median_house_value]])</f>
        <v>29811.954446793796</v>
      </c>
    </row>
    <row r="16749" spans="1:34" x14ac:dyDescent="0.45">
      <c r="A16749">
        <v>86300</v>
      </c>
      <c r="B16749">
        <v>-118.24</v>
      </c>
      <c r="C16749">
        <v>33.93</v>
      </c>
      <c r="D16749">
        <v>37</v>
      </c>
      <c r="E16749">
        <v>1027</v>
      </c>
      <c r="F16749">
        <v>258</v>
      </c>
      <c r="G16749">
        <v>824</v>
      </c>
      <c r="H16749">
        <v>248</v>
      </c>
      <c r="I16749">
        <v>1.5132000000000001</v>
      </c>
      <c r="J16749" t="s">
        <v>11</v>
      </c>
      <c r="K16749">
        <f>IF(Table13[[#This Row],[ocean_proximity]]="INLAND",1,0)</f>
        <v>0</v>
      </c>
      <c r="L16749">
        <f>IF(Table13[[#This Row],[ocean_proximity]]="ISLAND",1,0)</f>
        <v>0</v>
      </c>
      <c r="M16749">
        <f>IF(Table13[[#This Row],[ocean_proximity]]="NEAR BAY",1,0)</f>
        <v>0</v>
      </c>
      <c r="N16749" s="3">
        <f>IF(Table13[[#This Row],[ocean_proximity]]="NEAR OCEAN",1,0)</f>
        <v>0</v>
      </c>
      <c r="O16749" s="3">
        <f>Table13[[#This Row],[housing_median_age]]/$D$2</f>
        <v>0.71153846153846156</v>
      </c>
      <c r="P16749" s="3">
        <f>Table13[[#This Row],[total_rooms]]/$E$2</f>
        <v>2.6119023397761953E-2</v>
      </c>
      <c r="Q16749" s="3">
        <f>Table13[[#This Row],[total_bedrooms]]/$F$2</f>
        <v>4.0031031807602792E-2</v>
      </c>
      <c r="R16749" s="3">
        <f>Table13[[#This Row],[population]]/$G$2</f>
        <v>2.3092875959867719E-2</v>
      </c>
      <c r="S16749" s="3">
        <f>Table13[[#This Row],[households]]/$H$2</f>
        <v>4.0776060506412366E-2</v>
      </c>
      <c r="T16749" s="3">
        <v>1</v>
      </c>
      <c r="AG16749">
        <f>SUMPRODUCT(Table13[[#This Row],[area_inland]:[ones]],$V$4:$AE$4)</f>
        <v>189969.77095164484</v>
      </c>
      <c r="AH16749">
        <f>ABS(AG16749-Table13[[#This Row],[median_house_value]])</f>
        <v>103669.77095164484</v>
      </c>
    </row>
    <row r="16750" spans="1:34" hidden="1" x14ac:dyDescent="0.45">
      <c r="A16750">
        <v>141200</v>
      </c>
      <c r="B16750">
        <v>-118.2</v>
      </c>
      <c r="C16750">
        <v>33.92</v>
      </c>
      <c r="D16750">
        <v>45</v>
      </c>
      <c r="E16750">
        <v>1283</v>
      </c>
      <c r="G16750">
        <v>1025</v>
      </c>
      <c r="H16750">
        <v>248</v>
      </c>
      <c r="I16750">
        <v>3.2797999999999998</v>
      </c>
      <c r="J16750" t="s">
        <v>11</v>
      </c>
      <c r="K16750">
        <f>IF(Table13[[#This Row],[ocean_proximity]]="INLAND",1,0)</f>
        <v>0</v>
      </c>
      <c r="L16750">
        <f>IF(Table13[[#This Row],[ocean_proximity]]="ISLAND",1,0)</f>
        <v>0</v>
      </c>
      <c r="M16750">
        <f>IF(Table13[[#This Row],[ocean_proximity]]="NEAR BAY",1,0)</f>
        <v>0</v>
      </c>
      <c r="N16750" s="3">
        <f>IF(Table13[[#This Row],[ocean_proximity]]="NEAR OCEAN",1,0)</f>
        <v>0</v>
      </c>
      <c r="O16750" s="3">
        <f>Table13[[#This Row],[housing_median_age]]/$D$2</f>
        <v>0.86538461538461542</v>
      </c>
      <c r="P16750" s="3">
        <f>Table13[[#This Row],[total_rooms]]/$E$2</f>
        <v>3.262970498474059E-2</v>
      </c>
      <c r="Q16750" s="3">
        <f>Table13[[#This Row],[total_bedrooms]]/$F$2</f>
        <v>0</v>
      </c>
      <c r="R16750" s="3">
        <f>Table13[[#This Row],[population]]/$G$2</f>
        <v>2.8725968275320889E-2</v>
      </c>
      <c r="S16750" s="3">
        <f>Table13[[#This Row],[households]]/$H$2</f>
        <v>4.0776060506412366E-2</v>
      </c>
      <c r="T16750" s="3"/>
      <c r="AG16750">
        <f>SUMPRODUCT(Table13[[#This Row],[area_inland]:[ones]],$V$4:$AE$4)</f>
        <v>17091.756297388554</v>
      </c>
      <c r="AH16750">
        <f>ABS(AG16750-Table13[[#This Row],[median_house_value]])</f>
        <v>124108.24370261145</v>
      </c>
    </row>
    <row r="16751" spans="1:34" x14ac:dyDescent="0.45">
      <c r="A16751">
        <v>237400</v>
      </c>
      <c r="B16751">
        <v>-117.23</v>
      </c>
      <c r="C16751">
        <v>33.1</v>
      </c>
      <c r="D16751">
        <v>4</v>
      </c>
      <c r="E16751">
        <v>1862</v>
      </c>
      <c r="F16751">
        <v>291</v>
      </c>
      <c r="G16751">
        <v>685</v>
      </c>
      <c r="H16751">
        <v>248</v>
      </c>
      <c r="I16751">
        <v>7.7450000000000001</v>
      </c>
      <c r="J16751" t="s">
        <v>13</v>
      </c>
      <c r="K16751">
        <f>IF(Table13[[#This Row],[ocean_proximity]]="INLAND",1,0)</f>
        <v>0</v>
      </c>
      <c r="L16751">
        <f>IF(Table13[[#This Row],[ocean_proximity]]="ISLAND",1,0)</f>
        <v>0</v>
      </c>
      <c r="M16751">
        <f>IF(Table13[[#This Row],[ocean_proximity]]="NEAR BAY",1,0)</f>
        <v>0</v>
      </c>
      <c r="N16751" s="3">
        <f>IF(Table13[[#This Row],[ocean_proximity]]="NEAR OCEAN",1,0)</f>
        <v>1</v>
      </c>
      <c r="O16751" s="3">
        <f>Table13[[#This Row],[housing_median_age]]/$D$2</f>
        <v>7.6923076923076927E-2</v>
      </c>
      <c r="P16751" s="3">
        <f>Table13[[#This Row],[total_rooms]]/$E$2</f>
        <v>4.7355035605289926E-2</v>
      </c>
      <c r="Q16751" s="3">
        <f>Table13[[#This Row],[total_bedrooms]]/$F$2</f>
        <v>4.5151280062063613E-2</v>
      </c>
      <c r="R16751" s="3">
        <f>Table13[[#This Row],[population]]/$G$2</f>
        <v>1.919735440838518E-2</v>
      </c>
      <c r="S16751" s="3">
        <f>Table13[[#This Row],[households]]/$H$2</f>
        <v>4.0776060506412366E-2</v>
      </c>
      <c r="T16751" s="3">
        <v>1</v>
      </c>
      <c r="AG16751">
        <f>SUMPRODUCT(Table13[[#This Row],[area_inland]:[ones]],$V$4:$AE$4)</f>
        <v>190623.11675941542</v>
      </c>
      <c r="AH16751">
        <f>ABS(AG16751-Table13[[#This Row],[median_house_value]])</f>
        <v>46776.883240584575</v>
      </c>
    </row>
    <row r="16752" spans="1:34" x14ac:dyDescent="0.45">
      <c r="A16752">
        <v>52500</v>
      </c>
      <c r="B16752">
        <v>-120.05</v>
      </c>
      <c r="C16752">
        <v>36.950000000000003</v>
      </c>
      <c r="D16752">
        <v>31</v>
      </c>
      <c r="E16752">
        <v>696</v>
      </c>
      <c r="F16752">
        <v>254</v>
      </c>
      <c r="G16752">
        <v>913</v>
      </c>
      <c r="H16752">
        <v>248</v>
      </c>
      <c r="I16752">
        <v>1.4</v>
      </c>
      <c r="J16752" t="s">
        <v>12</v>
      </c>
      <c r="K16752">
        <f>IF(Table13[[#This Row],[ocean_proximity]]="INLAND",1,0)</f>
        <v>1</v>
      </c>
      <c r="L16752">
        <f>IF(Table13[[#This Row],[ocean_proximity]]="ISLAND",1,0)</f>
        <v>0</v>
      </c>
      <c r="M16752">
        <f>IF(Table13[[#This Row],[ocean_proximity]]="NEAR BAY",1,0)</f>
        <v>0</v>
      </c>
      <c r="N16752" s="3">
        <f>IF(Table13[[#This Row],[ocean_proximity]]="NEAR OCEAN",1,0)</f>
        <v>0</v>
      </c>
      <c r="O16752" s="3">
        <f>Table13[[#This Row],[housing_median_age]]/$D$2</f>
        <v>0.59615384615384615</v>
      </c>
      <c r="P16752" s="3">
        <f>Table13[[#This Row],[total_rooms]]/$E$2</f>
        <v>1.7700915564598168E-2</v>
      </c>
      <c r="Q16752" s="3">
        <f>Table13[[#This Row],[total_bedrooms]]/$F$2</f>
        <v>3.9410395655546937E-2</v>
      </c>
      <c r="R16752" s="3">
        <f>Table13[[#This Row],[population]]/$G$2</f>
        <v>2.5587130766212655E-2</v>
      </c>
      <c r="S16752" s="3">
        <f>Table13[[#This Row],[households]]/$H$2</f>
        <v>4.0776060506412366E-2</v>
      </c>
      <c r="T16752" s="3">
        <v>1</v>
      </c>
      <c r="AG16752">
        <f>SUMPRODUCT(Table13[[#This Row],[area_inland]:[ones]],$V$4:$AE$4)</f>
        <v>194051.37517942322</v>
      </c>
      <c r="AH16752">
        <f>ABS(AG16752-Table13[[#This Row],[median_house_value]])</f>
        <v>141551.37517942322</v>
      </c>
    </row>
    <row r="16753" spans="1:34" x14ac:dyDescent="0.45">
      <c r="A16753">
        <v>172000</v>
      </c>
      <c r="B16753">
        <v>-122.08</v>
      </c>
      <c r="C16753">
        <v>37.64</v>
      </c>
      <c r="D16753">
        <v>36</v>
      </c>
      <c r="E16753">
        <v>1340</v>
      </c>
      <c r="F16753">
        <v>245</v>
      </c>
      <c r="G16753">
        <v>789</v>
      </c>
      <c r="H16753">
        <v>248</v>
      </c>
      <c r="I16753">
        <v>3.8</v>
      </c>
      <c r="J16753" t="s">
        <v>10</v>
      </c>
      <c r="K16753">
        <f>IF(Table13[[#This Row],[ocean_proximity]]="INLAND",1,0)</f>
        <v>0</v>
      </c>
      <c r="L16753">
        <f>IF(Table13[[#This Row],[ocean_proximity]]="ISLAND",1,0)</f>
        <v>0</v>
      </c>
      <c r="M16753">
        <f>IF(Table13[[#This Row],[ocean_proximity]]="NEAR BAY",1,0)</f>
        <v>1</v>
      </c>
      <c r="N16753" s="3">
        <f>IF(Table13[[#This Row],[ocean_proximity]]="NEAR OCEAN",1,0)</f>
        <v>0</v>
      </c>
      <c r="O16753" s="3">
        <f>Table13[[#This Row],[housing_median_age]]/$D$2</f>
        <v>0.69230769230769229</v>
      </c>
      <c r="P16753" s="3">
        <f>Table13[[#This Row],[total_rooms]]/$E$2</f>
        <v>3.4079348931841301E-2</v>
      </c>
      <c r="Q16753" s="3">
        <f>Table13[[#This Row],[total_bedrooms]]/$F$2</f>
        <v>3.8013964313421258E-2</v>
      </c>
      <c r="R16753" s="3">
        <f>Table13[[#This Row],[population]]/$G$2</f>
        <v>2.2111989238271398E-2</v>
      </c>
      <c r="S16753" s="3">
        <f>Table13[[#This Row],[households]]/$H$2</f>
        <v>4.0776060506412366E-2</v>
      </c>
      <c r="T16753" s="3">
        <v>1</v>
      </c>
      <c r="AG16753">
        <f>SUMPRODUCT(Table13[[#This Row],[area_inland]:[ones]],$V$4:$AE$4)</f>
        <v>205521.64964068553</v>
      </c>
      <c r="AH16753">
        <f>ABS(AG16753-Table13[[#This Row],[median_house_value]])</f>
        <v>33521.649640685529</v>
      </c>
    </row>
    <row r="16754" spans="1:34" x14ac:dyDescent="0.45">
      <c r="A16754">
        <v>287500</v>
      </c>
      <c r="B16754">
        <v>-122.28</v>
      </c>
      <c r="C16754">
        <v>37.9</v>
      </c>
      <c r="D16754">
        <v>52</v>
      </c>
      <c r="E16754">
        <v>1369</v>
      </c>
      <c r="F16754">
        <v>249</v>
      </c>
      <c r="G16754">
        <v>490</v>
      </c>
      <c r="H16754">
        <v>248</v>
      </c>
      <c r="I16754">
        <v>4.1212</v>
      </c>
      <c r="J16754" t="s">
        <v>10</v>
      </c>
      <c r="K16754">
        <f>IF(Table13[[#This Row],[ocean_proximity]]="INLAND",1,0)</f>
        <v>0</v>
      </c>
      <c r="L16754">
        <f>IF(Table13[[#This Row],[ocean_proximity]]="ISLAND",1,0)</f>
        <v>0</v>
      </c>
      <c r="M16754">
        <f>IF(Table13[[#This Row],[ocean_proximity]]="NEAR BAY",1,0)</f>
        <v>1</v>
      </c>
      <c r="N16754" s="3">
        <f>IF(Table13[[#This Row],[ocean_proximity]]="NEAR OCEAN",1,0)</f>
        <v>0</v>
      </c>
      <c r="O16754" s="3">
        <f>Table13[[#This Row],[housing_median_age]]/$D$2</f>
        <v>1</v>
      </c>
      <c r="P16754" s="3">
        <f>Table13[[#This Row],[total_rooms]]/$E$2</f>
        <v>3.4816887080366225E-2</v>
      </c>
      <c r="Q16754" s="3">
        <f>Table13[[#This Row],[total_bedrooms]]/$F$2</f>
        <v>3.8634600465477113E-2</v>
      </c>
      <c r="R16754" s="3">
        <f>Table13[[#This Row],[population]]/$G$2</f>
        <v>1.3732414102348524E-2</v>
      </c>
      <c r="S16754" s="3">
        <f>Table13[[#This Row],[households]]/$H$2</f>
        <v>4.0776060506412366E-2</v>
      </c>
      <c r="T16754" s="3">
        <v>1</v>
      </c>
      <c r="AG16754">
        <f>SUMPRODUCT(Table13[[#This Row],[area_inland]:[ones]],$V$4:$AE$4)</f>
        <v>211358.75962581683</v>
      </c>
      <c r="AH16754">
        <f>ABS(AG16754-Table13[[#This Row],[median_house_value]])</f>
        <v>76141.240374183166</v>
      </c>
    </row>
    <row r="16755" spans="1:34" x14ac:dyDescent="0.45">
      <c r="A16755">
        <v>313900</v>
      </c>
      <c r="B16755">
        <v>-117.79</v>
      </c>
      <c r="C16755">
        <v>33.69</v>
      </c>
      <c r="D16755">
        <v>16</v>
      </c>
      <c r="E16755">
        <v>1532</v>
      </c>
      <c r="F16755">
        <v>240</v>
      </c>
      <c r="G16755">
        <v>679</v>
      </c>
      <c r="H16755">
        <v>248</v>
      </c>
      <c r="I16755">
        <v>5.7115</v>
      </c>
      <c r="J16755" t="s">
        <v>11</v>
      </c>
      <c r="K16755">
        <f>IF(Table13[[#This Row],[ocean_proximity]]="INLAND",1,0)</f>
        <v>0</v>
      </c>
      <c r="L16755">
        <f>IF(Table13[[#This Row],[ocean_proximity]]="ISLAND",1,0)</f>
        <v>0</v>
      </c>
      <c r="M16755">
        <f>IF(Table13[[#This Row],[ocean_proximity]]="NEAR BAY",1,0)</f>
        <v>0</v>
      </c>
      <c r="N16755" s="3">
        <f>IF(Table13[[#This Row],[ocean_proximity]]="NEAR OCEAN",1,0)</f>
        <v>0</v>
      </c>
      <c r="O16755" s="3">
        <f>Table13[[#This Row],[housing_median_age]]/$D$2</f>
        <v>0.30769230769230771</v>
      </c>
      <c r="P16755" s="3">
        <f>Table13[[#This Row],[total_rooms]]/$E$2</f>
        <v>3.8962360122075282E-2</v>
      </c>
      <c r="Q16755" s="3">
        <f>Table13[[#This Row],[total_bedrooms]]/$F$2</f>
        <v>3.7238169123351435E-2</v>
      </c>
      <c r="R16755" s="3">
        <f>Table13[[#This Row],[population]]/$G$2</f>
        <v>1.9029202398968669E-2</v>
      </c>
      <c r="S16755" s="3">
        <f>Table13[[#This Row],[households]]/$H$2</f>
        <v>4.0776060506412366E-2</v>
      </c>
      <c r="T16755" s="3">
        <v>1</v>
      </c>
      <c r="AG16755">
        <f>SUMPRODUCT(Table13[[#This Row],[area_inland]:[ones]],$V$4:$AE$4)</f>
        <v>182475.16633938669</v>
      </c>
      <c r="AH16755">
        <f>ABS(AG16755-Table13[[#This Row],[median_house_value]])</f>
        <v>131424.83366061331</v>
      </c>
    </row>
    <row r="16756" spans="1:34" x14ac:dyDescent="0.45">
      <c r="A16756">
        <v>137500</v>
      </c>
      <c r="B16756">
        <v>-118.27</v>
      </c>
      <c r="C16756">
        <v>34.049999999999997</v>
      </c>
      <c r="D16756">
        <v>37</v>
      </c>
      <c r="E16756">
        <v>350</v>
      </c>
      <c r="F16756">
        <v>245</v>
      </c>
      <c r="G16756">
        <v>1122</v>
      </c>
      <c r="H16756">
        <v>248</v>
      </c>
      <c r="I16756">
        <v>2.7633999999999999</v>
      </c>
      <c r="J16756" t="s">
        <v>11</v>
      </c>
      <c r="K16756">
        <f>IF(Table13[[#This Row],[ocean_proximity]]="INLAND",1,0)</f>
        <v>0</v>
      </c>
      <c r="L16756">
        <f>IF(Table13[[#This Row],[ocean_proximity]]="ISLAND",1,0)</f>
        <v>0</v>
      </c>
      <c r="M16756">
        <f>IF(Table13[[#This Row],[ocean_proximity]]="NEAR BAY",1,0)</f>
        <v>0</v>
      </c>
      <c r="N16756" s="3">
        <f>IF(Table13[[#This Row],[ocean_proximity]]="NEAR OCEAN",1,0)</f>
        <v>0</v>
      </c>
      <c r="O16756" s="3">
        <f>Table13[[#This Row],[housing_median_age]]/$D$2</f>
        <v>0.71153846153846156</v>
      </c>
      <c r="P16756" s="3">
        <f>Table13[[#This Row],[total_rooms]]/$E$2</f>
        <v>8.9013224821973547E-3</v>
      </c>
      <c r="Q16756" s="3">
        <f>Table13[[#This Row],[total_bedrooms]]/$F$2</f>
        <v>3.8013964313421258E-2</v>
      </c>
      <c r="R16756" s="3">
        <f>Table13[[#This Row],[population]]/$G$2</f>
        <v>3.1444425760887844E-2</v>
      </c>
      <c r="S16756" s="3">
        <f>Table13[[#This Row],[households]]/$H$2</f>
        <v>4.0776060506412366E-2</v>
      </c>
      <c r="T16756" s="3">
        <v>1</v>
      </c>
      <c r="AG16756">
        <f>SUMPRODUCT(Table13[[#This Row],[area_inland]:[ones]],$V$4:$AE$4)</f>
        <v>189629.89038998692</v>
      </c>
      <c r="AH16756">
        <f>ABS(AG16756-Table13[[#This Row],[median_house_value]])</f>
        <v>52129.890389986918</v>
      </c>
    </row>
    <row r="16757" spans="1:34" x14ac:dyDescent="0.45">
      <c r="A16757">
        <v>200000</v>
      </c>
      <c r="B16757">
        <v>-118.41</v>
      </c>
      <c r="C16757">
        <v>34.19</v>
      </c>
      <c r="D16757">
        <v>39</v>
      </c>
      <c r="E16757">
        <v>1169</v>
      </c>
      <c r="F16757">
        <v>242</v>
      </c>
      <c r="G16757">
        <v>612</v>
      </c>
      <c r="H16757">
        <v>247</v>
      </c>
      <c r="I16757">
        <v>4.1429</v>
      </c>
      <c r="J16757" t="s">
        <v>11</v>
      </c>
      <c r="K16757">
        <f>IF(Table13[[#This Row],[ocean_proximity]]="INLAND",1,0)</f>
        <v>0</v>
      </c>
      <c r="L16757">
        <f>IF(Table13[[#This Row],[ocean_proximity]]="ISLAND",1,0)</f>
        <v>0</v>
      </c>
      <c r="M16757">
        <f>IF(Table13[[#This Row],[ocean_proximity]]="NEAR BAY",1,0)</f>
        <v>0</v>
      </c>
      <c r="N16757" s="3">
        <f>IF(Table13[[#This Row],[ocean_proximity]]="NEAR OCEAN",1,0)</f>
        <v>0</v>
      </c>
      <c r="O16757" s="3">
        <f>Table13[[#This Row],[housing_median_age]]/$D$2</f>
        <v>0.75</v>
      </c>
      <c r="P16757" s="3">
        <f>Table13[[#This Row],[total_rooms]]/$E$2</f>
        <v>2.9730417090539165E-2</v>
      </c>
      <c r="Q16757" s="3">
        <f>Table13[[#This Row],[total_bedrooms]]/$F$2</f>
        <v>3.7548487199379366E-2</v>
      </c>
      <c r="R16757" s="3">
        <f>Table13[[#This Row],[population]]/$G$2</f>
        <v>1.7151504960484277E-2</v>
      </c>
      <c r="S16757" s="3">
        <f>Table13[[#This Row],[households]]/$H$2</f>
        <v>4.0611640907596183E-2</v>
      </c>
      <c r="T16757" s="3">
        <v>1</v>
      </c>
      <c r="AG16757">
        <f>SUMPRODUCT(Table13[[#This Row],[area_inland]:[ones]],$V$4:$AE$4)</f>
        <v>190680.43979396339</v>
      </c>
      <c r="AH16757">
        <f>ABS(AG16757-Table13[[#This Row],[median_house_value]])</f>
        <v>9319.5602060366073</v>
      </c>
    </row>
    <row r="16758" spans="1:34" x14ac:dyDescent="0.45">
      <c r="A16758">
        <v>125500</v>
      </c>
      <c r="B16758">
        <v>-118.17</v>
      </c>
      <c r="C16758">
        <v>34.03</v>
      </c>
      <c r="D16758">
        <v>31</v>
      </c>
      <c r="E16758">
        <v>1014</v>
      </c>
      <c r="F16758">
        <v>252</v>
      </c>
      <c r="G16758">
        <v>1064</v>
      </c>
      <c r="H16758">
        <v>247</v>
      </c>
      <c r="I16758">
        <v>2.4167000000000001</v>
      </c>
      <c r="J16758" t="s">
        <v>11</v>
      </c>
      <c r="K16758">
        <f>IF(Table13[[#This Row],[ocean_proximity]]="INLAND",1,0)</f>
        <v>0</v>
      </c>
      <c r="L16758">
        <f>IF(Table13[[#This Row],[ocean_proximity]]="ISLAND",1,0)</f>
        <v>0</v>
      </c>
      <c r="M16758">
        <f>IF(Table13[[#This Row],[ocean_proximity]]="NEAR BAY",1,0)</f>
        <v>0</v>
      </c>
      <c r="N16758" s="3">
        <f>IF(Table13[[#This Row],[ocean_proximity]]="NEAR OCEAN",1,0)</f>
        <v>0</v>
      </c>
      <c r="O16758" s="3">
        <f>Table13[[#This Row],[housing_median_age]]/$D$2</f>
        <v>0.59615384615384615</v>
      </c>
      <c r="P16758" s="3">
        <f>Table13[[#This Row],[total_rooms]]/$E$2</f>
        <v>2.5788402848423195E-2</v>
      </c>
      <c r="Q16758" s="3">
        <f>Table13[[#This Row],[total_bedrooms]]/$F$2</f>
        <v>3.9100077579519006E-2</v>
      </c>
      <c r="R16758" s="3">
        <f>Table13[[#This Row],[population]]/$G$2</f>
        <v>2.9818956336528223E-2</v>
      </c>
      <c r="S16758" s="3">
        <f>Table13[[#This Row],[households]]/$H$2</f>
        <v>4.0611640907596183E-2</v>
      </c>
      <c r="T16758" s="3">
        <v>1</v>
      </c>
      <c r="AG16758">
        <f>SUMPRODUCT(Table13[[#This Row],[area_inland]:[ones]],$V$4:$AE$4)</f>
        <v>187758.63336411919</v>
      </c>
      <c r="AH16758">
        <f>ABS(AG16758-Table13[[#This Row],[median_house_value]])</f>
        <v>62258.633364119189</v>
      </c>
    </row>
    <row r="16759" spans="1:34" x14ac:dyDescent="0.45">
      <c r="A16759">
        <v>350700</v>
      </c>
      <c r="B16759">
        <v>-118.04</v>
      </c>
      <c r="C16759">
        <v>34.159999999999997</v>
      </c>
      <c r="D16759">
        <v>38</v>
      </c>
      <c r="E16759">
        <v>1594</v>
      </c>
      <c r="F16759">
        <v>249</v>
      </c>
      <c r="G16759">
        <v>633</v>
      </c>
      <c r="H16759">
        <v>247</v>
      </c>
      <c r="I16759">
        <v>5.9581999999999997</v>
      </c>
      <c r="J16759" t="s">
        <v>12</v>
      </c>
      <c r="K16759">
        <f>IF(Table13[[#This Row],[ocean_proximity]]="INLAND",1,0)</f>
        <v>1</v>
      </c>
      <c r="L16759">
        <f>IF(Table13[[#This Row],[ocean_proximity]]="ISLAND",1,0)</f>
        <v>0</v>
      </c>
      <c r="M16759">
        <f>IF(Table13[[#This Row],[ocean_proximity]]="NEAR BAY",1,0)</f>
        <v>0</v>
      </c>
      <c r="N16759" s="3">
        <f>IF(Table13[[#This Row],[ocean_proximity]]="NEAR OCEAN",1,0)</f>
        <v>0</v>
      </c>
      <c r="O16759" s="3">
        <f>Table13[[#This Row],[housing_median_age]]/$D$2</f>
        <v>0.73076923076923073</v>
      </c>
      <c r="P16759" s="3">
        <f>Table13[[#This Row],[total_rooms]]/$E$2</f>
        <v>4.0539165818921669E-2</v>
      </c>
      <c r="Q16759" s="3">
        <f>Table13[[#This Row],[total_bedrooms]]/$F$2</f>
        <v>3.8634600465477113E-2</v>
      </c>
      <c r="R16759" s="3">
        <f>Table13[[#This Row],[population]]/$G$2</f>
        <v>1.7740036993442072E-2</v>
      </c>
      <c r="S16759" s="3">
        <f>Table13[[#This Row],[households]]/$H$2</f>
        <v>4.0611640907596183E-2</v>
      </c>
      <c r="T16759" s="3">
        <v>1</v>
      </c>
      <c r="AG16759">
        <f>SUMPRODUCT(Table13[[#This Row],[area_inland]:[ones]],$V$4:$AE$4)</f>
        <v>196940.47526385394</v>
      </c>
      <c r="AH16759">
        <f>ABS(AG16759-Table13[[#This Row],[median_house_value]])</f>
        <v>153759.52473614606</v>
      </c>
    </row>
    <row r="16760" spans="1:34" x14ac:dyDescent="0.45">
      <c r="A16760">
        <v>500001</v>
      </c>
      <c r="B16760">
        <v>-122.41</v>
      </c>
      <c r="C16760">
        <v>37.799999999999997</v>
      </c>
      <c r="D16760">
        <v>52</v>
      </c>
      <c r="E16760">
        <v>812</v>
      </c>
      <c r="F16760">
        <v>252</v>
      </c>
      <c r="G16760">
        <v>629</v>
      </c>
      <c r="H16760">
        <v>247</v>
      </c>
      <c r="I16760">
        <v>2.5874999999999999</v>
      </c>
      <c r="J16760" t="s">
        <v>10</v>
      </c>
      <c r="K16760">
        <f>IF(Table13[[#This Row],[ocean_proximity]]="INLAND",1,0)</f>
        <v>0</v>
      </c>
      <c r="L16760">
        <f>IF(Table13[[#This Row],[ocean_proximity]]="ISLAND",1,0)</f>
        <v>0</v>
      </c>
      <c r="M16760">
        <f>IF(Table13[[#This Row],[ocean_proximity]]="NEAR BAY",1,0)</f>
        <v>1</v>
      </c>
      <c r="N16760" s="3">
        <f>IF(Table13[[#This Row],[ocean_proximity]]="NEAR OCEAN",1,0)</f>
        <v>0</v>
      </c>
      <c r="O16760" s="3">
        <f>Table13[[#This Row],[housing_median_age]]/$D$2</f>
        <v>1</v>
      </c>
      <c r="P16760" s="3">
        <f>Table13[[#This Row],[total_rooms]]/$E$2</f>
        <v>2.0651068158697862E-2</v>
      </c>
      <c r="Q16760" s="3">
        <f>Table13[[#This Row],[total_bedrooms]]/$F$2</f>
        <v>3.9100077579519006E-2</v>
      </c>
      <c r="R16760" s="3">
        <f>Table13[[#This Row],[population]]/$G$2</f>
        <v>1.7627935653831063E-2</v>
      </c>
      <c r="S16760" s="3">
        <f>Table13[[#This Row],[households]]/$H$2</f>
        <v>4.0611640907596183E-2</v>
      </c>
      <c r="T16760" s="3">
        <v>1</v>
      </c>
      <c r="AG16760">
        <f>SUMPRODUCT(Table13[[#This Row],[area_inland]:[ones]],$V$4:$AE$4)</f>
        <v>211140.62490832823</v>
      </c>
      <c r="AH16760">
        <f>ABS(AG16760-Table13[[#This Row],[median_house_value]])</f>
        <v>288860.37509167177</v>
      </c>
    </row>
    <row r="16761" spans="1:34" x14ac:dyDescent="0.45">
      <c r="A16761">
        <v>239400</v>
      </c>
      <c r="B16761">
        <v>-122</v>
      </c>
      <c r="C16761">
        <v>37.39</v>
      </c>
      <c r="D16761">
        <v>36</v>
      </c>
      <c r="E16761">
        <v>1236</v>
      </c>
      <c r="F16761">
        <v>229</v>
      </c>
      <c r="G16761">
        <v>880</v>
      </c>
      <c r="H16761">
        <v>247</v>
      </c>
      <c r="I16761">
        <v>5.7910000000000004</v>
      </c>
      <c r="J16761" t="s">
        <v>11</v>
      </c>
      <c r="K16761">
        <f>IF(Table13[[#This Row],[ocean_proximity]]="INLAND",1,0)</f>
        <v>0</v>
      </c>
      <c r="L16761">
        <f>IF(Table13[[#This Row],[ocean_proximity]]="ISLAND",1,0)</f>
        <v>0</v>
      </c>
      <c r="M16761">
        <f>IF(Table13[[#This Row],[ocean_proximity]]="NEAR BAY",1,0)</f>
        <v>0</v>
      </c>
      <c r="N16761" s="3">
        <f>IF(Table13[[#This Row],[ocean_proximity]]="NEAR OCEAN",1,0)</f>
        <v>0</v>
      </c>
      <c r="O16761" s="3">
        <f>Table13[[#This Row],[housing_median_age]]/$D$2</f>
        <v>0.69230769230769229</v>
      </c>
      <c r="P16761" s="3">
        <f>Table13[[#This Row],[total_rooms]]/$E$2</f>
        <v>3.1434384537131231E-2</v>
      </c>
      <c r="Q16761" s="3">
        <f>Table13[[#This Row],[total_bedrooms]]/$F$2</f>
        <v>3.5531419705197825E-2</v>
      </c>
      <c r="R16761" s="3">
        <f>Table13[[#This Row],[population]]/$G$2</f>
        <v>2.4662294714421839E-2</v>
      </c>
      <c r="S16761" s="3">
        <f>Table13[[#This Row],[households]]/$H$2</f>
        <v>4.0611640907596183E-2</v>
      </c>
      <c r="T16761" s="3">
        <v>1</v>
      </c>
      <c r="AG16761">
        <f>SUMPRODUCT(Table13[[#This Row],[area_inland]:[ones]],$V$4:$AE$4)</f>
        <v>189560.3024579396</v>
      </c>
      <c r="AH16761">
        <f>ABS(AG16761-Table13[[#This Row],[median_house_value]])</f>
        <v>49839.697542060399</v>
      </c>
    </row>
    <row r="16762" spans="1:34" x14ac:dyDescent="0.45">
      <c r="A16762">
        <v>500001</v>
      </c>
      <c r="B16762">
        <v>-122.2</v>
      </c>
      <c r="C16762">
        <v>37.44</v>
      </c>
      <c r="D16762">
        <v>31</v>
      </c>
      <c r="E16762">
        <v>2328</v>
      </c>
      <c r="F16762">
        <v>270</v>
      </c>
      <c r="G16762">
        <v>722</v>
      </c>
      <c r="H16762">
        <v>247</v>
      </c>
      <c r="I16762">
        <v>15.0001</v>
      </c>
      <c r="J16762" t="s">
        <v>13</v>
      </c>
      <c r="K16762">
        <f>IF(Table13[[#This Row],[ocean_proximity]]="INLAND",1,0)</f>
        <v>0</v>
      </c>
      <c r="L16762">
        <f>IF(Table13[[#This Row],[ocean_proximity]]="ISLAND",1,0)</f>
        <v>0</v>
      </c>
      <c r="M16762">
        <f>IF(Table13[[#This Row],[ocean_proximity]]="NEAR BAY",1,0)</f>
        <v>0</v>
      </c>
      <c r="N16762" s="3">
        <f>IF(Table13[[#This Row],[ocean_proximity]]="NEAR OCEAN",1,0)</f>
        <v>1</v>
      </c>
      <c r="O16762" s="3">
        <f>Table13[[#This Row],[housing_median_age]]/$D$2</f>
        <v>0.59615384615384615</v>
      </c>
      <c r="P16762" s="3">
        <f>Table13[[#This Row],[total_rooms]]/$E$2</f>
        <v>5.9206510681586978E-2</v>
      </c>
      <c r="Q16762" s="3">
        <f>Table13[[#This Row],[total_bedrooms]]/$F$2</f>
        <v>4.1892940263770363E-2</v>
      </c>
      <c r="R16762" s="3">
        <f>Table13[[#This Row],[population]]/$G$2</f>
        <v>2.0234291799787009E-2</v>
      </c>
      <c r="S16762" s="3">
        <f>Table13[[#This Row],[households]]/$H$2</f>
        <v>4.0611640907596183E-2</v>
      </c>
      <c r="T16762" s="3">
        <v>1</v>
      </c>
      <c r="AG16762">
        <f>SUMPRODUCT(Table13[[#This Row],[area_inland]:[ones]],$V$4:$AE$4)</f>
        <v>200519.13568624039</v>
      </c>
      <c r="AH16762">
        <f>ABS(AG16762-Table13[[#This Row],[median_house_value]])</f>
        <v>299481.86431375961</v>
      </c>
    </row>
    <row r="16763" spans="1:34" x14ac:dyDescent="0.45">
      <c r="A16763">
        <v>215400</v>
      </c>
      <c r="B16763">
        <v>-122.41</v>
      </c>
      <c r="C16763">
        <v>37.64</v>
      </c>
      <c r="D16763">
        <v>38</v>
      </c>
      <c r="E16763">
        <v>1204</v>
      </c>
      <c r="F16763">
        <v>268</v>
      </c>
      <c r="G16763">
        <v>921</v>
      </c>
      <c r="H16763">
        <v>247</v>
      </c>
      <c r="I16763">
        <v>4.4463999999999997</v>
      </c>
      <c r="J16763" t="s">
        <v>13</v>
      </c>
      <c r="K16763">
        <f>IF(Table13[[#This Row],[ocean_proximity]]="INLAND",1,0)</f>
        <v>0</v>
      </c>
      <c r="L16763">
        <f>IF(Table13[[#This Row],[ocean_proximity]]="ISLAND",1,0)</f>
        <v>0</v>
      </c>
      <c r="M16763">
        <f>IF(Table13[[#This Row],[ocean_proximity]]="NEAR BAY",1,0)</f>
        <v>0</v>
      </c>
      <c r="N16763" s="3">
        <f>IF(Table13[[#This Row],[ocean_proximity]]="NEAR OCEAN",1,0)</f>
        <v>1</v>
      </c>
      <c r="O16763" s="3">
        <f>Table13[[#This Row],[housing_median_age]]/$D$2</f>
        <v>0.73076923076923073</v>
      </c>
      <c r="P16763" s="3">
        <f>Table13[[#This Row],[total_rooms]]/$E$2</f>
        <v>3.06205493387589E-2</v>
      </c>
      <c r="Q16763" s="3">
        <f>Table13[[#This Row],[total_bedrooms]]/$F$2</f>
        <v>4.1582622187742439E-2</v>
      </c>
      <c r="R16763" s="3">
        <f>Table13[[#This Row],[population]]/$G$2</f>
        <v>2.5811333445434674E-2</v>
      </c>
      <c r="S16763" s="3">
        <f>Table13[[#This Row],[households]]/$H$2</f>
        <v>4.0611640907596183E-2</v>
      </c>
      <c r="T16763" s="3">
        <v>1</v>
      </c>
      <c r="AG16763">
        <f>SUMPRODUCT(Table13[[#This Row],[area_inland]:[ones]],$V$4:$AE$4)</f>
        <v>202584.56374144627</v>
      </c>
      <c r="AH16763">
        <f>ABS(AG16763-Table13[[#This Row],[median_house_value]])</f>
        <v>12815.436258553731</v>
      </c>
    </row>
    <row r="16764" spans="1:34" x14ac:dyDescent="0.45">
      <c r="A16764">
        <v>112500</v>
      </c>
      <c r="B16764">
        <v>-118.28</v>
      </c>
      <c r="C16764">
        <v>34</v>
      </c>
      <c r="D16764">
        <v>42</v>
      </c>
      <c r="E16764">
        <v>855</v>
      </c>
      <c r="F16764">
        <v>284</v>
      </c>
      <c r="G16764">
        <v>890</v>
      </c>
      <c r="H16764">
        <v>247</v>
      </c>
      <c r="I16764">
        <v>1.2778</v>
      </c>
      <c r="J16764" t="s">
        <v>11</v>
      </c>
      <c r="K16764">
        <f>IF(Table13[[#This Row],[ocean_proximity]]="INLAND",1,0)</f>
        <v>0</v>
      </c>
      <c r="L16764">
        <f>IF(Table13[[#This Row],[ocean_proximity]]="ISLAND",1,0)</f>
        <v>0</v>
      </c>
      <c r="M16764">
        <f>IF(Table13[[#This Row],[ocean_proximity]]="NEAR BAY",1,0)</f>
        <v>0</v>
      </c>
      <c r="N16764" s="3">
        <f>IF(Table13[[#This Row],[ocean_proximity]]="NEAR OCEAN",1,0)</f>
        <v>0</v>
      </c>
      <c r="O16764" s="3">
        <f>Table13[[#This Row],[housing_median_age]]/$D$2</f>
        <v>0.80769230769230771</v>
      </c>
      <c r="P16764" s="3">
        <f>Table13[[#This Row],[total_rooms]]/$E$2</f>
        <v>2.1744659206510683E-2</v>
      </c>
      <c r="Q16764" s="3">
        <f>Table13[[#This Row],[total_bedrooms]]/$F$2</f>
        <v>4.4065166795965865E-2</v>
      </c>
      <c r="R16764" s="3">
        <f>Table13[[#This Row],[population]]/$G$2</f>
        <v>2.4942548063449359E-2</v>
      </c>
      <c r="S16764" s="3">
        <f>Table13[[#This Row],[households]]/$H$2</f>
        <v>4.0611640907596183E-2</v>
      </c>
      <c r="T16764" s="3">
        <v>1</v>
      </c>
      <c r="AG16764">
        <f>SUMPRODUCT(Table13[[#This Row],[area_inland]:[ones]],$V$4:$AE$4)</f>
        <v>191830.94525770104</v>
      </c>
      <c r="AH16764">
        <f>ABS(AG16764-Table13[[#This Row],[median_house_value]])</f>
        <v>79330.945257701038</v>
      </c>
    </row>
    <row r="16765" spans="1:34" x14ac:dyDescent="0.45">
      <c r="A16765">
        <v>165400</v>
      </c>
      <c r="B16765">
        <v>-121.62</v>
      </c>
      <c r="C16765">
        <v>36.74</v>
      </c>
      <c r="D16765">
        <v>30</v>
      </c>
      <c r="E16765">
        <v>1337</v>
      </c>
      <c r="F16765">
        <v>253</v>
      </c>
      <c r="G16765">
        <v>838</v>
      </c>
      <c r="H16765">
        <v>247</v>
      </c>
      <c r="I16765">
        <v>5.0373999999999999</v>
      </c>
      <c r="J16765" t="s">
        <v>11</v>
      </c>
      <c r="K16765">
        <f>IF(Table13[[#This Row],[ocean_proximity]]="INLAND",1,0)</f>
        <v>0</v>
      </c>
      <c r="L16765">
        <f>IF(Table13[[#This Row],[ocean_proximity]]="ISLAND",1,0)</f>
        <v>0</v>
      </c>
      <c r="M16765">
        <f>IF(Table13[[#This Row],[ocean_proximity]]="NEAR BAY",1,0)</f>
        <v>0</v>
      </c>
      <c r="N16765" s="3">
        <f>IF(Table13[[#This Row],[ocean_proximity]]="NEAR OCEAN",1,0)</f>
        <v>0</v>
      </c>
      <c r="O16765" s="3">
        <f>Table13[[#This Row],[housing_median_age]]/$D$2</f>
        <v>0.57692307692307687</v>
      </c>
      <c r="P16765" s="3">
        <f>Table13[[#This Row],[total_rooms]]/$E$2</f>
        <v>3.4003051881993894E-2</v>
      </c>
      <c r="Q16765" s="3">
        <f>Table13[[#This Row],[total_bedrooms]]/$F$2</f>
        <v>3.9255236617532968E-2</v>
      </c>
      <c r="R16765" s="3">
        <f>Table13[[#This Row],[population]]/$G$2</f>
        <v>2.3485230648506248E-2</v>
      </c>
      <c r="S16765" s="3">
        <f>Table13[[#This Row],[households]]/$H$2</f>
        <v>4.0611640907596183E-2</v>
      </c>
      <c r="T16765" s="3">
        <v>1</v>
      </c>
      <c r="AG16765">
        <f>SUMPRODUCT(Table13[[#This Row],[area_inland]:[ones]],$V$4:$AE$4)</f>
        <v>187534.03484841378</v>
      </c>
      <c r="AH16765">
        <f>ABS(AG16765-Table13[[#This Row],[median_house_value]])</f>
        <v>22134.034848413779</v>
      </c>
    </row>
    <row r="16766" spans="1:34" x14ac:dyDescent="0.45">
      <c r="A16766">
        <v>346900</v>
      </c>
      <c r="B16766">
        <v>-118.46</v>
      </c>
      <c r="C16766">
        <v>34</v>
      </c>
      <c r="D16766">
        <v>36</v>
      </c>
      <c r="E16766">
        <v>1392</v>
      </c>
      <c r="F16766">
        <v>260</v>
      </c>
      <c r="G16766">
        <v>679</v>
      </c>
      <c r="H16766">
        <v>247</v>
      </c>
      <c r="I16766">
        <v>4.7343999999999999</v>
      </c>
      <c r="J16766" t="s">
        <v>11</v>
      </c>
      <c r="K16766">
        <f>IF(Table13[[#This Row],[ocean_proximity]]="INLAND",1,0)</f>
        <v>0</v>
      </c>
      <c r="L16766">
        <f>IF(Table13[[#This Row],[ocean_proximity]]="ISLAND",1,0)</f>
        <v>0</v>
      </c>
      <c r="M16766">
        <f>IF(Table13[[#This Row],[ocean_proximity]]="NEAR BAY",1,0)</f>
        <v>0</v>
      </c>
      <c r="N16766" s="3">
        <f>IF(Table13[[#This Row],[ocean_proximity]]="NEAR OCEAN",1,0)</f>
        <v>0</v>
      </c>
      <c r="O16766" s="3">
        <f>Table13[[#This Row],[housing_median_age]]/$D$2</f>
        <v>0.69230769230769229</v>
      </c>
      <c r="P16766" s="3">
        <f>Table13[[#This Row],[total_rooms]]/$E$2</f>
        <v>3.5401831129196336E-2</v>
      </c>
      <c r="Q16766" s="3">
        <f>Table13[[#This Row],[total_bedrooms]]/$F$2</f>
        <v>4.0341349883630723E-2</v>
      </c>
      <c r="R16766" s="3">
        <f>Table13[[#This Row],[population]]/$G$2</f>
        <v>1.9029202398968669E-2</v>
      </c>
      <c r="S16766" s="3">
        <f>Table13[[#This Row],[households]]/$H$2</f>
        <v>4.0611640907596183E-2</v>
      </c>
      <c r="T16766" s="3">
        <v>1</v>
      </c>
      <c r="AG16766">
        <f>SUMPRODUCT(Table13[[#This Row],[area_inland]:[ones]],$V$4:$AE$4)</f>
        <v>189766.31405972174</v>
      </c>
      <c r="AH16766">
        <f>ABS(AG16766-Table13[[#This Row],[median_house_value]])</f>
        <v>157133.68594027826</v>
      </c>
    </row>
    <row r="16767" spans="1:34" x14ac:dyDescent="0.45">
      <c r="A16767">
        <v>200000</v>
      </c>
      <c r="B16767">
        <v>-122.53</v>
      </c>
      <c r="C16767">
        <v>37.94</v>
      </c>
      <c r="D16767">
        <v>18</v>
      </c>
      <c r="E16767">
        <v>878</v>
      </c>
      <c r="F16767">
        <v>255</v>
      </c>
      <c r="G16767">
        <v>384</v>
      </c>
      <c r="H16767">
        <v>247</v>
      </c>
      <c r="I16767">
        <v>4.7343999999999999</v>
      </c>
      <c r="J16767" t="s">
        <v>10</v>
      </c>
      <c r="K16767">
        <f>IF(Table13[[#This Row],[ocean_proximity]]="INLAND",1,0)</f>
        <v>0</v>
      </c>
      <c r="L16767">
        <f>IF(Table13[[#This Row],[ocean_proximity]]="ISLAND",1,0)</f>
        <v>0</v>
      </c>
      <c r="M16767">
        <f>IF(Table13[[#This Row],[ocean_proximity]]="NEAR BAY",1,0)</f>
        <v>1</v>
      </c>
      <c r="N16767" s="3">
        <f>IF(Table13[[#This Row],[ocean_proximity]]="NEAR OCEAN",1,0)</f>
        <v>0</v>
      </c>
      <c r="O16767" s="3">
        <f>Table13[[#This Row],[housing_median_age]]/$D$2</f>
        <v>0.34615384615384615</v>
      </c>
      <c r="P16767" s="3">
        <f>Table13[[#This Row],[total_rooms]]/$E$2</f>
        <v>2.2329603255340794E-2</v>
      </c>
      <c r="Q16767" s="3">
        <f>Table13[[#This Row],[total_bedrooms]]/$F$2</f>
        <v>3.9565554693560899E-2</v>
      </c>
      <c r="R16767" s="3">
        <f>Table13[[#This Row],[population]]/$G$2</f>
        <v>1.0761728602656801E-2</v>
      </c>
      <c r="S16767" s="3">
        <f>Table13[[#This Row],[households]]/$H$2</f>
        <v>4.0611640907596183E-2</v>
      </c>
      <c r="T16767" s="3">
        <v>1</v>
      </c>
      <c r="AG16767">
        <f>SUMPRODUCT(Table13[[#This Row],[area_inland]:[ones]],$V$4:$AE$4)</f>
        <v>198841.43119966416</v>
      </c>
      <c r="AH16767">
        <f>ABS(AG16767-Table13[[#This Row],[median_house_value]])</f>
        <v>1158.5688003358373</v>
      </c>
    </row>
    <row r="16768" spans="1:34" x14ac:dyDescent="0.45">
      <c r="A16768">
        <v>307600</v>
      </c>
      <c r="B16768">
        <v>-117.1</v>
      </c>
      <c r="C16768">
        <v>33.56</v>
      </c>
      <c r="D16768">
        <v>6</v>
      </c>
      <c r="E16768">
        <v>1868</v>
      </c>
      <c r="F16768">
        <v>289</v>
      </c>
      <c r="G16768">
        <v>750</v>
      </c>
      <c r="H16768">
        <v>247</v>
      </c>
      <c r="I16768">
        <v>4.3833000000000002</v>
      </c>
      <c r="J16768" t="s">
        <v>11</v>
      </c>
      <c r="K16768">
        <f>IF(Table13[[#This Row],[ocean_proximity]]="INLAND",1,0)</f>
        <v>0</v>
      </c>
      <c r="L16768">
        <f>IF(Table13[[#This Row],[ocean_proximity]]="ISLAND",1,0)</f>
        <v>0</v>
      </c>
      <c r="M16768">
        <f>IF(Table13[[#This Row],[ocean_proximity]]="NEAR BAY",1,0)</f>
        <v>0</v>
      </c>
      <c r="N16768" s="3">
        <f>IF(Table13[[#This Row],[ocean_proximity]]="NEAR OCEAN",1,0)</f>
        <v>0</v>
      </c>
      <c r="O16768" s="3">
        <f>Table13[[#This Row],[housing_median_age]]/$D$2</f>
        <v>0.11538461538461539</v>
      </c>
      <c r="P16768" s="3">
        <f>Table13[[#This Row],[total_rooms]]/$E$2</f>
        <v>4.750762970498474E-2</v>
      </c>
      <c r="Q16768" s="3">
        <f>Table13[[#This Row],[total_bedrooms]]/$F$2</f>
        <v>4.4840961986035689E-2</v>
      </c>
      <c r="R16768" s="3">
        <f>Table13[[#This Row],[population]]/$G$2</f>
        <v>2.1019001177064067E-2</v>
      </c>
      <c r="S16768" s="3">
        <f>Table13[[#This Row],[households]]/$H$2</f>
        <v>4.0611640907596183E-2</v>
      </c>
      <c r="T16768" s="3">
        <v>1</v>
      </c>
      <c r="AG16768">
        <f>SUMPRODUCT(Table13[[#This Row],[area_inland]:[ones]],$V$4:$AE$4)</f>
        <v>179207.88138841474</v>
      </c>
      <c r="AH16768">
        <f>ABS(AG16768-Table13[[#This Row],[median_house_value]])</f>
        <v>128392.11861158526</v>
      </c>
    </row>
    <row r="16769" spans="1:34" x14ac:dyDescent="0.45">
      <c r="A16769">
        <v>164400</v>
      </c>
      <c r="B16769">
        <v>-121.73</v>
      </c>
      <c r="C16769">
        <v>38.130000000000003</v>
      </c>
      <c r="D16769">
        <v>40</v>
      </c>
      <c r="E16769">
        <v>1266</v>
      </c>
      <c r="F16769">
        <v>257</v>
      </c>
      <c r="G16769">
        <v>547</v>
      </c>
      <c r="H16769">
        <v>247</v>
      </c>
      <c r="I16769">
        <v>3.0287999999999999</v>
      </c>
      <c r="J16769" t="s">
        <v>12</v>
      </c>
      <c r="K16769">
        <f>IF(Table13[[#This Row],[ocean_proximity]]="INLAND",1,0)</f>
        <v>1</v>
      </c>
      <c r="L16769">
        <f>IF(Table13[[#This Row],[ocean_proximity]]="ISLAND",1,0)</f>
        <v>0</v>
      </c>
      <c r="M16769">
        <f>IF(Table13[[#This Row],[ocean_proximity]]="NEAR BAY",1,0)</f>
        <v>0</v>
      </c>
      <c r="N16769" s="3">
        <f>IF(Table13[[#This Row],[ocean_proximity]]="NEAR OCEAN",1,0)</f>
        <v>0</v>
      </c>
      <c r="O16769" s="3">
        <f>Table13[[#This Row],[housing_median_age]]/$D$2</f>
        <v>0.76923076923076927</v>
      </c>
      <c r="P16769" s="3">
        <f>Table13[[#This Row],[total_rooms]]/$E$2</f>
        <v>3.2197355035605286E-2</v>
      </c>
      <c r="Q16769" s="3">
        <f>Table13[[#This Row],[total_bedrooms]]/$F$2</f>
        <v>3.987587276958883E-2</v>
      </c>
      <c r="R16769" s="3">
        <f>Table13[[#This Row],[population]]/$G$2</f>
        <v>1.5329858191805393E-2</v>
      </c>
      <c r="S16769" s="3">
        <f>Table13[[#This Row],[households]]/$H$2</f>
        <v>4.0611640907596183E-2</v>
      </c>
      <c r="T16769" s="3">
        <v>1</v>
      </c>
      <c r="AG16769">
        <f>SUMPRODUCT(Table13[[#This Row],[area_inland]:[ones]],$V$4:$AE$4)</f>
        <v>197566.74920288206</v>
      </c>
      <c r="AH16769">
        <f>ABS(AG16769-Table13[[#This Row],[median_house_value]])</f>
        <v>33166.749202882056</v>
      </c>
    </row>
    <row r="16770" spans="1:34" x14ac:dyDescent="0.45">
      <c r="A16770">
        <v>352800</v>
      </c>
      <c r="B16770">
        <v>-122.31</v>
      </c>
      <c r="C16770">
        <v>37.54</v>
      </c>
      <c r="D16770">
        <v>42</v>
      </c>
      <c r="E16770">
        <v>1159</v>
      </c>
      <c r="F16770">
        <v>261</v>
      </c>
      <c r="G16770">
        <v>465</v>
      </c>
      <c r="H16770">
        <v>247</v>
      </c>
      <c r="I16770">
        <v>3.1842000000000001</v>
      </c>
      <c r="J16770" t="s">
        <v>13</v>
      </c>
      <c r="K16770">
        <f>IF(Table13[[#This Row],[ocean_proximity]]="INLAND",1,0)</f>
        <v>0</v>
      </c>
      <c r="L16770">
        <f>IF(Table13[[#This Row],[ocean_proximity]]="ISLAND",1,0)</f>
        <v>0</v>
      </c>
      <c r="M16770">
        <f>IF(Table13[[#This Row],[ocean_proximity]]="NEAR BAY",1,0)</f>
        <v>0</v>
      </c>
      <c r="N16770" s="3">
        <f>IF(Table13[[#This Row],[ocean_proximity]]="NEAR OCEAN",1,0)</f>
        <v>1</v>
      </c>
      <c r="O16770" s="3">
        <f>Table13[[#This Row],[housing_median_age]]/$D$2</f>
        <v>0.80769230769230771</v>
      </c>
      <c r="P16770" s="3">
        <f>Table13[[#This Row],[total_rooms]]/$E$2</f>
        <v>2.9476093591047813E-2</v>
      </c>
      <c r="Q16770" s="3">
        <f>Table13[[#This Row],[total_bedrooms]]/$F$2</f>
        <v>4.0496508921644685E-2</v>
      </c>
      <c r="R16770" s="3">
        <f>Table13[[#This Row],[population]]/$G$2</f>
        <v>1.3031780729779721E-2</v>
      </c>
      <c r="S16770" s="3">
        <f>Table13[[#This Row],[households]]/$H$2</f>
        <v>4.0611640907596183E-2</v>
      </c>
      <c r="T16770" s="3">
        <v>1</v>
      </c>
      <c r="AG16770">
        <f>SUMPRODUCT(Table13[[#This Row],[area_inland]:[ones]],$V$4:$AE$4)</f>
        <v>203985.33136427149</v>
      </c>
      <c r="AH16770">
        <f>ABS(AG16770-Table13[[#This Row],[median_house_value]])</f>
        <v>148814.66863572851</v>
      </c>
    </row>
    <row r="16771" spans="1:34" x14ac:dyDescent="0.45">
      <c r="A16771">
        <v>49000</v>
      </c>
      <c r="B16771">
        <v>-119.06</v>
      </c>
      <c r="C16771">
        <v>36.15</v>
      </c>
      <c r="D16771">
        <v>20</v>
      </c>
      <c r="E16771">
        <v>1282</v>
      </c>
      <c r="F16771">
        <v>273</v>
      </c>
      <c r="G16771">
        <v>852</v>
      </c>
      <c r="H16771">
        <v>247</v>
      </c>
      <c r="I16771">
        <v>1.6354</v>
      </c>
      <c r="J16771" t="s">
        <v>12</v>
      </c>
      <c r="K16771">
        <f>IF(Table13[[#This Row],[ocean_proximity]]="INLAND",1,0)</f>
        <v>1</v>
      </c>
      <c r="L16771">
        <f>IF(Table13[[#This Row],[ocean_proximity]]="ISLAND",1,0)</f>
        <v>0</v>
      </c>
      <c r="M16771">
        <f>IF(Table13[[#This Row],[ocean_proximity]]="NEAR BAY",1,0)</f>
        <v>0</v>
      </c>
      <c r="N16771" s="3">
        <f>IF(Table13[[#This Row],[ocean_proximity]]="NEAR OCEAN",1,0)</f>
        <v>0</v>
      </c>
      <c r="O16771" s="3">
        <f>Table13[[#This Row],[housing_median_age]]/$D$2</f>
        <v>0.38461538461538464</v>
      </c>
      <c r="P16771" s="3">
        <f>Table13[[#This Row],[total_rooms]]/$E$2</f>
        <v>3.2604272634791452E-2</v>
      </c>
      <c r="Q16771" s="3">
        <f>Table13[[#This Row],[total_bedrooms]]/$F$2</f>
        <v>4.2358417377812256E-2</v>
      </c>
      <c r="R16771" s="3">
        <f>Table13[[#This Row],[population]]/$G$2</f>
        <v>2.3877585337144777E-2</v>
      </c>
      <c r="S16771" s="3">
        <f>Table13[[#This Row],[households]]/$H$2</f>
        <v>4.0611640907596183E-2</v>
      </c>
      <c r="T16771" s="3">
        <v>1</v>
      </c>
      <c r="AG16771">
        <f>SUMPRODUCT(Table13[[#This Row],[area_inland]:[ones]],$V$4:$AE$4)</f>
        <v>190387.81512827665</v>
      </c>
      <c r="AH16771">
        <f>ABS(AG16771-Table13[[#This Row],[median_house_value]])</f>
        <v>141387.81512827665</v>
      </c>
    </row>
    <row r="16772" spans="1:34" x14ac:dyDescent="0.45">
      <c r="A16772">
        <v>174800</v>
      </c>
      <c r="B16772">
        <v>-117.15</v>
      </c>
      <c r="C16772">
        <v>32.909999999999997</v>
      </c>
      <c r="D16772">
        <v>14</v>
      </c>
      <c r="E16772">
        <v>1259</v>
      </c>
      <c r="F16772">
        <v>238</v>
      </c>
      <c r="G16772">
        <v>889</v>
      </c>
      <c r="H16772">
        <v>247</v>
      </c>
      <c r="I16772">
        <v>4.9463999999999997</v>
      </c>
      <c r="J16772" t="s">
        <v>11</v>
      </c>
      <c r="K16772">
        <f>IF(Table13[[#This Row],[ocean_proximity]]="INLAND",1,0)</f>
        <v>0</v>
      </c>
      <c r="L16772">
        <f>IF(Table13[[#This Row],[ocean_proximity]]="ISLAND",1,0)</f>
        <v>0</v>
      </c>
      <c r="M16772">
        <f>IF(Table13[[#This Row],[ocean_proximity]]="NEAR BAY",1,0)</f>
        <v>0</v>
      </c>
      <c r="N16772" s="3">
        <f>IF(Table13[[#This Row],[ocean_proximity]]="NEAR OCEAN",1,0)</f>
        <v>0</v>
      </c>
      <c r="O16772" s="3">
        <f>Table13[[#This Row],[housing_median_age]]/$D$2</f>
        <v>0.26923076923076922</v>
      </c>
      <c r="P16772" s="3">
        <f>Table13[[#This Row],[total_rooms]]/$E$2</f>
        <v>3.2019328585961342E-2</v>
      </c>
      <c r="Q16772" s="3">
        <f>Table13[[#This Row],[total_bedrooms]]/$F$2</f>
        <v>3.6927851047323504E-2</v>
      </c>
      <c r="R16772" s="3">
        <f>Table13[[#This Row],[population]]/$G$2</f>
        <v>2.4914522728546606E-2</v>
      </c>
      <c r="S16772" s="3">
        <f>Table13[[#This Row],[households]]/$H$2</f>
        <v>4.0611640907596183E-2</v>
      </c>
      <c r="T16772" s="3">
        <v>1</v>
      </c>
      <c r="AG16772">
        <f>SUMPRODUCT(Table13[[#This Row],[area_inland]:[ones]],$V$4:$AE$4)</f>
        <v>181626.18589856554</v>
      </c>
      <c r="AH16772">
        <f>ABS(AG16772-Table13[[#This Row],[median_house_value]])</f>
        <v>6826.1858985655417</v>
      </c>
    </row>
    <row r="16773" spans="1:34" x14ac:dyDescent="0.45">
      <c r="A16773">
        <v>69400</v>
      </c>
      <c r="B16773">
        <v>-119.97</v>
      </c>
      <c r="C16773">
        <v>36.57</v>
      </c>
      <c r="D16773">
        <v>17</v>
      </c>
      <c r="E16773">
        <v>1497</v>
      </c>
      <c r="F16773">
        <v>308</v>
      </c>
      <c r="G16773">
        <v>1425</v>
      </c>
      <c r="H16773">
        <v>247</v>
      </c>
      <c r="I16773">
        <v>2.0312999999999999</v>
      </c>
      <c r="J16773" t="s">
        <v>12</v>
      </c>
      <c r="K16773">
        <f>IF(Table13[[#This Row],[ocean_proximity]]="INLAND",1,0)</f>
        <v>1</v>
      </c>
      <c r="L16773">
        <f>IF(Table13[[#This Row],[ocean_proximity]]="ISLAND",1,0)</f>
        <v>0</v>
      </c>
      <c r="M16773">
        <f>IF(Table13[[#This Row],[ocean_proximity]]="NEAR BAY",1,0)</f>
        <v>0</v>
      </c>
      <c r="N16773" s="3">
        <f>IF(Table13[[#This Row],[ocean_proximity]]="NEAR OCEAN",1,0)</f>
        <v>0</v>
      </c>
      <c r="O16773" s="3">
        <f>Table13[[#This Row],[housing_median_age]]/$D$2</f>
        <v>0.32692307692307693</v>
      </c>
      <c r="P16773" s="3">
        <f>Table13[[#This Row],[total_rooms]]/$E$2</f>
        <v>3.8072227873855544E-2</v>
      </c>
      <c r="Q16773" s="3">
        <f>Table13[[#This Row],[total_bedrooms]]/$F$2</f>
        <v>4.7788983708301008E-2</v>
      </c>
      <c r="R16773" s="3">
        <f>Table13[[#This Row],[population]]/$G$2</f>
        <v>3.9936102236421724E-2</v>
      </c>
      <c r="S16773" s="3">
        <f>Table13[[#This Row],[households]]/$H$2</f>
        <v>4.0611640907596183E-2</v>
      </c>
      <c r="T16773" s="3">
        <v>1</v>
      </c>
      <c r="AG16773">
        <f>SUMPRODUCT(Table13[[#This Row],[area_inland]:[ones]],$V$4:$AE$4)</f>
        <v>189548.39006453639</v>
      </c>
      <c r="AH16773">
        <f>ABS(AG16773-Table13[[#This Row],[median_house_value]])</f>
        <v>120148.39006453639</v>
      </c>
    </row>
    <row r="16774" spans="1:34" x14ac:dyDescent="0.45">
      <c r="A16774">
        <v>336200</v>
      </c>
      <c r="B16774">
        <v>-118.36</v>
      </c>
      <c r="C16774">
        <v>33.880000000000003</v>
      </c>
      <c r="D16774">
        <v>44</v>
      </c>
      <c r="E16774">
        <v>1362</v>
      </c>
      <c r="F16774">
        <v>237</v>
      </c>
      <c r="G16774">
        <v>709</v>
      </c>
      <c r="H16774">
        <v>247</v>
      </c>
      <c r="I16774">
        <v>4.4271000000000003</v>
      </c>
      <c r="J16774" t="s">
        <v>11</v>
      </c>
      <c r="K16774">
        <f>IF(Table13[[#This Row],[ocean_proximity]]="INLAND",1,0)</f>
        <v>0</v>
      </c>
      <c r="L16774">
        <f>IF(Table13[[#This Row],[ocean_proximity]]="ISLAND",1,0)</f>
        <v>0</v>
      </c>
      <c r="M16774">
        <f>IF(Table13[[#This Row],[ocean_proximity]]="NEAR BAY",1,0)</f>
        <v>0</v>
      </c>
      <c r="N16774" s="3">
        <f>IF(Table13[[#This Row],[ocean_proximity]]="NEAR OCEAN",1,0)</f>
        <v>0</v>
      </c>
      <c r="O16774" s="3">
        <f>Table13[[#This Row],[housing_median_age]]/$D$2</f>
        <v>0.84615384615384615</v>
      </c>
      <c r="P16774" s="3">
        <f>Table13[[#This Row],[total_rooms]]/$E$2</f>
        <v>3.463886063072228E-2</v>
      </c>
      <c r="Q16774" s="3">
        <f>Table13[[#This Row],[total_bedrooms]]/$F$2</f>
        <v>3.6772692009309542E-2</v>
      </c>
      <c r="R16774" s="3">
        <f>Table13[[#This Row],[population]]/$G$2</f>
        <v>1.9869962446051229E-2</v>
      </c>
      <c r="S16774" s="3">
        <f>Table13[[#This Row],[households]]/$H$2</f>
        <v>4.0611640907596183E-2</v>
      </c>
      <c r="T16774" s="3">
        <v>1</v>
      </c>
      <c r="AG16774">
        <f>SUMPRODUCT(Table13[[#This Row],[area_inland]:[ones]],$V$4:$AE$4)</f>
        <v>192552.46995215793</v>
      </c>
      <c r="AH16774">
        <f>ABS(AG16774-Table13[[#This Row],[median_house_value]])</f>
        <v>143647.53004784207</v>
      </c>
    </row>
    <row r="16775" spans="1:34" x14ac:dyDescent="0.45">
      <c r="A16775">
        <v>287100</v>
      </c>
      <c r="B16775">
        <v>-121.97</v>
      </c>
      <c r="C16775">
        <v>37.35</v>
      </c>
      <c r="D16775">
        <v>35</v>
      </c>
      <c r="E16775">
        <v>1249</v>
      </c>
      <c r="F16775">
        <v>232</v>
      </c>
      <c r="G16775">
        <v>556</v>
      </c>
      <c r="H16775">
        <v>247</v>
      </c>
      <c r="I16775">
        <v>3.9249999999999998</v>
      </c>
      <c r="J16775" t="s">
        <v>11</v>
      </c>
      <c r="K16775">
        <f>IF(Table13[[#This Row],[ocean_proximity]]="INLAND",1,0)</f>
        <v>0</v>
      </c>
      <c r="L16775">
        <f>IF(Table13[[#This Row],[ocean_proximity]]="ISLAND",1,0)</f>
        <v>0</v>
      </c>
      <c r="M16775">
        <f>IF(Table13[[#This Row],[ocean_proximity]]="NEAR BAY",1,0)</f>
        <v>0</v>
      </c>
      <c r="N16775" s="3">
        <f>IF(Table13[[#This Row],[ocean_proximity]]="NEAR OCEAN",1,0)</f>
        <v>0</v>
      </c>
      <c r="O16775" s="3">
        <f>Table13[[#This Row],[housing_median_age]]/$D$2</f>
        <v>0.67307692307692313</v>
      </c>
      <c r="P16775" s="3">
        <f>Table13[[#This Row],[total_rooms]]/$E$2</f>
        <v>3.176500508646999E-2</v>
      </c>
      <c r="Q16775" s="3">
        <f>Table13[[#This Row],[total_bedrooms]]/$F$2</f>
        <v>3.5996896819239718E-2</v>
      </c>
      <c r="R16775" s="3">
        <f>Table13[[#This Row],[population]]/$G$2</f>
        <v>1.558208620593016E-2</v>
      </c>
      <c r="S16775" s="3">
        <f>Table13[[#This Row],[households]]/$H$2</f>
        <v>4.0611640907596183E-2</v>
      </c>
      <c r="T16775" s="3">
        <v>1</v>
      </c>
      <c r="AG16775">
        <f>SUMPRODUCT(Table13[[#This Row],[area_inland]:[ones]],$V$4:$AE$4)</f>
        <v>189216.16543616154</v>
      </c>
      <c r="AH16775">
        <f>ABS(AG16775-Table13[[#This Row],[median_house_value]])</f>
        <v>97883.834563838464</v>
      </c>
    </row>
    <row r="16776" spans="1:34" x14ac:dyDescent="0.45">
      <c r="A16776">
        <v>83800</v>
      </c>
      <c r="B16776">
        <v>-119.34</v>
      </c>
      <c r="C16776">
        <v>36.32</v>
      </c>
      <c r="D16776">
        <v>14</v>
      </c>
      <c r="E16776">
        <v>1204</v>
      </c>
      <c r="F16776">
        <v>227</v>
      </c>
      <c r="G16776">
        <v>633</v>
      </c>
      <c r="H16776">
        <v>247</v>
      </c>
      <c r="I16776">
        <v>3.9249999999999998</v>
      </c>
      <c r="J16776" t="s">
        <v>12</v>
      </c>
      <c r="K16776">
        <f>IF(Table13[[#This Row],[ocean_proximity]]="INLAND",1,0)</f>
        <v>1</v>
      </c>
      <c r="L16776">
        <f>IF(Table13[[#This Row],[ocean_proximity]]="ISLAND",1,0)</f>
        <v>0</v>
      </c>
      <c r="M16776">
        <f>IF(Table13[[#This Row],[ocean_proximity]]="NEAR BAY",1,0)</f>
        <v>0</v>
      </c>
      <c r="N16776" s="3">
        <f>IF(Table13[[#This Row],[ocean_proximity]]="NEAR OCEAN",1,0)</f>
        <v>0</v>
      </c>
      <c r="O16776" s="3">
        <f>Table13[[#This Row],[housing_median_age]]/$D$2</f>
        <v>0.26923076923076922</v>
      </c>
      <c r="P16776" s="3">
        <f>Table13[[#This Row],[total_rooms]]/$E$2</f>
        <v>3.06205493387589E-2</v>
      </c>
      <c r="Q16776" s="3">
        <f>Table13[[#This Row],[total_bedrooms]]/$F$2</f>
        <v>3.5221101629169901E-2</v>
      </c>
      <c r="R16776" s="3">
        <f>Table13[[#This Row],[population]]/$G$2</f>
        <v>1.7740036993442072E-2</v>
      </c>
      <c r="S16776" s="3">
        <f>Table13[[#This Row],[households]]/$H$2</f>
        <v>4.0611640907596183E-2</v>
      </c>
      <c r="T16776" s="3">
        <v>1</v>
      </c>
      <c r="AG16776">
        <f>SUMPRODUCT(Table13[[#This Row],[area_inland]:[ones]],$V$4:$AE$4)</f>
        <v>187967.68294807812</v>
      </c>
      <c r="AH16776">
        <f>ABS(AG16776-Table13[[#This Row],[median_house_value]])</f>
        <v>104167.68294807812</v>
      </c>
    </row>
    <row r="16777" spans="1:34" x14ac:dyDescent="0.45">
      <c r="A16777">
        <v>366300</v>
      </c>
      <c r="B16777">
        <v>-118.85</v>
      </c>
      <c r="C16777">
        <v>34.14</v>
      </c>
      <c r="D16777">
        <v>24</v>
      </c>
      <c r="E16777">
        <v>1999</v>
      </c>
      <c r="F16777">
        <v>244</v>
      </c>
      <c r="G16777">
        <v>759</v>
      </c>
      <c r="H16777">
        <v>247</v>
      </c>
      <c r="I16777">
        <v>8.7657000000000007</v>
      </c>
      <c r="J16777" t="s">
        <v>11</v>
      </c>
      <c r="K16777">
        <f>IF(Table13[[#This Row],[ocean_proximity]]="INLAND",1,0)</f>
        <v>0</v>
      </c>
      <c r="L16777">
        <f>IF(Table13[[#This Row],[ocean_proximity]]="ISLAND",1,0)</f>
        <v>0</v>
      </c>
      <c r="M16777">
        <f>IF(Table13[[#This Row],[ocean_proximity]]="NEAR BAY",1,0)</f>
        <v>0</v>
      </c>
      <c r="N16777" s="3">
        <f>IF(Table13[[#This Row],[ocean_proximity]]="NEAR OCEAN",1,0)</f>
        <v>0</v>
      </c>
      <c r="O16777" s="3">
        <f>Table13[[#This Row],[housing_median_age]]/$D$2</f>
        <v>0.46153846153846156</v>
      </c>
      <c r="P16777" s="3">
        <f>Table13[[#This Row],[total_rooms]]/$E$2</f>
        <v>5.0839267548321465E-2</v>
      </c>
      <c r="Q16777" s="3">
        <f>Table13[[#This Row],[total_bedrooms]]/$F$2</f>
        <v>3.785880527540729E-2</v>
      </c>
      <c r="R16777" s="3">
        <f>Table13[[#This Row],[population]]/$G$2</f>
        <v>2.1271229191188835E-2</v>
      </c>
      <c r="S16777" s="3">
        <f>Table13[[#This Row],[households]]/$H$2</f>
        <v>4.0611640907596183E-2</v>
      </c>
      <c r="T16777" s="3">
        <v>1</v>
      </c>
      <c r="AG16777">
        <f>SUMPRODUCT(Table13[[#This Row],[area_inland]:[ones]],$V$4:$AE$4)</f>
        <v>185589.82170028344</v>
      </c>
      <c r="AH16777">
        <f>ABS(AG16777-Table13[[#This Row],[median_house_value]])</f>
        <v>180710.17829971656</v>
      </c>
    </row>
    <row r="16778" spans="1:34" x14ac:dyDescent="0.45">
      <c r="A16778">
        <v>489800</v>
      </c>
      <c r="B16778">
        <v>-118.43</v>
      </c>
      <c r="C16778">
        <v>34.01</v>
      </c>
      <c r="D16778">
        <v>43</v>
      </c>
      <c r="E16778">
        <v>1487</v>
      </c>
      <c r="F16778">
        <v>242</v>
      </c>
      <c r="G16778">
        <v>675</v>
      </c>
      <c r="H16778">
        <v>247</v>
      </c>
      <c r="I16778">
        <v>5.3403</v>
      </c>
      <c r="J16778" t="s">
        <v>11</v>
      </c>
      <c r="K16778">
        <f>IF(Table13[[#This Row],[ocean_proximity]]="INLAND",1,0)</f>
        <v>0</v>
      </c>
      <c r="L16778">
        <f>IF(Table13[[#This Row],[ocean_proximity]]="ISLAND",1,0)</f>
        <v>0</v>
      </c>
      <c r="M16778">
        <f>IF(Table13[[#This Row],[ocean_proximity]]="NEAR BAY",1,0)</f>
        <v>0</v>
      </c>
      <c r="N16778" s="3">
        <f>IF(Table13[[#This Row],[ocean_proximity]]="NEAR OCEAN",1,0)</f>
        <v>0</v>
      </c>
      <c r="O16778" s="3">
        <f>Table13[[#This Row],[housing_median_age]]/$D$2</f>
        <v>0.82692307692307687</v>
      </c>
      <c r="P16778" s="3">
        <f>Table13[[#This Row],[total_rooms]]/$E$2</f>
        <v>3.7817904374364192E-2</v>
      </c>
      <c r="Q16778" s="3">
        <f>Table13[[#This Row],[total_bedrooms]]/$F$2</f>
        <v>3.7548487199379366E-2</v>
      </c>
      <c r="R16778" s="3">
        <f>Table13[[#This Row],[population]]/$G$2</f>
        <v>1.891710105935766E-2</v>
      </c>
      <c r="S16778" s="3">
        <f>Table13[[#This Row],[households]]/$H$2</f>
        <v>4.0611640907596183E-2</v>
      </c>
      <c r="T16778" s="3">
        <v>1</v>
      </c>
      <c r="AG16778">
        <f>SUMPRODUCT(Table13[[#This Row],[area_inland]:[ones]],$V$4:$AE$4)</f>
        <v>192264.16479616766</v>
      </c>
      <c r="AH16778">
        <f>ABS(AG16778-Table13[[#This Row],[median_house_value]])</f>
        <v>297535.83520383236</v>
      </c>
    </row>
    <row r="16779" spans="1:34" x14ac:dyDescent="0.45">
      <c r="A16779">
        <v>317900</v>
      </c>
      <c r="B16779">
        <v>-122.42</v>
      </c>
      <c r="C16779">
        <v>37.619999999999997</v>
      </c>
      <c r="D16779">
        <v>36</v>
      </c>
      <c r="E16779">
        <v>1538</v>
      </c>
      <c r="F16779">
        <v>256</v>
      </c>
      <c r="G16779">
        <v>671</v>
      </c>
      <c r="H16779">
        <v>247</v>
      </c>
      <c r="I16779">
        <v>4.4090999999999996</v>
      </c>
      <c r="J16779" t="s">
        <v>13</v>
      </c>
      <c r="K16779">
        <f>IF(Table13[[#This Row],[ocean_proximity]]="INLAND",1,0)</f>
        <v>0</v>
      </c>
      <c r="L16779">
        <f>IF(Table13[[#This Row],[ocean_proximity]]="ISLAND",1,0)</f>
        <v>0</v>
      </c>
      <c r="M16779">
        <f>IF(Table13[[#This Row],[ocean_proximity]]="NEAR BAY",1,0)</f>
        <v>0</v>
      </c>
      <c r="N16779" s="3">
        <f>IF(Table13[[#This Row],[ocean_proximity]]="NEAR OCEAN",1,0)</f>
        <v>1</v>
      </c>
      <c r="O16779" s="3">
        <f>Table13[[#This Row],[housing_median_age]]/$D$2</f>
        <v>0.69230769230769229</v>
      </c>
      <c r="P16779" s="3">
        <f>Table13[[#This Row],[total_rooms]]/$E$2</f>
        <v>3.9114954221770089E-2</v>
      </c>
      <c r="Q16779" s="3">
        <f>Table13[[#This Row],[total_bedrooms]]/$F$2</f>
        <v>3.9720713731574861E-2</v>
      </c>
      <c r="R16779" s="3">
        <f>Table13[[#This Row],[population]]/$G$2</f>
        <v>1.880499971974665E-2</v>
      </c>
      <c r="S16779" s="3">
        <f>Table13[[#This Row],[households]]/$H$2</f>
        <v>4.0611640907596183E-2</v>
      </c>
      <c r="T16779" s="3">
        <v>1</v>
      </c>
      <c r="AG16779">
        <f>SUMPRODUCT(Table13[[#This Row],[area_inland]:[ones]],$V$4:$AE$4)</f>
        <v>201942.23498659441</v>
      </c>
      <c r="AH16779">
        <f>ABS(AG16779-Table13[[#This Row],[median_house_value]])</f>
        <v>115957.76501340559</v>
      </c>
    </row>
    <row r="16780" spans="1:34" x14ac:dyDescent="0.45">
      <c r="A16780">
        <v>99500</v>
      </c>
      <c r="B16780">
        <v>-118.19</v>
      </c>
      <c r="C16780">
        <v>33.89</v>
      </c>
      <c r="D16780">
        <v>31</v>
      </c>
      <c r="E16780">
        <v>886</v>
      </c>
      <c r="F16780">
        <v>224</v>
      </c>
      <c r="G16780">
        <v>1154</v>
      </c>
      <c r="H16780">
        <v>247</v>
      </c>
      <c r="I16780">
        <v>2.1071</v>
      </c>
      <c r="J16780" t="s">
        <v>11</v>
      </c>
      <c r="K16780">
        <f>IF(Table13[[#This Row],[ocean_proximity]]="INLAND",1,0)</f>
        <v>0</v>
      </c>
      <c r="L16780">
        <f>IF(Table13[[#This Row],[ocean_proximity]]="ISLAND",1,0)</f>
        <v>0</v>
      </c>
      <c r="M16780">
        <f>IF(Table13[[#This Row],[ocean_proximity]]="NEAR BAY",1,0)</f>
        <v>0</v>
      </c>
      <c r="N16780" s="3">
        <f>IF(Table13[[#This Row],[ocean_proximity]]="NEAR OCEAN",1,0)</f>
        <v>0</v>
      </c>
      <c r="O16780" s="3">
        <f>Table13[[#This Row],[housing_median_age]]/$D$2</f>
        <v>0.59615384615384615</v>
      </c>
      <c r="P16780" s="3">
        <f>Table13[[#This Row],[total_rooms]]/$E$2</f>
        <v>2.2533062054933876E-2</v>
      </c>
      <c r="Q16780" s="3">
        <f>Table13[[#This Row],[total_bedrooms]]/$F$2</f>
        <v>3.4755624515128009E-2</v>
      </c>
      <c r="R16780" s="3">
        <f>Table13[[#This Row],[population]]/$G$2</f>
        <v>3.2341236477775911E-2</v>
      </c>
      <c r="S16780" s="3">
        <f>Table13[[#This Row],[households]]/$H$2</f>
        <v>4.0611640907596183E-2</v>
      </c>
      <c r="T16780" s="3">
        <v>1</v>
      </c>
      <c r="AG16780">
        <f>SUMPRODUCT(Table13[[#This Row],[area_inland]:[ones]],$V$4:$AE$4)</f>
        <v>187577.83184269906</v>
      </c>
      <c r="AH16780">
        <f>ABS(AG16780-Table13[[#This Row],[median_house_value]])</f>
        <v>88077.831842699059</v>
      </c>
    </row>
    <row r="16781" spans="1:34" x14ac:dyDescent="0.45">
      <c r="A16781">
        <v>99600</v>
      </c>
      <c r="B16781">
        <v>-118.26</v>
      </c>
      <c r="C16781">
        <v>33.94</v>
      </c>
      <c r="D16781">
        <v>44</v>
      </c>
      <c r="E16781">
        <v>1103</v>
      </c>
      <c r="F16781">
        <v>265</v>
      </c>
      <c r="G16781">
        <v>760</v>
      </c>
      <c r="H16781">
        <v>247</v>
      </c>
      <c r="I16781">
        <v>1.6887000000000001</v>
      </c>
      <c r="J16781" t="s">
        <v>11</v>
      </c>
      <c r="K16781">
        <f>IF(Table13[[#This Row],[ocean_proximity]]="INLAND",1,0)</f>
        <v>0</v>
      </c>
      <c r="L16781">
        <f>IF(Table13[[#This Row],[ocean_proximity]]="ISLAND",1,0)</f>
        <v>0</v>
      </c>
      <c r="M16781">
        <f>IF(Table13[[#This Row],[ocean_proximity]]="NEAR BAY",1,0)</f>
        <v>0</v>
      </c>
      <c r="N16781" s="3">
        <f>IF(Table13[[#This Row],[ocean_proximity]]="NEAR OCEAN",1,0)</f>
        <v>0</v>
      </c>
      <c r="O16781" s="3">
        <f>Table13[[#This Row],[housing_median_age]]/$D$2</f>
        <v>0.84615384615384615</v>
      </c>
      <c r="P16781" s="3">
        <f>Table13[[#This Row],[total_rooms]]/$E$2</f>
        <v>2.8051881993896237E-2</v>
      </c>
      <c r="Q16781" s="3">
        <f>Table13[[#This Row],[total_bedrooms]]/$F$2</f>
        <v>4.1117145073700546E-2</v>
      </c>
      <c r="R16781" s="3">
        <f>Table13[[#This Row],[population]]/$G$2</f>
        <v>2.1299254526091587E-2</v>
      </c>
      <c r="S16781" s="3">
        <f>Table13[[#This Row],[households]]/$H$2</f>
        <v>4.0611640907596183E-2</v>
      </c>
      <c r="T16781" s="3">
        <v>1</v>
      </c>
      <c r="AG16781">
        <f>SUMPRODUCT(Table13[[#This Row],[area_inland]:[ones]],$V$4:$AE$4)</f>
        <v>192572.87224756039</v>
      </c>
      <c r="AH16781">
        <f>ABS(AG16781-Table13[[#This Row],[median_house_value]])</f>
        <v>92972.872247560386</v>
      </c>
    </row>
    <row r="16782" spans="1:34" x14ac:dyDescent="0.45">
      <c r="A16782">
        <v>174800</v>
      </c>
      <c r="B16782">
        <v>-118.01</v>
      </c>
      <c r="C16782">
        <v>33.94</v>
      </c>
      <c r="D16782">
        <v>35</v>
      </c>
      <c r="E16782">
        <v>1323</v>
      </c>
      <c r="F16782">
        <v>235</v>
      </c>
      <c r="G16782">
        <v>807</v>
      </c>
      <c r="H16782">
        <v>247</v>
      </c>
      <c r="I16782">
        <v>4.2708000000000004</v>
      </c>
      <c r="J16782" t="s">
        <v>11</v>
      </c>
      <c r="K16782">
        <f>IF(Table13[[#This Row],[ocean_proximity]]="INLAND",1,0)</f>
        <v>0</v>
      </c>
      <c r="L16782">
        <f>IF(Table13[[#This Row],[ocean_proximity]]="ISLAND",1,0)</f>
        <v>0</v>
      </c>
      <c r="M16782">
        <f>IF(Table13[[#This Row],[ocean_proximity]]="NEAR BAY",1,0)</f>
        <v>0</v>
      </c>
      <c r="N16782" s="3">
        <f>IF(Table13[[#This Row],[ocean_proximity]]="NEAR OCEAN",1,0)</f>
        <v>0</v>
      </c>
      <c r="O16782" s="3">
        <f>Table13[[#This Row],[housing_median_age]]/$D$2</f>
        <v>0.67307692307692313</v>
      </c>
      <c r="P16782" s="3">
        <f>Table13[[#This Row],[total_rooms]]/$E$2</f>
        <v>3.3646998982706004E-2</v>
      </c>
      <c r="Q16782" s="3">
        <f>Table13[[#This Row],[total_bedrooms]]/$F$2</f>
        <v>3.6462373933281611E-2</v>
      </c>
      <c r="R16782" s="3">
        <f>Table13[[#This Row],[population]]/$G$2</f>
        <v>2.2616445266520936E-2</v>
      </c>
      <c r="S16782" s="3">
        <f>Table13[[#This Row],[households]]/$H$2</f>
        <v>4.0611640907596183E-2</v>
      </c>
      <c r="T16782" s="3">
        <v>1</v>
      </c>
      <c r="AG16782">
        <f>SUMPRODUCT(Table13[[#This Row],[area_inland]:[ones]],$V$4:$AE$4)</f>
        <v>189260.76598638349</v>
      </c>
      <c r="AH16782">
        <f>ABS(AG16782-Table13[[#This Row],[median_house_value]])</f>
        <v>14460.765986383485</v>
      </c>
    </row>
    <row r="16783" spans="1:34" x14ac:dyDescent="0.45">
      <c r="A16783">
        <v>93500</v>
      </c>
      <c r="B16783">
        <v>-121.82</v>
      </c>
      <c r="C16783">
        <v>38.01</v>
      </c>
      <c r="D16783">
        <v>47</v>
      </c>
      <c r="E16783">
        <v>1265</v>
      </c>
      <c r="F16783">
        <v>254</v>
      </c>
      <c r="G16783">
        <v>587</v>
      </c>
      <c r="H16783">
        <v>247</v>
      </c>
      <c r="I16783">
        <v>2.6364000000000001</v>
      </c>
      <c r="J16783" t="s">
        <v>12</v>
      </c>
      <c r="K16783">
        <f>IF(Table13[[#This Row],[ocean_proximity]]="INLAND",1,0)</f>
        <v>1</v>
      </c>
      <c r="L16783">
        <f>IF(Table13[[#This Row],[ocean_proximity]]="ISLAND",1,0)</f>
        <v>0</v>
      </c>
      <c r="M16783">
        <f>IF(Table13[[#This Row],[ocean_proximity]]="NEAR BAY",1,0)</f>
        <v>0</v>
      </c>
      <c r="N16783" s="3">
        <f>IF(Table13[[#This Row],[ocean_proximity]]="NEAR OCEAN",1,0)</f>
        <v>0</v>
      </c>
      <c r="O16783" s="3">
        <f>Table13[[#This Row],[housing_median_age]]/$D$2</f>
        <v>0.90384615384615385</v>
      </c>
      <c r="P16783" s="3">
        <f>Table13[[#This Row],[total_rooms]]/$E$2</f>
        <v>3.2171922685656155E-2</v>
      </c>
      <c r="Q16783" s="3">
        <f>Table13[[#This Row],[total_bedrooms]]/$F$2</f>
        <v>3.9410395655546937E-2</v>
      </c>
      <c r="R16783" s="3">
        <f>Table13[[#This Row],[population]]/$G$2</f>
        <v>1.6450871587915476E-2</v>
      </c>
      <c r="S16783" s="3">
        <f>Table13[[#This Row],[households]]/$H$2</f>
        <v>4.0611640907596183E-2</v>
      </c>
      <c r="T16783" s="3">
        <v>1</v>
      </c>
      <c r="AG16783">
        <f>SUMPRODUCT(Table13[[#This Row],[area_inland]:[ones]],$V$4:$AE$4)</f>
        <v>200093.27592964764</v>
      </c>
      <c r="AH16783">
        <f>ABS(AG16783-Table13[[#This Row],[median_house_value]])</f>
        <v>106593.27592964764</v>
      </c>
    </row>
    <row r="16784" spans="1:34" x14ac:dyDescent="0.45">
      <c r="A16784">
        <v>289400</v>
      </c>
      <c r="B16784">
        <v>-120.11</v>
      </c>
      <c r="C16784">
        <v>34.659999999999997</v>
      </c>
      <c r="D16784">
        <v>18</v>
      </c>
      <c r="E16784">
        <v>1348</v>
      </c>
      <c r="F16784">
        <v>238</v>
      </c>
      <c r="G16784">
        <v>631</v>
      </c>
      <c r="H16784">
        <v>247</v>
      </c>
      <c r="I16784">
        <v>5.3154000000000003</v>
      </c>
      <c r="J16784" t="s">
        <v>13</v>
      </c>
      <c r="K16784">
        <f>IF(Table13[[#This Row],[ocean_proximity]]="INLAND",1,0)</f>
        <v>0</v>
      </c>
      <c r="L16784">
        <f>IF(Table13[[#This Row],[ocean_proximity]]="ISLAND",1,0)</f>
        <v>0</v>
      </c>
      <c r="M16784">
        <f>IF(Table13[[#This Row],[ocean_proximity]]="NEAR BAY",1,0)</f>
        <v>0</v>
      </c>
      <c r="N16784" s="3">
        <f>IF(Table13[[#This Row],[ocean_proximity]]="NEAR OCEAN",1,0)</f>
        <v>1</v>
      </c>
      <c r="O16784" s="3">
        <f>Table13[[#This Row],[housing_median_age]]/$D$2</f>
        <v>0.34615384615384615</v>
      </c>
      <c r="P16784" s="3">
        <f>Table13[[#This Row],[total_rooms]]/$E$2</f>
        <v>3.4282807731434384E-2</v>
      </c>
      <c r="Q16784" s="3">
        <f>Table13[[#This Row],[total_bedrooms]]/$F$2</f>
        <v>3.6927851047323504E-2</v>
      </c>
      <c r="R16784" s="3">
        <f>Table13[[#This Row],[population]]/$G$2</f>
        <v>1.7683986323636568E-2</v>
      </c>
      <c r="S16784" s="3">
        <f>Table13[[#This Row],[households]]/$H$2</f>
        <v>4.0611640907596183E-2</v>
      </c>
      <c r="T16784" s="3">
        <v>1</v>
      </c>
      <c r="AG16784">
        <f>SUMPRODUCT(Table13[[#This Row],[area_inland]:[ones]],$V$4:$AE$4)</f>
        <v>195248.27575073024</v>
      </c>
      <c r="AH16784">
        <f>ABS(AG16784-Table13[[#This Row],[median_house_value]])</f>
        <v>94151.724249269755</v>
      </c>
    </row>
    <row r="16785" spans="1:34" x14ac:dyDescent="0.45">
      <c r="A16785">
        <v>82100</v>
      </c>
      <c r="B16785">
        <v>-118.7</v>
      </c>
      <c r="C16785">
        <v>35.82</v>
      </c>
      <c r="D16785">
        <v>20</v>
      </c>
      <c r="E16785">
        <v>4642</v>
      </c>
      <c r="F16785">
        <v>1300</v>
      </c>
      <c r="G16785">
        <v>658</v>
      </c>
      <c r="H16785">
        <v>247</v>
      </c>
      <c r="I16785">
        <v>2.3936999999999999</v>
      </c>
      <c r="J16785" t="s">
        <v>12</v>
      </c>
      <c r="K16785">
        <f>IF(Table13[[#This Row],[ocean_proximity]]="INLAND",1,0)</f>
        <v>1</v>
      </c>
      <c r="L16785">
        <f>IF(Table13[[#This Row],[ocean_proximity]]="ISLAND",1,0)</f>
        <v>0</v>
      </c>
      <c r="M16785">
        <f>IF(Table13[[#This Row],[ocean_proximity]]="NEAR BAY",1,0)</f>
        <v>0</v>
      </c>
      <c r="N16785" s="3">
        <f>IF(Table13[[#This Row],[ocean_proximity]]="NEAR OCEAN",1,0)</f>
        <v>0</v>
      </c>
      <c r="O16785" s="3">
        <f>Table13[[#This Row],[housing_median_age]]/$D$2</f>
        <v>0.38461538461538464</v>
      </c>
      <c r="P16785" s="3">
        <f>Table13[[#This Row],[total_rooms]]/$E$2</f>
        <v>0.11805696846388607</v>
      </c>
      <c r="Q16785" s="3">
        <f>Table13[[#This Row],[total_bedrooms]]/$F$2</f>
        <v>0.20170674941815361</v>
      </c>
      <c r="R16785" s="3">
        <f>Table13[[#This Row],[population]]/$G$2</f>
        <v>1.8440670366010874E-2</v>
      </c>
      <c r="S16785" s="3">
        <f>Table13[[#This Row],[households]]/$H$2</f>
        <v>4.0611640907596183E-2</v>
      </c>
      <c r="T16785" s="3">
        <v>1</v>
      </c>
      <c r="AG16785">
        <f>SUMPRODUCT(Table13[[#This Row],[area_inland]:[ones]],$V$4:$AE$4)</f>
        <v>196468.34895563184</v>
      </c>
      <c r="AH16785">
        <f>ABS(AG16785-Table13[[#This Row],[median_house_value]])</f>
        <v>114368.34895563184</v>
      </c>
    </row>
    <row r="16786" spans="1:34" x14ac:dyDescent="0.45">
      <c r="A16786">
        <v>168900</v>
      </c>
      <c r="B16786">
        <v>-117.02</v>
      </c>
      <c r="C16786">
        <v>32.799999999999997</v>
      </c>
      <c r="D16786">
        <v>29</v>
      </c>
      <c r="E16786">
        <v>1232</v>
      </c>
      <c r="F16786">
        <v>243</v>
      </c>
      <c r="G16786">
        <v>665</v>
      </c>
      <c r="H16786">
        <v>247</v>
      </c>
      <c r="I16786">
        <v>3.65</v>
      </c>
      <c r="J16786" t="s">
        <v>11</v>
      </c>
      <c r="K16786">
        <f>IF(Table13[[#This Row],[ocean_proximity]]="INLAND",1,0)</f>
        <v>0</v>
      </c>
      <c r="L16786">
        <f>IF(Table13[[#This Row],[ocean_proximity]]="ISLAND",1,0)</f>
        <v>0</v>
      </c>
      <c r="M16786">
        <f>IF(Table13[[#This Row],[ocean_proximity]]="NEAR BAY",1,0)</f>
        <v>0</v>
      </c>
      <c r="N16786" s="3">
        <f>IF(Table13[[#This Row],[ocean_proximity]]="NEAR OCEAN",1,0)</f>
        <v>0</v>
      </c>
      <c r="O16786" s="3">
        <f>Table13[[#This Row],[housing_median_age]]/$D$2</f>
        <v>0.55769230769230771</v>
      </c>
      <c r="P16786" s="3">
        <f>Table13[[#This Row],[total_rooms]]/$E$2</f>
        <v>3.1332655137334693E-2</v>
      </c>
      <c r="Q16786" s="3">
        <f>Table13[[#This Row],[total_bedrooms]]/$F$2</f>
        <v>3.7703646237393328E-2</v>
      </c>
      <c r="R16786" s="3">
        <f>Table13[[#This Row],[population]]/$G$2</f>
        <v>1.863684771033014E-2</v>
      </c>
      <c r="S16786" s="3">
        <f>Table13[[#This Row],[households]]/$H$2</f>
        <v>4.0611640907596183E-2</v>
      </c>
      <c r="T16786" s="3">
        <v>1</v>
      </c>
      <c r="AG16786">
        <f>SUMPRODUCT(Table13[[#This Row],[area_inland]:[ones]],$V$4:$AE$4)</f>
        <v>187081.7536488559</v>
      </c>
      <c r="AH16786">
        <f>ABS(AG16786-Table13[[#This Row],[median_house_value]])</f>
        <v>18181.753648855898</v>
      </c>
    </row>
    <row r="16787" spans="1:34" x14ac:dyDescent="0.45">
      <c r="A16787">
        <v>52500</v>
      </c>
      <c r="B16787">
        <v>-119.72</v>
      </c>
      <c r="C16787">
        <v>36.82</v>
      </c>
      <c r="D16787">
        <v>15</v>
      </c>
      <c r="E16787">
        <v>946</v>
      </c>
      <c r="F16787">
        <v>239</v>
      </c>
      <c r="G16787">
        <v>550</v>
      </c>
      <c r="H16787">
        <v>246</v>
      </c>
      <c r="I16787">
        <v>2.2639</v>
      </c>
      <c r="J16787" t="s">
        <v>12</v>
      </c>
      <c r="K16787">
        <f>IF(Table13[[#This Row],[ocean_proximity]]="INLAND",1,0)</f>
        <v>1</v>
      </c>
      <c r="L16787">
        <f>IF(Table13[[#This Row],[ocean_proximity]]="ISLAND",1,0)</f>
        <v>0</v>
      </c>
      <c r="M16787">
        <f>IF(Table13[[#This Row],[ocean_proximity]]="NEAR BAY",1,0)</f>
        <v>0</v>
      </c>
      <c r="N16787" s="3">
        <f>IF(Table13[[#This Row],[ocean_proximity]]="NEAR OCEAN",1,0)</f>
        <v>0</v>
      </c>
      <c r="O16787" s="3">
        <f>Table13[[#This Row],[housing_median_age]]/$D$2</f>
        <v>0.28846153846153844</v>
      </c>
      <c r="P16787" s="3">
        <f>Table13[[#This Row],[total_rooms]]/$E$2</f>
        <v>2.4059003051881994E-2</v>
      </c>
      <c r="Q16787" s="3">
        <f>Table13[[#This Row],[total_bedrooms]]/$F$2</f>
        <v>3.7083010085337473E-2</v>
      </c>
      <c r="R16787" s="3">
        <f>Table13[[#This Row],[population]]/$G$2</f>
        <v>1.5413934196513648E-2</v>
      </c>
      <c r="S16787" s="3">
        <f>Table13[[#This Row],[households]]/$H$2</f>
        <v>4.0447221308780007E-2</v>
      </c>
      <c r="T16787" s="3">
        <v>1</v>
      </c>
      <c r="AG16787">
        <f>SUMPRODUCT(Table13[[#This Row],[area_inland]:[ones]],$V$4:$AE$4)</f>
        <v>188277.39423921981</v>
      </c>
      <c r="AH16787">
        <f>ABS(AG16787-Table13[[#This Row],[median_house_value]])</f>
        <v>135777.39423921981</v>
      </c>
    </row>
    <row r="16788" spans="1:34" x14ac:dyDescent="0.45">
      <c r="A16788">
        <v>274300</v>
      </c>
      <c r="B16788">
        <v>-117.69</v>
      </c>
      <c r="C16788">
        <v>33.549999999999997</v>
      </c>
      <c r="D16788">
        <v>3</v>
      </c>
      <c r="E16788">
        <v>1618</v>
      </c>
      <c r="F16788">
        <v>266</v>
      </c>
      <c r="G16788">
        <v>710</v>
      </c>
      <c r="H16788">
        <v>246</v>
      </c>
      <c r="I16788">
        <v>6.0743</v>
      </c>
      <c r="J16788" t="s">
        <v>11</v>
      </c>
      <c r="K16788">
        <f>IF(Table13[[#This Row],[ocean_proximity]]="INLAND",1,0)</f>
        <v>0</v>
      </c>
      <c r="L16788">
        <f>IF(Table13[[#This Row],[ocean_proximity]]="ISLAND",1,0)</f>
        <v>0</v>
      </c>
      <c r="M16788">
        <f>IF(Table13[[#This Row],[ocean_proximity]]="NEAR BAY",1,0)</f>
        <v>0</v>
      </c>
      <c r="N16788" s="3">
        <f>IF(Table13[[#This Row],[ocean_proximity]]="NEAR OCEAN",1,0)</f>
        <v>0</v>
      </c>
      <c r="O16788" s="3">
        <f>Table13[[#This Row],[housing_median_age]]/$D$2</f>
        <v>5.7692307692307696E-2</v>
      </c>
      <c r="P16788" s="3">
        <f>Table13[[#This Row],[total_rooms]]/$E$2</f>
        <v>4.1149542217700917E-2</v>
      </c>
      <c r="Q16788" s="3">
        <f>Table13[[#This Row],[total_bedrooms]]/$F$2</f>
        <v>4.1272304111714508E-2</v>
      </c>
      <c r="R16788" s="3">
        <f>Table13[[#This Row],[population]]/$G$2</f>
        <v>1.9897987780953981E-2</v>
      </c>
      <c r="S16788" s="3">
        <f>Table13[[#This Row],[households]]/$H$2</f>
        <v>4.0447221308780007E-2</v>
      </c>
      <c r="T16788" s="3">
        <v>1</v>
      </c>
      <c r="AG16788">
        <f>SUMPRODUCT(Table13[[#This Row],[area_inland]:[ones]],$V$4:$AE$4)</f>
        <v>177909.44368941931</v>
      </c>
      <c r="AH16788">
        <f>ABS(AG16788-Table13[[#This Row],[median_house_value]])</f>
        <v>96390.556310580694</v>
      </c>
    </row>
    <row r="16789" spans="1:34" hidden="1" x14ac:dyDescent="0.45">
      <c r="A16789">
        <v>255600</v>
      </c>
      <c r="B16789">
        <v>-117.2</v>
      </c>
      <c r="C16789">
        <v>32.79</v>
      </c>
      <c r="D16789">
        <v>29</v>
      </c>
      <c r="E16789">
        <v>1213</v>
      </c>
      <c r="G16789">
        <v>654</v>
      </c>
      <c r="H16789">
        <v>246</v>
      </c>
      <c r="I16789">
        <v>4.5987</v>
      </c>
      <c r="J16789" t="s">
        <v>13</v>
      </c>
      <c r="K16789">
        <f>IF(Table13[[#This Row],[ocean_proximity]]="INLAND",1,0)</f>
        <v>0</v>
      </c>
      <c r="L16789">
        <f>IF(Table13[[#This Row],[ocean_proximity]]="ISLAND",1,0)</f>
        <v>0</v>
      </c>
      <c r="M16789">
        <f>IF(Table13[[#This Row],[ocean_proximity]]="NEAR BAY",1,0)</f>
        <v>0</v>
      </c>
      <c r="N16789" s="3">
        <f>IF(Table13[[#This Row],[ocean_proximity]]="NEAR OCEAN",1,0)</f>
        <v>1</v>
      </c>
      <c r="O16789" s="3">
        <f>Table13[[#This Row],[housing_median_age]]/$D$2</f>
        <v>0.55769230769230771</v>
      </c>
      <c r="P16789" s="3">
        <f>Table13[[#This Row],[total_rooms]]/$E$2</f>
        <v>3.0849440488301121E-2</v>
      </c>
      <c r="Q16789" s="3">
        <f>Table13[[#This Row],[total_bedrooms]]/$F$2</f>
        <v>0</v>
      </c>
      <c r="R16789" s="3">
        <f>Table13[[#This Row],[population]]/$G$2</f>
        <v>1.8328569026399864E-2</v>
      </c>
      <c r="S16789" s="3">
        <f>Table13[[#This Row],[households]]/$H$2</f>
        <v>4.0447221308780007E-2</v>
      </c>
      <c r="T16789" s="3"/>
      <c r="AG16789">
        <f>SUMPRODUCT(Table13[[#This Row],[area_inland]:[ones]],$V$4:$AE$4)</f>
        <v>23387.120870281615</v>
      </c>
      <c r="AH16789">
        <f>ABS(AG16789-Table13[[#This Row],[median_house_value]])</f>
        <v>232212.87912971838</v>
      </c>
    </row>
    <row r="16790" spans="1:34" x14ac:dyDescent="0.45">
      <c r="A16790">
        <v>185700</v>
      </c>
      <c r="B16790">
        <v>-118.38</v>
      </c>
      <c r="C16790">
        <v>34.03</v>
      </c>
      <c r="D16790">
        <v>43</v>
      </c>
      <c r="E16790">
        <v>912</v>
      </c>
      <c r="F16790">
        <v>255</v>
      </c>
      <c r="G16790">
        <v>705</v>
      </c>
      <c r="H16790">
        <v>246</v>
      </c>
      <c r="I16790">
        <v>2.6402000000000001</v>
      </c>
      <c r="J16790" t="s">
        <v>11</v>
      </c>
      <c r="K16790">
        <f>IF(Table13[[#This Row],[ocean_proximity]]="INLAND",1,0)</f>
        <v>0</v>
      </c>
      <c r="L16790">
        <f>IF(Table13[[#This Row],[ocean_proximity]]="ISLAND",1,0)</f>
        <v>0</v>
      </c>
      <c r="M16790">
        <f>IF(Table13[[#This Row],[ocean_proximity]]="NEAR BAY",1,0)</f>
        <v>0</v>
      </c>
      <c r="N16790" s="3">
        <f>IF(Table13[[#This Row],[ocean_proximity]]="NEAR OCEAN",1,0)</f>
        <v>0</v>
      </c>
      <c r="O16790" s="3">
        <f>Table13[[#This Row],[housing_median_age]]/$D$2</f>
        <v>0.82692307692307687</v>
      </c>
      <c r="P16790" s="3">
        <f>Table13[[#This Row],[total_rooms]]/$E$2</f>
        <v>2.3194303153611394E-2</v>
      </c>
      <c r="Q16790" s="3">
        <f>Table13[[#This Row],[total_bedrooms]]/$F$2</f>
        <v>3.9565554693560899E-2</v>
      </c>
      <c r="R16790" s="3">
        <f>Table13[[#This Row],[population]]/$G$2</f>
        <v>1.9757861106440223E-2</v>
      </c>
      <c r="S16790" s="3">
        <f>Table13[[#This Row],[households]]/$H$2</f>
        <v>4.0447221308780007E-2</v>
      </c>
      <c r="T16790" s="3">
        <v>1</v>
      </c>
      <c r="AG16790">
        <f>SUMPRODUCT(Table13[[#This Row],[area_inland]:[ones]],$V$4:$AE$4)</f>
        <v>192084.10865154577</v>
      </c>
      <c r="AH16790">
        <f>ABS(AG16790-Table13[[#This Row],[median_house_value]])</f>
        <v>6384.1086515457719</v>
      </c>
    </row>
    <row r="16791" spans="1:34" x14ac:dyDescent="0.45">
      <c r="A16791">
        <v>500001</v>
      </c>
      <c r="B16791">
        <v>-117.72</v>
      </c>
      <c r="C16791">
        <v>33.43</v>
      </c>
      <c r="D16791">
        <v>5</v>
      </c>
      <c r="E16791">
        <v>1889</v>
      </c>
      <c r="F16791">
        <v>359</v>
      </c>
      <c r="G16791">
        <v>616</v>
      </c>
      <c r="H16791">
        <v>246</v>
      </c>
      <c r="I16791">
        <v>3.8992</v>
      </c>
      <c r="J16791" t="s">
        <v>11</v>
      </c>
      <c r="K16791">
        <f>IF(Table13[[#This Row],[ocean_proximity]]="INLAND",1,0)</f>
        <v>0</v>
      </c>
      <c r="L16791">
        <f>IF(Table13[[#This Row],[ocean_proximity]]="ISLAND",1,0)</f>
        <v>0</v>
      </c>
      <c r="M16791">
        <f>IF(Table13[[#This Row],[ocean_proximity]]="NEAR BAY",1,0)</f>
        <v>0</v>
      </c>
      <c r="N16791" s="3">
        <f>IF(Table13[[#This Row],[ocean_proximity]]="NEAR OCEAN",1,0)</f>
        <v>0</v>
      </c>
      <c r="O16791" s="3">
        <f>Table13[[#This Row],[housing_median_age]]/$D$2</f>
        <v>9.6153846153846159E-2</v>
      </c>
      <c r="P16791" s="3">
        <f>Table13[[#This Row],[total_rooms]]/$E$2</f>
        <v>4.8041709053916581E-2</v>
      </c>
      <c r="Q16791" s="3">
        <f>Table13[[#This Row],[total_bedrooms]]/$F$2</f>
        <v>5.5702094647013187E-2</v>
      </c>
      <c r="R16791" s="3">
        <f>Table13[[#This Row],[population]]/$G$2</f>
        <v>1.7263606300095286E-2</v>
      </c>
      <c r="S16791" s="3">
        <f>Table13[[#This Row],[households]]/$H$2</f>
        <v>4.0447221308780007E-2</v>
      </c>
      <c r="T16791" s="3">
        <v>1</v>
      </c>
      <c r="AG16791">
        <f>SUMPRODUCT(Table13[[#This Row],[area_inland]:[ones]],$V$4:$AE$4)</f>
        <v>179172.0886512211</v>
      </c>
      <c r="AH16791">
        <f>ABS(AG16791-Table13[[#This Row],[median_house_value]])</f>
        <v>320828.91134877887</v>
      </c>
    </row>
    <row r="16792" spans="1:34" x14ac:dyDescent="0.45">
      <c r="A16792">
        <v>187500</v>
      </c>
      <c r="B16792">
        <v>-117.34</v>
      </c>
      <c r="C16792">
        <v>33.159999999999997</v>
      </c>
      <c r="D16792">
        <v>24</v>
      </c>
      <c r="E16792">
        <v>1006</v>
      </c>
      <c r="F16792">
        <v>277</v>
      </c>
      <c r="G16792">
        <v>610</v>
      </c>
      <c r="H16792">
        <v>246</v>
      </c>
      <c r="I16792">
        <v>2.25</v>
      </c>
      <c r="J16792" t="s">
        <v>13</v>
      </c>
      <c r="K16792">
        <f>IF(Table13[[#This Row],[ocean_proximity]]="INLAND",1,0)</f>
        <v>0</v>
      </c>
      <c r="L16792">
        <f>IF(Table13[[#This Row],[ocean_proximity]]="ISLAND",1,0)</f>
        <v>0</v>
      </c>
      <c r="M16792">
        <f>IF(Table13[[#This Row],[ocean_proximity]]="NEAR BAY",1,0)</f>
        <v>0</v>
      </c>
      <c r="N16792" s="3">
        <f>IF(Table13[[#This Row],[ocean_proximity]]="NEAR OCEAN",1,0)</f>
        <v>1</v>
      </c>
      <c r="O16792" s="3">
        <f>Table13[[#This Row],[housing_median_age]]/$D$2</f>
        <v>0.46153846153846156</v>
      </c>
      <c r="P16792" s="3">
        <f>Table13[[#This Row],[total_rooms]]/$E$2</f>
        <v>2.5584944048830112E-2</v>
      </c>
      <c r="Q16792" s="3">
        <f>Table13[[#This Row],[total_bedrooms]]/$F$2</f>
        <v>4.2979053529868118E-2</v>
      </c>
      <c r="R16792" s="3">
        <f>Table13[[#This Row],[population]]/$G$2</f>
        <v>1.7095454290678772E-2</v>
      </c>
      <c r="S16792" s="3">
        <f>Table13[[#This Row],[households]]/$H$2</f>
        <v>4.0447221308780007E-2</v>
      </c>
      <c r="T16792" s="3">
        <v>1</v>
      </c>
      <c r="AG16792">
        <f>SUMPRODUCT(Table13[[#This Row],[area_inland]:[ones]],$V$4:$AE$4)</f>
        <v>197461.13491756856</v>
      </c>
      <c r="AH16792">
        <f>ABS(AG16792-Table13[[#This Row],[median_house_value]])</f>
        <v>9961.1349175685609</v>
      </c>
    </row>
    <row r="16793" spans="1:34" x14ac:dyDescent="0.45">
      <c r="A16793">
        <v>68000</v>
      </c>
      <c r="B16793">
        <v>-121.02</v>
      </c>
      <c r="C16793">
        <v>37.6</v>
      </c>
      <c r="D16793">
        <v>33</v>
      </c>
      <c r="E16793">
        <v>1009</v>
      </c>
      <c r="F16793">
        <v>238</v>
      </c>
      <c r="G16793">
        <v>1027</v>
      </c>
      <c r="H16793">
        <v>246</v>
      </c>
      <c r="I16793">
        <v>2.5992999999999999</v>
      </c>
      <c r="J16793" t="s">
        <v>12</v>
      </c>
      <c r="K16793">
        <f>IF(Table13[[#This Row],[ocean_proximity]]="INLAND",1,0)</f>
        <v>1</v>
      </c>
      <c r="L16793">
        <f>IF(Table13[[#This Row],[ocean_proximity]]="ISLAND",1,0)</f>
        <v>0</v>
      </c>
      <c r="M16793">
        <f>IF(Table13[[#This Row],[ocean_proximity]]="NEAR BAY",1,0)</f>
        <v>0</v>
      </c>
      <c r="N16793" s="3">
        <f>IF(Table13[[#This Row],[ocean_proximity]]="NEAR OCEAN",1,0)</f>
        <v>0</v>
      </c>
      <c r="O16793" s="3">
        <f>Table13[[#This Row],[housing_median_age]]/$D$2</f>
        <v>0.63461538461538458</v>
      </c>
      <c r="P16793" s="3">
        <f>Table13[[#This Row],[total_rooms]]/$E$2</f>
        <v>2.5661241098677519E-2</v>
      </c>
      <c r="Q16793" s="3">
        <f>Table13[[#This Row],[total_bedrooms]]/$F$2</f>
        <v>3.6927851047323504E-2</v>
      </c>
      <c r="R16793" s="3">
        <f>Table13[[#This Row],[population]]/$G$2</f>
        <v>2.8782018945126393E-2</v>
      </c>
      <c r="S16793" s="3">
        <f>Table13[[#This Row],[households]]/$H$2</f>
        <v>4.0447221308780007E-2</v>
      </c>
      <c r="T16793" s="3">
        <v>1</v>
      </c>
      <c r="AG16793">
        <f>SUMPRODUCT(Table13[[#This Row],[area_inland]:[ones]],$V$4:$AE$4)</f>
        <v>194832.3387402868</v>
      </c>
      <c r="AH16793">
        <f>ABS(AG16793-Table13[[#This Row],[median_house_value]])</f>
        <v>126832.3387402868</v>
      </c>
    </row>
    <row r="16794" spans="1:34" x14ac:dyDescent="0.45">
      <c r="A16794">
        <v>361900</v>
      </c>
      <c r="B16794">
        <v>-121.06</v>
      </c>
      <c r="C16794">
        <v>39.04</v>
      </c>
      <c r="D16794">
        <v>15</v>
      </c>
      <c r="E16794">
        <v>1999</v>
      </c>
      <c r="F16794">
        <v>287</v>
      </c>
      <c r="G16794">
        <v>585</v>
      </c>
      <c r="H16794">
        <v>246</v>
      </c>
      <c r="I16794">
        <v>5.5160999999999998</v>
      </c>
      <c r="J16794" t="s">
        <v>12</v>
      </c>
      <c r="K16794">
        <f>IF(Table13[[#This Row],[ocean_proximity]]="INLAND",1,0)</f>
        <v>1</v>
      </c>
      <c r="L16794">
        <f>IF(Table13[[#This Row],[ocean_proximity]]="ISLAND",1,0)</f>
        <v>0</v>
      </c>
      <c r="M16794">
        <f>IF(Table13[[#This Row],[ocean_proximity]]="NEAR BAY",1,0)</f>
        <v>0</v>
      </c>
      <c r="N16794" s="3">
        <f>IF(Table13[[#This Row],[ocean_proximity]]="NEAR OCEAN",1,0)</f>
        <v>0</v>
      </c>
      <c r="O16794" s="3">
        <f>Table13[[#This Row],[housing_median_age]]/$D$2</f>
        <v>0.28846153846153844</v>
      </c>
      <c r="P16794" s="3">
        <f>Table13[[#This Row],[total_rooms]]/$E$2</f>
        <v>5.0839267548321465E-2</v>
      </c>
      <c r="Q16794" s="3">
        <f>Table13[[#This Row],[total_bedrooms]]/$F$2</f>
        <v>4.4530643910007758E-2</v>
      </c>
      <c r="R16794" s="3">
        <f>Table13[[#This Row],[population]]/$G$2</f>
        <v>1.6394820918109971E-2</v>
      </c>
      <c r="S16794" s="3">
        <f>Table13[[#This Row],[households]]/$H$2</f>
        <v>4.0447221308780007E-2</v>
      </c>
      <c r="T16794" s="3">
        <v>1</v>
      </c>
      <c r="AG16794">
        <f>SUMPRODUCT(Table13[[#This Row],[area_inland]:[ones]],$V$4:$AE$4)</f>
        <v>188933.25154857256</v>
      </c>
      <c r="AH16794">
        <f>ABS(AG16794-Table13[[#This Row],[median_house_value]])</f>
        <v>172966.74845142744</v>
      </c>
    </row>
    <row r="16795" spans="1:34" x14ac:dyDescent="0.45">
      <c r="A16795">
        <v>63500</v>
      </c>
      <c r="B16795">
        <v>-115.57</v>
      </c>
      <c r="C16795">
        <v>32.85</v>
      </c>
      <c r="D16795">
        <v>17</v>
      </c>
      <c r="E16795">
        <v>1039</v>
      </c>
      <c r="F16795">
        <v>256</v>
      </c>
      <c r="G16795">
        <v>728</v>
      </c>
      <c r="H16795">
        <v>246</v>
      </c>
      <c r="I16795">
        <v>1.7411000000000001</v>
      </c>
      <c r="J16795" t="s">
        <v>12</v>
      </c>
      <c r="K16795">
        <f>IF(Table13[[#This Row],[ocean_proximity]]="INLAND",1,0)</f>
        <v>1</v>
      </c>
      <c r="L16795">
        <f>IF(Table13[[#This Row],[ocean_proximity]]="ISLAND",1,0)</f>
        <v>0</v>
      </c>
      <c r="M16795">
        <f>IF(Table13[[#This Row],[ocean_proximity]]="NEAR BAY",1,0)</f>
        <v>0</v>
      </c>
      <c r="N16795" s="3">
        <f>IF(Table13[[#This Row],[ocean_proximity]]="NEAR OCEAN",1,0)</f>
        <v>0</v>
      </c>
      <c r="O16795" s="3">
        <f>Table13[[#This Row],[housing_median_age]]/$D$2</f>
        <v>0.32692307692307693</v>
      </c>
      <c r="P16795" s="3">
        <f>Table13[[#This Row],[total_rooms]]/$E$2</f>
        <v>2.6424211597151578E-2</v>
      </c>
      <c r="Q16795" s="3">
        <f>Table13[[#This Row],[total_bedrooms]]/$F$2</f>
        <v>3.9720713731574861E-2</v>
      </c>
      <c r="R16795" s="3">
        <f>Table13[[#This Row],[population]]/$G$2</f>
        <v>2.0402443809203519E-2</v>
      </c>
      <c r="S16795" s="3">
        <f>Table13[[#This Row],[households]]/$H$2</f>
        <v>4.0447221308780007E-2</v>
      </c>
      <c r="T16795" s="3">
        <v>1</v>
      </c>
      <c r="AG16795">
        <f>SUMPRODUCT(Table13[[#This Row],[area_inland]:[ones]],$V$4:$AE$4)</f>
        <v>189119.59171552857</v>
      </c>
      <c r="AH16795">
        <f>ABS(AG16795-Table13[[#This Row],[median_house_value]])</f>
        <v>125619.59171552857</v>
      </c>
    </row>
    <row r="16796" spans="1:34" x14ac:dyDescent="0.45">
      <c r="A16796">
        <v>195800</v>
      </c>
      <c r="B16796">
        <v>-122.58</v>
      </c>
      <c r="C16796">
        <v>38.590000000000003</v>
      </c>
      <c r="D16796">
        <v>33</v>
      </c>
      <c r="E16796">
        <v>1239</v>
      </c>
      <c r="F16796">
        <v>262</v>
      </c>
      <c r="G16796">
        <v>539</v>
      </c>
      <c r="H16796">
        <v>246</v>
      </c>
      <c r="I16796">
        <v>3.5207999999999999</v>
      </c>
      <c r="J16796" t="s">
        <v>12</v>
      </c>
      <c r="K16796">
        <f>IF(Table13[[#This Row],[ocean_proximity]]="INLAND",1,0)</f>
        <v>1</v>
      </c>
      <c r="L16796">
        <f>IF(Table13[[#This Row],[ocean_proximity]]="ISLAND",1,0)</f>
        <v>0</v>
      </c>
      <c r="M16796">
        <f>IF(Table13[[#This Row],[ocean_proximity]]="NEAR BAY",1,0)</f>
        <v>0</v>
      </c>
      <c r="N16796" s="3">
        <f>IF(Table13[[#This Row],[ocean_proximity]]="NEAR OCEAN",1,0)</f>
        <v>0</v>
      </c>
      <c r="O16796" s="3">
        <f>Table13[[#This Row],[housing_median_age]]/$D$2</f>
        <v>0.63461538461538458</v>
      </c>
      <c r="P16796" s="3">
        <f>Table13[[#This Row],[total_rooms]]/$E$2</f>
        <v>3.1510681586978638E-2</v>
      </c>
      <c r="Q16796" s="3">
        <f>Table13[[#This Row],[total_bedrooms]]/$F$2</f>
        <v>4.0651667959658647E-2</v>
      </c>
      <c r="R16796" s="3">
        <f>Table13[[#This Row],[population]]/$G$2</f>
        <v>1.5105655512583376E-2</v>
      </c>
      <c r="S16796" s="3">
        <f>Table13[[#This Row],[households]]/$H$2</f>
        <v>4.0447221308780007E-2</v>
      </c>
      <c r="T16796" s="3">
        <v>1</v>
      </c>
      <c r="AG16796">
        <f>SUMPRODUCT(Table13[[#This Row],[area_inland]:[ones]],$V$4:$AE$4)</f>
        <v>195036.85121857643</v>
      </c>
      <c r="AH16796">
        <f>ABS(AG16796-Table13[[#This Row],[median_house_value]])</f>
        <v>763.14878142357338</v>
      </c>
    </row>
    <row r="16797" spans="1:34" x14ac:dyDescent="0.45">
      <c r="A16797">
        <v>89500</v>
      </c>
      <c r="B16797">
        <v>-122.18</v>
      </c>
      <c r="C16797">
        <v>37.76</v>
      </c>
      <c r="D16797">
        <v>50</v>
      </c>
      <c r="E16797">
        <v>1187</v>
      </c>
      <c r="F16797">
        <v>261</v>
      </c>
      <c r="G16797">
        <v>907</v>
      </c>
      <c r="H16797">
        <v>246</v>
      </c>
      <c r="I16797">
        <v>1.9479</v>
      </c>
      <c r="J16797" t="s">
        <v>10</v>
      </c>
      <c r="K16797">
        <f>IF(Table13[[#This Row],[ocean_proximity]]="INLAND",1,0)</f>
        <v>0</v>
      </c>
      <c r="L16797">
        <f>IF(Table13[[#This Row],[ocean_proximity]]="ISLAND",1,0)</f>
        <v>0</v>
      </c>
      <c r="M16797">
        <f>IF(Table13[[#This Row],[ocean_proximity]]="NEAR BAY",1,0)</f>
        <v>1</v>
      </c>
      <c r="N16797" s="3">
        <f>IF(Table13[[#This Row],[ocean_proximity]]="NEAR OCEAN",1,0)</f>
        <v>0</v>
      </c>
      <c r="O16797" s="3">
        <f>Table13[[#This Row],[housing_median_age]]/$D$2</f>
        <v>0.96153846153846156</v>
      </c>
      <c r="P16797" s="3">
        <f>Table13[[#This Row],[total_rooms]]/$E$2</f>
        <v>3.01881993896236E-2</v>
      </c>
      <c r="Q16797" s="3">
        <f>Table13[[#This Row],[total_bedrooms]]/$F$2</f>
        <v>4.0496508921644685E-2</v>
      </c>
      <c r="R16797" s="3">
        <f>Table13[[#This Row],[population]]/$G$2</f>
        <v>2.5418978756796145E-2</v>
      </c>
      <c r="S16797" s="3">
        <f>Table13[[#This Row],[households]]/$H$2</f>
        <v>4.0447221308780007E-2</v>
      </c>
      <c r="T16797" s="3">
        <v>1</v>
      </c>
      <c r="AG16797">
        <f>SUMPRODUCT(Table13[[#This Row],[area_inland]:[ones]],$V$4:$AE$4)</f>
        <v>210610.68273994752</v>
      </c>
      <c r="AH16797">
        <f>ABS(AG16797-Table13[[#This Row],[median_house_value]])</f>
        <v>121110.68273994752</v>
      </c>
    </row>
    <row r="16798" spans="1:34" x14ac:dyDescent="0.45">
      <c r="A16798">
        <v>156500</v>
      </c>
      <c r="B16798">
        <v>-122.62</v>
      </c>
      <c r="C16798">
        <v>38.24</v>
      </c>
      <c r="D16798">
        <v>33</v>
      </c>
      <c r="E16798">
        <v>1369</v>
      </c>
      <c r="F16798">
        <v>280</v>
      </c>
      <c r="G16798">
        <v>758</v>
      </c>
      <c r="H16798">
        <v>246</v>
      </c>
      <c r="I16798">
        <v>4.0340999999999996</v>
      </c>
      <c r="J16798" t="s">
        <v>11</v>
      </c>
      <c r="K16798">
        <f>IF(Table13[[#This Row],[ocean_proximity]]="INLAND",1,0)</f>
        <v>0</v>
      </c>
      <c r="L16798">
        <f>IF(Table13[[#This Row],[ocean_proximity]]="ISLAND",1,0)</f>
        <v>0</v>
      </c>
      <c r="M16798">
        <f>IF(Table13[[#This Row],[ocean_proximity]]="NEAR BAY",1,0)</f>
        <v>0</v>
      </c>
      <c r="N16798" s="3">
        <f>IF(Table13[[#This Row],[ocean_proximity]]="NEAR OCEAN",1,0)</f>
        <v>0</v>
      </c>
      <c r="O16798" s="3">
        <f>Table13[[#This Row],[housing_median_age]]/$D$2</f>
        <v>0.63461538461538458</v>
      </c>
      <c r="P16798" s="3">
        <f>Table13[[#This Row],[total_rooms]]/$E$2</f>
        <v>3.4816887080366225E-2</v>
      </c>
      <c r="Q16798" s="3">
        <f>Table13[[#This Row],[total_bedrooms]]/$F$2</f>
        <v>4.3444530643910011E-2</v>
      </c>
      <c r="R16798" s="3">
        <f>Table13[[#This Row],[population]]/$G$2</f>
        <v>2.1243203856286082E-2</v>
      </c>
      <c r="S16798" s="3">
        <f>Table13[[#This Row],[households]]/$H$2</f>
        <v>4.0447221308780007E-2</v>
      </c>
      <c r="T16798" s="3">
        <v>1</v>
      </c>
      <c r="AG16798">
        <f>SUMPRODUCT(Table13[[#This Row],[area_inland]:[ones]],$V$4:$AE$4)</f>
        <v>188758.37768649822</v>
      </c>
      <c r="AH16798">
        <f>ABS(AG16798-Table13[[#This Row],[median_house_value]])</f>
        <v>32258.377686498221</v>
      </c>
    </row>
    <row r="16799" spans="1:34" x14ac:dyDescent="0.45">
      <c r="A16799">
        <v>168800</v>
      </c>
      <c r="B16799">
        <v>-117.89</v>
      </c>
      <c r="C16799">
        <v>34.119999999999997</v>
      </c>
      <c r="D16799">
        <v>35</v>
      </c>
      <c r="E16799">
        <v>1470</v>
      </c>
      <c r="F16799">
        <v>241</v>
      </c>
      <c r="G16799">
        <v>885</v>
      </c>
      <c r="H16799">
        <v>246</v>
      </c>
      <c r="I16799">
        <v>4.9238999999999997</v>
      </c>
      <c r="J16799" t="s">
        <v>11</v>
      </c>
      <c r="K16799">
        <f>IF(Table13[[#This Row],[ocean_proximity]]="INLAND",1,0)</f>
        <v>0</v>
      </c>
      <c r="L16799">
        <f>IF(Table13[[#This Row],[ocean_proximity]]="ISLAND",1,0)</f>
        <v>0</v>
      </c>
      <c r="M16799">
        <f>IF(Table13[[#This Row],[ocean_proximity]]="NEAR BAY",1,0)</f>
        <v>0</v>
      </c>
      <c r="N16799" s="3">
        <f>IF(Table13[[#This Row],[ocean_proximity]]="NEAR OCEAN",1,0)</f>
        <v>0</v>
      </c>
      <c r="O16799" s="3">
        <f>Table13[[#This Row],[housing_median_age]]/$D$2</f>
        <v>0.67307692307692313</v>
      </c>
      <c r="P16799" s="3">
        <f>Table13[[#This Row],[total_rooms]]/$E$2</f>
        <v>3.7385554425228888E-2</v>
      </c>
      <c r="Q16799" s="3">
        <f>Table13[[#This Row],[total_bedrooms]]/$F$2</f>
        <v>3.7393328161365397E-2</v>
      </c>
      <c r="R16799" s="3">
        <f>Table13[[#This Row],[population]]/$G$2</f>
        <v>2.4802421388935597E-2</v>
      </c>
      <c r="S16799" s="3">
        <f>Table13[[#This Row],[households]]/$H$2</f>
        <v>4.0447221308780007E-2</v>
      </c>
      <c r="T16799" s="3">
        <v>1</v>
      </c>
      <c r="AG16799">
        <f>SUMPRODUCT(Table13[[#This Row],[area_inland]:[ones]],$V$4:$AE$4)</f>
        <v>189348.27609338544</v>
      </c>
      <c r="AH16799">
        <f>ABS(AG16799-Table13[[#This Row],[median_house_value]])</f>
        <v>20548.276093385444</v>
      </c>
    </row>
    <row r="16800" spans="1:34" x14ac:dyDescent="0.45">
      <c r="A16800">
        <v>108300</v>
      </c>
      <c r="B16800">
        <v>-119.46</v>
      </c>
      <c r="C16800">
        <v>36.61</v>
      </c>
      <c r="D16800">
        <v>13</v>
      </c>
      <c r="E16800">
        <v>1348</v>
      </c>
      <c r="F16800">
        <v>258</v>
      </c>
      <c r="G16800">
        <v>719</v>
      </c>
      <c r="H16800">
        <v>246</v>
      </c>
      <c r="I16800">
        <v>3.625</v>
      </c>
      <c r="J16800" t="s">
        <v>12</v>
      </c>
      <c r="K16800">
        <f>IF(Table13[[#This Row],[ocean_proximity]]="INLAND",1,0)</f>
        <v>1</v>
      </c>
      <c r="L16800">
        <f>IF(Table13[[#This Row],[ocean_proximity]]="ISLAND",1,0)</f>
        <v>0</v>
      </c>
      <c r="M16800">
        <f>IF(Table13[[#This Row],[ocean_proximity]]="NEAR BAY",1,0)</f>
        <v>0</v>
      </c>
      <c r="N16800" s="3">
        <f>IF(Table13[[#This Row],[ocean_proximity]]="NEAR OCEAN",1,0)</f>
        <v>0</v>
      </c>
      <c r="O16800" s="3">
        <f>Table13[[#This Row],[housing_median_age]]/$D$2</f>
        <v>0.25</v>
      </c>
      <c r="P16800" s="3">
        <f>Table13[[#This Row],[total_rooms]]/$E$2</f>
        <v>3.4282807731434384E-2</v>
      </c>
      <c r="Q16800" s="3">
        <f>Table13[[#This Row],[total_bedrooms]]/$F$2</f>
        <v>4.0031031807602792E-2</v>
      </c>
      <c r="R16800" s="3">
        <f>Table13[[#This Row],[population]]/$G$2</f>
        <v>2.0150215795078752E-2</v>
      </c>
      <c r="S16800" s="3">
        <f>Table13[[#This Row],[households]]/$H$2</f>
        <v>4.0447221308780007E-2</v>
      </c>
      <c r="T16800" s="3">
        <v>1</v>
      </c>
      <c r="AG16800">
        <f>SUMPRODUCT(Table13[[#This Row],[area_inland]:[ones]],$V$4:$AE$4)</f>
        <v>187805.10825491889</v>
      </c>
      <c r="AH16800">
        <f>ABS(AG16800-Table13[[#This Row],[median_house_value]])</f>
        <v>79505.108254918887</v>
      </c>
    </row>
    <row r="16801" spans="1:34" x14ac:dyDescent="0.45">
      <c r="A16801">
        <v>160000</v>
      </c>
      <c r="B16801">
        <v>-118.1</v>
      </c>
      <c r="C16801">
        <v>33.9</v>
      </c>
      <c r="D16801">
        <v>35</v>
      </c>
      <c r="E16801">
        <v>1151</v>
      </c>
      <c r="F16801">
        <v>248</v>
      </c>
      <c r="G16801">
        <v>809</v>
      </c>
      <c r="H16801">
        <v>246</v>
      </c>
      <c r="I16801">
        <v>4.7812999999999999</v>
      </c>
      <c r="J16801" t="s">
        <v>11</v>
      </c>
      <c r="K16801">
        <f>IF(Table13[[#This Row],[ocean_proximity]]="INLAND",1,0)</f>
        <v>0</v>
      </c>
      <c r="L16801">
        <f>IF(Table13[[#This Row],[ocean_proximity]]="ISLAND",1,0)</f>
        <v>0</v>
      </c>
      <c r="M16801">
        <f>IF(Table13[[#This Row],[ocean_proximity]]="NEAR BAY",1,0)</f>
        <v>0</v>
      </c>
      <c r="N16801" s="3">
        <f>IF(Table13[[#This Row],[ocean_proximity]]="NEAR OCEAN",1,0)</f>
        <v>0</v>
      </c>
      <c r="O16801" s="3">
        <f>Table13[[#This Row],[housing_median_age]]/$D$2</f>
        <v>0.67307692307692313</v>
      </c>
      <c r="P16801" s="3">
        <f>Table13[[#This Row],[total_rooms]]/$E$2</f>
        <v>2.927263479145473E-2</v>
      </c>
      <c r="Q16801" s="3">
        <f>Table13[[#This Row],[total_bedrooms]]/$F$2</f>
        <v>3.8479441427463151E-2</v>
      </c>
      <c r="R16801" s="3">
        <f>Table13[[#This Row],[population]]/$G$2</f>
        <v>2.2672495936326441E-2</v>
      </c>
      <c r="S16801" s="3">
        <f>Table13[[#This Row],[households]]/$H$2</f>
        <v>4.0447221308780007E-2</v>
      </c>
      <c r="T16801" s="3">
        <v>1</v>
      </c>
      <c r="AG16801">
        <f>SUMPRODUCT(Table13[[#This Row],[area_inland]:[ones]],$V$4:$AE$4)</f>
        <v>189247.84250124707</v>
      </c>
      <c r="AH16801">
        <f>ABS(AG16801-Table13[[#This Row],[median_house_value]])</f>
        <v>29247.842501247069</v>
      </c>
    </row>
    <row r="16802" spans="1:34" x14ac:dyDescent="0.45">
      <c r="A16802">
        <v>266200</v>
      </c>
      <c r="B16802">
        <v>-122.45</v>
      </c>
      <c r="C16802">
        <v>37.729999999999997</v>
      </c>
      <c r="D16802">
        <v>52</v>
      </c>
      <c r="E16802">
        <v>1350</v>
      </c>
      <c r="F16802">
        <v>241</v>
      </c>
      <c r="G16802">
        <v>752</v>
      </c>
      <c r="H16802">
        <v>246</v>
      </c>
      <c r="I16802">
        <v>3.2448000000000001</v>
      </c>
      <c r="J16802" t="s">
        <v>10</v>
      </c>
      <c r="K16802">
        <f>IF(Table13[[#This Row],[ocean_proximity]]="INLAND",1,0)</f>
        <v>0</v>
      </c>
      <c r="L16802">
        <f>IF(Table13[[#This Row],[ocean_proximity]]="ISLAND",1,0)</f>
        <v>0</v>
      </c>
      <c r="M16802">
        <f>IF(Table13[[#This Row],[ocean_proximity]]="NEAR BAY",1,0)</f>
        <v>1</v>
      </c>
      <c r="N16802" s="3">
        <f>IF(Table13[[#This Row],[ocean_proximity]]="NEAR OCEAN",1,0)</f>
        <v>0</v>
      </c>
      <c r="O16802" s="3">
        <f>Table13[[#This Row],[housing_median_age]]/$D$2</f>
        <v>1</v>
      </c>
      <c r="P16802" s="3">
        <f>Table13[[#This Row],[total_rooms]]/$E$2</f>
        <v>3.4333672431332653E-2</v>
      </c>
      <c r="Q16802" s="3">
        <f>Table13[[#This Row],[total_bedrooms]]/$F$2</f>
        <v>3.7393328161365397E-2</v>
      </c>
      <c r="R16802" s="3">
        <f>Table13[[#This Row],[population]]/$G$2</f>
        <v>2.1075051846869568E-2</v>
      </c>
      <c r="S16802" s="3">
        <f>Table13[[#This Row],[households]]/$H$2</f>
        <v>4.0447221308780007E-2</v>
      </c>
      <c r="T16802" s="3">
        <v>1</v>
      </c>
      <c r="AG16802">
        <f>SUMPRODUCT(Table13[[#This Row],[area_inland]:[ones]],$V$4:$AE$4)</f>
        <v>211312.76809754528</v>
      </c>
      <c r="AH16802">
        <f>ABS(AG16802-Table13[[#This Row],[median_house_value]])</f>
        <v>54887.231902454718</v>
      </c>
    </row>
    <row r="16803" spans="1:34" x14ac:dyDescent="0.45">
      <c r="A16803">
        <v>67500</v>
      </c>
      <c r="B16803">
        <v>-117.72</v>
      </c>
      <c r="C16803">
        <v>33.64</v>
      </c>
      <c r="D16803">
        <v>16</v>
      </c>
      <c r="E16803">
        <v>1230</v>
      </c>
      <c r="F16803">
        <v>242</v>
      </c>
      <c r="G16803">
        <v>380</v>
      </c>
      <c r="H16803">
        <v>246</v>
      </c>
      <c r="I16803">
        <v>2.2968999999999999</v>
      </c>
      <c r="J16803" t="s">
        <v>11</v>
      </c>
      <c r="K16803">
        <f>IF(Table13[[#This Row],[ocean_proximity]]="INLAND",1,0)</f>
        <v>0</v>
      </c>
      <c r="L16803">
        <f>IF(Table13[[#This Row],[ocean_proximity]]="ISLAND",1,0)</f>
        <v>0</v>
      </c>
      <c r="M16803">
        <f>IF(Table13[[#This Row],[ocean_proximity]]="NEAR BAY",1,0)</f>
        <v>0</v>
      </c>
      <c r="N16803" s="3">
        <f>IF(Table13[[#This Row],[ocean_proximity]]="NEAR OCEAN",1,0)</f>
        <v>0</v>
      </c>
      <c r="O16803" s="3">
        <f>Table13[[#This Row],[housing_median_age]]/$D$2</f>
        <v>0.30769230769230771</v>
      </c>
      <c r="P16803" s="3">
        <f>Table13[[#This Row],[total_rooms]]/$E$2</f>
        <v>3.1281790437436417E-2</v>
      </c>
      <c r="Q16803" s="3">
        <f>Table13[[#This Row],[total_bedrooms]]/$F$2</f>
        <v>3.7548487199379366E-2</v>
      </c>
      <c r="R16803" s="3">
        <f>Table13[[#This Row],[population]]/$G$2</f>
        <v>1.0649627263045794E-2</v>
      </c>
      <c r="S16803" s="3">
        <f>Table13[[#This Row],[households]]/$H$2</f>
        <v>4.0447221308780007E-2</v>
      </c>
      <c r="T16803" s="3">
        <v>1</v>
      </c>
      <c r="AG16803">
        <f>SUMPRODUCT(Table13[[#This Row],[area_inland]:[ones]],$V$4:$AE$4)</f>
        <v>182356.94870052833</v>
      </c>
      <c r="AH16803">
        <f>ABS(AG16803-Table13[[#This Row],[median_house_value]])</f>
        <v>114856.94870052833</v>
      </c>
    </row>
    <row r="16804" spans="1:34" x14ac:dyDescent="0.45">
      <c r="A16804">
        <v>244500</v>
      </c>
      <c r="B16804">
        <v>-118.34</v>
      </c>
      <c r="C16804">
        <v>34.159999999999997</v>
      </c>
      <c r="D16804">
        <v>46</v>
      </c>
      <c r="E16804">
        <v>1396</v>
      </c>
      <c r="F16804">
        <v>294</v>
      </c>
      <c r="G16804">
        <v>608</v>
      </c>
      <c r="H16804">
        <v>246</v>
      </c>
      <c r="I16804">
        <v>3.6920000000000002</v>
      </c>
      <c r="J16804" t="s">
        <v>11</v>
      </c>
      <c r="K16804">
        <f>IF(Table13[[#This Row],[ocean_proximity]]="INLAND",1,0)</f>
        <v>0</v>
      </c>
      <c r="L16804">
        <f>IF(Table13[[#This Row],[ocean_proximity]]="ISLAND",1,0)</f>
        <v>0</v>
      </c>
      <c r="M16804">
        <f>IF(Table13[[#This Row],[ocean_proximity]]="NEAR BAY",1,0)</f>
        <v>0</v>
      </c>
      <c r="N16804" s="3">
        <f>IF(Table13[[#This Row],[ocean_proximity]]="NEAR OCEAN",1,0)</f>
        <v>0</v>
      </c>
      <c r="O16804" s="3">
        <f>Table13[[#This Row],[housing_median_age]]/$D$2</f>
        <v>0.88461538461538458</v>
      </c>
      <c r="P16804" s="3">
        <f>Table13[[#This Row],[total_rooms]]/$E$2</f>
        <v>3.5503560528992881E-2</v>
      </c>
      <c r="Q16804" s="3">
        <f>Table13[[#This Row],[total_bedrooms]]/$F$2</f>
        <v>4.5616757176105506E-2</v>
      </c>
      <c r="R16804" s="3">
        <f>Table13[[#This Row],[population]]/$G$2</f>
        <v>1.7039403620873271E-2</v>
      </c>
      <c r="S16804" s="3">
        <f>Table13[[#This Row],[households]]/$H$2</f>
        <v>4.0447221308780007E-2</v>
      </c>
      <c r="T16804" s="3">
        <v>1</v>
      </c>
      <c r="AG16804">
        <f>SUMPRODUCT(Table13[[#This Row],[area_inland]:[ones]],$V$4:$AE$4)</f>
        <v>193551.59608415986</v>
      </c>
      <c r="AH16804">
        <f>ABS(AG16804-Table13[[#This Row],[median_house_value]])</f>
        <v>50948.403915840143</v>
      </c>
    </row>
    <row r="16805" spans="1:34" x14ac:dyDescent="0.45">
      <c r="A16805">
        <v>136400</v>
      </c>
      <c r="B16805">
        <v>-116.97</v>
      </c>
      <c r="C16805">
        <v>32.78</v>
      </c>
      <c r="D16805">
        <v>35</v>
      </c>
      <c r="E16805">
        <v>1113</v>
      </c>
      <c r="F16805">
        <v>236</v>
      </c>
      <c r="G16805">
        <v>681</v>
      </c>
      <c r="H16805">
        <v>246</v>
      </c>
      <c r="I16805">
        <v>2.9784000000000002</v>
      </c>
      <c r="J16805" t="s">
        <v>11</v>
      </c>
      <c r="K16805">
        <f>IF(Table13[[#This Row],[ocean_proximity]]="INLAND",1,0)</f>
        <v>0</v>
      </c>
      <c r="L16805">
        <f>IF(Table13[[#This Row],[ocean_proximity]]="ISLAND",1,0)</f>
        <v>0</v>
      </c>
      <c r="M16805">
        <f>IF(Table13[[#This Row],[ocean_proximity]]="NEAR BAY",1,0)</f>
        <v>0</v>
      </c>
      <c r="N16805" s="3">
        <f>IF(Table13[[#This Row],[ocean_proximity]]="NEAR OCEAN",1,0)</f>
        <v>0</v>
      </c>
      <c r="O16805" s="3">
        <f>Table13[[#This Row],[housing_median_age]]/$D$2</f>
        <v>0.67307692307692313</v>
      </c>
      <c r="P16805" s="3">
        <f>Table13[[#This Row],[total_rooms]]/$E$2</f>
        <v>2.8306205493387589E-2</v>
      </c>
      <c r="Q16805" s="3">
        <f>Table13[[#This Row],[total_bedrooms]]/$F$2</f>
        <v>3.661753297129558E-2</v>
      </c>
      <c r="R16805" s="3">
        <f>Table13[[#This Row],[population]]/$G$2</f>
        <v>1.908525306877417E-2</v>
      </c>
      <c r="S16805" s="3">
        <f>Table13[[#This Row],[households]]/$H$2</f>
        <v>4.0447221308780007E-2</v>
      </c>
      <c r="T16805" s="3">
        <v>1</v>
      </c>
      <c r="AG16805">
        <f>SUMPRODUCT(Table13[[#This Row],[area_inland]:[ones]],$V$4:$AE$4)</f>
        <v>189177.20525725835</v>
      </c>
      <c r="AH16805">
        <f>ABS(AG16805-Table13[[#This Row],[median_house_value]])</f>
        <v>52777.205257258349</v>
      </c>
    </row>
    <row r="16806" spans="1:34" x14ac:dyDescent="0.45">
      <c r="A16806">
        <v>402400</v>
      </c>
      <c r="B16806">
        <v>-122.56</v>
      </c>
      <c r="C16806">
        <v>37.9</v>
      </c>
      <c r="D16806">
        <v>36</v>
      </c>
      <c r="E16806">
        <v>1760</v>
      </c>
      <c r="F16806">
        <v>283</v>
      </c>
      <c r="G16806">
        <v>562</v>
      </c>
      <c r="H16806">
        <v>246</v>
      </c>
      <c r="I16806">
        <v>6.7545999999999999</v>
      </c>
      <c r="J16806" t="s">
        <v>10</v>
      </c>
      <c r="K16806">
        <f>IF(Table13[[#This Row],[ocean_proximity]]="INLAND",1,0)</f>
        <v>0</v>
      </c>
      <c r="L16806">
        <f>IF(Table13[[#This Row],[ocean_proximity]]="ISLAND",1,0)</f>
        <v>0</v>
      </c>
      <c r="M16806">
        <f>IF(Table13[[#This Row],[ocean_proximity]]="NEAR BAY",1,0)</f>
        <v>1</v>
      </c>
      <c r="N16806" s="3">
        <f>IF(Table13[[#This Row],[ocean_proximity]]="NEAR OCEAN",1,0)</f>
        <v>0</v>
      </c>
      <c r="O16806" s="3">
        <f>Table13[[#This Row],[housing_median_age]]/$D$2</f>
        <v>0.69230769230769229</v>
      </c>
      <c r="P16806" s="3">
        <f>Table13[[#This Row],[total_rooms]]/$E$2</f>
        <v>4.4760935910478125E-2</v>
      </c>
      <c r="Q16806" s="3">
        <f>Table13[[#This Row],[total_bedrooms]]/$F$2</f>
        <v>4.3910007757951904E-2</v>
      </c>
      <c r="R16806" s="3">
        <f>Table13[[#This Row],[population]]/$G$2</f>
        <v>1.5750238215346674E-2</v>
      </c>
      <c r="S16806" s="3">
        <f>Table13[[#This Row],[households]]/$H$2</f>
        <v>4.0447221308780007E-2</v>
      </c>
      <c r="T16806" s="3">
        <v>1</v>
      </c>
      <c r="AG16806">
        <f>SUMPRODUCT(Table13[[#This Row],[area_inland]:[ones]],$V$4:$AE$4)</f>
        <v>205867.26282950066</v>
      </c>
      <c r="AH16806">
        <f>ABS(AG16806-Table13[[#This Row],[median_house_value]])</f>
        <v>196532.73717049934</v>
      </c>
    </row>
    <row r="16807" spans="1:34" x14ac:dyDescent="0.45">
      <c r="A16807">
        <v>469900</v>
      </c>
      <c r="B16807">
        <v>-122.23</v>
      </c>
      <c r="C16807">
        <v>37.450000000000003</v>
      </c>
      <c r="D16807">
        <v>29</v>
      </c>
      <c r="E16807">
        <v>1617</v>
      </c>
      <c r="F16807">
        <v>235</v>
      </c>
      <c r="G16807">
        <v>758</v>
      </c>
      <c r="H16807">
        <v>246</v>
      </c>
      <c r="I16807">
        <v>7.7931999999999997</v>
      </c>
      <c r="J16807" t="s">
        <v>13</v>
      </c>
      <c r="K16807">
        <f>IF(Table13[[#This Row],[ocean_proximity]]="INLAND",1,0)</f>
        <v>0</v>
      </c>
      <c r="L16807">
        <f>IF(Table13[[#This Row],[ocean_proximity]]="ISLAND",1,0)</f>
        <v>0</v>
      </c>
      <c r="M16807">
        <f>IF(Table13[[#This Row],[ocean_proximity]]="NEAR BAY",1,0)</f>
        <v>0</v>
      </c>
      <c r="N16807" s="3">
        <f>IF(Table13[[#This Row],[ocean_proximity]]="NEAR OCEAN",1,0)</f>
        <v>1</v>
      </c>
      <c r="O16807" s="3">
        <f>Table13[[#This Row],[housing_median_age]]/$D$2</f>
        <v>0.55769230769230771</v>
      </c>
      <c r="P16807" s="3">
        <f>Table13[[#This Row],[total_rooms]]/$E$2</f>
        <v>4.1124109867751779E-2</v>
      </c>
      <c r="Q16807" s="3">
        <f>Table13[[#This Row],[total_bedrooms]]/$F$2</f>
        <v>3.6462373933281611E-2</v>
      </c>
      <c r="R16807" s="3">
        <f>Table13[[#This Row],[population]]/$G$2</f>
        <v>2.1243203856286082E-2</v>
      </c>
      <c r="S16807" s="3">
        <f>Table13[[#This Row],[households]]/$H$2</f>
        <v>4.0447221308780007E-2</v>
      </c>
      <c r="T16807" s="3">
        <v>1</v>
      </c>
      <c r="AG16807">
        <f>SUMPRODUCT(Table13[[#This Row],[area_inland]:[ones]],$V$4:$AE$4)</f>
        <v>199337.72611497587</v>
      </c>
      <c r="AH16807">
        <f>ABS(AG16807-Table13[[#This Row],[median_house_value]])</f>
        <v>270562.27388502413</v>
      </c>
    </row>
    <row r="16808" spans="1:34" x14ac:dyDescent="0.45">
      <c r="A16808">
        <v>166000</v>
      </c>
      <c r="B16808">
        <v>-118.1</v>
      </c>
      <c r="C16808">
        <v>33.9</v>
      </c>
      <c r="D16808">
        <v>43</v>
      </c>
      <c r="E16808">
        <v>1237</v>
      </c>
      <c r="F16808">
        <v>243</v>
      </c>
      <c r="G16808">
        <v>776</v>
      </c>
      <c r="H16808">
        <v>246</v>
      </c>
      <c r="I16808">
        <v>4.3250000000000002</v>
      </c>
      <c r="J16808" t="s">
        <v>11</v>
      </c>
      <c r="K16808">
        <f>IF(Table13[[#This Row],[ocean_proximity]]="INLAND",1,0)</f>
        <v>0</v>
      </c>
      <c r="L16808">
        <f>IF(Table13[[#This Row],[ocean_proximity]]="ISLAND",1,0)</f>
        <v>0</v>
      </c>
      <c r="M16808">
        <f>IF(Table13[[#This Row],[ocean_proximity]]="NEAR BAY",1,0)</f>
        <v>0</v>
      </c>
      <c r="N16808" s="3">
        <f>IF(Table13[[#This Row],[ocean_proximity]]="NEAR OCEAN",1,0)</f>
        <v>0</v>
      </c>
      <c r="O16808" s="3">
        <f>Table13[[#This Row],[housing_median_age]]/$D$2</f>
        <v>0.82692307692307687</v>
      </c>
      <c r="P16808" s="3">
        <f>Table13[[#This Row],[total_rooms]]/$E$2</f>
        <v>3.1459816887080369E-2</v>
      </c>
      <c r="Q16808" s="3">
        <f>Table13[[#This Row],[total_bedrooms]]/$F$2</f>
        <v>3.7703646237393328E-2</v>
      </c>
      <c r="R16808" s="3">
        <f>Table13[[#This Row],[population]]/$G$2</f>
        <v>2.1747659884535621E-2</v>
      </c>
      <c r="S16808" s="3">
        <f>Table13[[#This Row],[households]]/$H$2</f>
        <v>4.0447221308780007E-2</v>
      </c>
      <c r="T16808" s="3">
        <v>1</v>
      </c>
      <c r="AG16808">
        <f>SUMPRODUCT(Table13[[#This Row],[area_inland]:[ones]],$V$4:$AE$4)</f>
        <v>192164.20757110792</v>
      </c>
      <c r="AH16808">
        <f>ABS(AG16808-Table13[[#This Row],[median_house_value]])</f>
        <v>26164.207571107923</v>
      </c>
    </row>
    <row r="16809" spans="1:34" x14ac:dyDescent="0.45">
      <c r="A16809">
        <v>181300</v>
      </c>
      <c r="B16809">
        <v>-118.25</v>
      </c>
      <c r="C16809">
        <v>34.119999999999997</v>
      </c>
      <c r="D16809">
        <v>21</v>
      </c>
      <c r="E16809">
        <v>739</v>
      </c>
      <c r="F16809">
        <v>265</v>
      </c>
      <c r="G16809">
        <v>861</v>
      </c>
      <c r="H16809">
        <v>246</v>
      </c>
      <c r="I16809">
        <v>2.4855999999999998</v>
      </c>
      <c r="J16809" t="s">
        <v>11</v>
      </c>
      <c r="K16809">
        <f>IF(Table13[[#This Row],[ocean_proximity]]="INLAND",1,0)</f>
        <v>0</v>
      </c>
      <c r="L16809">
        <f>IF(Table13[[#This Row],[ocean_proximity]]="ISLAND",1,0)</f>
        <v>0</v>
      </c>
      <c r="M16809">
        <f>IF(Table13[[#This Row],[ocean_proximity]]="NEAR BAY",1,0)</f>
        <v>0</v>
      </c>
      <c r="N16809" s="3">
        <f>IF(Table13[[#This Row],[ocean_proximity]]="NEAR OCEAN",1,0)</f>
        <v>0</v>
      </c>
      <c r="O16809" s="3">
        <f>Table13[[#This Row],[housing_median_age]]/$D$2</f>
        <v>0.40384615384615385</v>
      </c>
      <c r="P16809" s="3">
        <f>Table13[[#This Row],[total_rooms]]/$E$2</f>
        <v>1.8794506612410986E-2</v>
      </c>
      <c r="Q16809" s="3">
        <f>Table13[[#This Row],[total_bedrooms]]/$F$2</f>
        <v>4.1117145073700546E-2</v>
      </c>
      <c r="R16809" s="3">
        <f>Table13[[#This Row],[population]]/$G$2</f>
        <v>2.4129813351269548E-2</v>
      </c>
      <c r="S16809" s="3">
        <f>Table13[[#This Row],[households]]/$H$2</f>
        <v>4.0447221308780007E-2</v>
      </c>
      <c r="T16809" s="3">
        <v>1</v>
      </c>
      <c r="AG16809">
        <f>SUMPRODUCT(Table13[[#This Row],[area_inland]:[ones]],$V$4:$AE$4)</f>
        <v>184073.38496820637</v>
      </c>
      <c r="AH16809">
        <f>ABS(AG16809-Table13[[#This Row],[median_house_value]])</f>
        <v>2773.3849682063737</v>
      </c>
    </row>
    <row r="16810" spans="1:34" x14ac:dyDescent="0.45">
      <c r="A16810">
        <v>183800</v>
      </c>
      <c r="B16810">
        <v>-118.43</v>
      </c>
      <c r="C16810">
        <v>34.24</v>
      </c>
      <c r="D16810">
        <v>36</v>
      </c>
      <c r="E16810">
        <v>1379</v>
      </c>
      <c r="F16810">
        <v>265</v>
      </c>
      <c r="G16810">
        <v>896</v>
      </c>
      <c r="H16810">
        <v>246</v>
      </c>
      <c r="I16810">
        <v>4.6826999999999996</v>
      </c>
      <c r="J16810" t="s">
        <v>11</v>
      </c>
      <c r="K16810">
        <f>IF(Table13[[#This Row],[ocean_proximity]]="INLAND",1,0)</f>
        <v>0</v>
      </c>
      <c r="L16810">
        <f>IF(Table13[[#This Row],[ocean_proximity]]="ISLAND",1,0)</f>
        <v>0</v>
      </c>
      <c r="M16810">
        <f>IF(Table13[[#This Row],[ocean_proximity]]="NEAR BAY",1,0)</f>
        <v>0</v>
      </c>
      <c r="N16810" s="3">
        <f>IF(Table13[[#This Row],[ocean_proximity]]="NEAR OCEAN",1,0)</f>
        <v>0</v>
      </c>
      <c r="O16810" s="3">
        <f>Table13[[#This Row],[housing_median_age]]/$D$2</f>
        <v>0.69230769230769229</v>
      </c>
      <c r="P16810" s="3">
        <f>Table13[[#This Row],[total_rooms]]/$E$2</f>
        <v>3.5071210579857577E-2</v>
      </c>
      <c r="Q16810" s="3">
        <f>Table13[[#This Row],[total_bedrooms]]/$F$2</f>
        <v>4.1117145073700546E-2</v>
      </c>
      <c r="R16810" s="3">
        <f>Table13[[#This Row],[population]]/$G$2</f>
        <v>2.5110700072865869E-2</v>
      </c>
      <c r="S16810" s="3">
        <f>Table13[[#This Row],[households]]/$H$2</f>
        <v>4.0447221308780007E-2</v>
      </c>
      <c r="T16810" s="3">
        <v>1</v>
      </c>
      <c r="AG16810">
        <f>SUMPRODUCT(Table13[[#This Row],[area_inland]:[ones]],$V$4:$AE$4)</f>
        <v>189783.01466282102</v>
      </c>
      <c r="AH16810">
        <f>ABS(AG16810-Table13[[#This Row],[median_house_value]])</f>
        <v>5983.0146628210205</v>
      </c>
    </row>
    <row r="16811" spans="1:34" x14ac:dyDescent="0.45">
      <c r="A16811">
        <v>107300</v>
      </c>
      <c r="B16811">
        <v>-117.06</v>
      </c>
      <c r="C16811">
        <v>32.6</v>
      </c>
      <c r="D16811">
        <v>24</v>
      </c>
      <c r="E16811">
        <v>1088</v>
      </c>
      <c r="F16811">
        <v>268</v>
      </c>
      <c r="G16811">
        <v>1095</v>
      </c>
      <c r="H16811">
        <v>246</v>
      </c>
      <c r="I16811">
        <v>2.4190999999999998</v>
      </c>
      <c r="J16811" t="s">
        <v>13</v>
      </c>
      <c r="K16811">
        <f>IF(Table13[[#This Row],[ocean_proximity]]="INLAND",1,0)</f>
        <v>0</v>
      </c>
      <c r="L16811">
        <f>IF(Table13[[#This Row],[ocean_proximity]]="ISLAND",1,0)</f>
        <v>0</v>
      </c>
      <c r="M16811">
        <f>IF(Table13[[#This Row],[ocean_proximity]]="NEAR BAY",1,0)</f>
        <v>0</v>
      </c>
      <c r="N16811" s="3">
        <f>IF(Table13[[#This Row],[ocean_proximity]]="NEAR OCEAN",1,0)</f>
        <v>1</v>
      </c>
      <c r="O16811" s="3">
        <f>Table13[[#This Row],[housing_median_age]]/$D$2</f>
        <v>0.46153846153846156</v>
      </c>
      <c r="P16811" s="3">
        <f>Table13[[#This Row],[total_rooms]]/$E$2</f>
        <v>2.7670396744659206E-2</v>
      </c>
      <c r="Q16811" s="3">
        <f>Table13[[#This Row],[total_bedrooms]]/$F$2</f>
        <v>4.1582622187742439E-2</v>
      </c>
      <c r="R16811" s="3">
        <f>Table13[[#This Row],[population]]/$G$2</f>
        <v>3.0687741718513538E-2</v>
      </c>
      <c r="S16811" s="3">
        <f>Table13[[#This Row],[households]]/$H$2</f>
        <v>4.0447221308780007E-2</v>
      </c>
      <c r="T16811" s="3">
        <v>1</v>
      </c>
      <c r="AG16811">
        <f>SUMPRODUCT(Table13[[#This Row],[area_inland]:[ones]],$V$4:$AE$4)</f>
        <v>197454.48869366175</v>
      </c>
      <c r="AH16811">
        <f>ABS(AG16811-Table13[[#This Row],[median_house_value]])</f>
        <v>90154.488693661755</v>
      </c>
    </row>
    <row r="16812" spans="1:34" x14ac:dyDescent="0.45">
      <c r="A16812">
        <v>324700</v>
      </c>
      <c r="B16812">
        <v>-122.42</v>
      </c>
      <c r="C16812">
        <v>37.619999999999997</v>
      </c>
      <c r="D16812">
        <v>39</v>
      </c>
      <c r="E16812">
        <v>1355</v>
      </c>
      <c r="F16812">
        <v>214</v>
      </c>
      <c r="G16812">
        <v>682</v>
      </c>
      <c r="H16812">
        <v>246</v>
      </c>
      <c r="I16812">
        <v>6.3442999999999996</v>
      </c>
      <c r="J16812" t="s">
        <v>13</v>
      </c>
      <c r="K16812">
        <f>IF(Table13[[#This Row],[ocean_proximity]]="INLAND",1,0)</f>
        <v>0</v>
      </c>
      <c r="L16812">
        <f>IF(Table13[[#This Row],[ocean_proximity]]="ISLAND",1,0)</f>
        <v>0</v>
      </c>
      <c r="M16812">
        <f>IF(Table13[[#This Row],[ocean_proximity]]="NEAR BAY",1,0)</f>
        <v>0</v>
      </c>
      <c r="N16812" s="3">
        <f>IF(Table13[[#This Row],[ocean_proximity]]="NEAR OCEAN",1,0)</f>
        <v>1</v>
      </c>
      <c r="O16812" s="3">
        <f>Table13[[#This Row],[housing_median_age]]/$D$2</f>
        <v>0.75</v>
      </c>
      <c r="P16812" s="3">
        <f>Table13[[#This Row],[total_rooms]]/$E$2</f>
        <v>3.4460834181078329E-2</v>
      </c>
      <c r="Q16812" s="3">
        <f>Table13[[#This Row],[total_bedrooms]]/$F$2</f>
        <v>3.3204034134988361E-2</v>
      </c>
      <c r="R16812" s="3">
        <f>Table13[[#This Row],[population]]/$G$2</f>
        <v>1.9113278403676923E-2</v>
      </c>
      <c r="S16812" s="3">
        <f>Table13[[#This Row],[households]]/$H$2</f>
        <v>4.0447221308780007E-2</v>
      </c>
      <c r="T16812" s="3">
        <v>1</v>
      </c>
      <c r="AG16812">
        <f>SUMPRODUCT(Table13[[#This Row],[area_inland]:[ones]],$V$4:$AE$4)</f>
        <v>202762.5748680071</v>
      </c>
      <c r="AH16812">
        <f>ABS(AG16812-Table13[[#This Row],[median_house_value]])</f>
        <v>121937.4251319929</v>
      </c>
    </row>
    <row r="16813" spans="1:34" x14ac:dyDescent="0.45">
      <c r="A16813">
        <v>414700</v>
      </c>
      <c r="B16813">
        <v>-117.93</v>
      </c>
      <c r="C16813">
        <v>33.659999999999997</v>
      </c>
      <c r="D16813">
        <v>18</v>
      </c>
      <c r="E16813">
        <v>2043</v>
      </c>
      <c r="F16813">
        <v>250</v>
      </c>
      <c r="G16813">
        <v>702</v>
      </c>
      <c r="H16813">
        <v>246</v>
      </c>
      <c r="I16813">
        <v>9.6061999999999994</v>
      </c>
      <c r="J16813" t="s">
        <v>11</v>
      </c>
      <c r="K16813">
        <f>IF(Table13[[#This Row],[ocean_proximity]]="INLAND",1,0)</f>
        <v>0</v>
      </c>
      <c r="L16813">
        <f>IF(Table13[[#This Row],[ocean_proximity]]="ISLAND",1,0)</f>
        <v>0</v>
      </c>
      <c r="M16813">
        <f>IF(Table13[[#This Row],[ocean_proximity]]="NEAR BAY",1,0)</f>
        <v>0</v>
      </c>
      <c r="N16813" s="3">
        <f>IF(Table13[[#This Row],[ocean_proximity]]="NEAR OCEAN",1,0)</f>
        <v>0</v>
      </c>
      <c r="O16813" s="3">
        <f>Table13[[#This Row],[housing_median_age]]/$D$2</f>
        <v>0.34615384615384615</v>
      </c>
      <c r="P16813" s="3">
        <f>Table13[[#This Row],[total_rooms]]/$E$2</f>
        <v>5.1958290946083417E-2</v>
      </c>
      <c r="Q16813" s="3">
        <f>Table13[[#This Row],[total_bedrooms]]/$F$2</f>
        <v>3.8789759503491075E-2</v>
      </c>
      <c r="R16813" s="3">
        <f>Table13[[#This Row],[population]]/$G$2</f>
        <v>1.9673785101731966E-2</v>
      </c>
      <c r="S16813" s="3">
        <f>Table13[[#This Row],[households]]/$H$2</f>
        <v>4.0447221308780007E-2</v>
      </c>
      <c r="T16813" s="3">
        <v>1</v>
      </c>
      <c r="AG16813">
        <f>SUMPRODUCT(Table13[[#This Row],[area_inland]:[ones]],$V$4:$AE$4)</f>
        <v>183456.83759554944</v>
      </c>
      <c r="AH16813">
        <f>ABS(AG16813-Table13[[#This Row],[median_house_value]])</f>
        <v>231243.16240445056</v>
      </c>
    </row>
    <row r="16814" spans="1:34" x14ac:dyDescent="0.45">
      <c r="A16814">
        <v>78300</v>
      </c>
      <c r="B16814">
        <v>-119.32</v>
      </c>
      <c r="C16814">
        <v>36.21</v>
      </c>
      <c r="D16814">
        <v>29</v>
      </c>
      <c r="E16814">
        <v>1220</v>
      </c>
      <c r="F16814">
        <v>232</v>
      </c>
      <c r="G16814">
        <v>619</v>
      </c>
      <c r="H16814">
        <v>246</v>
      </c>
      <c r="I16814">
        <v>3.3125</v>
      </c>
      <c r="J16814" t="s">
        <v>12</v>
      </c>
      <c r="K16814">
        <f>IF(Table13[[#This Row],[ocean_proximity]]="INLAND",1,0)</f>
        <v>1</v>
      </c>
      <c r="L16814">
        <f>IF(Table13[[#This Row],[ocean_proximity]]="ISLAND",1,0)</f>
        <v>0</v>
      </c>
      <c r="M16814">
        <f>IF(Table13[[#This Row],[ocean_proximity]]="NEAR BAY",1,0)</f>
        <v>0</v>
      </c>
      <c r="N16814" s="3">
        <f>IF(Table13[[#This Row],[ocean_proximity]]="NEAR OCEAN",1,0)</f>
        <v>0</v>
      </c>
      <c r="O16814" s="3">
        <f>Table13[[#This Row],[housing_median_age]]/$D$2</f>
        <v>0.55769230769230771</v>
      </c>
      <c r="P16814" s="3">
        <f>Table13[[#This Row],[total_rooms]]/$E$2</f>
        <v>3.1027466937945065E-2</v>
      </c>
      <c r="Q16814" s="3">
        <f>Table13[[#This Row],[total_bedrooms]]/$F$2</f>
        <v>3.5996896819239718E-2</v>
      </c>
      <c r="R16814" s="3">
        <f>Table13[[#This Row],[population]]/$G$2</f>
        <v>1.7347682304803543E-2</v>
      </c>
      <c r="S16814" s="3">
        <f>Table13[[#This Row],[households]]/$H$2</f>
        <v>4.0447221308780007E-2</v>
      </c>
      <c r="T16814" s="3">
        <v>1</v>
      </c>
      <c r="AG16814">
        <f>SUMPRODUCT(Table13[[#This Row],[area_inland]:[ones]],$V$4:$AE$4)</f>
        <v>193440.35395532454</v>
      </c>
      <c r="AH16814">
        <f>ABS(AG16814-Table13[[#This Row],[median_house_value]])</f>
        <v>115140.35395532454</v>
      </c>
    </row>
    <row r="16815" spans="1:34" x14ac:dyDescent="0.45">
      <c r="A16815">
        <v>81600</v>
      </c>
      <c r="B16815">
        <v>-122.18</v>
      </c>
      <c r="C16815">
        <v>39.549999999999997</v>
      </c>
      <c r="D16815">
        <v>28</v>
      </c>
      <c r="E16815">
        <v>1471</v>
      </c>
      <c r="F16815">
        <v>259</v>
      </c>
      <c r="G16815">
        <v>673</v>
      </c>
      <c r="H16815">
        <v>246</v>
      </c>
      <c r="I16815">
        <v>3.25</v>
      </c>
      <c r="J16815" t="s">
        <v>12</v>
      </c>
      <c r="K16815">
        <f>IF(Table13[[#This Row],[ocean_proximity]]="INLAND",1,0)</f>
        <v>1</v>
      </c>
      <c r="L16815">
        <f>IF(Table13[[#This Row],[ocean_proximity]]="ISLAND",1,0)</f>
        <v>0</v>
      </c>
      <c r="M16815">
        <f>IF(Table13[[#This Row],[ocean_proximity]]="NEAR BAY",1,0)</f>
        <v>0</v>
      </c>
      <c r="N16815" s="3">
        <f>IF(Table13[[#This Row],[ocean_proximity]]="NEAR OCEAN",1,0)</f>
        <v>0</v>
      </c>
      <c r="O16815" s="3">
        <f>Table13[[#This Row],[housing_median_age]]/$D$2</f>
        <v>0.53846153846153844</v>
      </c>
      <c r="P16815" s="3">
        <f>Table13[[#This Row],[total_rooms]]/$E$2</f>
        <v>3.7410986775178026E-2</v>
      </c>
      <c r="Q16815" s="3">
        <f>Table13[[#This Row],[total_bedrooms]]/$F$2</f>
        <v>4.0186190845616754E-2</v>
      </c>
      <c r="R16815" s="3">
        <f>Table13[[#This Row],[population]]/$G$2</f>
        <v>1.8861050389552155E-2</v>
      </c>
      <c r="S16815" s="3">
        <f>Table13[[#This Row],[households]]/$H$2</f>
        <v>4.0447221308780007E-2</v>
      </c>
      <c r="T16815" s="3">
        <v>1</v>
      </c>
      <c r="AG16815">
        <f>SUMPRODUCT(Table13[[#This Row],[area_inland]:[ones]],$V$4:$AE$4)</f>
        <v>193304.79057905346</v>
      </c>
      <c r="AH16815">
        <f>ABS(AG16815-Table13[[#This Row],[median_house_value]])</f>
        <v>111704.79057905346</v>
      </c>
    </row>
    <row r="16816" spans="1:34" x14ac:dyDescent="0.45">
      <c r="A16816">
        <v>290800</v>
      </c>
      <c r="B16816">
        <v>-118.01</v>
      </c>
      <c r="C16816">
        <v>33.97</v>
      </c>
      <c r="D16816">
        <v>36</v>
      </c>
      <c r="E16816">
        <v>1451</v>
      </c>
      <c r="F16816">
        <v>224</v>
      </c>
      <c r="G16816">
        <v>608</v>
      </c>
      <c r="H16816">
        <v>246</v>
      </c>
      <c r="I16816">
        <v>6.0648</v>
      </c>
      <c r="J16816" t="s">
        <v>11</v>
      </c>
      <c r="K16816">
        <f>IF(Table13[[#This Row],[ocean_proximity]]="INLAND",1,0)</f>
        <v>0</v>
      </c>
      <c r="L16816">
        <f>IF(Table13[[#This Row],[ocean_proximity]]="ISLAND",1,0)</f>
        <v>0</v>
      </c>
      <c r="M16816">
        <f>IF(Table13[[#This Row],[ocean_proximity]]="NEAR BAY",1,0)</f>
        <v>0</v>
      </c>
      <c r="N16816" s="3">
        <f>IF(Table13[[#This Row],[ocean_proximity]]="NEAR OCEAN",1,0)</f>
        <v>0</v>
      </c>
      <c r="O16816" s="3">
        <f>Table13[[#This Row],[housing_median_age]]/$D$2</f>
        <v>0.69230769230769229</v>
      </c>
      <c r="P16816" s="3">
        <f>Table13[[#This Row],[total_rooms]]/$E$2</f>
        <v>3.6902339776195323E-2</v>
      </c>
      <c r="Q16816" s="3">
        <f>Table13[[#This Row],[total_bedrooms]]/$F$2</f>
        <v>3.4755624515128009E-2</v>
      </c>
      <c r="R16816" s="3">
        <f>Table13[[#This Row],[population]]/$G$2</f>
        <v>1.7039403620873271E-2</v>
      </c>
      <c r="S16816" s="3">
        <f>Table13[[#This Row],[households]]/$H$2</f>
        <v>4.0447221308780007E-2</v>
      </c>
      <c r="T16816" s="3">
        <v>1</v>
      </c>
      <c r="AG16816">
        <f>SUMPRODUCT(Table13[[#This Row],[area_inland]:[ones]],$V$4:$AE$4)</f>
        <v>189625.51545560226</v>
      </c>
      <c r="AH16816">
        <f>ABS(AG16816-Table13[[#This Row],[median_house_value]])</f>
        <v>101174.48454439774</v>
      </c>
    </row>
    <row r="16817" spans="1:34" x14ac:dyDescent="0.45">
      <c r="A16817">
        <v>104200</v>
      </c>
      <c r="B16817">
        <v>-119.79</v>
      </c>
      <c r="C16817">
        <v>36.29</v>
      </c>
      <c r="D16817">
        <v>6</v>
      </c>
      <c r="E16817">
        <v>1265</v>
      </c>
      <c r="F16817">
        <v>227</v>
      </c>
      <c r="G16817">
        <v>764</v>
      </c>
      <c r="H16817">
        <v>246</v>
      </c>
      <c r="I16817">
        <v>4.2916999999999996</v>
      </c>
      <c r="J16817" t="s">
        <v>12</v>
      </c>
      <c r="K16817">
        <f>IF(Table13[[#This Row],[ocean_proximity]]="INLAND",1,0)</f>
        <v>1</v>
      </c>
      <c r="L16817">
        <f>IF(Table13[[#This Row],[ocean_proximity]]="ISLAND",1,0)</f>
        <v>0</v>
      </c>
      <c r="M16817">
        <f>IF(Table13[[#This Row],[ocean_proximity]]="NEAR BAY",1,0)</f>
        <v>0</v>
      </c>
      <c r="N16817" s="3">
        <f>IF(Table13[[#This Row],[ocean_proximity]]="NEAR OCEAN",1,0)</f>
        <v>0</v>
      </c>
      <c r="O16817" s="3">
        <f>Table13[[#This Row],[housing_median_age]]/$D$2</f>
        <v>0.11538461538461539</v>
      </c>
      <c r="P16817" s="3">
        <f>Table13[[#This Row],[total_rooms]]/$E$2</f>
        <v>3.2171922685656155E-2</v>
      </c>
      <c r="Q16817" s="3">
        <f>Table13[[#This Row],[total_bedrooms]]/$F$2</f>
        <v>3.5221101629169901E-2</v>
      </c>
      <c r="R16817" s="3">
        <f>Table13[[#This Row],[population]]/$G$2</f>
        <v>2.1411355865702596E-2</v>
      </c>
      <c r="S16817" s="3">
        <f>Table13[[#This Row],[households]]/$H$2</f>
        <v>4.0447221308780007E-2</v>
      </c>
      <c r="T16817" s="3">
        <v>1</v>
      </c>
      <c r="AG16817">
        <f>SUMPRODUCT(Table13[[#This Row],[area_inland]:[ones]],$V$4:$AE$4)</f>
        <v>185088.64319256542</v>
      </c>
      <c r="AH16817">
        <f>ABS(AG16817-Table13[[#This Row],[median_house_value]])</f>
        <v>80888.643192565418</v>
      </c>
    </row>
    <row r="16818" spans="1:34" x14ac:dyDescent="0.45">
      <c r="A16818">
        <v>91600</v>
      </c>
      <c r="B16818">
        <v>-119.44</v>
      </c>
      <c r="C16818">
        <v>36.61</v>
      </c>
      <c r="D16818">
        <v>17</v>
      </c>
      <c r="E16818">
        <v>1531</v>
      </c>
      <c r="F16818">
        <v>280</v>
      </c>
      <c r="G16818">
        <v>775</v>
      </c>
      <c r="H16818">
        <v>246</v>
      </c>
      <c r="I16818">
        <v>3.9073000000000002</v>
      </c>
      <c r="J16818" t="s">
        <v>12</v>
      </c>
      <c r="K16818">
        <f>IF(Table13[[#This Row],[ocean_proximity]]="INLAND",1,0)</f>
        <v>1</v>
      </c>
      <c r="L16818">
        <f>IF(Table13[[#This Row],[ocean_proximity]]="ISLAND",1,0)</f>
        <v>0</v>
      </c>
      <c r="M16818">
        <f>IF(Table13[[#This Row],[ocean_proximity]]="NEAR BAY",1,0)</f>
        <v>0</v>
      </c>
      <c r="N16818" s="3">
        <f>IF(Table13[[#This Row],[ocean_proximity]]="NEAR OCEAN",1,0)</f>
        <v>0</v>
      </c>
      <c r="O16818" s="3">
        <f>Table13[[#This Row],[housing_median_age]]/$D$2</f>
        <v>0.32692307692307693</v>
      </c>
      <c r="P16818" s="3">
        <f>Table13[[#This Row],[total_rooms]]/$E$2</f>
        <v>3.8936927772126144E-2</v>
      </c>
      <c r="Q16818" s="3">
        <f>Table13[[#This Row],[total_bedrooms]]/$F$2</f>
        <v>4.3444530643910011E-2</v>
      </c>
      <c r="R16818" s="3">
        <f>Table13[[#This Row],[population]]/$G$2</f>
        <v>2.1719634549632869E-2</v>
      </c>
      <c r="S16818" s="3">
        <f>Table13[[#This Row],[households]]/$H$2</f>
        <v>4.0447221308780007E-2</v>
      </c>
      <c r="T16818" s="3">
        <v>1</v>
      </c>
      <c r="AG16818">
        <f>SUMPRODUCT(Table13[[#This Row],[area_inland]:[ones]],$V$4:$AE$4)</f>
        <v>189433.23573843448</v>
      </c>
      <c r="AH16818">
        <f>ABS(AG16818-Table13[[#This Row],[median_house_value]])</f>
        <v>97833.23573843448</v>
      </c>
    </row>
    <row r="16819" spans="1:34" x14ac:dyDescent="0.45">
      <c r="A16819">
        <v>264700</v>
      </c>
      <c r="B16819">
        <v>-121.95</v>
      </c>
      <c r="C16819">
        <v>37.26</v>
      </c>
      <c r="D16819">
        <v>34</v>
      </c>
      <c r="E16819">
        <v>1482</v>
      </c>
      <c r="F16819">
        <v>255</v>
      </c>
      <c r="G16819">
        <v>584</v>
      </c>
      <c r="H16819">
        <v>246</v>
      </c>
      <c r="I16819">
        <v>5.5121000000000002</v>
      </c>
      <c r="J16819" t="s">
        <v>11</v>
      </c>
      <c r="K16819">
        <f>IF(Table13[[#This Row],[ocean_proximity]]="INLAND",1,0)</f>
        <v>0</v>
      </c>
      <c r="L16819">
        <f>IF(Table13[[#This Row],[ocean_proximity]]="ISLAND",1,0)</f>
        <v>0</v>
      </c>
      <c r="M16819">
        <f>IF(Table13[[#This Row],[ocean_proximity]]="NEAR BAY",1,0)</f>
        <v>0</v>
      </c>
      <c r="N16819" s="3">
        <f>IF(Table13[[#This Row],[ocean_proximity]]="NEAR OCEAN",1,0)</f>
        <v>0</v>
      </c>
      <c r="O16819" s="3">
        <f>Table13[[#This Row],[housing_median_age]]/$D$2</f>
        <v>0.65384615384615385</v>
      </c>
      <c r="P16819" s="3">
        <f>Table13[[#This Row],[total_rooms]]/$E$2</f>
        <v>3.7690742624618516E-2</v>
      </c>
      <c r="Q16819" s="3">
        <f>Table13[[#This Row],[total_bedrooms]]/$F$2</f>
        <v>3.9565554693560899E-2</v>
      </c>
      <c r="R16819" s="3">
        <f>Table13[[#This Row],[population]]/$G$2</f>
        <v>1.6366795583207219E-2</v>
      </c>
      <c r="S16819" s="3">
        <f>Table13[[#This Row],[households]]/$H$2</f>
        <v>4.0447221308780007E-2</v>
      </c>
      <c r="T16819" s="3">
        <v>1</v>
      </c>
      <c r="AG16819">
        <f>SUMPRODUCT(Table13[[#This Row],[area_inland]:[ones]],$V$4:$AE$4)</f>
        <v>189053.94597207816</v>
      </c>
      <c r="AH16819">
        <f>ABS(AG16819-Table13[[#This Row],[median_house_value]])</f>
        <v>75646.05402792184</v>
      </c>
    </row>
    <row r="16820" spans="1:34" x14ac:dyDescent="0.45">
      <c r="A16820">
        <v>133600</v>
      </c>
      <c r="B16820">
        <v>-121.36</v>
      </c>
      <c r="C16820">
        <v>38.6</v>
      </c>
      <c r="D16820">
        <v>36</v>
      </c>
      <c r="E16820">
        <v>1275</v>
      </c>
      <c r="F16820">
        <v>227</v>
      </c>
      <c r="G16820">
        <v>530</v>
      </c>
      <c r="H16820">
        <v>245</v>
      </c>
      <c r="I16820">
        <v>3.875</v>
      </c>
      <c r="J16820" t="s">
        <v>12</v>
      </c>
      <c r="K16820">
        <f>IF(Table13[[#This Row],[ocean_proximity]]="INLAND",1,0)</f>
        <v>1</v>
      </c>
      <c r="L16820">
        <f>IF(Table13[[#This Row],[ocean_proximity]]="ISLAND",1,0)</f>
        <v>0</v>
      </c>
      <c r="M16820">
        <f>IF(Table13[[#This Row],[ocean_proximity]]="NEAR BAY",1,0)</f>
        <v>0</v>
      </c>
      <c r="N16820" s="3">
        <f>IF(Table13[[#This Row],[ocean_proximity]]="NEAR OCEAN",1,0)</f>
        <v>0</v>
      </c>
      <c r="O16820" s="3">
        <f>Table13[[#This Row],[housing_median_age]]/$D$2</f>
        <v>0.69230769230769229</v>
      </c>
      <c r="P16820" s="3">
        <f>Table13[[#This Row],[total_rooms]]/$E$2</f>
        <v>3.2426246185147507E-2</v>
      </c>
      <c r="Q16820" s="3">
        <f>Table13[[#This Row],[total_bedrooms]]/$F$2</f>
        <v>3.5221101629169901E-2</v>
      </c>
      <c r="R16820" s="3">
        <f>Table13[[#This Row],[population]]/$G$2</f>
        <v>1.4853427498458607E-2</v>
      </c>
      <c r="S16820" s="3">
        <f>Table13[[#This Row],[households]]/$H$2</f>
        <v>4.0282801709963831E-2</v>
      </c>
      <c r="T16820" s="3">
        <v>1</v>
      </c>
      <c r="AG16820">
        <f>SUMPRODUCT(Table13[[#This Row],[area_inland]:[ones]],$V$4:$AE$4)</f>
        <v>195979.95764280454</v>
      </c>
      <c r="AH16820">
        <f>ABS(AG16820-Table13[[#This Row],[median_house_value]])</f>
        <v>62379.95764280454</v>
      </c>
    </row>
    <row r="16821" spans="1:34" x14ac:dyDescent="0.45">
      <c r="A16821">
        <v>220300</v>
      </c>
      <c r="B16821">
        <v>-118.11</v>
      </c>
      <c r="C16821">
        <v>33.840000000000003</v>
      </c>
      <c r="D16821">
        <v>37</v>
      </c>
      <c r="E16821">
        <v>1588</v>
      </c>
      <c r="F16821">
        <v>272</v>
      </c>
      <c r="G16821">
        <v>692</v>
      </c>
      <c r="H16821">
        <v>245</v>
      </c>
      <c r="I16821">
        <v>4.8593999999999999</v>
      </c>
      <c r="J16821" t="s">
        <v>11</v>
      </c>
      <c r="K16821">
        <f>IF(Table13[[#This Row],[ocean_proximity]]="INLAND",1,0)</f>
        <v>0</v>
      </c>
      <c r="L16821">
        <f>IF(Table13[[#This Row],[ocean_proximity]]="ISLAND",1,0)</f>
        <v>0</v>
      </c>
      <c r="M16821">
        <f>IF(Table13[[#This Row],[ocean_proximity]]="NEAR BAY",1,0)</f>
        <v>0</v>
      </c>
      <c r="N16821" s="3">
        <f>IF(Table13[[#This Row],[ocean_proximity]]="NEAR OCEAN",1,0)</f>
        <v>0</v>
      </c>
      <c r="O16821" s="3">
        <f>Table13[[#This Row],[housing_median_age]]/$D$2</f>
        <v>0.71153846153846156</v>
      </c>
      <c r="P16821" s="3">
        <f>Table13[[#This Row],[total_rooms]]/$E$2</f>
        <v>4.0386571719226855E-2</v>
      </c>
      <c r="Q16821" s="3">
        <f>Table13[[#This Row],[total_bedrooms]]/$F$2</f>
        <v>4.2203258339798294E-2</v>
      </c>
      <c r="R16821" s="3">
        <f>Table13[[#This Row],[population]]/$G$2</f>
        <v>1.9393531752704446E-2</v>
      </c>
      <c r="S16821" s="3">
        <f>Table13[[#This Row],[households]]/$H$2</f>
        <v>4.0282801709963831E-2</v>
      </c>
      <c r="T16821" s="3">
        <v>1</v>
      </c>
      <c r="AG16821">
        <f>SUMPRODUCT(Table13[[#This Row],[area_inland]:[ones]],$V$4:$AE$4)</f>
        <v>190263.5057367332</v>
      </c>
      <c r="AH16821">
        <f>ABS(AG16821-Table13[[#This Row],[median_house_value]])</f>
        <v>30036.494263266795</v>
      </c>
    </row>
    <row r="16822" spans="1:34" x14ac:dyDescent="0.45">
      <c r="A16822">
        <v>76800</v>
      </c>
      <c r="B16822">
        <v>-119.79</v>
      </c>
      <c r="C16822">
        <v>36.549999999999997</v>
      </c>
      <c r="D16822">
        <v>32</v>
      </c>
      <c r="E16822">
        <v>1393</v>
      </c>
      <c r="F16822">
        <v>276</v>
      </c>
      <c r="G16822">
        <v>999</v>
      </c>
      <c r="H16822">
        <v>245</v>
      </c>
      <c r="I16822">
        <v>2.0215999999999998</v>
      </c>
      <c r="J16822" t="s">
        <v>12</v>
      </c>
      <c r="K16822">
        <f>IF(Table13[[#This Row],[ocean_proximity]]="INLAND",1,0)</f>
        <v>1</v>
      </c>
      <c r="L16822">
        <f>IF(Table13[[#This Row],[ocean_proximity]]="ISLAND",1,0)</f>
        <v>0</v>
      </c>
      <c r="M16822">
        <f>IF(Table13[[#This Row],[ocean_proximity]]="NEAR BAY",1,0)</f>
        <v>0</v>
      </c>
      <c r="N16822" s="3">
        <f>IF(Table13[[#This Row],[ocean_proximity]]="NEAR OCEAN",1,0)</f>
        <v>0</v>
      </c>
      <c r="O16822" s="3">
        <f>Table13[[#This Row],[housing_median_age]]/$D$2</f>
        <v>0.61538461538461542</v>
      </c>
      <c r="P16822" s="3">
        <f>Table13[[#This Row],[total_rooms]]/$E$2</f>
        <v>3.5427263479145474E-2</v>
      </c>
      <c r="Q16822" s="3">
        <f>Table13[[#This Row],[total_bedrooms]]/$F$2</f>
        <v>4.2823894491854149E-2</v>
      </c>
      <c r="R16822" s="3">
        <f>Table13[[#This Row],[population]]/$G$2</f>
        <v>2.7997309567849335E-2</v>
      </c>
      <c r="S16822" s="3">
        <f>Table13[[#This Row],[households]]/$H$2</f>
        <v>4.0282801709963831E-2</v>
      </c>
      <c r="T16822" s="3">
        <v>1</v>
      </c>
      <c r="AG16822">
        <f>SUMPRODUCT(Table13[[#This Row],[area_inland]:[ones]],$V$4:$AE$4)</f>
        <v>194801.1603473326</v>
      </c>
      <c r="AH16822">
        <f>ABS(AG16822-Table13[[#This Row],[median_house_value]])</f>
        <v>118001.1603473326</v>
      </c>
    </row>
    <row r="16823" spans="1:34" x14ac:dyDescent="0.45">
      <c r="A16823">
        <v>314300</v>
      </c>
      <c r="B16823">
        <v>-119.51</v>
      </c>
      <c r="C16823">
        <v>34.4</v>
      </c>
      <c r="D16823">
        <v>15</v>
      </c>
      <c r="E16823">
        <v>1112</v>
      </c>
      <c r="F16823">
        <v>256</v>
      </c>
      <c r="G16823">
        <v>411</v>
      </c>
      <c r="H16823">
        <v>245</v>
      </c>
      <c r="I16823">
        <v>2.0625</v>
      </c>
      <c r="J16823" t="s">
        <v>13</v>
      </c>
      <c r="K16823">
        <f>IF(Table13[[#This Row],[ocean_proximity]]="INLAND",1,0)</f>
        <v>0</v>
      </c>
      <c r="L16823">
        <f>IF(Table13[[#This Row],[ocean_proximity]]="ISLAND",1,0)</f>
        <v>0</v>
      </c>
      <c r="M16823">
        <f>IF(Table13[[#This Row],[ocean_proximity]]="NEAR BAY",1,0)</f>
        <v>0</v>
      </c>
      <c r="N16823" s="3">
        <f>IF(Table13[[#This Row],[ocean_proximity]]="NEAR OCEAN",1,0)</f>
        <v>1</v>
      </c>
      <c r="O16823" s="3">
        <f>Table13[[#This Row],[housing_median_age]]/$D$2</f>
        <v>0.28846153846153844</v>
      </c>
      <c r="P16823" s="3">
        <f>Table13[[#This Row],[total_rooms]]/$E$2</f>
        <v>2.8280773143438454E-2</v>
      </c>
      <c r="Q16823" s="3">
        <f>Table13[[#This Row],[total_bedrooms]]/$F$2</f>
        <v>3.9720713731574861E-2</v>
      </c>
      <c r="R16823" s="3">
        <f>Table13[[#This Row],[population]]/$G$2</f>
        <v>1.1518412645031109E-2</v>
      </c>
      <c r="S16823" s="3">
        <f>Table13[[#This Row],[households]]/$H$2</f>
        <v>4.0282801709963831E-2</v>
      </c>
      <c r="T16823" s="3">
        <v>1</v>
      </c>
      <c r="AG16823">
        <f>SUMPRODUCT(Table13[[#This Row],[area_inland]:[ones]],$V$4:$AE$4)</f>
        <v>194141.69445237651</v>
      </c>
      <c r="AH16823">
        <f>ABS(AG16823-Table13[[#This Row],[median_house_value]])</f>
        <v>120158.30554762349</v>
      </c>
    </row>
    <row r="16824" spans="1:34" x14ac:dyDescent="0.45">
      <c r="A16824">
        <v>161100</v>
      </c>
      <c r="B16824">
        <v>-121.01</v>
      </c>
      <c r="C16824">
        <v>37.72</v>
      </c>
      <c r="D16824">
        <v>23</v>
      </c>
      <c r="E16824">
        <v>1373</v>
      </c>
      <c r="F16824">
        <v>264</v>
      </c>
      <c r="G16824">
        <v>677</v>
      </c>
      <c r="H16824">
        <v>245</v>
      </c>
      <c r="I16824">
        <v>2.5486</v>
      </c>
      <c r="J16824" t="s">
        <v>12</v>
      </c>
      <c r="K16824">
        <f>IF(Table13[[#This Row],[ocean_proximity]]="INLAND",1,0)</f>
        <v>1</v>
      </c>
      <c r="L16824">
        <f>IF(Table13[[#This Row],[ocean_proximity]]="ISLAND",1,0)</f>
        <v>0</v>
      </c>
      <c r="M16824">
        <f>IF(Table13[[#This Row],[ocean_proximity]]="NEAR BAY",1,0)</f>
        <v>0</v>
      </c>
      <c r="N16824" s="3">
        <f>IF(Table13[[#This Row],[ocean_proximity]]="NEAR OCEAN",1,0)</f>
        <v>0</v>
      </c>
      <c r="O16824" s="3">
        <f>Table13[[#This Row],[housing_median_age]]/$D$2</f>
        <v>0.44230769230769229</v>
      </c>
      <c r="P16824" s="3">
        <f>Table13[[#This Row],[total_rooms]]/$E$2</f>
        <v>3.491861648016277E-2</v>
      </c>
      <c r="Q16824" s="3">
        <f>Table13[[#This Row],[total_bedrooms]]/$F$2</f>
        <v>4.0961986035686578E-2</v>
      </c>
      <c r="R16824" s="3">
        <f>Table13[[#This Row],[population]]/$G$2</f>
        <v>1.8973151729163164E-2</v>
      </c>
      <c r="S16824" s="3">
        <f>Table13[[#This Row],[households]]/$H$2</f>
        <v>4.0282801709963831E-2</v>
      </c>
      <c r="T16824" s="3">
        <v>1</v>
      </c>
      <c r="AG16824">
        <f>SUMPRODUCT(Table13[[#This Row],[area_inland]:[ones]],$V$4:$AE$4)</f>
        <v>191471.33877322168</v>
      </c>
      <c r="AH16824">
        <f>ABS(AG16824-Table13[[#This Row],[median_house_value]])</f>
        <v>30371.33877322168</v>
      </c>
    </row>
    <row r="16825" spans="1:34" x14ac:dyDescent="0.45">
      <c r="A16825">
        <v>97600</v>
      </c>
      <c r="B16825">
        <v>-117.27</v>
      </c>
      <c r="C16825">
        <v>34.14</v>
      </c>
      <c r="D16825">
        <v>35</v>
      </c>
      <c r="E16825">
        <v>1517</v>
      </c>
      <c r="F16825">
        <v>257</v>
      </c>
      <c r="G16825">
        <v>658</v>
      </c>
      <c r="H16825">
        <v>245</v>
      </c>
      <c r="I16825">
        <v>4.4435000000000002</v>
      </c>
      <c r="J16825" t="s">
        <v>12</v>
      </c>
      <c r="K16825">
        <f>IF(Table13[[#This Row],[ocean_proximity]]="INLAND",1,0)</f>
        <v>1</v>
      </c>
      <c r="L16825">
        <f>IF(Table13[[#This Row],[ocean_proximity]]="ISLAND",1,0)</f>
        <v>0</v>
      </c>
      <c r="M16825">
        <f>IF(Table13[[#This Row],[ocean_proximity]]="NEAR BAY",1,0)</f>
        <v>0</v>
      </c>
      <c r="N16825" s="3">
        <f>IF(Table13[[#This Row],[ocean_proximity]]="NEAR OCEAN",1,0)</f>
        <v>0</v>
      </c>
      <c r="O16825" s="3">
        <f>Table13[[#This Row],[housing_median_age]]/$D$2</f>
        <v>0.67307692307692313</v>
      </c>
      <c r="P16825" s="3">
        <f>Table13[[#This Row],[total_rooms]]/$E$2</f>
        <v>3.8580874872838247E-2</v>
      </c>
      <c r="Q16825" s="3">
        <f>Table13[[#This Row],[total_bedrooms]]/$F$2</f>
        <v>3.987587276958883E-2</v>
      </c>
      <c r="R16825" s="3">
        <f>Table13[[#This Row],[population]]/$G$2</f>
        <v>1.8440670366010874E-2</v>
      </c>
      <c r="S16825" s="3">
        <f>Table13[[#This Row],[households]]/$H$2</f>
        <v>4.0282801709963831E-2</v>
      </c>
      <c r="T16825" s="3">
        <v>1</v>
      </c>
      <c r="AG16825">
        <f>SUMPRODUCT(Table13[[#This Row],[area_inland]:[ones]],$V$4:$AE$4)</f>
        <v>195854.41616270709</v>
      </c>
      <c r="AH16825">
        <f>ABS(AG16825-Table13[[#This Row],[median_house_value]])</f>
        <v>98254.416162707086</v>
      </c>
    </row>
    <row r="16826" spans="1:34" x14ac:dyDescent="0.45">
      <c r="A16826">
        <v>137800</v>
      </c>
      <c r="B16826">
        <v>-121.43</v>
      </c>
      <c r="C16826">
        <v>38.56</v>
      </c>
      <c r="D16826">
        <v>46</v>
      </c>
      <c r="E16826">
        <v>1316</v>
      </c>
      <c r="F16826">
        <v>244</v>
      </c>
      <c r="G16826">
        <v>452</v>
      </c>
      <c r="H16826">
        <v>245</v>
      </c>
      <c r="I16826">
        <v>3.0937999999999999</v>
      </c>
      <c r="J16826" t="s">
        <v>12</v>
      </c>
      <c r="K16826">
        <f>IF(Table13[[#This Row],[ocean_proximity]]="INLAND",1,0)</f>
        <v>1</v>
      </c>
      <c r="L16826">
        <f>IF(Table13[[#This Row],[ocean_proximity]]="ISLAND",1,0)</f>
        <v>0</v>
      </c>
      <c r="M16826">
        <f>IF(Table13[[#This Row],[ocean_proximity]]="NEAR BAY",1,0)</f>
        <v>0</v>
      </c>
      <c r="N16826" s="3">
        <f>IF(Table13[[#This Row],[ocean_proximity]]="NEAR OCEAN",1,0)</f>
        <v>0</v>
      </c>
      <c r="O16826" s="3">
        <f>Table13[[#This Row],[housing_median_age]]/$D$2</f>
        <v>0.88461538461538458</v>
      </c>
      <c r="P16826" s="3">
        <f>Table13[[#This Row],[total_rooms]]/$E$2</f>
        <v>3.3468972533062052E-2</v>
      </c>
      <c r="Q16826" s="3">
        <f>Table13[[#This Row],[total_bedrooms]]/$F$2</f>
        <v>3.785880527540729E-2</v>
      </c>
      <c r="R16826" s="3">
        <f>Table13[[#This Row],[population]]/$G$2</f>
        <v>1.2667451376043944E-2</v>
      </c>
      <c r="S16826" s="3">
        <f>Table13[[#This Row],[households]]/$H$2</f>
        <v>4.0282801709963831E-2</v>
      </c>
      <c r="T16826" s="3">
        <v>1</v>
      </c>
      <c r="AG16826">
        <f>SUMPRODUCT(Table13[[#This Row],[area_inland]:[ones]],$V$4:$AE$4)</f>
        <v>199703.90819449382</v>
      </c>
      <c r="AH16826">
        <f>ABS(AG16826-Table13[[#This Row],[median_house_value]])</f>
        <v>61903.908194493823</v>
      </c>
    </row>
    <row r="16827" spans="1:34" x14ac:dyDescent="0.45">
      <c r="A16827">
        <v>152500</v>
      </c>
      <c r="B16827">
        <v>-117.59</v>
      </c>
      <c r="C16827">
        <v>34.020000000000003</v>
      </c>
      <c r="D16827">
        <v>14</v>
      </c>
      <c r="E16827">
        <v>1463</v>
      </c>
      <c r="F16827">
        <v>261</v>
      </c>
      <c r="G16827">
        <v>881</v>
      </c>
      <c r="H16827">
        <v>245</v>
      </c>
      <c r="I16827">
        <v>4.7857000000000003</v>
      </c>
      <c r="J16827" t="s">
        <v>12</v>
      </c>
      <c r="K16827">
        <f>IF(Table13[[#This Row],[ocean_proximity]]="INLAND",1,0)</f>
        <v>1</v>
      </c>
      <c r="L16827">
        <f>IF(Table13[[#This Row],[ocean_proximity]]="ISLAND",1,0)</f>
        <v>0</v>
      </c>
      <c r="M16827">
        <f>IF(Table13[[#This Row],[ocean_proximity]]="NEAR BAY",1,0)</f>
        <v>0</v>
      </c>
      <c r="N16827" s="3">
        <f>IF(Table13[[#This Row],[ocean_proximity]]="NEAR OCEAN",1,0)</f>
        <v>0</v>
      </c>
      <c r="O16827" s="3">
        <f>Table13[[#This Row],[housing_median_age]]/$D$2</f>
        <v>0.26923076923076922</v>
      </c>
      <c r="P16827" s="3">
        <f>Table13[[#This Row],[total_rooms]]/$E$2</f>
        <v>3.7207527975584943E-2</v>
      </c>
      <c r="Q16827" s="3">
        <f>Table13[[#This Row],[total_bedrooms]]/$F$2</f>
        <v>4.0496508921644685E-2</v>
      </c>
      <c r="R16827" s="3">
        <f>Table13[[#This Row],[population]]/$G$2</f>
        <v>2.4690320049324588E-2</v>
      </c>
      <c r="S16827" s="3">
        <f>Table13[[#This Row],[households]]/$H$2</f>
        <v>4.0282801709963831E-2</v>
      </c>
      <c r="T16827" s="3">
        <v>1</v>
      </c>
      <c r="AG16827">
        <f>SUMPRODUCT(Table13[[#This Row],[area_inland]:[ones]],$V$4:$AE$4)</f>
        <v>188228.6686574698</v>
      </c>
      <c r="AH16827">
        <f>ABS(AG16827-Table13[[#This Row],[median_house_value]])</f>
        <v>35728.668657469796</v>
      </c>
    </row>
    <row r="16828" spans="1:34" x14ac:dyDescent="0.45">
      <c r="A16828">
        <v>103000</v>
      </c>
      <c r="B16828">
        <v>-121.46</v>
      </c>
      <c r="C16828">
        <v>38.68</v>
      </c>
      <c r="D16828">
        <v>35</v>
      </c>
      <c r="E16828">
        <v>1299</v>
      </c>
      <c r="F16828">
        <v>254</v>
      </c>
      <c r="G16828">
        <v>705</v>
      </c>
      <c r="H16828">
        <v>245</v>
      </c>
      <c r="I16828">
        <v>2.8332999999999999</v>
      </c>
      <c r="J16828" t="s">
        <v>12</v>
      </c>
      <c r="K16828">
        <f>IF(Table13[[#This Row],[ocean_proximity]]="INLAND",1,0)</f>
        <v>1</v>
      </c>
      <c r="L16828">
        <f>IF(Table13[[#This Row],[ocean_proximity]]="ISLAND",1,0)</f>
        <v>0</v>
      </c>
      <c r="M16828">
        <f>IF(Table13[[#This Row],[ocean_proximity]]="NEAR BAY",1,0)</f>
        <v>0</v>
      </c>
      <c r="N16828" s="3">
        <f>IF(Table13[[#This Row],[ocean_proximity]]="NEAR OCEAN",1,0)</f>
        <v>0</v>
      </c>
      <c r="O16828" s="3">
        <f>Table13[[#This Row],[housing_median_age]]/$D$2</f>
        <v>0.67307692307692313</v>
      </c>
      <c r="P16828" s="3">
        <f>Table13[[#This Row],[total_rooms]]/$E$2</f>
        <v>3.3036622583926756E-2</v>
      </c>
      <c r="Q16828" s="3">
        <f>Table13[[#This Row],[total_bedrooms]]/$F$2</f>
        <v>3.9410395655546937E-2</v>
      </c>
      <c r="R16828" s="3">
        <f>Table13[[#This Row],[population]]/$G$2</f>
        <v>1.9757861106440223E-2</v>
      </c>
      <c r="S16828" s="3">
        <f>Table13[[#This Row],[households]]/$H$2</f>
        <v>4.0282801709963831E-2</v>
      </c>
      <c r="T16828" s="3">
        <v>1</v>
      </c>
      <c r="AG16828">
        <f>SUMPRODUCT(Table13[[#This Row],[area_inland]:[ones]],$V$4:$AE$4)</f>
        <v>195750.3428179902</v>
      </c>
      <c r="AH16828">
        <f>ABS(AG16828-Table13[[#This Row],[median_house_value]])</f>
        <v>92750.342817990197</v>
      </c>
    </row>
    <row r="16829" spans="1:34" x14ac:dyDescent="0.45">
      <c r="A16829">
        <v>180500</v>
      </c>
      <c r="B16829">
        <v>-118.61</v>
      </c>
      <c r="C16829">
        <v>34.21</v>
      </c>
      <c r="D16829">
        <v>41</v>
      </c>
      <c r="E16829">
        <v>1058</v>
      </c>
      <c r="F16829">
        <v>228</v>
      </c>
      <c r="G16829">
        <v>778</v>
      </c>
      <c r="H16829">
        <v>245</v>
      </c>
      <c r="I16829">
        <v>3.3534000000000002</v>
      </c>
      <c r="J16829" t="s">
        <v>11</v>
      </c>
      <c r="K16829">
        <f>IF(Table13[[#This Row],[ocean_proximity]]="INLAND",1,0)</f>
        <v>0</v>
      </c>
      <c r="L16829">
        <f>IF(Table13[[#This Row],[ocean_proximity]]="ISLAND",1,0)</f>
        <v>0</v>
      </c>
      <c r="M16829">
        <f>IF(Table13[[#This Row],[ocean_proximity]]="NEAR BAY",1,0)</f>
        <v>0</v>
      </c>
      <c r="N16829" s="3">
        <f>IF(Table13[[#This Row],[ocean_proximity]]="NEAR OCEAN",1,0)</f>
        <v>0</v>
      </c>
      <c r="O16829" s="3">
        <f>Table13[[#This Row],[housing_median_age]]/$D$2</f>
        <v>0.78846153846153844</v>
      </c>
      <c r="P16829" s="3">
        <f>Table13[[#This Row],[total_rooms]]/$E$2</f>
        <v>2.6907426246185147E-2</v>
      </c>
      <c r="Q16829" s="3">
        <f>Table13[[#This Row],[total_bedrooms]]/$F$2</f>
        <v>3.5376260667183863E-2</v>
      </c>
      <c r="R16829" s="3">
        <f>Table13[[#This Row],[population]]/$G$2</f>
        <v>2.1803710554341126E-2</v>
      </c>
      <c r="S16829" s="3">
        <f>Table13[[#This Row],[households]]/$H$2</f>
        <v>4.0282801709963831E-2</v>
      </c>
      <c r="T16829" s="3">
        <v>1</v>
      </c>
      <c r="AG16829">
        <f>SUMPRODUCT(Table13[[#This Row],[area_inland]:[ones]],$V$4:$AE$4)</f>
        <v>191294.70851394749</v>
      </c>
      <c r="AH16829">
        <f>ABS(AG16829-Table13[[#This Row],[median_house_value]])</f>
        <v>10794.708513947495</v>
      </c>
    </row>
    <row r="16830" spans="1:34" x14ac:dyDescent="0.45">
      <c r="A16830">
        <v>55300</v>
      </c>
      <c r="B16830">
        <v>-120.02</v>
      </c>
      <c r="C16830">
        <v>36.799999999999997</v>
      </c>
      <c r="D16830">
        <v>25</v>
      </c>
      <c r="E16830">
        <v>1270</v>
      </c>
      <c r="F16830">
        <v>255</v>
      </c>
      <c r="G16830">
        <v>1050</v>
      </c>
      <c r="H16830">
        <v>245</v>
      </c>
      <c r="I16830">
        <v>2.1617999999999999</v>
      </c>
      <c r="J16830" t="s">
        <v>12</v>
      </c>
      <c r="K16830">
        <f>IF(Table13[[#This Row],[ocean_proximity]]="INLAND",1,0)</f>
        <v>1</v>
      </c>
      <c r="L16830">
        <f>IF(Table13[[#This Row],[ocean_proximity]]="ISLAND",1,0)</f>
        <v>0</v>
      </c>
      <c r="M16830">
        <f>IF(Table13[[#This Row],[ocean_proximity]]="NEAR BAY",1,0)</f>
        <v>0</v>
      </c>
      <c r="N16830" s="3">
        <f>IF(Table13[[#This Row],[ocean_proximity]]="NEAR OCEAN",1,0)</f>
        <v>0</v>
      </c>
      <c r="O16830" s="3">
        <f>Table13[[#This Row],[housing_median_age]]/$D$2</f>
        <v>0.48076923076923078</v>
      </c>
      <c r="P16830" s="3">
        <f>Table13[[#This Row],[total_rooms]]/$E$2</f>
        <v>3.2299084435401831E-2</v>
      </c>
      <c r="Q16830" s="3">
        <f>Table13[[#This Row],[total_bedrooms]]/$F$2</f>
        <v>3.9565554693560899E-2</v>
      </c>
      <c r="R16830" s="3">
        <f>Table13[[#This Row],[population]]/$G$2</f>
        <v>2.9426601647889693E-2</v>
      </c>
      <c r="S16830" s="3">
        <f>Table13[[#This Row],[households]]/$H$2</f>
        <v>4.0282801709963831E-2</v>
      </c>
      <c r="T16830" s="3">
        <v>1</v>
      </c>
      <c r="AG16830">
        <f>SUMPRODUCT(Table13[[#This Row],[area_inland]:[ones]],$V$4:$AE$4)</f>
        <v>192113.74733500488</v>
      </c>
      <c r="AH16830">
        <f>ABS(AG16830-Table13[[#This Row],[median_house_value]])</f>
        <v>136813.74733500488</v>
      </c>
    </row>
    <row r="16831" spans="1:34" x14ac:dyDescent="0.45">
      <c r="A16831">
        <v>189600</v>
      </c>
      <c r="B16831">
        <v>-117.92</v>
      </c>
      <c r="C16831">
        <v>34.08</v>
      </c>
      <c r="D16831">
        <v>36</v>
      </c>
      <c r="E16831">
        <v>1479</v>
      </c>
      <c r="F16831">
        <v>251</v>
      </c>
      <c r="G16831">
        <v>741</v>
      </c>
      <c r="H16831">
        <v>245</v>
      </c>
      <c r="I16831">
        <v>4.2986000000000004</v>
      </c>
      <c r="J16831" t="s">
        <v>11</v>
      </c>
      <c r="K16831">
        <f>IF(Table13[[#This Row],[ocean_proximity]]="INLAND",1,0)</f>
        <v>0</v>
      </c>
      <c r="L16831">
        <f>IF(Table13[[#This Row],[ocean_proximity]]="ISLAND",1,0)</f>
        <v>0</v>
      </c>
      <c r="M16831">
        <f>IF(Table13[[#This Row],[ocean_proximity]]="NEAR BAY",1,0)</f>
        <v>0</v>
      </c>
      <c r="N16831" s="3">
        <f>IF(Table13[[#This Row],[ocean_proximity]]="NEAR OCEAN",1,0)</f>
        <v>0</v>
      </c>
      <c r="O16831" s="3">
        <f>Table13[[#This Row],[housing_median_age]]/$D$2</f>
        <v>0.69230769230769229</v>
      </c>
      <c r="P16831" s="3">
        <f>Table13[[#This Row],[total_rooms]]/$E$2</f>
        <v>3.7614445574771109E-2</v>
      </c>
      <c r="Q16831" s="3">
        <f>Table13[[#This Row],[total_bedrooms]]/$F$2</f>
        <v>3.8944918541505044E-2</v>
      </c>
      <c r="R16831" s="3">
        <f>Table13[[#This Row],[population]]/$G$2</f>
        <v>2.0766773162939296E-2</v>
      </c>
      <c r="S16831" s="3">
        <f>Table13[[#This Row],[households]]/$H$2</f>
        <v>4.0282801709963831E-2</v>
      </c>
      <c r="T16831" s="3">
        <v>1</v>
      </c>
      <c r="AG16831">
        <f>SUMPRODUCT(Table13[[#This Row],[area_inland]:[ones]],$V$4:$AE$4)</f>
        <v>189759.55391206415</v>
      </c>
      <c r="AH16831">
        <f>ABS(AG16831-Table13[[#This Row],[median_house_value]])</f>
        <v>159.55391206414788</v>
      </c>
    </row>
    <row r="16832" spans="1:34" x14ac:dyDescent="0.45">
      <c r="A16832">
        <v>87500</v>
      </c>
      <c r="B16832">
        <v>-120.45</v>
      </c>
      <c r="C16832">
        <v>34.65</v>
      </c>
      <c r="D16832">
        <v>25</v>
      </c>
      <c r="E16832">
        <v>980</v>
      </c>
      <c r="F16832">
        <v>276</v>
      </c>
      <c r="G16832">
        <v>896</v>
      </c>
      <c r="H16832">
        <v>245</v>
      </c>
      <c r="I16832">
        <v>2</v>
      </c>
      <c r="J16832" t="s">
        <v>13</v>
      </c>
      <c r="K16832">
        <f>IF(Table13[[#This Row],[ocean_proximity]]="INLAND",1,0)</f>
        <v>0</v>
      </c>
      <c r="L16832">
        <f>IF(Table13[[#This Row],[ocean_proximity]]="ISLAND",1,0)</f>
        <v>0</v>
      </c>
      <c r="M16832">
        <f>IF(Table13[[#This Row],[ocean_proximity]]="NEAR BAY",1,0)</f>
        <v>0</v>
      </c>
      <c r="N16832" s="3">
        <f>IF(Table13[[#This Row],[ocean_proximity]]="NEAR OCEAN",1,0)</f>
        <v>1</v>
      </c>
      <c r="O16832" s="3">
        <f>Table13[[#This Row],[housing_median_age]]/$D$2</f>
        <v>0.48076923076923078</v>
      </c>
      <c r="P16832" s="3">
        <f>Table13[[#This Row],[total_rooms]]/$E$2</f>
        <v>2.4923702950152594E-2</v>
      </c>
      <c r="Q16832" s="3">
        <f>Table13[[#This Row],[total_bedrooms]]/$F$2</f>
        <v>4.2823894491854149E-2</v>
      </c>
      <c r="R16832" s="3">
        <f>Table13[[#This Row],[population]]/$G$2</f>
        <v>2.5110700072865869E-2</v>
      </c>
      <c r="S16832" s="3">
        <f>Table13[[#This Row],[households]]/$H$2</f>
        <v>4.0282801709963831E-2</v>
      </c>
      <c r="T16832" s="3">
        <v>1</v>
      </c>
      <c r="AG16832">
        <f>SUMPRODUCT(Table13[[#This Row],[area_inland]:[ones]],$V$4:$AE$4)</f>
        <v>197808.06234315399</v>
      </c>
      <c r="AH16832">
        <f>ABS(AG16832-Table13[[#This Row],[median_house_value]])</f>
        <v>110308.06234315399</v>
      </c>
    </row>
    <row r="16833" spans="1:34" x14ac:dyDescent="0.45">
      <c r="A16833">
        <v>334100</v>
      </c>
      <c r="B16833">
        <v>-121.89</v>
      </c>
      <c r="C16833">
        <v>37.68</v>
      </c>
      <c r="D16833">
        <v>22</v>
      </c>
      <c r="E16833">
        <v>1898</v>
      </c>
      <c r="F16833">
        <v>239</v>
      </c>
      <c r="G16833">
        <v>734</v>
      </c>
      <c r="H16833">
        <v>245</v>
      </c>
      <c r="I16833">
        <v>6.2918000000000003</v>
      </c>
      <c r="J16833" t="s">
        <v>11</v>
      </c>
      <c r="K16833">
        <f>IF(Table13[[#This Row],[ocean_proximity]]="INLAND",1,0)</f>
        <v>0</v>
      </c>
      <c r="L16833">
        <f>IF(Table13[[#This Row],[ocean_proximity]]="ISLAND",1,0)</f>
        <v>0</v>
      </c>
      <c r="M16833">
        <f>IF(Table13[[#This Row],[ocean_proximity]]="NEAR BAY",1,0)</f>
        <v>0</v>
      </c>
      <c r="N16833" s="3">
        <f>IF(Table13[[#This Row],[ocean_proximity]]="NEAR OCEAN",1,0)</f>
        <v>0</v>
      </c>
      <c r="O16833" s="3">
        <f>Table13[[#This Row],[housing_median_age]]/$D$2</f>
        <v>0.42307692307692307</v>
      </c>
      <c r="P16833" s="3">
        <f>Table13[[#This Row],[total_rooms]]/$E$2</f>
        <v>4.8270600203458802E-2</v>
      </c>
      <c r="Q16833" s="3">
        <f>Table13[[#This Row],[total_bedrooms]]/$F$2</f>
        <v>3.7083010085337473E-2</v>
      </c>
      <c r="R16833" s="3">
        <f>Table13[[#This Row],[population]]/$G$2</f>
        <v>2.0570595818620033E-2</v>
      </c>
      <c r="S16833" s="3">
        <f>Table13[[#This Row],[households]]/$H$2</f>
        <v>4.0282801709963831E-2</v>
      </c>
      <c r="T16833" s="3">
        <v>1</v>
      </c>
      <c r="AG16833">
        <f>SUMPRODUCT(Table13[[#This Row],[area_inland]:[ones]],$V$4:$AE$4)</f>
        <v>184797.3780495555</v>
      </c>
      <c r="AH16833">
        <f>ABS(AG16833-Table13[[#This Row],[median_house_value]])</f>
        <v>149302.6219504445</v>
      </c>
    </row>
    <row r="16834" spans="1:34" x14ac:dyDescent="0.45">
      <c r="A16834">
        <v>98700</v>
      </c>
      <c r="B16834">
        <v>-122.25</v>
      </c>
      <c r="C16834">
        <v>40.42</v>
      </c>
      <c r="D16834">
        <v>17</v>
      </c>
      <c r="E16834">
        <v>1429</v>
      </c>
      <c r="F16834">
        <v>265</v>
      </c>
      <c r="G16834">
        <v>692</v>
      </c>
      <c r="H16834">
        <v>245</v>
      </c>
      <c r="I16834">
        <v>2.8611</v>
      </c>
      <c r="J16834" t="s">
        <v>12</v>
      </c>
      <c r="K16834">
        <f>IF(Table13[[#This Row],[ocean_proximity]]="INLAND",1,0)</f>
        <v>1</v>
      </c>
      <c r="L16834">
        <f>IF(Table13[[#This Row],[ocean_proximity]]="ISLAND",1,0)</f>
        <v>0</v>
      </c>
      <c r="M16834">
        <f>IF(Table13[[#This Row],[ocean_proximity]]="NEAR BAY",1,0)</f>
        <v>0</v>
      </c>
      <c r="N16834" s="3">
        <f>IF(Table13[[#This Row],[ocean_proximity]]="NEAR OCEAN",1,0)</f>
        <v>0</v>
      </c>
      <c r="O16834" s="3">
        <f>Table13[[#This Row],[housing_median_age]]/$D$2</f>
        <v>0.32692307692307693</v>
      </c>
      <c r="P16834" s="3">
        <f>Table13[[#This Row],[total_rooms]]/$E$2</f>
        <v>3.6342828077314343E-2</v>
      </c>
      <c r="Q16834" s="3">
        <f>Table13[[#This Row],[total_bedrooms]]/$F$2</f>
        <v>4.1117145073700546E-2</v>
      </c>
      <c r="R16834" s="3">
        <f>Table13[[#This Row],[population]]/$G$2</f>
        <v>1.9393531752704446E-2</v>
      </c>
      <c r="S16834" s="3">
        <f>Table13[[#This Row],[households]]/$H$2</f>
        <v>4.0282801709963831E-2</v>
      </c>
      <c r="T16834" s="3">
        <v>1</v>
      </c>
      <c r="AG16834">
        <f>SUMPRODUCT(Table13[[#This Row],[area_inland]:[ones]],$V$4:$AE$4)</f>
        <v>189321.48721065925</v>
      </c>
      <c r="AH16834">
        <f>ABS(AG16834-Table13[[#This Row],[median_house_value]])</f>
        <v>90621.487210659252</v>
      </c>
    </row>
    <row r="16835" spans="1:34" x14ac:dyDescent="0.45">
      <c r="A16835">
        <v>225200</v>
      </c>
      <c r="B16835">
        <v>-117.95</v>
      </c>
      <c r="C16835">
        <v>33.74</v>
      </c>
      <c r="D16835">
        <v>25</v>
      </c>
      <c r="E16835">
        <v>1393</v>
      </c>
      <c r="F16835">
        <v>243</v>
      </c>
      <c r="G16835">
        <v>976</v>
      </c>
      <c r="H16835">
        <v>245</v>
      </c>
      <c r="I16835">
        <v>5.4485000000000001</v>
      </c>
      <c r="J16835" t="s">
        <v>11</v>
      </c>
      <c r="K16835">
        <f>IF(Table13[[#This Row],[ocean_proximity]]="INLAND",1,0)</f>
        <v>0</v>
      </c>
      <c r="L16835">
        <f>IF(Table13[[#This Row],[ocean_proximity]]="ISLAND",1,0)</f>
        <v>0</v>
      </c>
      <c r="M16835">
        <f>IF(Table13[[#This Row],[ocean_proximity]]="NEAR BAY",1,0)</f>
        <v>0</v>
      </c>
      <c r="N16835" s="3">
        <f>IF(Table13[[#This Row],[ocean_proximity]]="NEAR OCEAN",1,0)</f>
        <v>0</v>
      </c>
      <c r="O16835" s="3">
        <f>Table13[[#This Row],[housing_median_age]]/$D$2</f>
        <v>0.48076923076923078</v>
      </c>
      <c r="P16835" s="3">
        <f>Table13[[#This Row],[total_rooms]]/$E$2</f>
        <v>3.5427263479145474E-2</v>
      </c>
      <c r="Q16835" s="3">
        <f>Table13[[#This Row],[total_bedrooms]]/$F$2</f>
        <v>3.7703646237393328E-2</v>
      </c>
      <c r="R16835" s="3">
        <f>Table13[[#This Row],[population]]/$G$2</f>
        <v>2.7352726865086038E-2</v>
      </c>
      <c r="S16835" s="3">
        <f>Table13[[#This Row],[households]]/$H$2</f>
        <v>4.0282801709963831E-2</v>
      </c>
      <c r="T16835" s="3">
        <v>1</v>
      </c>
      <c r="AG16835">
        <f>SUMPRODUCT(Table13[[#This Row],[area_inland]:[ones]],$V$4:$AE$4)</f>
        <v>185695.20456984732</v>
      </c>
      <c r="AH16835">
        <f>ABS(AG16835-Table13[[#This Row],[median_house_value]])</f>
        <v>39504.795430152677</v>
      </c>
    </row>
    <row r="16836" spans="1:34" x14ac:dyDescent="0.45">
      <c r="A16836">
        <v>161200</v>
      </c>
      <c r="B16836">
        <v>-118.15</v>
      </c>
      <c r="C16836">
        <v>33.92</v>
      </c>
      <c r="D16836">
        <v>28</v>
      </c>
      <c r="E16836">
        <v>1038</v>
      </c>
      <c r="F16836">
        <v>252</v>
      </c>
      <c r="G16836">
        <v>912</v>
      </c>
      <c r="H16836">
        <v>245</v>
      </c>
      <c r="I16836">
        <v>2.5874999999999999</v>
      </c>
      <c r="J16836" t="s">
        <v>11</v>
      </c>
      <c r="K16836">
        <f>IF(Table13[[#This Row],[ocean_proximity]]="INLAND",1,0)</f>
        <v>0</v>
      </c>
      <c r="L16836">
        <f>IF(Table13[[#This Row],[ocean_proximity]]="ISLAND",1,0)</f>
        <v>0</v>
      </c>
      <c r="M16836">
        <f>IF(Table13[[#This Row],[ocean_proximity]]="NEAR BAY",1,0)</f>
        <v>0</v>
      </c>
      <c r="N16836" s="3">
        <f>IF(Table13[[#This Row],[ocean_proximity]]="NEAR OCEAN",1,0)</f>
        <v>0</v>
      </c>
      <c r="O16836" s="3">
        <f>Table13[[#This Row],[housing_median_age]]/$D$2</f>
        <v>0.53846153846153844</v>
      </c>
      <c r="P16836" s="3">
        <f>Table13[[#This Row],[total_rooms]]/$E$2</f>
        <v>2.6398779247202443E-2</v>
      </c>
      <c r="Q16836" s="3">
        <f>Table13[[#This Row],[total_bedrooms]]/$F$2</f>
        <v>3.9100077579519006E-2</v>
      </c>
      <c r="R16836" s="3">
        <f>Table13[[#This Row],[population]]/$G$2</f>
        <v>2.5559105431309903E-2</v>
      </c>
      <c r="S16836" s="3">
        <f>Table13[[#This Row],[households]]/$H$2</f>
        <v>4.0282801709963831E-2</v>
      </c>
      <c r="T16836" s="3">
        <v>1</v>
      </c>
      <c r="AG16836">
        <f>SUMPRODUCT(Table13[[#This Row],[area_inland]:[ones]],$V$4:$AE$4)</f>
        <v>186677.80477494889</v>
      </c>
      <c r="AH16836">
        <f>ABS(AG16836-Table13[[#This Row],[median_house_value]])</f>
        <v>25477.804774948891</v>
      </c>
    </row>
    <row r="16837" spans="1:34" x14ac:dyDescent="0.45">
      <c r="A16837">
        <v>300000</v>
      </c>
      <c r="B16837">
        <v>-121.93</v>
      </c>
      <c r="C16837">
        <v>37.49</v>
      </c>
      <c r="D16837">
        <v>5</v>
      </c>
      <c r="E16837">
        <v>1150</v>
      </c>
      <c r="F16837">
        <v>311</v>
      </c>
      <c r="G16837">
        <v>648</v>
      </c>
      <c r="H16837">
        <v>245</v>
      </c>
      <c r="I16837">
        <v>3.5714000000000001</v>
      </c>
      <c r="J16837" t="s">
        <v>11</v>
      </c>
      <c r="K16837">
        <f>IF(Table13[[#This Row],[ocean_proximity]]="INLAND",1,0)</f>
        <v>0</v>
      </c>
      <c r="L16837">
        <f>IF(Table13[[#This Row],[ocean_proximity]]="ISLAND",1,0)</f>
        <v>0</v>
      </c>
      <c r="M16837">
        <f>IF(Table13[[#This Row],[ocean_proximity]]="NEAR BAY",1,0)</f>
        <v>0</v>
      </c>
      <c r="N16837" s="3">
        <f>IF(Table13[[#This Row],[ocean_proximity]]="NEAR OCEAN",1,0)</f>
        <v>0</v>
      </c>
      <c r="O16837" s="3">
        <f>Table13[[#This Row],[housing_median_age]]/$D$2</f>
        <v>9.6153846153846159E-2</v>
      </c>
      <c r="P16837" s="3">
        <f>Table13[[#This Row],[total_rooms]]/$E$2</f>
        <v>2.9247202441505596E-2</v>
      </c>
      <c r="Q16837" s="3">
        <f>Table13[[#This Row],[total_bedrooms]]/$F$2</f>
        <v>4.8254460822342901E-2</v>
      </c>
      <c r="R16837" s="3">
        <f>Table13[[#This Row],[population]]/$G$2</f>
        <v>1.8160417016983354E-2</v>
      </c>
      <c r="S16837" s="3">
        <f>Table13[[#This Row],[households]]/$H$2</f>
        <v>4.0282801709963831E-2</v>
      </c>
      <c r="T16837" s="3">
        <v>1</v>
      </c>
      <c r="AG16837">
        <f>SUMPRODUCT(Table13[[#This Row],[area_inland]:[ones]],$V$4:$AE$4)</f>
        <v>178645.61753122194</v>
      </c>
      <c r="AH16837">
        <f>ABS(AG16837-Table13[[#This Row],[median_house_value]])</f>
        <v>121354.38246877806</v>
      </c>
    </row>
    <row r="16838" spans="1:34" x14ac:dyDescent="0.45">
      <c r="A16838">
        <v>236100</v>
      </c>
      <c r="B16838">
        <v>-118.5</v>
      </c>
      <c r="C16838">
        <v>34.21</v>
      </c>
      <c r="D16838">
        <v>36</v>
      </c>
      <c r="E16838">
        <v>1254</v>
      </c>
      <c r="F16838">
        <v>229</v>
      </c>
      <c r="G16838">
        <v>629</v>
      </c>
      <c r="H16838">
        <v>245</v>
      </c>
      <c r="I16838">
        <v>4.9642999999999997</v>
      </c>
      <c r="J16838" t="s">
        <v>11</v>
      </c>
      <c r="K16838">
        <f>IF(Table13[[#This Row],[ocean_proximity]]="INLAND",1,0)</f>
        <v>0</v>
      </c>
      <c r="L16838">
        <f>IF(Table13[[#This Row],[ocean_proximity]]="ISLAND",1,0)</f>
        <v>0</v>
      </c>
      <c r="M16838">
        <f>IF(Table13[[#This Row],[ocean_proximity]]="NEAR BAY",1,0)</f>
        <v>0</v>
      </c>
      <c r="N16838" s="3">
        <f>IF(Table13[[#This Row],[ocean_proximity]]="NEAR OCEAN",1,0)</f>
        <v>0</v>
      </c>
      <c r="O16838" s="3">
        <f>Table13[[#This Row],[housing_median_age]]/$D$2</f>
        <v>0.69230769230769229</v>
      </c>
      <c r="P16838" s="3">
        <f>Table13[[#This Row],[total_rooms]]/$E$2</f>
        <v>3.1892166836215666E-2</v>
      </c>
      <c r="Q16838" s="3">
        <f>Table13[[#This Row],[total_bedrooms]]/$F$2</f>
        <v>3.5531419705197825E-2</v>
      </c>
      <c r="R16838" s="3">
        <f>Table13[[#This Row],[population]]/$G$2</f>
        <v>1.7627935653831063E-2</v>
      </c>
      <c r="S16838" s="3">
        <f>Table13[[#This Row],[households]]/$H$2</f>
        <v>4.0282801709963831E-2</v>
      </c>
      <c r="T16838" s="3">
        <v>1</v>
      </c>
      <c r="AG16838">
        <f>SUMPRODUCT(Table13[[#This Row],[area_inland]:[ones]],$V$4:$AE$4)</f>
        <v>189565.72823979938</v>
      </c>
      <c r="AH16838">
        <f>ABS(AG16838-Table13[[#This Row],[median_house_value]])</f>
        <v>46534.271760200616</v>
      </c>
    </row>
    <row r="16839" spans="1:34" x14ac:dyDescent="0.45">
      <c r="A16839">
        <v>225000</v>
      </c>
      <c r="B16839">
        <v>-117.88</v>
      </c>
      <c r="C16839">
        <v>33.840000000000003</v>
      </c>
      <c r="D16839">
        <v>33</v>
      </c>
      <c r="E16839">
        <v>1526</v>
      </c>
      <c r="F16839">
        <v>237</v>
      </c>
      <c r="G16839">
        <v>906</v>
      </c>
      <c r="H16839">
        <v>245</v>
      </c>
      <c r="I16839">
        <v>5.1782000000000004</v>
      </c>
      <c r="J16839" t="s">
        <v>11</v>
      </c>
      <c r="K16839">
        <f>IF(Table13[[#This Row],[ocean_proximity]]="INLAND",1,0)</f>
        <v>0</v>
      </c>
      <c r="L16839">
        <f>IF(Table13[[#This Row],[ocean_proximity]]="ISLAND",1,0)</f>
        <v>0</v>
      </c>
      <c r="M16839">
        <f>IF(Table13[[#This Row],[ocean_proximity]]="NEAR BAY",1,0)</f>
        <v>0</v>
      </c>
      <c r="N16839" s="3">
        <f>IF(Table13[[#This Row],[ocean_proximity]]="NEAR OCEAN",1,0)</f>
        <v>0</v>
      </c>
      <c r="O16839" s="3">
        <f>Table13[[#This Row],[housing_median_age]]/$D$2</f>
        <v>0.63461538461538458</v>
      </c>
      <c r="P16839" s="3">
        <f>Table13[[#This Row],[total_rooms]]/$E$2</f>
        <v>3.8809766022380468E-2</v>
      </c>
      <c r="Q16839" s="3">
        <f>Table13[[#This Row],[total_bedrooms]]/$F$2</f>
        <v>3.6772692009309542E-2</v>
      </c>
      <c r="R16839" s="3">
        <f>Table13[[#This Row],[population]]/$G$2</f>
        <v>2.5390953421893393E-2</v>
      </c>
      <c r="S16839" s="3">
        <f>Table13[[#This Row],[households]]/$H$2</f>
        <v>4.0282801709963831E-2</v>
      </c>
      <c r="T16839" s="3">
        <v>1</v>
      </c>
      <c r="AG16839">
        <f>SUMPRODUCT(Table13[[#This Row],[area_inland]:[ones]],$V$4:$AE$4)</f>
        <v>188626.46878430428</v>
      </c>
      <c r="AH16839">
        <f>ABS(AG16839-Table13[[#This Row],[median_house_value]])</f>
        <v>36373.531215695722</v>
      </c>
    </row>
    <row r="16840" spans="1:34" x14ac:dyDescent="0.45">
      <c r="A16840">
        <v>65000</v>
      </c>
      <c r="B16840">
        <v>-121.24</v>
      </c>
      <c r="C16840">
        <v>37.93</v>
      </c>
      <c r="D16840">
        <v>21</v>
      </c>
      <c r="E16840">
        <v>1185</v>
      </c>
      <c r="F16840">
        <v>237</v>
      </c>
      <c r="G16840">
        <v>960</v>
      </c>
      <c r="H16840">
        <v>245</v>
      </c>
      <c r="I16840">
        <v>2.0893000000000002</v>
      </c>
      <c r="J16840" t="s">
        <v>12</v>
      </c>
      <c r="K16840">
        <f>IF(Table13[[#This Row],[ocean_proximity]]="INLAND",1,0)</f>
        <v>1</v>
      </c>
      <c r="L16840">
        <f>IF(Table13[[#This Row],[ocean_proximity]]="ISLAND",1,0)</f>
        <v>0</v>
      </c>
      <c r="M16840">
        <f>IF(Table13[[#This Row],[ocean_proximity]]="NEAR BAY",1,0)</f>
        <v>0</v>
      </c>
      <c r="N16840" s="3">
        <f>IF(Table13[[#This Row],[ocean_proximity]]="NEAR OCEAN",1,0)</f>
        <v>0</v>
      </c>
      <c r="O16840" s="3">
        <f>Table13[[#This Row],[housing_median_age]]/$D$2</f>
        <v>0.40384615384615385</v>
      </c>
      <c r="P16840" s="3">
        <f>Table13[[#This Row],[total_rooms]]/$E$2</f>
        <v>3.0137334689725331E-2</v>
      </c>
      <c r="Q16840" s="3">
        <f>Table13[[#This Row],[total_bedrooms]]/$F$2</f>
        <v>3.6772692009309542E-2</v>
      </c>
      <c r="R16840" s="3">
        <f>Table13[[#This Row],[population]]/$G$2</f>
        <v>2.6904321506642005E-2</v>
      </c>
      <c r="S16840" s="3">
        <f>Table13[[#This Row],[households]]/$H$2</f>
        <v>4.0282801709963831E-2</v>
      </c>
      <c r="T16840" s="3">
        <v>1</v>
      </c>
      <c r="AG16840">
        <f>SUMPRODUCT(Table13[[#This Row],[area_inland]:[ones]],$V$4:$AE$4)</f>
        <v>190544.49446100052</v>
      </c>
      <c r="AH16840">
        <f>ABS(AG16840-Table13[[#This Row],[median_house_value]])</f>
        <v>125544.49446100052</v>
      </c>
    </row>
    <row r="16841" spans="1:34" x14ac:dyDescent="0.45">
      <c r="A16841">
        <v>137500</v>
      </c>
      <c r="B16841">
        <v>-122.21</v>
      </c>
      <c r="C16841">
        <v>37.78</v>
      </c>
      <c r="D16841">
        <v>49</v>
      </c>
      <c r="E16841">
        <v>898</v>
      </c>
      <c r="F16841">
        <v>244</v>
      </c>
      <c r="G16841">
        <v>779</v>
      </c>
      <c r="H16841">
        <v>245</v>
      </c>
      <c r="I16841">
        <v>3.0535999999999999</v>
      </c>
      <c r="J16841" t="s">
        <v>10</v>
      </c>
      <c r="K16841">
        <f>IF(Table13[[#This Row],[ocean_proximity]]="INLAND",1,0)</f>
        <v>0</v>
      </c>
      <c r="L16841">
        <f>IF(Table13[[#This Row],[ocean_proximity]]="ISLAND",1,0)</f>
        <v>0</v>
      </c>
      <c r="M16841">
        <f>IF(Table13[[#This Row],[ocean_proximity]]="NEAR BAY",1,0)</f>
        <v>1</v>
      </c>
      <c r="N16841" s="3">
        <f>IF(Table13[[#This Row],[ocean_proximity]]="NEAR OCEAN",1,0)</f>
        <v>0</v>
      </c>
      <c r="O16841" s="3">
        <f>Table13[[#This Row],[housing_median_age]]/$D$2</f>
        <v>0.94230769230769229</v>
      </c>
      <c r="P16841" s="3">
        <f>Table13[[#This Row],[total_rooms]]/$E$2</f>
        <v>2.2838250254323501E-2</v>
      </c>
      <c r="Q16841" s="3">
        <f>Table13[[#This Row],[total_bedrooms]]/$F$2</f>
        <v>3.785880527540729E-2</v>
      </c>
      <c r="R16841" s="3">
        <f>Table13[[#This Row],[population]]/$G$2</f>
        <v>2.1831735889243878E-2</v>
      </c>
      <c r="S16841" s="3">
        <f>Table13[[#This Row],[households]]/$H$2</f>
        <v>4.0282801709963831E-2</v>
      </c>
      <c r="T16841" s="3">
        <v>1</v>
      </c>
      <c r="AG16841">
        <f>SUMPRODUCT(Table13[[#This Row],[area_inland]:[ones]],$V$4:$AE$4)</f>
        <v>210049.26130075241</v>
      </c>
      <c r="AH16841">
        <f>ABS(AG16841-Table13[[#This Row],[median_house_value]])</f>
        <v>72549.261300752405</v>
      </c>
    </row>
    <row r="16842" spans="1:34" x14ac:dyDescent="0.45">
      <c r="A16842">
        <v>142600</v>
      </c>
      <c r="B16842">
        <v>-122.21</v>
      </c>
      <c r="C16842">
        <v>37.78</v>
      </c>
      <c r="D16842">
        <v>52</v>
      </c>
      <c r="E16842">
        <v>1056</v>
      </c>
      <c r="F16842">
        <v>224</v>
      </c>
      <c r="G16842">
        <v>792</v>
      </c>
      <c r="H16842">
        <v>245</v>
      </c>
      <c r="I16842">
        <v>2.6583000000000001</v>
      </c>
      <c r="J16842" t="s">
        <v>10</v>
      </c>
      <c r="K16842">
        <f>IF(Table13[[#This Row],[ocean_proximity]]="INLAND",1,0)</f>
        <v>0</v>
      </c>
      <c r="L16842">
        <f>IF(Table13[[#This Row],[ocean_proximity]]="ISLAND",1,0)</f>
        <v>0</v>
      </c>
      <c r="M16842">
        <f>IF(Table13[[#This Row],[ocean_proximity]]="NEAR BAY",1,0)</f>
        <v>1</v>
      </c>
      <c r="N16842" s="3">
        <f>IF(Table13[[#This Row],[ocean_proximity]]="NEAR OCEAN",1,0)</f>
        <v>0</v>
      </c>
      <c r="O16842" s="3">
        <f>Table13[[#This Row],[housing_median_age]]/$D$2</f>
        <v>1</v>
      </c>
      <c r="P16842" s="3">
        <f>Table13[[#This Row],[total_rooms]]/$E$2</f>
        <v>2.6856561546286878E-2</v>
      </c>
      <c r="Q16842" s="3">
        <f>Table13[[#This Row],[total_bedrooms]]/$F$2</f>
        <v>3.4755624515128009E-2</v>
      </c>
      <c r="R16842" s="3">
        <f>Table13[[#This Row],[population]]/$G$2</f>
        <v>2.2196065242979655E-2</v>
      </c>
      <c r="S16842" s="3">
        <f>Table13[[#This Row],[households]]/$H$2</f>
        <v>4.0282801709963831E-2</v>
      </c>
      <c r="T16842" s="3">
        <v>1</v>
      </c>
      <c r="AG16842">
        <f>SUMPRODUCT(Table13[[#This Row],[area_inland]:[ones]],$V$4:$AE$4)</f>
        <v>211112.35953920404</v>
      </c>
      <c r="AH16842">
        <f>ABS(AG16842-Table13[[#This Row],[median_house_value]])</f>
        <v>68512.359539204044</v>
      </c>
    </row>
    <row r="16843" spans="1:34" x14ac:dyDescent="0.45">
      <c r="A16843">
        <v>314100</v>
      </c>
      <c r="B16843">
        <v>-118.33</v>
      </c>
      <c r="C16843">
        <v>33.840000000000003</v>
      </c>
      <c r="D16843">
        <v>36</v>
      </c>
      <c r="E16843">
        <v>1364</v>
      </c>
      <c r="F16843">
        <v>251</v>
      </c>
      <c r="G16843">
        <v>668</v>
      </c>
      <c r="H16843">
        <v>245</v>
      </c>
      <c r="I16843">
        <v>5.3131000000000004</v>
      </c>
      <c r="J16843" t="s">
        <v>11</v>
      </c>
      <c r="K16843">
        <f>IF(Table13[[#This Row],[ocean_proximity]]="INLAND",1,0)</f>
        <v>0</v>
      </c>
      <c r="L16843">
        <f>IF(Table13[[#This Row],[ocean_proximity]]="ISLAND",1,0)</f>
        <v>0</v>
      </c>
      <c r="M16843">
        <f>IF(Table13[[#This Row],[ocean_proximity]]="NEAR BAY",1,0)</f>
        <v>0</v>
      </c>
      <c r="N16843" s="3">
        <f>IF(Table13[[#This Row],[ocean_proximity]]="NEAR OCEAN",1,0)</f>
        <v>0</v>
      </c>
      <c r="O16843" s="3">
        <f>Table13[[#This Row],[housing_median_age]]/$D$2</f>
        <v>0.69230769230769229</v>
      </c>
      <c r="P16843" s="3">
        <f>Table13[[#This Row],[total_rooms]]/$E$2</f>
        <v>3.4689725330620549E-2</v>
      </c>
      <c r="Q16843" s="3">
        <f>Table13[[#This Row],[total_bedrooms]]/$F$2</f>
        <v>3.8944918541505044E-2</v>
      </c>
      <c r="R16843" s="3">
        <f>Table13[[#This Row],[population]]/$G$2</f>
        <v>1.8720923715038394E-2</v>
      </c>
      <c r="S16843" s="3">
        <f>Table13[[#This Row],[households]]/$H$2</f>
        <v>4.0282801709963831E-2</v>
      </c>
      <c r="T16843" s="3">
        <v>1</v>
      </c>
      <c r="AG16843">
        <f>SUMPRODUCT(Table13[[#This Row],[area_inland]:[ones]],$V$4:$AE$4)</f>
        <v>189711.79149010385</v>
      </c>
      <c r="AH16843">
        <f>ABS(AG16843-Table13[[#This Row],[median_house_value]])</f>
        <v>124388.20850989615</v>
      </c>
    </row>
    <row r="16844" spans="1:34" x14ac:dyDescent="0.45">
      <c r="A16844">
        <v>57000</v>
      </c>
      <c r="B16844">
        <v>-120.27</v>
      </c>
      <c r="C16844">
        <v>37.119999999999997</v>
      </c>
      <c r="D16844">
        <v>36</v>
      </c>
      <c r="E16844">
        <v>1219</v>
      </c>
      <c r="F16844">
        <v>258</v>
      </c>
      <c r="G16844">
        <v>639</v>
      </c>
      <c r="H16844">
        <v>245</v>
      </c>
      <c r="I16844">
        <v>1.9463999999999999</v>
      </c>
      <c r="J16844" t="s">
        <v>12</v>
      </c>
      <c r="K16844">
        <f>IF(Table13[[#This Row],[ocean_proximity]]="INLAND",1,0)</f>
        <v>1</v>
      </c>
      <c r="L16844">
        <f>IF(Table13[[#This Row],[ocean_proximity]]="ISLAND",1,0)</f>
        <v>0</v>
      </c>
      <c r="M16844">
        <f>IF(Table13[[#This Row],[ocean_proximity]]="NEAR BAY",1,0)</f>
        <v>0</v>
      </c>
      <c r="N16844" s="3">
        <f>IF(Table13[[#This Row],[ocean_proximity]]="NEAR OCEAN",1,0)</f>
        <v>0</v>
      </c>
      <c r="O16844" s="3">
        <f>Table13[[#This Row],[housing_median_age]]/$D$2</f>
        <v>0.69230769230769229</v>
      </c>
      <c r="P16844" s="3">
        <f>Table13[[#This Row],[total_rooms]]/$E$2</f>
        <v>3.1002034587995931E-2</v>
      </c>
      <c r="Q16844" s="3">
        <f>Table13[[#This Row],[total_bedrooms]]/$F$2</f>
        <v>4.0031031807602792E-2</v>
      </c>
      <c r="R16844" s="3">
        <f>Table13[[#This Row],[population]]/$G$2</f>
        <v>1.7908189002858583E-2</v>
      </c>
      <c r="S16844" s="3">
        <f>Table13[[#This Row],[households]]/$H$2</f>
        <v>4.0282801709963831E-2</v>
      </c>
      <c r="T16844" s="3">
        <v>1</v>
      </c>
      <c r="AG16844">
        <f>SUMPRODUCT(Table13[[#This Row],[area_inland]:[ones]],$V$4:$AE$4)</f>
        <v>196098.30164723049</v>
      </c>
      <c r="AH16844">
        <f>ABS(AG16844-Table13[[#This Row],[median_house_value]])</f>
        <v>139098.30164723049</v>
      </c>
    </row>
    <row r="16845" spans="1:34" x14ac:dyDescent="0.45">
      <c r="A16845">
        <v>124300</v>
      </c>
      <c r="B16845">
        <v>-118.19</v>
      </c>
      <c r="C16845">
        <v>34.049999999999997</v>
      </c>
      <c r="D16845">
        <v>41</v>
      </c>
      <c r="E16845">
        <v>1098</v>
      </c>
      <c r="F16845">
        <v>264</v>
      </c>
      <c r="G16845">
        <v>1178</v>
      </c>
      <c r="H16845">
        <v>245</v>
      </c>
      <c r="I16845">
        <v>2.1057999999999999</v>
      </c>
      <c r="J16845" t="s">
        <v>11</v>
      </c>
      <c r="K16845">
        <f>IF(Table13[[#This Row],[ocean_proximity]]="INLAND",1,0)</f>
        <v>0</v>
      </c>
      <c r="L16845">
        <f>IF(Table13[[#This Row],[ocean_proximity]]="ISLAND",1,0)</f>
        <v>0</v>
      </c>
      <c r="M16845">
        <f>IF(Table13[[#This Row],[ocean_proximity]]="NEAR BAY",1,0)</f>
        <v>0</v>
      </c>
      <c r="N16845" s="3">
        <f>IF(Table13[[#This Row],[ocean_proximity]]="NEAR OCEAN",1,0)</f>
        <v>0</v>
      </c>
      <c r="O16845" s="3">
        <f>Table13[[#This Row],[housing_median_age]]/$D$2</f>
        <v>0.78846153846153844</v>
      </c>
      <c r="P16845" s="3">
        <f>Table13[[#This Row],[total_rooms]]/$E$2</f>
        <v>2.7924720244150561E-2</v>
      </c>
      <c r="Q16845" s="3">
        <f>Table13[[#This Row],[total_bedrooms]]/$F$2</f>
        <v>4.0961986035686578E-2</v>
      </c>
      <c r="R16845" s="3">
        <f>Table13[[#This Row],[population]]/$G$2</f>
        <v>3.301384451544196E-2</v>
      </c>
      <c r="S16845" s="3">
        <f>Table13[[#This Row],[households]]/$H$2</f>
        <v>4.0282801709963831E-2</v>
      </c>
      <c r="T16845" s="3">
        <v>1</v>
      </c>
      <c r="AG16845">
        <f>SUMPRODUCT(Table13[[#This Row],[area_inland]:[ones]],$V$4:$AE$4)</f>
        <v>191475.94018949353</v>
      </c>
      <c r="AH16845">
        <f>ABS(AG16845-Table13[[#This Row],[median_house_value]])</f>
        <v>67175.940189493529</v>
      </c>
    </row>
    <row r="16846" spans="1:34" x14ac:dyDescent="0.45">
      <c r="A16846">
        <v>158300</v>
      </c>
      <c r="B16846">
        <v>-118.22</v>
      </c>
      <c r="C16846">
        <v>34.07</v>
      </c>
      <c r="D16846">
        <v>36</v>
      </c>
      <c r="E16846">
        <v>839</v>
      </c>
      <c r="F16846">
        <v>250</v>
      </c>
      <c r="G16846">
        <v>1079</v>
      </c>
      <c r="H16846">
        <v>245</v>
      </c>
      <c r="I16846">
        <v>1.7463</v>
      </c>
      <c r="J16846" t="s">
        <v>11</v>
      </c>
      <c r="K16846">
        <f>IF(Table13[[#This Row],[ocean_proximity]]="INLAND",1,0)</f>
        <v>0</v>
      </c>
      <c r="L16846">
        <f>IF(Table13[[#This Row],[ocean_proximity]]="ISLAND",1,0)</f>
        <v>0</v>
      </c>
      <c r="M16846">
        <f>IF(Table13[[#This Row],[ocean_proximity]]="NEAR BAY",1,0)</f>
        <v>0</v>
      </c>
      <c r="N16846" s="3">
        <f>IF(Table13[[#This Row],[ocean_proximity]]="NEAR OCEAN",1,0)</f>
        <v>0</v>
      </c>
      <c r="O16846" s="3">
        <f>Table13[[#This Row],[housing_median_age]]/$D$2</f>
        <v>0.69230769230769229</v>
      </c>
      <c r="P16846" s="3">
        <f>Table13[[#This Row],[total_rooms]]/$E$2</f>
        <v>2.1337741607324517E-2</v>
      </c>
      <c r="Q16846" s="3">
        <f>Table13[[#This Row],[total_bedrooms]]/$F$2</f>
        <v>3.8789759503491075E-2</v>
      </c>
      <c r="R16846" s="3">
        <f>Table13[[#This Row],[population]]/$G$2</f>
        <v>3.0239336360069504E-2</v>
      </c>
      <c r="S16846" s="3">
        <f>Table13[[#This Row],[households]]/$H$2</f>
        <v>4.0282801709963831E-2</v>
      </c>
      <c r="T16846" s="3">
        <v>1</v>
      </c>
      <c r="AG16846">
        <f>SUMPRODUCT(Table13[[#This Row],[area_inland]:[ones]],$V$4:$AE$4)</f>
        <v>189489.82032047829</v>
      </c>
      <c r="AH16846">
        <f>ABS(AG16846-Table13[[#This Row],[median_house_value]])</f>
        <v>31189.820320478291</v>
      </c>
    </row>
    <row r="16847" spans="1:34" x14ac:dyDescent="0.45">
      <c r="A16847">
        <v>312600</v>
      </c>
      <c r="B16847">
        <v>-121.93</v>
      </c>
      <c r="C16847">
        <v>37.93</v>
      </c>
      <c r="D16847">
        <v>16</v>
      </c>
      <c r="E16847">
        <v>2169</v>
      </c>
      <c r="F16847">
        <v>262</v>
      </c>
      <c r="G16847">
        <v>877</v>
      </c>
      <c r="H16847">
        <v>245</v>
      </c>
      <c r="I16847">
        <v>6.6048999999999998</v>
      </c>
      <c r="J16847" t="s">
        <v>12</v>
      </c>
      <c r="K16847">
        <f>IF(Table13[[#This Row],[ocean_proximity]]="INLAND",1,0)</f>
        <v>1</v>
      </c>
      <c r="L16847">
        <f>IF(Table13[[#This Row],[ocean_proximity]]="ISLAND",1,0)</f>
        <v>0</v>
      </c>
      <c r="M16847">
        <f>IF(Table13[[#This Row],[ocean_proximity]]="NEAR BAY",1,0)</f>
        <v>0</v>
      </c>
      <c r="N16847" s="3">
        <f>IF(Table13[[#This Row],[ocean_proximity]]="NEAR OCEAN",1,0)</f>
        <v>0</v>
      </c>
      <c r="O16847" s="3">
        <f>Table13[[#This Row],[housing_median_age]]/$D$2</f>
        <v>0.30769230769230771</v>
      </c>
      <c r="P16847" s="3">
        <f>Table13[[#This Row],[total_rooms]]/$E$2</f>
        <v>5.5162767039674467E-2</v>
      </c>
      <c r="Q16847" s="3">
        <f>Table13[[#This Row],[total_bedrooms]]/$F$2</f>
        <v>4.0651667959658647E-2</v>
      </c>
      <c r="R16847" s="3">
        <f>Table13[[#This Row],[population]]/$G$2</f>
        <v>2.4578218709713582E-2</v>
      </c>
      <c r="S16847" s="3">
        <f>Table13[[#This Row],[households]]/$H$2</f>
        <v>4.0282801709963831E-2</v>
      </c>
      <c r="T16847" s="3">
        <v>1</v>
      </c>
      <c r="AG16847">
        <f>SUMPRODUCT(Table13[[#This Row],[area_inland]:[ones]],$V$4:$AE$4)</f>
        <v>189251.94963913248</v>
      </c>
      <c r="AH16847">
        <f>ABS(AG16847-Table13[[#This Row],[median_house_value]])</f>
        <v>123348.05036086752</v>
      </c>
    </row>
    <row r="16848" spans="1:34" x14ac:dyDescent="0.45">
      <c r="A16848">
        <v>76200</v>
      </c>
      <c r="B16848">
        <v>-115.56</v>
      </c>
      <c r="C16848">
        <v>32.78</v>
      </c>
      <c r="D16848">
        <v>29</v>
      </c>
      <c r="E16848">
        <v>1568</v>
      </c>
      <c r="F16848">
        <v>283</v>
      </c>
      <c r="G16848">
        <v>848</v>
      </c>
      <c r="H16848">
        <v>245</v>
      </c>
      <c r="I16848">
        <v>3.1597</v>
      </c>
      <c r="J16848" t="s">
        <v>12</v>
      </c>
      <c r="K16848">
        <f>IF(Table13[[#This Row],[ocean_proximity]]="INLAND",1,0)</f>
        <v>1</v>
      </c>
      <c r="L16848">
        <f>IF(Table13[[#This Row],[ocean_proximity]]="ISLAND",1,0)</f>
        <v>0</v>
      </c>
      <c r="M16848">
        <f>IF(Table13[[#This Row],[ocean_proximity]]="NEAR BAY",1,0)</f>
        <v>0</v>
      </c>
      <c r="N16848" s="3">
        <f>IF(Table13[[#This Row],[ocean_proximity]]="NEAR OCEAN",1,0)</f>
        <v>0</v>
      </c>
      <c r="O16848" s="3">
        <f>Table13[[#This Row],[housing_median_age]]/$D$2</f>
        <v>0.55769230769230771</v>
      </c>
      <c r="P16848" s="3">
        <f>Table13[[#This Row],[total_rooms]]/$E$2</f>
        <v>3.9877924720244151E-2</v>
      </c>
      <c r="Q16848" s="3">
        <f>Table13[[#This Row],[total_bedrooms]]/$F$2</f>
        <v>4.3910007757951904E-2</v>
      </c>
      <c r="R16848" s="3">
        <f>Table13[[#This Row],[population]]/$G$2</f>
        <v>2.3765483997533771E-2</v>
      </c>
      <c r="S16848" s="3">
        <f>Table13[[#This Row],[households]]/$H$2</f>
        <v>4.0282801709963831E-2</v>
      </c>
      <c r="T16848" s="3">
        <v>1</v>
      </c>
      <c r="AG16848">
        <f>SUMPRODUCT(Table13[[#This Row],[area_inland]:[ones]],$V$4:$AE$4)</f>
        <v>193816.73616549256</v>
      </c>
      <c r="AH16848">
        <f>ABS(AG16848-Table13[[#This Row],[median_house_value]])</f>
        <v>117616.73616549256</v>
      </c>
    </row>
    <row r="16849" spans="1:34" x14ac:dyDescent="0.45">
      <c r="A16849">
        <v>240900</v>
      </c>
      <c r="B16849">
        <v>-122.82</v>
      </c>
      <c r="C16849">
        <v>38.39</v>
      </c>
      <c r="D16849">
        <v>32</v>
      </c>
      <c r="E16849">
        <v>1437</v>
      </c>
      <c r="F16849">
        <v>257</v>
      </c>
      <c r="G16849">
        <v>752</v>
      </c>
      <c r="H16849">
        <v>245</v>
      </c>
      <c r="I16849">
        <v>4.7422000000000004</v>
      </c>
      <c r="J16849" t="s">
        <v>11</v>
      </c>
      <c r="K16849">
        <f>IF(Table13[[#This Row],[ocean_proximity]]="INLAND",1,0)</f>
        <v>0</v>
      </c>
      <c r="L16849">
        <f>IF(Table13[[#This Row],[ocean_proximity]]="ISLAND",1,0)</f>
        <v>0</v>
      </c>
      <c r="M16849">
        <f>IF(Table13[[#This Row],[ocean_proximity]]="NEAR BAY",1,0)</f>
        <v>0</v>
      </c>
      <c r="N16849" s="3">
        <f>IF(Table13[[#This Row],[ocean_proximity]]="NEAR OCEAN",1,0)</f>
        <v>0</v>
      </c>
      <c r="O16849" s="3">
        <f>Table13[[#This Row],[housing_median_age]]/$D$2</f>
        <v>0.61538461538461542</v>
      </c>
      <c r="P16849" s="3">
        <f>Table13[[#This Row],[total_rooms]]/$E$2</f>
        <v>3.6546286876907426E-2</v>
      </c>
      <c r="Q16849" s="3">
        <f>Table13[[#This Row],[total_bedrooms]]/$F$2</f>
        <v>3.987587276958883E-2</v>
      </c>
      <c r="R16849" s="3">
        <f>Table13[[#This Row],[population]]/$G$2</f>
        <v>2.1075051846869568E-2</v>
      </c>
      <c r="S16849" s="3">
        <f>Table13[[#This Row],[households]]/$H$2</f>
        <v>4.0282801709963831E-2</v>
      </c>
      <c r="T16849" s="3">
        <v>1</v>
      </c>
      <c r="AG16849">
        <f>SUMPRODUCT(Table13[[#This Row],[area_inland]:[ones]],$V$4:$AE$4)</f>
        <v>188317.75478744187</v>
      </c>
      <c r="AH16849">
        <f>ABS(AG16849-Table13[[#This Row],[median_house_value]])</f>
        <v>52582.245212558133</v>
      </c>
    </row>
    <row r="16850" spans="1:34" x14ac:dyDescent="0.45">
      <c r="A16850">
        <v>100000</v>
      </c>
      <c r="B16850">
        <v>-121.27</v>
      </c>
      <c r="C16850">
        <v>37.56</v>
      </c>
      <c r="D16850">
        <v>31</v>
      </c>
      <c r="E16850">
        <v>1223</v>
      </c>
      <c r="F16850">
        <v>330</v>
      </c>
      <c r="G16850">
        <v>1067</v>
      </c>
      <c r="H16850">
        <v>245</v>
      </c>
      <c r="I16850">
        <v>2.8557999999999999</v>
      </c>
      <c r="J16850" t="s">
        <v>12</v>
      </c>
      <c r="K16850">
        <f>IF(Table13[[#This Row],[ocean_proximity]]="INLAND",1,0)</f>
        <v>1</v>
      </c>
      <c r="L16850">
        <f>IF(Table13[[#This Row],[ocean_proximity]]="ISLAND",1,0)</f>
        <v>0</v>
      </c>
      <c r="M16850">
        <f>IF(Table13[[#This Row],[ocean_proximity]]="NEAR BAY",1,0)</f>
        <v>0</v>
      </c>
      <c r="N16850" s="3">
        <f>IF(Table13[[#This Row],[ocean_proximity]]="NEAR OCEAN",1,0)</f>
        <v>0</v>
      </c>
      <c r="O16850" s="3">
        <f>Table13[[#This Row],[housing_median_age]]/$D$2</f>
        <v>0.59615384615384615</v>
      </c>
      <c r="P16850" s="3">
        <f>Table13[[#This Row],[total_rooms]]/$E$2</f>
        <v>3.1103763987792472E-2</v>
      </c>
      <c r="Q16850" s="3">
        <f>Table13[[#This Row],[total_bedrooms]]/$F$2</f>
        <v>5.120248254460822E-2</v>
      </c>
      <c r="R16850" s="3">
        <f>Table13[[#This Row],[population]]/$G$2</f>
        <v>2.9903032341236476E-2</v>
      </c>
      <c r="S16850" s="3">
        <f>Table13[[#This Row],[households]]/$H$2</f>
        <v>4.0282801709963831E-2</v>
      </c>
      <c r="T16850" s="3">
        <v>1</v>
      </c>
      <c r="AG16850">
        <f>SUMPRODUCT(Table13[[#This Row],[area_inland]:[ones]],$V$4:$AE$4)</f>
        <v>194614.20921472801</v>
      </c>
      <c r="AH16850">
        <f>ABS(AG16850-Table13[[#This Row],[median_house_value]])</f>
        <v>94614.209214728005</v>
      </c>
    </row>
    <row r="16851" spans="1:34" hidden="1" x14ac:dyDescent="0.45">
      <c r="A16851">
        <v>138400</v>
      </c>
      <c r="B16851">
        <v>-118.31</v>
      </c>
      <c r="C16851">
        <v>34.03</v>
      </c>
      <c r="D16851">
        <v>47</v>
      </c>
      <c r="E16851">
        <v>1315</v>
      </c>
      <c r="G16851">
        <v>785</v>
      </c>
      <c r="H16851">
        <v>245</v>
      </c>
      <c r="I16851">
        <v>1.23</v>
      </c>
      <c r="J16851" t="s">
        <v>11</v>
      </c>
      <c r="K16851">
        <f>IF(Table13[[#This Row],[ocean_proximity]]="INLAND",1,0)</f>
        <v>0</v>
      </c>
      <c r="L16851">
        <f>IF(Table13[[#This Row],[ocean_proximity]]="ISLAND",1,0)</f>
        <v>0</v>
      </c>
      <c r="M16851">
        <f>IF(Table13[[#This Row],[ocean_proximity]]="NEAR BAY",1,0)</f>
        <v>0</v>
      </c>
      <c r="N16851" s="3">
        <f>IF(Table13[[#This Row],[ocean_proximity]]="NEAR OCEAN",1,0)</f>
        <v>0</v>
      </c>
      <c r="O16851" s="3">
        <f>Table13[[#This Row],[housing_median_age]]/$D$2</f>
        <v>0.90384615384615385</v>
      </c>
      <c r="P16851" s="3">
        <f>Table13[[#This Row],[total_rooms]]/$E$2</f>
        <v>3.3443540183112921E-2</v>
      </c>
      <c r="Q16851" s="3">
        <f>Table13[[#This Row],[total_bedrooms]]/$F$2</f>
        <v>0</v>
      </c>
      <c r="R16851" s="3">
        <f>Table13[[#This Row],[population]]/$G$2</f>
        <v>2.1999887898660388E-2</v>
      </c>
      <c r="S16851" s="3">
        <f>Table13[[#This Row],[households]]/$H$2</f>
        <v>4.0282801709963831E-2</v>
      </c>
      <c r="T16851" s="3"/>
      <c r="AG16851">
        <f>SUMPRODUCT(Table13[[#This Row],[area_inland]:[ones]],$V$4:$AE$4)</f>
        <v>17827.971298313529</v>
      </c>
      <c r="AH16851">
        <f>ABS(AG16851-Table13[[#This Row],[median_house_value]])</f>
        <v>120572.02870168647</v>
      </c>
    </row>
    <row r="16852" spans="1:34" x14ac:dyDescent="0.45">
      <c r="A16852">
        <v>187800</v>
      </c>
      <c r="B16852">
        <v>-118.34</v>
      </c>
      <c r="C16852">
        <v>34.020000000000003</v>
      </c>
      <c r="D16852">
        <v>44</v>
      </c>
      <c r="E16852">
        <v>1527</v>
      </c>
      <c r="F16852">
        <v>246</v>
      </c>
      <c r="G16852">
        <v>608</v>
      </c>
      <c r="H16852">
        <v>245</v>
      </c>
      <c r="I16852">
        <v>4.0357000000000003</v>
      </c>
      <c r="J16852" t="s">
        <v>11</v>
      </c>
      <c r="K16852">
        <f>IF(Table13[[#This Row],[ocean_proximity]]="INLAND",1,0)</f>
        <v>0</v>
      </c>
      <c r="L16852">
        <f>IF(Table13[[#This Row],[ocean_proximity]]="ISLAND",1,0)</f>
        <v>0</v>
      </c>
      <c r="M16852">
        <f>IF(Table13[[#This Row],[ocean_proximity]]="NEAR BAY",1,0)</f>
        <v>0</v>
      </c>
      <c r="N16852" s="3">
        <f>IF(Table13[[#This Row],[ocean_proximity]]="NEAR OCEAN",1,0)</f>
        <v>0</v>
      </c>
      <c r="O16852" s="3">
        <f>Table13[[#This Row],[housing_median_age]]/$D$2</f>
        <v>0.84615384615384615</v>
      </c>
      <c r="P16852" s="3">
        <f>Table13[[#This Row],[total_rooms]]/$E$2</f>
        <v>3.8835198372329606E-2</v>
      </c>
      <c r="Q16852" s="3">
        <f>Table13[[#This Row],[total_bedrooms]]/$F$2</f>
        <v>3.816912335143522E-2</v>
      </c>
      <c r="R16852" s="3">
        <f>Table13[[#This Row],[population]]/$G$2</f>
        <v>1.7039403620873271E-2</v>
      </c>
      <c r="S16852" s="3">
        <f>Table13[[#This Row],[households]]/$H$2</f>
        <v>4.0282801709963831E-2</v>
      </c>
      <c r="T16852" s="3">
        <v>1</v>
      </c>
      <c r="AG16852">
        <f>SUMPRODUCT(Table13[[#This Row],[area_inland]:[ones]],$V$4:$AE$4)</f>
        <v>192660.07152228174</v>
      </c>
      <c r="AH16852">
        <f>ABS(AG16852-Table13[[#This Row],[median_house_value]])</f>
        <v>4860.071522281738</v>
      </c>
    </row>
    <row r="16853" spans="1:34" x14ac:dyDescent="0.45">
      <c r="A16853">
        <v>58800</v>
      </c>
      <c r="B16853">
        <v>-116.22</v>
      </c>
      <c r="C16853">
        <v>33.72</v>
      </c>
      <c r="D16853">
        <v>28</v>
      </c>
      <c r="E16853">
        <v>826</v>
      </c>
      <c r="F16853">
        <v>258</v>
      </c>
      <c r="G16853">
        <v>979</v>
      </c>
      <c r="H16853">
        <v>245</v>
      </c>
      <c r="I16853">
        <v>1.7172000000000001</v>
      </c>
      <c r="J16853" t="s">
        <v>12</v>
      </c>
      <c r="K16853">
        <f>IF(Table13[[#This Row],[ocean_proximity]]="INLAND",1,0)</f>
        <v>1</v>
      </c>
      <c r="L16853">
        <f>IF(Table13[[#This Row],[ocean_proximity]]="ISLAND",1,0)</f>
        <v>0</v>
      </c>
      <c r="M16853">
        <f>IF(Table13[[#This Row],[ocean_proximity]]="NEAR BAY",1,0)</f>
        <v>0</v>
      </c>
      <c r="N16853" s="3">
        <f>IF(Table13[[#This Row],[ocean_proximity]]="NEAR OCEAN",1,0)</f>
        <v>0</v>
      </c>
      <c r="O16853" s="3">
        <f>Table13[[#This Row],[housing_median_age]]/$D$2</f>
        <v>0.53846153846153844</v>
      </c>
      <c r="P16853" s="3">
        <f>Table13[[#This Row],[total_rooms]]/$E$2</f>
        <v>2.1007121057985759E-2</v>
      </c>
      <c r="Q16853" s="3">
        <f>Table13[[#This Row],[total_bedrooms]]/$F$2</f>
        <v>4.0031031807602792E-2</v>
      </c>
      <c r="R16853" s="3">
        <f>Table13[[#This Row],[population]]/$G$2</f>
        <v>2.7436802869794295E-2</v>
      </c>
      <c r="S16853" s="3">
        <f>Table13[[#This Row],[households]]/$H$2</f>
        <v>4.0282801709963831E-2</v>
      </c>
      <c r="T16853" s="3">
        <v>1</v>
      </c>
      <c r="AG16853">
        <f>SUMPRODUCT(Table13[[#This Row],[area_inland]:[ones]],$V$4:$AE$4)</f>
        <v>193032.04315797577</v>
      </c>
      <c r="AH16853">
        <f>ABS(AG16853-Table13[[#This Row],[median_house_value]])</f>
        <v>134232.04315797577</v>
      </c>
    </row>
    <row r="16854" spans="1:34" x14ac:dyDescent="0.45">
      <c r="A16854">
        <v>189100</v>
      </c>
      <c r="B16854">
        <v>-118.06</v>
      </c>
      <c r="C16854">
        <v>34.08</v>
      </c>
      <c r="D16854">
        <v>34</v>
      </c>
      <c r="E16854">
        <v>1197</v>
      </c>
      <c r="F16854">
        <v>260</v>
      </c>
      <c r="G16854">
        <v>942</v>
      </c>
      <c r="H16854">
        <v>245</v>
      </c>
      <c r="I16854">
        <v>3.4201999999999999</v>
      </c>
      <c r="J16854" t="s">
        <v>11</v>
      </c>
      <c r="K16854">
        <f>IF(Table13[[#This Row],[ocean_proximity]]="INLAND",1,0)</f>
        <v>0</v>
      </c>
      <c r="L16854">
        <f>IF(Table13[[#This Row],[ocean_proximity]]="ISLAND",1,0)</f>
        <v>0</v>
      </c>
      <c r="M16854">
        <f>IF(Table13[[#This Row],[ocean_proximity]]="NEAR BAY",1,0)</f>
        <v>0</v>
      </c>
      <c r="N16854" s="3">
        <f>IF(Table13[[#This Row],[ocean_proximity]]="NEAR OCEAN",1,0)</f>
        <v>0</v>
      </c>
      <c r="O16854" s="3">
        <f>Table13[[#This Row],[housing_median_age]]/$D$2</f>
        <v>0.65384615384615385</v>
      </c>
      <c r="P16854" s="3">
        <f>Table13[[#This Row],[total_rooms]]/$E$2</f>
        <v>3.0442522889114955E-2</v>
      </c>
      <c r="Q16854" s="3">
        <f>Table13[[#This Row],[total_bedrooms]]/$F$2</f>
        <v>4.0341349883630723E-2</v>
      </c>
      <c r="R16854" s="3">
        <f>Table13[[#This Row],[population]]/$G$2</f>
        <v>2.6399865478392466E-2</v>
      </c>
      <c r="S16854" s="3">
        <f>Table13[[#This Row],[households]]/$H$2</f>
        <v>4.0282801709963831E-2</v>
      </c>
      <c r="T16854" s="3">
        <v>1</v>
      </c>
      <c r="AG16854">
        <f>SUMPRODUCT(Table13[[#This Row],[area_inland]:[ones]],$V$4:$AE$4)</f>
        <v>188957.94714618454</v>
      </c>
      <c r="AH16854">
        <f>ABS(AG16854-Table13[[#This Row],[median_house_value]])</f>
        <v>142.05285381546128</v>
      </c>
    </row>
    <row r="16855" spans="1:34" x14ac:dyDescent="0.45">
      <c r="A16855">
        <v>85300</v>
      </c>
      <c r="B16855">
        <v>-122.28</v>
      </c>
      <c r="C16855">
        <v>37.82</v>
      </c>
      <c r="D16855">
        <v>52</v>
      </c>
      <c r="E16855">
        <v>1489</v>
      </c>
      <c r="F16855">
        <v>335</v>
      </c>
      <c r="G16855">
        <v>728</v>
      </c>
      <c r="H16855">
        <v>244</v>
      </c>
      <c r="I16855">
        <v>0.81720000000000004</v>
      </c>
      <c r="J16855" t="s">
        <v>10</v>
      </c>
      <c r="K16855">
        <f>IF(Table13[[#This Row],[ocean_proximity]]="INLAND",1,0)</f>
        <v>0</v>
      </c>
      <c r="L16855">
        <f>IF(Table13[[#This Row],[ocean_proximity]]="ISLAND",1,0)</f>
        <v>0</v>
      </c>
      <c r="M16855">
        <f>IF(Table13[[#This Row],[ocean_proximity]]="NEAR BAY",1,0)</f>
        <v>1</v>
      </c>
      <c r="N16855" s="3">
        <f>IF(Table13[[#This Row],[ocean_proximity]]="NEAR OCEAN",1,0)</f>
        <v>0</v>
      </c>
      <c r="O16855" s="3">
        <f>Table13[[#This Row],[housing_median_age]]/$D$2</f>
        <v>1</v>
      </c>
      <c r="P16855" s="3">
        <f>Table13[[#This Row],[total_rooms]]/$E$2</f>
        <v>3.7868769074262461E-2</v>
      </c>
      <c r="Q16855" s="3">
        <f>Table13[[#This Row],[total_bedrooms]]/$F$2</f>
        <v>5.1978277734678044E-2</v>
      </c>
      <c r="R16855" s="3">
        <f>Table13[[#This Row],[population]]/$G$2</f>
        <v>2.0402443809203519E-2</v>
      </c>
      <c r="S16855" s="3">
        <f>Table13[[#This Row],[households]]/$H$2</f>
        <v>4.0118382111147648E-2</v>
      </c>
      <c r="T16855" s="3">
        <v>1</v>
      </c>
      <c r="AG16855">
        <f>SUMPRODUCT(Table13[[#This Row],[area_inland]:[ones]],$V$4:$AE$4)</f>
        <v>211797.57558257948</v>
      </c>
      <c r="AH16855">
        <f>ABS(AG16855-Table13[[#This Row],[median_house_value]])</f>
        <v>126497.57558257948</v>
      </c>
    </row>
    <row r="16856" spans="1:34" x14ac:dyDescent="0.45">
      <c r="A16856">
        <v>379800</v>
      </c>
      <c r="B16856">
        <v>-117.77</v>
      </c>
      <c r="C16856">
        <v>33.71</v>
      </c>
      <c r="D16856">
        <v>13</v>
      </c>
      <c r="E16856">
        <v>1939</v>
      </c>
      <c r="F16856">
        <v>247</v>
      </c>
      <c r="G16856">
        <v>928</v>
      </c>
      <c r="H16856">
        <v>244</v>
      </c>
      <c r="I16856">
        <v>8.1111000000000004</v>
      </c>
      <c r="J16856" t="s">
        <v>11</v>
      </c>
      <c r="K16856">
        <f>IF(Table13[[#This Row],[ocean_proximity]]="INLAND",1,0)</f>
        <v>0</v>
      </c>
      <c r="L16856">
        <f>IF(Table13[[#This Row],[ocean_proximity]]="ISLAND",1,0)</f>
        <v>0</v>
      </c>
      <c r="M16856">
        <f>IF(Table13[[#This Row],[ocean_proximity]]="NEAR BAY",1,0)</f>
        <v>0</v>
      </c>
      <c r="N16856" s="3">
        <f>IF(Table13[[#This Row],[ocean_proximity]]="NEAR OCEAN",1,0)</f>
        <v>0</v>
      </c>
      <c r="O16856" s="3">
        <f>Table13[[#This Row],[housing_median_age]]/$D$2</f>
        <v>0.25</v>
      </c>
      <c r="P16856" s="3">
        <f>Table13[[#This Row],[total_rooms]]/$E$2</f>
        <v>4.9313326551373347E-2</v>
      </c>
      <c r="Q16856" s="3">
        <f>Table13[[#This Row],[total_bedrooms]]/$F$2</f>
        <v>3.8324282389449182E-2</v>
      </c>
      <c r="R16856" s="3">
        <f>Table13[[#This Row],[population]]/$G$2</f>
        <v>2.6007510789753937E-2</v>
      </c>
      <c r="S16856" s="3">
        <f>Table13[[#This Row],[households]]/$H$2</f>
        <v>4.0118382111147648E-2</v>
      </c>
      <c r="T16856" s="3">
        <v>1</v>
      </c>
      <c r="AG16856">
        <f>SUMPRODUCT(Table13[[#This Row],[area_inland]:[ones]],$V$4:$AE$4)</f>
        <v>181583.66457062785</v>
      </c>
      <c r="AH16856">
        <f>ABS(AG16856-Table13[[#This Row],[median_house_value]])</f>
        <v>198216.33542937215</v>
      </c>
    </row>
    <row r="16857" spans="1:34" x14ac:dyDescent="0.45">
      <c r="A16857">
        <v>162500</v>
      </c>
      <c r="B16857">
        <v>-117.91</v>
      </c>
      <c r="C16857">
        <v>33.74</v>
      </c>
      <c r="D16857">
        <v>15</v>
      </c>
      <c r="E16857">
        <v>715</v>
      </c>
      <c r="F16857">
        <v>214</v>
      </c>
      <c r="G16857">
        <v>1394</v>
      </c>
      <c r="H16857">
        <v>244</v>
      </c>
      <c r="I16857">
        <v>3.3845999999999998</v>
      </c>
      <c r="J16857" t="s">
        <v>11</v>
      </c>
      <c r="K16857">
        <f>IF(Table13[[#This Row],[ocean_proximity]]="INLAND",1,0)</f>
        <v>0</v>
      </c>
      <c r="L16857">
        <f>IF(Table13[[#This Row],[ocean_proximity]]="ISLAND",1,0)</f>
        <v>0</v>
      </c>
      <c r="M16857">
        <f>IF(Table13[[#This Row],[ocean_proximity]]="NEAR BAY",1,0)</f>
        <v>0</v>
      </c>
      <c r="N16857" s="3">
        <f>IF(Table13[[#This Row],[ocean_proximity]]="NEAR OCEAN",1,0)</f>
        <v>0</v>
      </c>
      <c r="O16857" s="3">
        <f>Table13[[#This Row],[housing_median_age]]/$D$2</f>
        <v>0.28846153846153844</v>
      </c>
      <c r="P16857" s="3">
        <f>Table13[[#This Row],[total_rooms]]/$E$2</f>
        <v>1.8184130213631741E-2</v>
      </c>
      <c r="Q16857" s="3">
        <f>Table13[[#This Row],[total_bedrooms]]/$F$2</f>
        <v>3.3204034134988361E-2</v>
      </c>
      <c r="R16857" s="3">
        <f>Table13[[#This Row],[population]]/$G$2</f>
        <v>3.9067316854436408E-2</v>
      </c>
      <c r="S16857" s="3">
        <f>Table13[[#This Row],[households]]/$H$2</f>
        <v>4.0118382111147648E-2</v>
      </c>
      <c r="T16857" s="3">
        <v>1</v>
      </c>
      <c r="AG16857">
        <f>SUMPRODUCT(Table13[[#This Row],[area_inland]:[ones]],$V$4:$AE$4)</f>
        <v>181651.65206143766</v>
      </c>
      <c r="AH16857">
        <f>ABS(AG16857-Table13[[#This Row],[median_house_value]])</f>
        <v>19151.652061437664</v>
      </c>
    </row>
    <row r="16858" spans="1:34" x14ac:dyDescent="0.45">
      <c r="A16858">
        <v>115400</v>
      </c>
      <c r="B16858">
        <v>-118.22</v>
      </c>
      <c r="C16858">
        <v>33.94</v>
      </c>
      <c r="D16858">
        <v>40</v>
      </c>
      <c r="E16858">
        <v>930</v>
      </c>
      <c r="F16858">
        <v>258</v>
      </c>
      <c r="G16858">
        <v>1203</v>
      </c>
      <c r="H16858">
        <v>244</v>
      </c>
      <c r="I16858">
        <v>2.5937999999999999</v>
      </c>
      <c r="J16858" t="s">
        <v>11</v>
      </c>
      <c r="K16858">
        <f>IF(Table13[[#This Row],[ocean_proximity]]="INLAND",1,0)</f>
        <v>0</v>
      </c>
      <c r="L16858">
        <f>IF(Table13[[#This Row],[ocean_proximity]]="ISLAND",1,0)</f>
        <v>0</v>
      </c>
      <c r="M16858">
        <f>IF(Table13[[#This Row],[ocean_proximity]]="NEAR BAY",1,0)</f>
        <v>0</v>
      </c>
      <c r="N16858" s="3">
        <f>IF(Table13[[#This Row],[ocean_proximity]]="NEAR OCEAN",1,0)</f>
        <v>0</v>
      </c>
      <c r="O16858" s="3">
        <f>Table13[[#This Row],[housing_median_age]]/$D$2</f>
        <v>0.76923076923076927</v>
      </c>
      <c r="P16858" s="3">
        <f>Table13[[#This Row],[total_rooms]]/$E$2</f>
        <v>2.3652085452695829E-2</v>
      </c>
      <c r="Q16858" s="3">
        <f>Table13[[#This Row],[total_bedrooms]]/$F$2</f>
        <v>4.0031031807602792E-2</v>
      </c>
      <c r="R16858" s="3">
        <f>Table13[[#This Row],[population]]/$G$2</f>
        <v>3.3714477888010762E-2</v>
      </c>
      <c r="S16858" s="3">
        <f>Table13[[#This Row],[households]]/$H$2</f>
        <v>4.0118382111147648E-2</v>
      </c>
      <c r="T16858" s="3">
        <v>1</v>
      </c>
      <c r="AG16858">
        <f>SUMPRODUCT(Table13[[#This Row],[area_inland]:[ones]],$V$4:$AE$4)</f>
        <v>191015.04043755762</v>
      </c>
      <c r="AH16858">
        <f>ABS(AG16858-Table13[[#This Row],[median_house_value]])</f>
        <v>75615.040437557618</v>
      </c>
    </row>
    <row r="16859" spans="1:34" x14ac:dyDescent="0.45">
      <c r="A16859">
        <v>313400</v>
      </c>
      <c r="B16859">
        <v>-122.24</v>
      </c>
      <c r="C16859">
        <v>37.82</v>
      </c>
      <c r="D16859">
        <v>52</v>
      </c>
      <c r="E16859">
        <v>1509</v>
      </c>
      <c r="F16859">
        <v>225</v>
      </c>
      <c r="G16859">
        <v>674</v>
      </c>
      <c r="H16859">
        <v>244</v>
      </c>
      <c r="I16859">
        <v>4.9306000000000001</v>
      </c>
      <c r="J16859" t="s">
        <v>10</v>
      </c>
      <c r="K16859">
        <f>IF(Table13[[#This Row],[ocean_proximity]]="INLAND",1,0)</f>
        <v>0</v>
      </c>
      <c r="L16859">
        <f>IF(Table13[[#This Row],[ocean_proximity]]="ISLAND",1,0)</f>
        <v>0</v>
      </c>
      <c r="M16859">
        <f>IF(Table13[[#This Row],[ocean_proximity]]="NEAR BAY",1,0)</f>
        <v>1</v>
      </c>
      <c r="N16859" s="3">
        <f>IF(Table13[[#This Row],[ocean_proximity]]="NEAR OCEAN",1,0)</f>
        <v>0</v>
      </c>
      <c r="O16859" s="3">
        <f>Table13[[#This Row],[housing_median_age]]/$D$2</f>
        <v>1</v>
      </c>
      <c r="P16859" s="3">
        <f>Table13[[#This Row],[total_rooms]]/$E$2</f>
        <v>3.8377416073245164E-2</v>
      </c>
      <c r="Q16859" s="3">
        <f>Table13[[#This Row],[total_bedrooms]]/$F$2</f>
        <v>3.4910783553141971E-2</v>
      </c>
      <c r="R16859" s="3">
        <f>Table13[[#This Row],[population]]/$G$2</f>
        <v>1.8889075724454907E-2</v>
      </c>
      <c r="S16859" s="3">
        <f>Table13[[#This Row],[households]]/$H$2</f>
        <v>4.0118382111147648E-2</v>
      </c>
      <c r="T16859" s="3">
        <v>1</v>
      </c>
      <c r="AG16859">
        <f>SUMPRODUCT(Table13[[#This Row],[area_inland]:[ones]],$V$4:$AE$4)</f>
        <v>211303.80537245463</v>
      </c>
      <c r="AH16859">
        <f>ABS(AG16859-Table13[[#This Row],[median_house_value]])</f>
        <v>102096.19462754537</v>
      </c>
    </row>
    <row r="16860" spans="1:34" x14ac:dyDescent="0.45">
      <c r="A16860">
        <v>224800</v>
      </c>
      <c r="B16860">
        <v>-117.96</v>
      </c>
      <c r="C16860">
        <v>33.68</v>
      </c>
      <c r="D16860">
        <v>26</v>
      </c>
      <c r="E16860">
        <v>1374</v>
      </c>
      <c r="F16860">
        <v>234</v>
      </c>
      <c r="G16860">
        <v>731</v>
      </c>
      <c r="H16860">
        <v>244</v>
      </c>
      <c r="I16860">
        <v>6.0904999999999996</v>
      </c>
      <c r="J16860" t="s">
        <v>11</v>
      </c>
      <c r="K16860">
        <f>IF(Table13[[#This Row],[ocean_proximity]]="INLAND",1,0)</f>
        <v>0</v>
      </c>
      <c r="L16860">
        <f>IF(Table13[[#This Row],[ocean_proximity]]="ISLAND",1,0)</f>
        <v>0</v>
      </c>
      <c r="M16860">
        <f>IF(Table13[[#This Row],[ocean_proximity]]="NEAR BAY",1,0)</f>
        <v>0</v>
      </c>
      <c r="N16860" s="3">
        <f>IF(Table13[[#This Row],[ocean_proximity]]="NEAR OCEAN",1,0)</f>
        <v>0</v>
      </c>
      <c r="O16860" s="3">
        <f>Table13[[#This Row],[housing_median_age]]/$D$2</f>
        <v>0.5</v>
      </c>
      <c r="P16860" s="3">
        <f>Table13[[#This Row],[total_rooms]]/$E$2</f>
        <v>3.4944048830111901E-2</v>
      </c>
      <c r="Q16860" s="3">
        <f>Table13[[#This Row],[total_bedrooms]]/$F$2</f>
        <v>3.6307214895267649E-2</v>
      </c>
      <c r="R16860" s="3">
        <f>Table13[[#This Row],[population]]/$G$2</f>
        <v>2.0486519813911776E-2</v>
      </c>
      <c r="S16860" s="3">
        <f>Table13[[#This Row],[households]]/$H$2</f>
        <v>4.0118382111147648E-2</v>
      </c>
      <c r="T16860" s="3">
        <v>1</v>
      </c>
      <c r="AG16860">
        <f>SUMPRODUCT(Table13[[#This Row],[area_inland]:[ones]],$V$4:$AE$4)</f>
        <v>186008.06942005866</v>
      </c>
      <c r="AH16860">
        <f>ABS(AG16860-Table13[[#This Row],[median_house_value]])</f>
        <v>38791.930579941341</v>
      </c>
    </row>
    <row r="16861" spans="1:34" x14ac:dyDescent="0.45">
      <c r="A16861">
        <v>227700</v>
      </c>
      <c r="B16861">
        <v>-117.79</v>
      </c>
      <c r="C16861">
        <v>33.700000000000003</v>
      </c>
      <c r="D16861">
        <v>16</v>
      </c>
      <c r="E16861">
        <v>1416</v>
      </c>
      <c r="F16861">
        <v>249</v>
      </c>
      <c r="G16861">
        <v>636</v>
      </c>
      <c r="H16861">
        <v>244</v>
      </c>
      <c r="I16861">
        <v>5.1741000000000001</v>
      </c>
      <c r="J16861" t="s">
        <v>11</v>
      </c>
      <c r="K16861">
        <f>IF(Table13[[#This Row],[ocean_proximity]]="INLAND",1,0)</f>
        <v>0</v>
      </c>
      <c r="L16861">
        <f>IF(Table13[[#This Row],[ocean_proximity]]="ISLAND",1,0)</f>
        <v>0</v>
      </c>
      <c r="M16861">
        <f>IF(Table13[[#This Row],[ocean_proximity]]="NEAR BAY",1,0)</f>
        <v>0</v>
      </c>
      <c r="N16861" s="3">
        <f>IF(Table13[[#This Row],[ocean_proximity]]="NEAR OCEAN",1,0)</f>
        <v>0</v>
      </c>
      <c r="O16861" s="3">
        <f>Table13[[#This Row],[housing_median_age]]/$D$2</f>
        <v>0.30769230769230771</v>
      </c>
      <c r="P16861" s="3">
        <f>Table13[[#This Row],[total_rooms]]/$E$2</f>
        <v>3.6012207527975584E-2</v>
      </c>
      <c r="Q16861" s="3">
        <f>Table13[[#This Row],[total_bedrooms]]/$F$2</f>
        <v>3.8634600465477113E-2</v>
      </c>
      <c r="R16861" s="3">
        <f>Table13[[#This Row],[population]]/$G$2</f>
        <v>1.7824112998150329E-2</v>
      </c>
      <c r="S16861" s="3">
        <f>Table13[[#This Row],[households]]/$H$2</f>
        <v>4.0118382111147648E-2</v>
      </c>
      <c r="T16861" s="3">
        <v>1</v>
      </c>
      <c r="AG16861">
        <f>SUMPRODUCT(Table13[[#This Row],[area_inland]:[ones]],$V$4:$AE$4)</f>
        <v>182464.43930273689</v>
      </c>
      <c r="AH16861">
        <f>ABS(AG16861-Table13[[#This Row],[median_house_value]])</f>
        <v>45235.560697263107</v>
      </c>
    </row>
    <row r="16862" spans="1:34" x14ac:dyDescent="0.45">
      <c r="A16862">
        <v>162500</v>
      </c>
      <c r="B16862">
        <v>-121.57</v>
      </c>
      <c r="C16862">
        <v>38.19</v>
      </c>
      <c r="D16862">
        <v>36</v>
      </c>
      <c r="E16862">
        <v>1395</v>
      </c>
      <c r="F16862">
        <v>264</v>
      </c>
      <c r="G16862">
        <v>700</v>
      </c>
      <c r="H16862">
        <v>244</v>
      </c>
      <c r="I16862">
        <v>2.4352999999999998</v>
      </c>
      <c r="J16862" t="s">
        <v>12</v>
      </c>
      <c r="K16862">
        <f>IF(Table13[[#This Row],[ocean_proximity]]="INLAND",1,0)</f>
        <v>1</v>
      </c>
      <c r="L16862">
        <f>IF(Table13[[#This Row],[ocean_proximity]]="ISLAND",1,0)</f>
        <v>0</v>
      </c>
      <c r="M16862">
        <f>IF(Table13[[#This Row],[ocean_proximity]]="NEAR BAY",1,0)</f>
        <v>0</v>
      </c>
      <c r="N16862" s="3">
        <f>IF(Table13[[#This Row],[ocean_proximity]]="NEAR OCEAN",1,0)</f>
        <v>0</v>
      </c>
      <c r="O16862" s="3">
        <f>Table13[[#This Row],[housing_median_age]]/$D$2</f>
        <v>0.69230769230769229</v>
      </c>
      <c r="P16862" s="3">
        <f>Table13[[#This Row],[total_rooms]]/$E$2</f>
        <v>3.5478128179043743E-2</v>
      </c>
      <c r="Q16862" s="3">
        <f>Table13[[#This Row],[total_bedrooms]]/$F$2</f>
        <v>4.0961986035686578E-2</v>
      </c>
      <c r="R16862" s="3">
        <f>Table13[[#This Row],[population]]/$G$2</f>
        <v>1.9617734431926461E-2</v>
      </c>
      <c r="S16862" s="3">
        <f>Table13[[#This Row],[households]]/$H$2</f>
        <v>4.0118382111147648E-2</v>
      </c>
      <c r="T16862" s="3">
        <v>1</v>
      </c>
      <c r="AG16862">
        <f>SUMPRODUCT(Table13[[#This Row],[area_inland]:[ones]],$V$4:$AE$4)</f>
        <v>196197.82581481047</v>
      </c>
      <c r="AH16862">
        <f>ABS(AG16862-Table13[[#This Row],[median_house_value]])</f>
        <v>33697.825814810465</v>
      </c>
    </row>
    <row r="16863" spans="1:34" x14ac:dyDescent="0.45">
      <c r="A16863">
        <v>158500</v>
      </c>
      <c r="B16863">
        <v>-117.86</v>
      </c>
      <c r="C16863">
        <v>33.85</v>
      </c>
      <c r="D16863">
        <v>17</v>
      </c>
      <c r="E16863">
        <v>1131</v>
      </c>
      <c r="F16863">
        <v>236</v>
      </c>
      <c r="G16863">
        <v>622</v>
      </c>
      <c r="H16863">
        <v>244</v>
      </c>
      <c r="I16863">
        <v>4.9306000000000001</v>
      </c>
      <c r="J16863" t="s">
        <v>11</v>
      </c>
      <c r="K16863">
        <f>IF(Table13[[#This Row],[ocean_proximity]]="INLAND",1,0)</f>
        <v>0</v>
      </c>
      <c r="L16863">
        <f>IF(Table13[[#This Row],[ocean_proximity]]="ISLAND",1,0)</f>
        <v>0</v>
      </c>
      <c r="M16863">
        <f>IF(Table13[[#This Row],[ocean_proximity]]="NEAR BAY",1,0)</f>
        <v>0</v>
      </c>
      <c r="N16863" s="3">
        <f>IF(Table13[[#This Row],[ocean_proximity]]="NEAR OCEAN",1,0)</f>
        <v>0</v>
      </c>
      <c r="O16863" s="3">
        <f>Table13[[#This Row],[housing_median_age]]/$D$2</f>
        <v>0.32692307692307693</v>
      </c>
      <c r="P16863" s="3">
        <f>Table13[[#This Row],[total_rooms]]/$E$2</f>
        <v>2.8763987792472023E-2</v>
      </c>
      <c r="Q16863" s="3">
        <f>Table13[[#This Row],[total_bedrooms]]/$F$2</f>
        <v>3.661753297129558E-2</v>
      </c>
      <c r="R16863" s="3">
        <f>Table13[[#This Row],[population]]/$G$2</f>
        <v>1.74317583095118E-2</v>
      </c>
      <c r="S16863" s="3">
        <f>Table13[[#This Row],[households]]/$H$2</f>
        <v>4.0118382111147648E-2</v>
      </c>
      <c r="T16863" s="3">
        <v>1</v>
      </c>
      <c r="AG16863">
        <f>SUMPRODUCT(Table13[[#This Row],[area_inland]:[ones]],$V$4:$AE$4)</f>
        <v>182649.82783648151</v>
      </c>
      <c r="AH16863">
        <f>ABS(AG16863-Table13[[#This Row],[median_house_value]])</f>
        <v>24149.827836481505</v>
      </c>
    </row>
    <row r="16864" spans="1:34" x14ac:dyDescent="0.45">
      <c r="A16864">
        <v>81300</v>
      </c>
      <c r="B16864">
        <v>-117.23</v>
      </c>
      <c r="C16864">
        <v>34.11</v>
      </c>
      <c r="D16864">
        <v>22</v>
      </c>
      <c r="E16864">
        <v>1162</v>
      </c>
      <c r="F16864">
        <v>221</v>
      </c>
      <c r="G16864">
        <v>995</v>
      </c>
      <c r="H16864">
        <v>244</v>
      </c>
      <c r="I16864">
        <v>2.5874999999999999</v>
      </c>
      <c r="J16864" t="s">
        <v>12</v>
      </c>
      <c r="K16864">
        <f>IF(Table13[[#This Row],[ocean_proximity]]="INLAND",1,0)</f>
        <v>1</v>
      </c>
      <c r="L16864">
        <f>IF(Table13[[#This Row],[ocean_proximity]]="ISLAND",1,0)</f>
        <v>0</v>
      </c>
      <c r="M16864">
        <f>IF(Table13[[#This Row],[ocean_proximity]]="NEAR BAY",1,0)</f>
        <v>0</v>
      </c>
      <c r="N16864" s="3">
        <f>IF(Table13[[#This Row],[ocean_proximity]]="NEAR OCEAN",1,0)</f>
        <v>0</v>
      </c>
      <c r="O16864" s="3">
        <f>Table13[[#This Row],[housing_median_age]]/$D$2</f>
        <v>0.42307692307692307</v>
      </c>
      <c r="P16864" s="3">
        <f>Table13[[#This Row],[total_rooms]]/$E$2</f>
        <v>2.955239064089522E-2</v>
      </c>
      <c r="Q16864" s="3">
        <f>Table13[[#This Row],[total_bedrooms]]/$F$2</f>
        <v>3.4290147401086116E-2</v>
      </c>
      <c r="R16864" s="3">
        <f>Table13[[#This Row],[population]]/$G$2</f>
        <v>2.7885208228238329E-2</v>
      </c>
      <c r="S16864" s="3">
        <f>Table13[[#This Row],[households]]/$H$2</f>
        <v>4.0118382111147648E-2</v>
      </c>
      <c r="T16864" s="3">
        <v>1</v>
      </c>
      <c r="AG16864">
        <f>SUMPRODUCT(Table13[[#This Row],[area_inland]:[ones]],$V$4:$AE$4)</f>
        <v>190823.99369750617</v>
      </c>
      <c r="AH16864">
        <f>ABS(AG16864-Table13[[#This Row],[median_house_value]])</f>
        <v>109523.99369750617</v>
      </c>
    </row>
    <row r="16865" spans="1:34" x14ac:dyDescent="0.45">
      <c r="A16865">
        <v>84800</v>
      </c>
      <c r="B16865">
        <v>-117.37</v>
      </c>
      <c r="C16865">
        <v>33.97</v>
      </c>
      <c r="D16865">
        <v>40</v>
      </c>
      <c r="E16865">
        <v>1166</v>
      </c>
      <c r="F16865">
        <v>250</v>
      </c>
      <c r="G16865">
        <v>976</v>
      </c>
      <c r="H16865">
        <v>244</v>
      </c>
      <c r="I16865">
        <v>1.95</v>
      </c>
      <c r="J16865" t="s">
        <v>12</v>
      </c>
      <c r="K16865">
        <f>IF(Table13[[#This Row],[ocean_proximity]]="INLAND",1,0)</f>
        <v>1</v>
      </c>
      <c r="L16865">
        <f>IF(Table13[[#This Row],[ocean_proximity]]="ISLAND",1,0)</f>
        <v>0</v>
      </c>
      <c r="M16865">
        <f>IF(Table13[[#This Row],[ocean_proximity]]="NEAR BAY",1,0)</f>
        <v>0</v>
      </c>
      <c r="N16865" s="3">
        <f>IF(Table13[[#This Row],[ocean_proximity]]="NEAR OCEAN",1,0)</f>
        <v>0</v>
      </c>
      <c r="O16865" s="3">
        <f>Table13[[#This Row],[housing_median_age]]/$D$2</f>
        <v>0.76923076923076927</v>
      </c>
      <c r="P16865" s="3">
        <f>Table13[[#This Row],[total_rooms]]/$E$2</f>
        <v>2.9654120040691762E-2</v>
      </c>
      <c r="Q16865" s="3">
        <f>Table13[[#This Row],[total_bedrooms]]/$F$2</f>
        <v>3.8789759503491075E-2</v>
      </c>
      <c r="R16865" s="3">
        <f>Table13[[#This Row],[population]]/$G$2</f>
        <v>2.7352726865086038E-2</v>
      </c>
      <c r="S16865" s="3">
        <f>Table13[[#This Row],[households]]/$H$2</f>
        <v>4.0118382111147648E-2</v>
      </c>
      <c r="T16865" s="3">
        <v>1</v>
      </c>
      <c r="AG16865">
        <f>SUMPRODUCT(Table13[[#This Row],[area_inland]:[ones]],$V$4:$AE$4)</f>
        <v>197490.95503193975</v>
      </c>
      <c r="AH16865">
        <f>ABS(AG16865-Table13[[#This Row],[median_house_value]])</f>
        <v>112690.95503193975</v>
      </c>
    </row>
    <row r="16866" spans="1:34" x14ac:dyDescent="0.45">
      <c r="A16866">
        <v>51700</v>
      </c>
      <c r="B16866">
        <v>-119.31</v>
      </c>
      <c r="C16866">
        <v>36.619999999999997</v>
      </c>
      <c r="D16866">
        <v>25</v>
      </c>
      <c r="E16866">
        <v>831</v>
      </c>
      <c r="F16866">
        <v>230</v>
      </c>
      <c r="G16866">
        <v>947</v>
      </c>
      <c r="H16866">
        <v>244</v>
      </c>
      <c r="I16866">
        <v>1.4480999999999999</v>
      </c>
      <c r="J16866" t="s">
        <v>12</v>
      </c>
      <c r="K16866">
        <f>IF(Table13[[#This Row],[ocean_proximity]]="INLAND",1,0)</f>
        <v>1</v>
      </c>
      <c r="L16866">
        <f>IF(Table13[[#This Row],[ocean_proximity]]="ISLAND",1,0)</f>
        <v>0</v>
      </c>
      <c r="M16866">
        <f>IF(Table13[[#This Row],[ocean_proximity]]="NEAR BAY",1,0)</f>
        <v>0</v>
      </c>
      <c r="N16866" s="3">
        <f>IF(Table13[[#This Row],[ocean_proximity]]="NEAR OCEAN",1,0)</f>
        <v>0</v>
      </c>
      <c r="O16866" s="3">
        <f>Table13[[#This Row],[housing_median_age]]/$D$2</f>
        <v>0.48076923076923078</v>
      </c>
      <c r="P16866" s="3">
        <f>Table13[[#This Row],[total_rooms]]/$E$2</f>
        <v>2.1134282807731435E-2</v>
      </c>
      <c r="Q16866" s="3">
        <f>Table13[[#This Row],[total_bedrooms]]/$F$2</f>
        <v>3.5686578743211794E-2</v>
      </c>
      <c r="R16866" s="3">
        <f>Table13[[#This Row],[population]]/$G$2</f>
        <v>2.6539992152906228E-2</v>
      </c>
      <c r="S16866" s="3">
        <f>Table13[[#This Row],[households]]/$H$2</f>
        <v>4.0118382111147648E-2</v>
      </c>
      <c r="T16866" s="3">
        <v>1</v>
      </c>
      <c r="AG16866">
        <f>SUMPRODUCT(Table13[[#This Row],[area_inland]:[ones]],$V$4:$AE$4)</f>
        <v>191816.56236886967</v>
      </c>
      <c r="AH16866">
        <f>ABS(AG16866-Table13[[#This Row],[median_house_value]])</f>
        <v>140116.56236886967</v>
      </c>
    </row>
    <row r="16867" spans="1:34" x14ac:dyDescent="0.45">
      <c r="A16867">
        <v>397000</v>
      </c>
      <c r="B16867">
        <v>-122.28</v>
      </c>
      <c r="C16867">
        <v>37.9</v>
      </c>
      <c r="D16867">
        <v>52</v>
      </c>
      <c r="E16867">
        <v>2003</v>
      </c>
      <c r="F16867">
        <v>250</v>
      </c>
      <c r="G16867">
        <v>658</v>
      </c>
      <c r="H16867">
        <v>244</v>
      </c>
      <c r="I16867">
        <v>10.0825</v>
      </c>
      <c r="J16867" t="s">
        <v>10</v>
      </c>
      <c r="K16867">
        <f>IF(Table13[[#This Row],[ocean_proximity]]="INLAND",1,0)</f>
        <v>0</v>
      </c>
      <c r="L16867">
        <f>IF(Table13[[#This Row],[ocean_proximity]]="ISLAND",1,0)</f>
        <v>0</v>
      </c>
      <c r="M16867">
        <f>IF(Table13[[#This Row],[ocean_proximity]]="NEAR BAY",1,0)</f>
        <v>1</v>
      </c>
      <c r="N16867" s="3">
        <f>IF(Table13[[#This Row],[ocean_proximity]]="NEAR OCEAN",1,0)</f>
        <v>0</v>
      </c>
      <c r="O16867" s="3">
        <f>Table13[[#This Row],[housing_median_age]]/$D$2</f>
        <v>1</v>
      </c>
      <c r="P16867" s="3">
        <f>Table13[[#This Row],[total_rooms]]/$E$2</f>
        <v>5.0940996948118003E-2</v>
      </c>
      <c r="Q16867" s="3">
        <f>Table13[[#This Row],[total_bedrooms]]/$F$2</f>
        <v>3.8789759503491075E-2</v>
      </c>
      <c r="R16867" s="3">
        <f>Table13[[#This Row],[population]]/$G$2</f>
        <v>1.8440670366010874E-2</v>
      </c>
      <c r="S16867" s="3">
        <f>Table13[[#This Row],[households]]/$H$2</f>
        <v>4.0118382111147648E-2</v>
      </c>
      <c r="T16867" s="3">
        <v>1</v>
      </c>
      <c r="AG16867">
        <f>SUMPRODUCT(Table13[[#This Row],[area_inland]:[ones]],$V$4:$AE$4)</f>
        <v>211622.78872452257</v>
      </c>
      <c r="AH16867">
        <f>ABS(AG16867-Table13[[#This Row],[median_house_value]])</f>
        <v>185377.21127547743</v>
      </c>
    </row>
    <row r="16868" spans="1:34" x14ac:dyDescent="0.45">
      <c r="A16868">
        <v>173000</v>
      </c>
      <c r="B16868">
        <v>-117.69</v>
      </c>
      <c r="C16868">
        <v>33.51</v>
      </c>
      <c r="D16868">
        <v>4</v>
      </c>
      <c r="E16868">
        <v>1223</v>
      </c>
      <c r="F16868">
        <v>275</v>
      </c>
      <c r="G16868">
        <v>505</v>
      </c>
      <c r="H16868">
        <v>244</v>
      </c>
      <c r="I16868">
        <v>4.6607000000000003</v>
      </c>
      <c r="J16868" t="s">
        <v>11</v>
      </c>
      <c r="K16868">
        <f>IF(Table13[[#This Row],[ocean_proximity]]="INLAND",1,0)</f>
        <v>0</v>
      </c>
      <c r="L16868">
        <f>IF(Table13[[#This Row],[ocean_proximity]]="ISLAND",1,0)</f>
        <v>0</v>
      </c>
      <c r="M16868">
        <f>IF(Table13[[#This Row],[ocean_proximity]]="NEAR BAY",1,0)</f>
        <v>0</v>
      </c>
      <c r="N16868" s="3">
        <f>IF(Table13[[#This Row],[ocean_proximity]]="NEAR OCEAN",1,0)</f>
        <v>0</v>
      </c>
      <c r="O16868" s="3">
        <f>Table13[[#This Row],[housing_median_age]]/$D$2</f>
        <v>7.6923076923076927E-2</v>
      </c>
      <c r="P16868" s="3">
        <f>Table13[[#This Row],[total_rooms]]/$E$2</f>
        <v>3.1103763987792472E-2</v>
      </c>
      <c r="Q16868" s="3">
        <f>Table13[[#This Row],[total_bedrooms]]/$F$2</f>
        <v>4.2668735453840187E-2</v>
      </c>
      <c r="R16868" s="3">
        <f>Table13[[#This Row],[population]]/$G$2</f>
        <v>1.4152794125889804E-2</v>
      </c>
      <c r="S16868" s="3">
        <f>Table13[[#This Row],[households]]/$H$2</f>
        <v>4.0118382111147648E-2</v>
      </c>
      <c r="T16868" s="3">
        <v>1</v>
      </c>
      <c r="AG16868">
        <f>SUMPRODUCT(Table13[[#This Row],[area_inland]:[ones]],$V$4:$AE$4)</f>
        <v>178147.62142992139</v>
      </c>
      <c r="AH16868">
        <f>ABS(AG16868-Table13[[#This Row],[median_house_value]])</f>
        <v>5147.6214299213898</v>
      </c>
    </row>
    <row r="16869" spans="1:34" x14ac:dyDescent="0.45">
      <c r="A16869">
        <v>184900</v>
      </c>
      <c r="B16869">
        <v>-122.08</v>
      </c>
      <c r="C16869">
        <v>37.69</v>
      </c>
      <c r="D16869">
        <v>42</v>
      </c>
      <c r="E16869">
        <v>1414</v>
      </c>
      <c r="F16869">
        <v>274</v>
      </c>
      <c r="G16869">
        <v>629</v>
      </c>
      <c r="H16869">
        <v>244</v>
      </c>
      <c r="I16869">
        <v>3.3477999999999999</v>
      </c>
      <c r="J16869" t="s">
        <v>10</v>
      </c>
      <c r="K16869">
        <f>IF(Table13[[#This Row],[ocean_proximity]]="INLAND",1,0)</f>
        <v>0</v>
      </c>
      <c r="L16869">
        <f>IF(Table13[[#This Row],[ocean_proximity]]="ISLAND",1,0)</f>
        <v>0</v>
      </c>
      <c r="M16869">
        <f>IF(Table13[[#This Row],[ocean_proximity]]="NEAR BAY",1,0)</f>
        <v>1</v>
      </c>
      <c r="N16869" s="3">
        <f>IF(Table13[[#This Row],[ocean_proximity]]="NEAR OCEAN",1,0)</f>
        <v>0</v>
      </c>
      <c r="O16869" s="3">
        <f>Table13[[#This Row],[housing_median_age]]/$D$2</f>
        <v>0.80769230769230771</v>
      </c>
      <c r="P16869" s="3">
        <f>Table13[[#This Row],[total_rooms]]/$E$2</f>
        <v>3.5961342828077315E-2</v>
      </c>
      <c r="Q16869" s="3">
        <f>Table13[[#This Row],[total_bedrooms]]/$F$2</f>
        <v>4.2513576415826225E-2</v>
      </c>
      <c r="R16869" s="3">
        <f>Table13[[#This Row],[population]]/$G$2</f>
        <v>1.7627935653831063E-2</v>
      </c>
      <c r="S16869" s="3">
        <f>Table13[[#This Row],[households]]/$H$2</f>
        <v>4.0118382111147648E-2</v>
      </c>
      <c r="T16869" s="3">
        <v>1</v>
      </c>
      <c r="AG16869">
        <f>SUMPRODUCT(Table13[[#This Row],[area_inland]:[ones]],$V$4:$AE$4)</f>
        <v>207858.56283750129</v>
      </c>
      <c r="AH16869">
        <f>ABS(AG16869-Table13[[#This Row],[median_house_value]])</f>
        <v>22958.562837501289</v>
      </c>
    </row>
    <row r="16870" spans="1:34" x14ac:dyDescent="0.45">
      <c r="A16870">
        <v>286800</v>
      </c>
      <c r="B16870">
        <v>-118.87</v>
      </c>
      <c r="C16870">
        <v>34.200000000000003</v>
      </c>
      <c r="D16870">
        <v>26</v>
      </c>
      <c r="E16870">
        <v>1924</v>
      </c>
      <c r="F16870">
        <v>245</v>
      </c>
      <c r="G16870">
        <v>775</v>
      </c>
      <c r="H16870">
        <v>244</v>
      </c>
      <c r="I16870">
        <v>7.0010000000000003</v>
      </c>
      <c r="J16870" t="s">
        <v>11</v>
      </c>
      <c r="K16870">
        <f>IF(Table13[[#This Row],[ocean_proximity]]="INLAND",1,0)</f>
        <v>0</v>
      </c>
      <c r="L16870">
        <f>IF(Table13[[#This Row],[ocean_proximity]]="ISLAND",1,0)</f>
        <v>0</v>
      </c>
      <c r="M16870">
        <f>IF(Table13[[#This Row],[ocean_proximity]]="NEAR BAY",1,0)</f>
        <v>0</v>
      </c>
      <c r="N16870" s="3">
        <f>IF(Table13[[#This Row],[ocean_proximity]]="NEAR OCEAN",1,0)</f>
        <v>0</v>
      </c>
      <c r="O16870" s="3">
        <f>Table13[[#This Row],[housing_median_age]]/$D$2</f>
        <v>0.5</v>
      </c>
      <c r="P16870" s="3">
        <f>Table13[[#This Row],[total_rooms]]/$E$2</f>
        <v>4.893184130213632E-2</v>
      </c>
      <c r="Q16870" s="3">
        <f>Table13[[#This Row],[total_bedrooms]]/$F$2</f>
        <v>3.8013964313421258E-2</v>
      </c>
      <c r="R16870" s="3">
        <f>Table13[[#This Row],[population]]/$G$2</f>
        <v>2.1719634549632869E-2</v>
      </c>
      <c r="S16870" s="3">
        <f>Table13[[#This Row],[households]]/$H$2</f>
        <v>4.0118382111147648E-2</v>
      </c>
      <c r="T16870" s="3">
        <v>1</v>
      </c>
      <c r="AG16870">
        <f>SUMPRODUCT(Table13[[#This Row],[area_inland]:[ones]],$V$4:$AE$4)</f>
        <v>186286.4385807972</v>
      </c>
      <c r="AH16870">
        <f>ABS(AG16870-Table13[[#This Row],[median_house_value]])</f>
        <v>100513.5614192028</v>
      </c>
    </row>
    <row r="16871" spans="1:34" x14ac:dyDescent="0.45">
      <c r="A16871">
        <v>93300</v>
      </c>
      <c r="B16871">
        <v>-118.27</v>
      </c>
      <c r="C16871">
        <v>33.92</v>
      </c>
      <c r="D16871">
        <v>34</v>
      </c>
      <c r="E16871">
        <v>1178</v>
      </c>
      <c r="F16871">
        <v>260</v>
      </c>
      <c r="G16871">
        <v>1166</v>
      </c>
      <c r="H16871">
        <v>244</v>
      </c>
      <c r="I16871">
        <v>1.9185000000000001</v>
      </c>
      <c r="J16871" t="s">
        <v>11</v>
      </c>
      <c r="K16871">
        <f>IF(Table13[[#This Row],[ocean_proximity]]="INLAND",1,0)</f>
        <v>0</v>
      </c>
      <c r="L16871">
        <f>IF(Table13[[#This Row],[ocean_proximity]]="ISLAND",1,0)</f>
        <v>0</v>
      </c>
      <c r="M16871">
        <f>IF(Table13[[#This Row],[ocean_proximity]]="NEAR BAY",1,0)</f>
        <v>0</v>
      </c>
      <c r="N16871" s="3">
        <f>IF(Table13[[#This Row],[ocean_proximity]]="NEAR OCEAN",1,0)</f>
        <v>0</v>
      </c>
      <c r="O16871" s="3">
        <f>Table13[[#This Row],[housing_median_age]]/$D$2</f>
        <v>0.65384615384615385</v>
      </c>
      <c r="P16871" s="3">
        <f>Table13[[#This Row],[total_rooms]]/$E$2</f>
        <v>2.9959308240081382E-2</v>
      </c>
      <c r="Q16871" s="3">
        <f>Table13[[#This Row],[total_bedrooms]]/$F$2</f>
        <v>4.0341349883630723E-2</v>
      </c>
      <c r="R16871" s="3">
        <f>Table13[[#This Row],[population]]/$G$2</f>
        <v>3.2677540496608933E-2</v>
      </c>
      <c r="S16871" s="3">
        <f>Table13[[#This Row],[households]]/$H$2</f>
        <v>4.0118382111147648E-2</v>
      </c>
      <c r="T16871" s="3">
        <v>1</v>
      </c>
      <c r="AG16871">
        <f>SUMPRODUCT(Table13[[#This Row],[area_inland]:[ones]],$V$4:$AE$4)</f>
        <v>188949.34600109319</v>
      </c>
      <c r="AH16871">
        <f>ABS(AG16871-Table13[[#This Row],[median_house_value]])</f>
        <v>95649.346001093189</v>
      </c>
    </row>
    <row r="16872" spans="1:34" x14ac:dyDescent="0.45">
      <c r="A16872">
        <v>166100</v>
      </c>
      <c r="B16872">
        <v>-117.94</v>
      </c>
      <c r="C16872">
        <v>33.93</v>
      </c>
      <c r="D16872">
        <v>14</v>
      </c>
      <c r="E16872">
        <v>999</v>
      </c>
      <c r="F16872">
        <v>232</v>
      </c>
      <c r="G16872">
        <v>1037</v>
      </c>
      <c r="H16872">
        <v>244</v>
      </c>
      <c r="I16872">
        <v>2.7124999999999999</v>
      </c>
      <c r="J16872" t="s">
        <v>11</v>
      </c>
      <c r="K16872">
        <f>IF(Table13[[#This Row],[ocean_proximity]]="INLAND",1,0)</f>
        <v>0</v>
      </c>
      <c r="L16872">
        <f>IF(Table13[[#This Row],[ocean_proximity]]="ISLAND",1,0)</f>
        <v>0</v>
      </c>
      <c r="M16872">
        <f>IF(Table13[[#This Row],[ocean_proximity]]="NEAR BAY",1,0)</f>
        <v>0</v>
      </c>
      <c r="N16872" s="3">
        <f>IF(Table13[[#This Row],[ocean_proximity]]="NEAR OCEAN",1,0)</f>
        <v>0</v>
      </c>
      <c r="O16872" s="3">
        <f>Table13[[#This Row],[housing_median_age]]/$D$2</f>
        <v>0.26923076923076922</v>
      </c>
      <c r="P16872" s="3">
        <f>Table13[[#This Row],[total_rooms]]/$E$2</f>
        <v>2.5406917599186164E-2</v>
      </c>
      <c r="Q16872" s="3">
        <f>Table13[[#This Row],[total_bedrooms]]/$F$2</f>
        <v>3.5996896819239718E-2</v>
      </c>
      <c r="R16872" s="3">
        <f>Table13[[#This Row],[population]]/$G$2</f>
        <v>2.9062272294153917E-2</v>
      </c>
      <c r="S16872" s="3">
        <f>Table13[[#This Row],[households]]/$H$2</f>
        <v>4.0118382111147648E-2</v>
      </c>
      <c r="T16872" s="3">
        <v>1</v>
      </c>
      <c r="AG16872">
        <f>SUMPRODUCT(Table13[[#This Row],[area_inland]:[ones]],$V$4:$AE$4)</f>
        <v>181488.34954317615</v>
      </c>
      <c r="AH16872">
        <f>ABS(AG16872-Table13[[#This Row],[median_house_value]])</f>
        <v>15388.349543176155</v>
      </c>
    </row>
    <row r="16873" spans="1:34" x14ac:dyDescent="0.45">
      <c r="A16873">
        <v>112500</v>
      </c>
      <c r="B16873">
        <v>-121.02</v>
      </c>
      <c r="C16873">
        <v>37.090000000000003</v>
      </c>
      <c r="D16873">
        <v>17</v>
      </c>
      <c r="E16873">
        <v>1118</v>
      </c>
      <c r="F16873">
        <v>270</v>
      </c>
      <c r="G16873">
        <v>560</v>
      </c>
      <c r="H16873">
        <v>244</v>
      </c>
      <c r="I16873">
        <v>2.0215999999999998</v>
      </c>
      <c r="J16873" t="s">
        <v>12</v>
      </c>
      <c r="K16873">
        <f>IF(Table13[[#This Row],[ocean_proximity]]="INLAND",1,0)</f>
        <v>1</v>
      </c>
      <c r="L16873">
        <f>IF(Table13[[#This Row],[ocean_proximity]]="ISLAND",1,0)</f>
        <v>0</v>
      </c>
      <c r="M16873">
        <f>IF(Table13[[#This Row],[ocean_proximity]]="NEAR BAY",1,0)</f>
        <v>0</v>
      </c>
      <c r="N16873" s="3">
        <f>IF(Table13[[#This Row],[ocean_proximity]]="NEAR OCEAN",1,0)</f>
        <v>0</v>
      </c>
      <c r="O16873" s="3">
        <f>Table13[[#This Row],[housing_median_age]]/$D$2</f>
        <v>0.32692307692307693</v>
      </c>
      <c r="P16873" s="3">
        <f>Table13[[#This Row],[total_rooms]]/$E$2</f>
        <v>2.8433367243133265E-2</v>
      </c>
      <c r="Q16873" s="3">
        <f>Table13[[#This Row],[total_bedrooms]]/$F$2</f>
        <v>4.1892940263770363E-2</v>
      </c>
      <c r="R16873" s="3">
        <f>Table13[[#This Row],[population]]/$G$2</f>
        <v>1.569418754554117E-2</v>
      </c>
      <c r="S16873" s="3">
        <f>Table13[[#This Row],[households]]/$H$2</f>
        <v>4.0118382111147648E-2</v>
      </c>
      <c r="T16873" s="3">
        <v>1</v>
      </c>
      <c r="AG16873">
        <f>SUMPRODUCT(Table13[[#This Row],[area_inland]:[ones]],$V$4:$AE$4)</f>
        <v>189214.28372367346</v>
      </c>
      <c r="AH16873">
        <f>ABS(AG16873-Table13[[#This Row],[median_house_value]])</f>
        <v>76714.283723673463</v>
      </c>
    </row>
    <row r="16874" spans="1:34" x14ac:dyDescent="0.45">
      <c r="A16874">
        <v>294800</v>
      </c>
      <c r="B16874">
        <v>-118.92</v>
      </c>
      <c r="C16874">
        <v>34.17</v>
      </c>
      <c r="D16874">
        <v>17</v>
      </c>
      <c r="E16874">
        <v>1552</v>
      </c>
      <c r="F16874">
        <v>246</v>
      </c>
      <c r="G16874">
        <v>685</v>
      </c>
      <c r="H16874">
        <v>244</v>
      </c>
      <c r="I16874">
        <v>5.9836</v>
      </c>
      <c r="J16874" t="s">
        <v>11</v>
      </c>
      <c r="K16874">
        <f>IF(Table13[[#This Row],[ocean_proximity]]="INLAND",1,0)</f>
        <v>0</v>
      </c>
      <c r="L16874">
        <f>IF(Table13[[#This Row],[ocean_proximity]]="ISLAND",1,0)</f>
        <v>0</v>
      </c>
      <c r="M16874">
        <f>IF(Table13[[#This Row],[ocean_proximity]]="NEAR BAY",1,0)</f>
        <v>0</v>
      </c>
      <c r="N16874" s="3">
        <f>IF(Table13[[#This Row],[ocean_proximity]]="NEAR OCEAN",1,0)</f>
        <v>0</v>
      </c>
      <c r="O16874" s="3">
        <f>Table13[[#This Row],[housing_median_age]]/$D$2</f>
        <v>0.32692307692307693</v>
      </c>
      <c r="P16874" s="3">
        <f>Table13[[#This Row],[total_rooms]]/$E$2</f>
        <v>3.9471007121057985E-2</v>
      </c>
      <c r="Q16874" s="3">
        <f>Table13[[#This Row],[total_bedrooms]]/$F$2</f>
        <v>3.816912335143522E-2</v>
      </c>
      <c r="R16874" s="3">
        <f>Table13[[#This Row],[population]]/$G$2</f>
        <v>1.919735440838518E-2</v>
      </c>
      <c r="S16874" s="3">
        <f>Table13[[#This Row],[households]]/$H$2</f>
        <v>4.0118382111147648E-2</v>
      </c>
      <c r="T16874" s="3">
        <v>1</v>
      </c>
      <c r="AG16874">
        <f>SUMPRODUCT(Table13[[#This Row],[area_inland]:[ones]],$V$4:$AE$4)</f>
        <v>182870.14275437241</v>
      </c>
      <c r="AH16874">
        <f>ABS(AG16874-Table13[[#This Row],[median_house_value]])</f>
        <v>111929.85724562759</v>
      </c>
    </row>
    <row r="16875" spans="1:34" x14ac:dyDescent="0.45">
      <c r="A16875">
        <v>170100</v>
      </c>
      <c r="B16875">
        <v>-117.92</v>
      </c>
      <c r="C16875">
        <v>33.85</v>
      </c>
      <c r="D16875">
        <v>44</v>
      </c>
      <c r="E16875">
        <v>1231</v>
      </c>
      <c r="F16875">
        <v>258</v>
      </c>
      <c r="G16875">
        <v>682</v>
      </c>
      <c r="H16875">
        <v>244</v>
      </c>
      <c r="I16875">
        <v>3.2343999999999999</v>
      </c>
      <c r="J16875" t="s">
        <v>11</v>
      </c>
      <c r="K16875">
        <f>IF(Table13[[#This Row],[ocean_proximity]]="INLAND",1,0)</f>
        <v>0</v>
      </c>
      <c r="L16875">
        <f>IF(Table13[[#This Row],[ocean_proximity]]="ISLAND",1,0)</f>
        <v>0</v>
      </c>
      <c r="M16875">
        <f>IF(Table13[[#This Row],[ocean_proximity]]="NEAR BAY",1,0)</f>
        <v>0</v>
      </c>
      <c r="N16875" s="3">
        <f>IF(Table13[[#This Row],[ocean_proximity]]="NEAR OCEAN",1,0)</f>
        <v>0</v>
      </c>
      <c r="O16875" s="3">
        <f>Table13[[#This Row],[housing_median_age]]/$D$2</f>
        <v>0.84615384615384615</v>
      </c>
      <c r="P16875" s="3">
        <f>Table13[[#This Row],[total_rooms]]/$E$2</f>
        <v>3.1307222787385555E-2</v>
      </c>
      <c r="Q16875" s="3">
        <f>Table13[[#This Row],[total_bedrooms]]/$F$2</f>
        <v>4.0031031807602792E-2</v>
      </c>
      <c r="R16875" s="3">
        <f>Table13[[#This Row],[population]]/$G$2</f>
        <v>1.9113278403676923E-2</v>
      </c>
      <c r="S16875" s="3">
        <f>Table13[[#This Row],[households]]/$H$2</f>
        <v>4.0118382111147648E-2</v>
      </c>
      <c r="T16875" s="3">
        <v>1</v>
      </c>
      <c r="AG16875">
        <f>SUMPRODUCT(Table13[[#This Row],[area_inland]:[ones]],$V$4:$AE$4)</f>
        <v>192591.21316593507</v>
      </c>
      <c r="AH16875">
        <f>ABS(AG16875-Table13[[#This Row],[median_house_value]])</f>
        <v>22491.213165935071</v>
      </c>
    </row>
    <row r="16876" spans="1:34" x14ac:dyDescent="0.45">
      <c r="A16876">
        <v>84000</v>
      </c>
      <c r="B16876">
        <v>-117.32</v>
      </c>
      <c r="C16876">
        <v>34.08</v>
      </c>
      <c r="D16876">
        <v>46</v>
      </c>
      <c r="E16876">
        <v>1308</v>
      </c>
      <c r="F16876">
        <v>276</v>
      </c>
      <c r="G16876">
        <v>576</v>
      </c>
      <c r="H16876">
        <v>244</v>
      </c>
      <c r="I16876">
        <v>3.1875</v>
      </c>
      <c r="J16876" t="s">
        <v>12</v>
      </c>
      <c r="K16876">
        <f>IF(Table13[[#This Row],[ocean_proximity]]="INLAND",1,0)</f>
        <v>1</v>
      </c>
      <c r="L16876">
        <f>IF(Table13[[#This Row],[ocean_proximity]]="ISLAND",1,0)</f>
        <v>0</v>
      </c>
      <c r="M16876">
        <f>IF(Table13[[#This Row],[ocean_proximity]]="NEAR BAY",1,0)</f>
        <v>0</v>
      </c>
      <c r="N16876" s="3">
        <f>IF(Table13[[#This Row],[ocean_proximity]]="NEAR OCEAN",1,0)</f>
        <v>0</v>
      </c>
      <c r="O16876" s="3">
        <f>Table13[[#This Row],[housing_median_age]]/$D$2</f>
        <v>0.88461538461538458</v>
      </c>
      <c r="P16876" s="3">
        <f>Table13[[#This Row],[total_rooms]]/$E$2</f>
        <v>3.326551373346897E-2</v>
      </c>
      <c r="Q16876" s="3">
        <f>Table13[[#This Row],[total_bedrooms]]/$F$2</f>
        <v>4.2823894491854149E-2</v>
      </c>
      <c r="R16876" s="3">
        <f>Table13[[#This Row],[population]]/$G$2</f>
        <v>1.6142592903985203E-2</v>
      </c>
      <c r="S16876" s="3">
        <f>Table13[[#This Row],[households]]/$H$2</f>
        <v>4.0118382111147648E-2</v>
      </c>
      <c r="T16876" s="3">
        <v>1</v>
      </c>
      <c r="AG16876">
        <f>SUMPRODUCT(Table13[[#This Row],[area_inland]:[ones]],$V$4:$AE$4)</f>
        <v>199845.82588795957</v>
      </c>
      <c r="AH16876">
        <f>ABS(AG16876-Table13[[#This Row],[median_house_value]])</f>
        <v>115845.82588795957</v>
      </c>
    </row>
    <row r="16877" spans="1:34" x14ac:dyDescent="0.45">
      <c r="A16877">
        <v>135700</v>
      </c>
      <c r="B16877">
        <v>-121.31</v>
      </c>
      <c r="C16877">
        <v>38.67</v>
      </c>
      <c r="D16877">
        <v>26</v>
      </c>
      <c r="E16877">
        <v>1387</v>
      </c>
      <c r="F16877">
        <v>226</v>
      </c>
      <c r="G16877">
        <v>807</v>
      </c>
      <c r="H16877">
        <v>244</v>
      </c>
      <c r="I16877">
        <v>4.1562999999999999</v>
      </c>
      <c r="J16877" t="s">
        <v>12</v>
      </c>
      <c r="K16877">
        <f>IF(Table13[[#This Row],[ocean_proximity]]="INLAND",1,0)</f>
        <v>1</v>
      </c>
      <c r="L16877">
        <f>IF(Table13[[#This Row],[ocean_proximity]]="ISLAND",1,0)</f>
        <v>0</v>
      </c>
      <c r="M16877">
        <f>IF(Table13[[#This Row],[ocean_proximity]]="NEAR BAY",1,0)</f>
        <v>0</v>
      </c>
      <c r="N16877" s="3">
        <f>IF(Table13[[#This Row],[ocean_proximity]]="NEAR OCEAN",1,0)</f>
        <v>0</v>
      </c>
      <c r="O16877" s="3">
        <f>Table13[[#This Row],[housing_median_age]]/$D$2</f>
        <v>0.5</v>
      </c>
      <c r="P16877" s="3">
        <f>Table13[[#This Row],[total_rooms]]/$E$2</f>
        <v>3.527466937945066E-2</v>
      </c>
      <c r="Q16877" s="3">
        <f>Table13[[#This Row],[total_bedrooms]]/$F$2</f>
        <v>3.5065942591155932E-2</v>
      </c>
      <c r="R16877" s="3">
        <f>Table13[[#This Row],[population]]/$G$2</f>
        <v>2.2616445266520936E-2</v>
      </c>
      <c r="S16877" s="3">
        <f>Table13[[#This Row],[households]]/$H$2</f>
        <v>4.0118382111147648E-2</v>
      </c>
      <c r="T16877" s="3">
        <v>1</v>
      </c>
      <c r="AG16877">
        <f>SUMPRODUCT(Table13[[#This Row],[area_inland]:[ones]],$V$4:$AE$4)</f>
        <v>192391.74782267318</v>
      </c>
      <c r="AH16877">
        <f>ABS(AG16877-Table13[[#This Row],[median_house_value]])</f>
        <v>56691.747822673176</v>
      </c>
    </row>
    <row r="16878" spans="1:34" x14ac:dyDescent="0.45">
      <c r="A16878">
        <v>56000</v>
      </c>
      <c r="B16878">
        <v>-121.45</v>
      </c>
      <c r="C16878">
        <v>38.54</v>
      </c>
      <c r="D16878">
        <v>47</v>
      </c>
      <c r="E16878">
        <v>1159</v>
      </c>
      <c r="F16878">
        <v>250</v>
      </c>
      <c r="G16878">
        <v>810</v>
      </c>
      <c r="H16878">
        <v>244</v>
      </c>
      <c r="I16878">
        <v>2.7787000000000002</v>
      </c>
      <c r="J16878" t="s">
        <v>12</v>
      </c>
      <c r="K16878">
        <f>IF(Table13[[#This Row],[ocean_proximity]]="INLAND",1,0)</f>
        <v>1</v>
      </c>
      <c r="L16878">
        <f>IF(Table13[[#This Row],[ocean_proximity]]="ISLAND",1,0)</f>
        <v>0</v>
      </c>
      <c r="M16878">
        <f>IF(Table13[[#This Row],[ocean_proximity]]="NEAR BAY",1,0)</f>
        <v>0</v>
      </c>
      <c r="N16878" s="3">
        <f>IF(Table13[[#This Row],[ocean_proximity]]="NEAR OCEAN",1,0)</f>
        <v>0</v>
      </c>
      <c r="O16878" s="3">
        <f>Table13[[#This Row],[housing_median_age]]/$D$2</f>
        <v>0.90384615384615385</v>
      </c>
      <c r="P16878" s="3">
        <f>Table13[[#This Row],[total_rooms]]/$E$2</f>
        <v>2.9476093591047813E-2</v>
      </c>
      <c r="Q16878" s="3">
        <f>Table13[[#This Row],[total_bedrooms]]/$F$2</f>
        <v>3.8789759503491075E-2</v>
      </c>
      <c r="R16878" s="3">
        <f>Table13[[#This Row],[population]]/$G$2</f>
        <v>2.270052127122919E-2</v>
      </c>
      <c r="S16878" s="3">
        <f>Table13[[#This Row],[households]]/$H$2</f>
        <v>4.0118382111147648E-2</v>
      </c>
      <c r="T16878" s="3">
        <v>1</v>
      </c>
      <c r="AG16878">
        <f>SUMPRODUCT(Table13[[#This Row],[area_inland]:[ones]],$V$4:$AE$4)</f>
        <v>200028.50779217799</v>
      </c>
      <c r="AH16878">
        <f>ABS(AG16878-Table13[[#This Row],[median_house_value]])</f>
        <v>144028.50779217799</v>
      </c>
    </row>
    <row r="16879" spans="1:34" x14ac:dyDescent="0.45">
      <c r="A16879">
        <v>205100</v>
      </c>
      <c r="B16879">
        <v>-117.93</v>
      </c>
      <c r="C16879">
        <v>34.049999999999997</v>
      </c>
      <c r="D16879">
        <v>36</v>
      </c>
      <c r="E16879">
        <v>1340</v>
      </c>
      <c r="F16879">
        <v>221</v>
      </c>
      <c r="G16879">
        <v>848</v>
      </c>
      <c r="H16879">
        <v>244</v>
      </c>
      <c r="I16879">
        <v>4.1730999999999998</v>
      </c>
      <c r="J16879" t="s">
        <v>11</v>
      </c>
      <c r="K16879">
        <f>IF(Table13[[#This Row],[ocean_proximity]]="INLAND",1,0)</f>
        <v>0</v>
      </c>
      <c r="L16879">
        <f>IF(Table13[[#This Row],[ocean_proximity]]="ISLAND",1,0)</f>
        <v>0</v>
      </c>
      <c r="M16879">
        <f>IF(Table13[[#This Row],[ocean_proximity]]="NEAR BAY",1,0)</f>
        <v>0</v>
      </c>
      <c r="N16879" s="3">
        <f>IF(Table13[[#This Row],[ocean_proximity]]="NEAR OCEAN",1,0)</f>
        <v>0</v>
      </c>
      <c r="O16879" s="3">
        <f>Table13[[#This Row],[housing_median_age]]/$D$2</f>
        <v>0.69230769230769229</v>
      </c>
      <c r="P16879" s="3">
        <f>Table13[[#This Row],[total_rooms]]/$E$2</f>
        <v>3.4079348931841301E-2</v>
      </c>
      <c r="Q16879" s="3">
        <f>Table13[[#This Row],[total_bedrooms]]/$F$2</f>
        <v>3.4290147401086116E-2</v>
      </c>
      <c r="R16879" s="3">
        <f>Table13[[#This Row],[population]]/$G$2</f>
        <v>2.3765483997533771E-2</v>
      </c>
      <c r="S16879" s="3">
        <f>Table13[[#This Row],[households]]/$H$2</f>
        <v>4.0118382111147648E-2</v>
      </c>
      <c r="T16879" s="3">
        <v>1</v>
      </c>
      <c r="AG16879">
        <f>SUMPRODUCT(Table13[[#This Row],[area_inland]:[ones]],$V$4:$AE$4)</f>
        <v>189564.16428470192</v>
      </c>
      <c r="AH16879">
        <f>ABS(AG16879-Table13[[#This Row],[median_house_value]])</f>
        <v>15535.835715298075</v>
      </c>
    </row>
    <row r="16880" spans="1:34" x14ac:dyDescent="0.45">
      <c r="A16880">
        <v>424600</v>
      </c>
      <c r="B16880">
        <v>-121.9</v>
      </c>
      <c r="C16880">
        <v>37.29</v>
      </c>
      <c r="D16880">
        <v>26</v>
      </c>
      <c r="E16880">
        <v>1797</v>
      </c>
      <c r="F16880">
        <v>244</v>
      </c>
      <c r="G16880">
        <v>626</v>
      </c>
      <c r="H16880">
        <v>244</v>
      </c>
      <c r="I16880">
        <v>7.8574999999999999</v>
      </c>
      <c r="J16880" t="s">
        <v>11</v>
      </c>
      <c r="K16880">
        <f>IF(Table13[[#This Row],[ocean_proximity]]="INLAND",1,0)</f>
        <v>0</v>
      </c>
      <c r="L16880">
        <f>IF(Table13[[#This Row],[ocean_proximity]]="ISLAND",1,0)</f>
        <v>0</v>
      </c>
      <c r="M16880">
        <f>IF(Table13[[#This Row],[ocean_proximity]]="NEAR BAY",1,0)</f>
        <v>0</v>
      </c>
      <c r="N16880" s="3">
        <f>IF(Table13[[#This Row],[ocean_proximity]]="NEAR OCEAN",1,0)</f>
        <v>0</v>
      </c>
      <c r="O16880" s="3">
        <f>Table13[[#This Row],[housing_median_age]]/$D$2</f>
        <v>0.5</v>
      </c>
      <c r="P16880" s="3">
        <f>Table13[[#This Row],[total_rooms]]/$E$2</f>
        <v>4.5701932858596132E-2</v>
      </c>
      <c r="Q16880" s="3">
        <f>Table13[[#This Row],[total_bedrooms]]/$F$2</f>
        <v>3.785880527540729E-2</v>
      </c>
      <c r="R16880" s="3">
        <f>Table13[[#This Row],[population]]/$G$2</f>
        <v>1.7543859649122806E-2</v>
      </c>
      <c r="S16880" s="3">
        <f>Table13[[#This Row],[households]]/$H$2</f>
        <v>4.0118382111147648E-2</v>
      </c>
      <c r="T16880" s="3">
        <v>1</v>
      </c>
      <c r="AG16880">
        <f>SUMPRODUCT(Table13[[#This Row],[area_inland]:[ones]],$V$4:$AE$4)</f>
        <v>186229.06977649772</v>
      </c>
      <c r="AH16880">
        <f>ABS(AG16880-Table13[[#This Row],[median_house_value]])</f>
        <v>238370.93022350228</v>
      </c>
    </row>
    <row r="16881" spans="1:34" x14ac:dyDescent="0.45">
      <c r="A16881">
        <v>185000</v>
      </c>
      <c r="B16881">
        <v>-118.27</v>
      </c>
      <c r="C16881">
        <v>34.08</v>
      </c>
      <c r="D16881">
        <v>43</v>
      </c>
      <c r="E16881">
        <v>962</v>
      </c>
      <c r="F16881">
        <v>253</v>
      </c>
      <c r="G16881">
        <v>658</v>
      </c>
      <c r="H16881">
        <v>244</v>
      </c>
      <c r="I16881">
        <v>3.2385999999999999</v>
      </c>
      <c r="J16881" t="s">
        <v>11</v>
      </c>
      <c r="K16881">
        <f>IF(Table13[[#This Row],[ocean_proximity]]="INLAND",1,0)</f>
        <v>0</v>
      </c>
      <c r="L16881">
        <f>IF(Table13[[#This Row],[ocean_proximity]]="ISLAND",1,0)</f>
        <v>0</v>
      </c>
      <c r="M16881">
        <f>IF(Table13[[#This Row],[ocean_proximity]]="NEAR BAY",1,0)</f>
        <v>0</v>
      </c>
      <c r="N16881" s="3">
        <f>IF(Table13[[#This Row],[ocean_proximity]]="NEAR OCEAN",1,0)</f>
        <v>0</v>
      </c>
      <c r="O16881" s="3">
        <f>Table13[[#This Row],[housing_median_age]]/$D$2</f>
        <v>0.82692307692307687</v>
      </c>
      <c r="P16881" s="3">
        <f>Table13[[#This Row],[total_rooms]]/$E$2</f>
        <v>2.446592065106816E-2</v>
      </c>
      <c r="Q16881" s="3">
        <f>Table13[[#This Row],[total_bedrooms]]/$F$2</f>
        <v>3.9255236617532968E-2</v>
      </c>
      <c r="R16881" s="3">
        <f>Table13[[#This Row],[population]]/$G$2</f>
        <v>1.8440670366010874E-2</v>
      </c>
      <c r="S16881" s="3">
        <f>Table13[[#This Row],[households]]/$H$2</f>
        <v>4.0118382111147648E-2</v>
      </c>
      <c r="T16881" s="3">
        <v>1</v>
      </c>
      <c r="AG16881">
        <f>SUMPRODUCT(Table13[[#This Row],[area_inland]:[ones]],$V$4:$AE$4)</f>
        <v>192093.85479976915</v>
      </c>
      <c r="AH16881">
        <f>ABS(AG16881-Table13[[#This Row],[median_house_value]])</f>
        <v>7093.8547997691494</v>
      </c>
    </row>
    <row r="16882" spans="1:34" x14ac:dyDescent="0.45">
      <c r="A16882">
        <v>111500</v>
      </c>
      <c r="B16882">
        <v>-122.73</v>
      </c>
      <c r="C16882">
        <v>39.04</v>
      </c>
      <c r="D16882">
        <v>23</v>
      </c>
      <c r="E16882">
        <v>1618</v>
      </c>
      <c r="F16882">
        <v>395</v>
      </c>
      <c r="G16882">
        <v>425</v>
      </c>
      <c r="H16882">
        <v>244</v>
      </c>
      <c r="I16882">
        <v>1.9833000000000001</v>
      </c>
      <c r="J16882" t="s">
        <v>12</v>
      </c>
      <c r="K16882">
        <f>IF(Table13[[#This Row],[ocean_proximity]]="INLAND",1,0)</f>
        <v>1</v>
      </c>
      <c r="L16882">
        <f>IF(Table13[[#This Row],[ocean_proximity]]="ISLAND",1,0)</f>
        <v>0</v>
      </c>
      <c r="M16882">
        <f>IF(Table13[[#This Row],[ocean_proximity]]="NEAR BAY",1,0)</f>
        <v>0</v>
      </c>
      <c r="N16882" s="3">
        <f>IF(Table13[[#This Row],[ocean_proximity]]="NEAR OCEAN",1,0)</f>
        <v>0</v>
      </c>
      <c r="O16882" s="3">
        <f>Table13[[#This Row],[housing_median_age]]/$D$2</f>
        <v>0.44230769230769229</v>
      </c>
      <c r="P16882" s="3">
        <f>Table13[[#This Row],[total_rooms]]/$E$2</f>
        <v>4.1149542217700917E-2</v>
      </c>
      <c r="Q16882" s="3">
        <f>Table13[[#This Row],[total_bedrooms]]/$F$2</f>
        <v>6.1287820015515901E-2</v>
      </c>
      <c r="R16882" s="3">
        <f>Table13[[#This Row],[population]]/$G$2</f>
        <v>1.1910767333669638E-2</v>
      </c>
      <c r="S16882" s="3">
        <f>Table13[[#This Row],[households]]/$H$2</f>
        <v>4.0118382111147648E-2</v>
      </c>
      <c r="T16882" s="3">
        <v>1</v>
      </c>
      <c r="AG16882">
        <f>SUMPRODUCT(Table13[[#This Row],[area_inland]:[ones]],$V$4:$AE$4)</f>
        <v>192169.69101036392</v>
      </c>
      <c r="AH16882">
        <f>ABS(AG16882-Table13[[#This Row],[median_house_value]])</f>
        <v>80669.691010363924</v>
      </c>
    </row>
    <row r="16883" spans="1:34" x14ac:dyDescent="0.45">
      <c r="A16883">
        <v>94600</v>
      </c>
      <c r="B16883">
        <v>-121.47</v>
      </c>
      <c r="C16883">
        <v>38.549999999999997</v>
      </c>
      <c r="D16883">
        <v>52</v>
      </c>
      <c r="E16883">
        <v>1384</v>
      </c>
      <c r="F16883">
        <v>295</v>
      </c>
      <c r="G16883">
        <v>561</v>
      </c>
      <c r="H16883">
        <v>244</v>
      </c>
      <c r="I16883">
        <v>2.0242</v>
      </c>
      <c r="J16883" t="s">
        <v>12</v>
      </c>
      <c r="K16883">
        <f>IF(Table13[[#This Row],[ocean_proximity]]="INLAND",1,0)</f>
        <v>1</v>
      </c>
      <c r="L16883">
        <f>IF(Table13[[#This Row],[ocean_proximity]]="ISLAND",1,0)</f>
        <v>0</v>
      </c>
      <c r="M16883">
        <f>IF(Table13[[#This Row],[ocean_proximity]]="NEAR BAY",1,0)</f>
        <v>0</v>
      </c>
      <c r="N16883" s="3">
        <f>IF(Table13[[#This Row],[ocean_proximity]]="NEAR OCEAN",1,0)</f>
        <v>0</v>
      </c>
      <c r="O16883" s="3">
        <f>Table13[[#This Row],[housing_median_age]]/$D$2</f>
        <v>1</v>
      </c>
      <c r="P16883" s="3">
        <f>Table13[[#This Row],[total_rooms]]/$E$2</f>
        <v>3.5198372329603253E-2</v>
      </c>
      <c r="Q16883" s="3">
        <f>Table13[[#This Row],[total_bedrooms]]/$F$2</f>
        <v>4.5771916214119475E-2</v>
      </c>
      <c r="R16883" s="3">
        <f>Table13[[#This Row],[population]]/$G$2</f>
        <v>1.5722212880443922E-2</v>
      </c>
      <c r="S16883" s="3">
        <f>Table13[[#This Row],[households]]/$H$2</f>
        <v>4.0118382111147648E-2</v>
      </c>
      <c r="T16883" s="3">
        <v>1</v>
      </c>
      <c r="AG16883">
        <f>SUMPRODUCT(Table13[[#This Row],[area_inland]:[ones]],$V$4:$AE$4)</f>
        <v>202141.70479492669</v>
      </c>
      <c r="AH16883">
        <f>ABS(AG16883-Table13[[#This Row],[median_house_value]])</f>
        <v>107541.70479492669</v>
      </c>
    </row>
    <row r="16884" spans="1:34" x14ac:dyDescent="0.45">
      <c r="A16884">
        <v>215600</v>
      </c>
      <c r="B16884">
        <v>-118.12</v>
      </c>
      <c r="C16884">
        <v>34.07</v>
      </c>
      <c r="D16884">
        <v>43</v>
      </c>
      <c r="E16884">
        <v>1050</v>
      </c>
      <c r="F16884">
        <v>252</v>
      </c>
      <c r="G16884">
        <v>820</v>
      </c>
      <c r="H16884">
        <v>244</v>
      </c>
      <c r="I16884">
        <v>2.0249999999999999</v>
      </c>
      <c r="J16884" t="s">
        <v>11</v>
      </c>
      <c r="K16884">
        <f>IF(Table13[[#This Row],[ocean_proximity]]="INLAND",1,0)</f>
        <v>0</v>
      </c>
      <c r="L16884">
        <f>IF(Table13[[#This Row],[ocean_proximity]]="ISLAND",1,0)</f>
        <v>0</v>
      </c>
      <c r="M16884">
        <f>IF(Table13[[#This Row],[ocean_proximity]]="NEAR BAY",1,0)</f>
        <v>0</v>
      </c>
      <c r="N16884" s="3">
        <f>IF(Table13[[#This Row],[ocean_proximity]]="NEAR OCEAN",1,0)</f>
        <v>0</v>
      </c>
      <c r="O16884" s="3">
        <f>Table13[[#This Row],[housing_median_age]]/$D$2</f>
        <v>0.82692307692307687</v>
      </c>
      <c r="P16884" s="3">
        <f>Table13[[#This Row],[total_rooms]]/$E$2</f>
        <v>2.6703967446592064E-2</v>
      </c>
      <c r="Q16884" s="3">
        <f>Table13[[#This Row],[total_bedrooms]]/$F$2</f>
        <v>3.9100077579519006E-2</v>
      </c>
      <c r="R16884" s="3">
        <f>Table13[[#This Row],[population]]/$G$2</f>
        <v>2.2980774620256713E-2</v>
      </c>
      <c r="S16884" s="3">
        <f>Table13[[#This Row],[households]]/$H$2</f>
        <v>4.0118382111147648E-2</v>
      </c>
      <c r="T16884" s="3">
        <v>1</v>
      </c>
      <c r="AG16884">
        <f>SUMPRODUCT(Table13[[#This Row],[area_inland]:[ones]],$V$4:$AE$4)</f>
        <v>192125.93067624661</v>
      </c>
      <c r="AH16884">
        <f>ABS(AG16884-Table13[[#This Row],[median_house_value]])</f>
        <v>23474.069323753385</v>
      </c>
    </row>
    <row r="16885" spans="1:34" x14ac:dyDescent="0.45">
      <c r="A16885">
        <v>289600</v>
      </c>
      <c r="B16885">
        <v>-117.21</v>
      </c>
      <c r="C16885">
        <v>32.799999999999997</v>
      </c>
      <c r="D16885">
        <v>34</v>
      </c>
      <c r="E16885">
        <v>1398</v>
      </c>
      <c r="F16885">
        <v>222</v>
      </c>
      <c r="G16885">
        <v>532</v>
      </c>
      <c r="H16885">
        <v>244</v>
      </c>
      <c r="I16885">
        <v>3.7101999999999999</v>
      </c>
      <c r="J16885" t="s">
        <v>13</v>
      </c>
      <c r="K16885">
        <f>IF(Table13[[#This Row],[ocean_proximity]]="INLAND",1,0)</f>
        <v>0</v>
      </c>
      <c r="L16885">
        <f>IF(Table13[[#This Row],[ocean_proximity]]="ISLAND",1,0)</f>
        <v>0</v>
      </c>
      <c r="M16885">
        <f>IF(Table13[[#This Row],[ocean_proximity]]="NEAR BAY",1,0)</f>
        <v>0</v>
      </c>
      <c r="N16885" s="3">
        <f>IF(Table13[[#This Row],[ocean_proximity]]="NEAR OCEAN",1,0)</f>
        <v>1</v>
      </c>
      <c r="O16885" s="3">
        <f>Table13[[#This Row],[housing_median_age]]/$D$2</f>
        <v>0.65384615384615385</v>
      </c>
      <c r="P16885" s="3">
        <f>Table13[[#This Row],[total_rooms]]/$E$2</f>
        <v>3.555442522889115E-2</v>
      </c>
      <c r="Q16885" s="3">
        <f>Table13[[#This Row],[total_bedrooms]]/$F$2</f>
        <v>3.4445306439100078E-2</v>
      </c>
      <c r="R16885" s="3">
        <f>Table13[[#This Row],[population]]/$G$2</f>
        <v>1.4909478168264111E-2</v>
      </c>
      <c r="S16885" s="3">
        <f>Table13[[#This Row],[households]]/$H$2</f>
        <v>4.0118382111147648E-2</v>
      </c>
      <c r="T16885" s="3">
        <v>1</v>
      </c>
      <c r="AG16885">
        <f>SUMPRODUCT(Table13[[#This Row],[area_inland]:[ones]],$V$4:$AE$4)</f>
        <v>201000.25401596731</v>
      </c>
      <c r="AH16885">
        <f>ABS(AG16885-Table13[[#This Row],[median_house_value]])</f>
        <v>88599.745984032692</v>
      </c>
    </row>
    <row r="16886" spans="1:34" x14ac:dyDescent="0.45">
      <c r="A16886">
        <v>191700</v>
      </c>
      <c r="B16886">
        <v>-117.18</v>
      </c>
      <c r="C16886">
        <v>32.74</v>
      </c>
      <c r="D16886">
        <v>20</v>
      </c>
      <c r="E16886">
        <v>1165</v>
      </c>
      <c r="F16886">
        <v>269</v>
      </c>
      <c r="G16886">
        <v>459</v>
      </c>
      <c r="H16886">
        <v>244</v>
      </c>
      <c r="I16886">
        <v>3.1749999999999998</v>
      </c>
      <c r="J16886" t="s">
        <v>13</v>
      </c>
      <c r="K16886">
        <f>IF(Table13[[#This Row],[ocean_proximity]]="INLAND",1,0)</f>
        <v>0</v>
      </c>
      <c r="L16886">
        <f>IF(Table13[[#This Row],[ocean_proximity]]="ISLAND",1,0)</f>
        <v>0</v>
      </c>
      <c r="M16886">
        <f>IF(Table13[[#This Row],[ocean_proximity]]="NEAR BAY",1,0)</f>
        <v>0</v>
      </c>
      <c r="N16886" s="3">
        <f>IF(Table13[[#This Row],[ocean_proximity]]="NEAR OCEAN",1,0)</f>
        <v>1</v>
      </c>
      <c r="O16886" s="3">
        <f>Table13[[#This Row],[housing_median_age]]/$D$2</f>
        <v>0.38461538461538464</v>
      </c>
      <c r="P16886" s="3">
        <f>Table13[[#This Row],[total_rooms]]/$E$2</f>
        <v>2.9628687690742624E-2</v>
      </c>
      <c r="Q16886" s="3">
        <f>Table13[[#This Row],[total_bedrooms]]/$F$2</f>
        <v>4.1737781225756401E-2</v>
      </c>
      <c r="R16886" s="3">
        <f>Table13[[#This Row],[population]]/$G$2</f>
        <v>1.2863628720363209E-2</v>
      </c>
      <c r="S16886" s="3">
        <f>Table13[[#This Row],[households]]/$H$2</f>
        <v>4.0118382111147648E-2</v>
      </c>
      <c r="T16886" s="3">
        <v>1</v>
      </c>
      <c r="AG16886">
        <f>SUMPRODUCT(Table13[[#This Row],[area_inland]:[ones]],$V$4:$AE$4)</f>
        <v>196036.84942902485</v>
      </c>
      <c r="AH16886">
        <f>ABS(AG16886-Table13[[#This Row],[median_house_value]])</f>
        <v>4336.8494290248491</v>
      </c>
    </row>
    <row r="16887" spans="1:34" x14ac:dyDescent="0.45">
      <c r="A16887">
        <v>51400</v>
      </c>
      <c r="B16887">
        <v>-118.97</v>
      </c>
      <c r="C16887">
        <v>36.06</v>
      </c>
      <c r="D16887">
        <v>26</v>
      </c>
      <c r="E16887">
        <v>1289</v>
      </c>
      <c r="F16887">
        <v>262</v>
      </c>
      <c r="G16887">
        <v>1100</v>
      </c>
      <c r="H16887">
        <v>244</v>
      </c>
      <c r="I16887">
        <v>1.9750000000000001</v>
      </c>
      <c r="J16887" t="s">
        <v>12</v>
      </c>
      <c r="K16887">
        <f>IF(Table13[[#This Row],[ocean_proximity]]="INLAND",1,0)</f>
        <v>1</v>
      </c>
      <c r="L16887">
        <f>IF(Table13[[#This Row],[ocean_proximity]]="ISLAND",1,0)</f>
        <v>0</v>
      </c>
      <c r="M16887">
        <f>IF(Table13[[#This Row],[ocean_proximity]]="NEAR BAY",1,0)</f>
        <v>0</v>
      </c>
      <c r="N16887" s="3">
        <f>IF(Table13[[#This Row],[ocean_proximity]]="NEAR OCEAN",1,0)</f>
        <v>0</v>
      </c>
      <c r="O16887" s="3">
        <f>Table13[[#This Row],[housing_median_age]]/$D$2</f>
        <v>0.5</v>
      </c>
      <c r="P16887" s="3">
        <f>Table13[[#This Row],[total_rooms]]/$E$2</f>
        <v>3.2782299084435404E-2</v>
      </c>
      <c r="Q16887" s="3">
        <f>Table13[[#This Row],[total_bedrooms]]/$F$2</f>
        <v>4.0651667959658647E-2</v>
      </c>
      <c r="R16887" s="3">
        <f>Table13[[#This Row],[population]]/$G$2</f>
        <v>3.0827868393027296E-2</v>
      </c>
      <c r="S16887" s="3">
        <f>Table13[[#This Row],[households]]/$H$2</f>
        <v>4.0118382111147648E-2</v>
      </c>
      <c r="T16887" s="3">
        <v>1</v>
      </c>
      <c r="AG16887">
        <f>SUMPRODUCT(Table13[[#This Row],[area_inland]:[ones]],$V$4:$AE$4)</f>
        <v>192515.64794907576</v>
      </c>
      <c r="AH16887">
        <f>ABS(AG16887-Table13[[#This Row],[median_house_value]])</f>
        <v>141115.64794907576</v>
      </c>
    </row>
    <row r="16888" spans="1:34" x14ac:dyDescent="0.45">
      <c r="A16888">
        <v>79700</v>
      </c>
      <c r="B16888">
        <v>-122.19</v>
      </c>
      <c r="C16888">
        <v>37.729999999999997</v>
      </c>
      <c r="D16888">
        <v>44</v>
      </c>
      <c r="E16888">
        <v>1066</v>
      </c>
      <c r="F16888">
        <v>253</v>
      </c>
      <c r="G16888">
        <v>825</v>
      </c>
      <c r="H16888">
        <v>244</v>
      </c>
      <c r="I16888">
        <v>2.1537999999999999</v>
      </c>
      <c r="J16888" t="s">
        <v>10</v>
      </c>
      <c r="K16888">
        <f>IF(Table13[[#This Row],[ocean_proximity]]="INLAND",1,0)</f>
        <v>0</v>
      </c>
      <c r="L16888">
        <f>IF(Table13[[#This Row],[ocean_proximity]]="ISLAND",1,0)</f>
        <v>0</v>
      </c>
      <c r="M16888">
        <f>IF(Table13[[#This Row],[ocean_proximity]]="NEAR BAY",1,0)</f>
        <v>1</v>
      </c>
      <c r="N16888" s="3">
        <f>IF(Table13[[#This Row],[ocean_proximity]]="NEAR OCEAN",1,0)</f>
        <v>0</v>
      </c>
      <c r="O16888" s="3">
        <f>Table13[[#This Row],[housing_median_age]]/$D$2</f>
        <v>0.84615384615384615</v>
      </c>
      <c r="P16888" s="3">
        <f>Table13[[#This Row],[total_rooms]]/$E$2</f>
        <v>2.711088504577823E-2</v>
      </c>
      <c r="Q16888" s="3">
        <f>Table13[[#This Row],[total_bedrooms]]/$F$2</f>
        <v>3.9255236617532968E-2</v>
      </c>
      <c r="R16888" s="3">
        <f>Table13[[#This Row],[population]]/$G$2</f>
        <v>2.3120901294770471E-2</v>
      </c>
      <c r="S16888" s="3">
        <f>Table13[[#This Row],[households]]/$H$2</f>
        <v>4.0118382111147648E-2</v>
      </c>
      <c r="T16888" s="3">
        <v>1</v>
      </c>
      <c r="AG16888">
        <f>SUMPRODUCT(Table13[[#This Row],[area_inland]:[ones]],$V$4:$AE$4)</f>
        <v>208344.4324847355</v>
      </c>
      <c r="AH16888">
        <f>ABS(AG16888-Table13[[#This Row],[median_house_value]])</f>
        <v>128644.4324847355</v>
      </c>
    </row>
    <row r="16889" spans="1:34" x14ac:dyDescent="0.45">
      <c r="A16889">
        <v>392900</v>
      </c>
      <c r="B16889">
        <v>-118.86</v>
      </c>
      <c r="C16889">
        <v>34.19</v>
      </c>
      <c r="D16889">
        <v>27</v>
      </c>
      <c r="E16889">
        <v>1931</v>
      </c>
      <c r="F16889">
        <v>261</v>
      </c>
      <c r="G16889">
        <v>736</v>
      </c>
      <c r="H16889">
        <v>244</v>
      </c>
      <c r="I16889">
        <v>6.7805</v>
      </c>
      <c r="J16889" t="s">
        <v>11</v>
      </c>
      <c r="K16889">
        <f>IF(Table13[[#This Row],[ocean_proximity]]="INLAND",1,0)</f>
        <v>0</v>
      </c>
      <c r="L16889">
        <f>IF(Table13[[#This Row],[ocean_proximity]]="ISLAND",1,0)</f>
        <v>0</v>
      </c>
      <c r="M16889">
        <f>IF(Table13[[#This Row],[ocean_proximity]]="NEAR BAY",1,0)</f>
        <v>0</v>
      </c>
      <c r="N16889" s="3">
        <f>IF(Table13[[#This Row],[ocean_proximity]]="NEAR OCEAN",1,0)</f>
        <v>0</v>
      </c>
      <c r="O16889" s="3">
        <f>Table13[[#This Row],[housing_median_age]]/$D$2</f>
        <v>0.51923076923076927</v>
      </c>
      <c r="P16889" s="3">
        <f>Table13[[#This Row],[total_rooms]]/$E$2</f>
        <v>4.9109867751780265E-2</v>
      </c>
      <c r="Q16889" s="3">
        <f>Table13[[#This Row],[total_bedrooms]]/$F$2</f>
        <v>4.0496508921644685E-2</v>
      </c>
      <c r="R16889" s="3">
        <f>Table13[[#This Row],[population]]/$G$2</f>
        <v>2.0626646488425538E-2</v>
      </c>
      <c r="S16889" s="3">
        <f>Table13[[#This Row],[households]]/$H$2</f>
        <v>4.0118382111147648E-2</v>
      </c>
      <c r="T16889" s="3">
        <v>1</v>
      </c>
      <c r="AG16889">
        <f>SUMPRODUCT(Table13[[#This Row],[area_inland]:[ones]],$V$4:$AE$4)</f>
        <v>186725.27226990851</v>
      </c>
      <c r="AH16889">
        <f>ABS(AG16889-Table13[[#This Row],[median_house_value]])</f>
        <v>206174.72773009149</v>
      </c>
    </row>
    <row r="16890" spans="1:34" x14ac:dyDescent="0.45">
      <c r="A16890">
        <v>88800</v>
      </c>
      <c r="B16890">
        <v>-121.14</v>
      </c>
      <c r="C16890">
        <v>39.86</v>
      </c>
      <c r="D16890">
        <v>16</v>
      </c>
      <c r="E16890">
        <v>2534</v>
      </c>
      <c r="F16890">
        <v>557</v>
      </c>
      <c r="G16890">
        <v>638</v>
      </c>
      <c r="H16890">
        <v>244</v>
      </c>
      <c r="I16890">
        <v>2.2101000000000002</v>
      </c>
      <c r="J16890" t="s">
        <v>12</v>
      </c>
      <c r="K16890">
        <f>IF(Table13[[#This Row],[ocean_proximity]]="INLAND",1,0)</f>
        <v>1</v>
      </c>
      <c r="L16890">
        <f>IF(Table13[[#This Row],[ocean_proximity]]="ISLAND",1,0)</f>
        <v>0</v>
      </c>
      <c r="M16890">
        <f>IF(Table13[[#This Row],[ocean_proximity]]="NEAR BAY",1,0)</f>
        <v>0</v>
      </c>
      <c r="N16890" s="3">
        <f>IF(Table13[[#This Row],[ocean_proximity]]="NEAR OCEAN",1,0)</f>
        <v>0</v>
      </c>
      <c r="O16890" s="3">
        <f>Table13[[#This Row],[housing_median_age]]/$D$2</f>
        <v>0.30769230769230771</v>
      </c>
      <c r="P16890" s="3">
        <f>Table13[[#This Row],[total_rooms]]/$E$2</f>
        <v>6.4445574771108849E-2</v>
      </c>
      <c r="Q16890" s="3">
        <f>Table13[[#This Row],[total_bedrooms]]/$F$2</f>
        <v>8.6423584173778129E-2</v>
      </c>
      <c r="R16890" s="3">
        <f>Table13[[#This Row],[population]]/$G$2</f>
        <v>1.7880163667955831E-2</v>
      </c>
      <c r="S16890" s="3">
        <f>Table13[[#This Row],[households]]/$H$2</f>
        <v>4.0118382111147648E-2</v>
      </c>
      <c r="T16890" s="3">
        <v>1</v>
      </c>
      <c r="AG16890">
        <f>SUMPRODUCT(Table13[[#This Row],[area_inland]:[ones]],$V$4:$AE$4)</f>
        <v>190748.55216880783</v>
      </c>
      <c r="AH16890">
        <f>ABS(AG16890-Table13[[#This Row],[median_house_value]])</f>
        <v>101948.55216880783</v>
      </c>
    </row>
    <row r="16891" spans="1:34" x14ac:dyDescent="0.45">
      <c r="A16891">
        <v>85500</v>
      </c>
      <c r="B16891">
        <v>-117.32</v>
      </c>
      <c r="C16891">
        <v>34.08</v>
      </c>
      <c r="D16891">
        <v>41</v>
      </c>
      <c r="E16891">
        <v>1359</v>
      </c>
      <c r="F16891">
        <v>264</v>
      </c>
      <c r="G16891">
        <v>786</v>
      </c>
      <c r="H16891">
        <v>244</v>
      </c>
      <c r="I16891">
        <v>2.5207999999999999</v>
      </c>
      <c r="J16891" t="s">
        <v>12</v>
      </c>
      <c r="K16891">
        <f>IF(Table13[[#This Row],[ocean_proximity]]="INLAND",1,0)</f>
        <v>1</v>
      </c>
      <c r="L16891">
        <f>IF(Table13[[#This Row],[ocean_proximity]]="ISLAND",1,0)</f>
        <v>0</v>
      </c>
      <c r="M16891">
        <f>IF(Table13[[#This Row],[ocean_proximity]]="NEAR BAY",1,0)</f>
        <v>0</v>
      </c>
      <c r="N16891" s="3">
        <f>IF(Table13[[#This Row],[ocean_proximity]]="NEAR OCEAN",1,0)</f>
        <v>0</v>
      </c>
      <c r="O16891" s="3">
        <f>Table13[[#This Row],[housing_median_age]]/$D$2</f>
        <v>0.78846153846153844</v>
      </c>
      <c r="P16891" s="3">
        <f>Table13[[#This Row],[total_rooms]]/$E$2</f>
        <v>3.4562563580874874E-2</v>
      </c>
      <c r="Q16891" s="3">
        <f>Table13[[#This Row],[total_bedrooms]]/$F$2</f>
        <v>4.0961986035686578E-2</v>
      </c>
      <c r="R16891" s="3">
        <f>Table13[[#This Row],[population]]/$G$2</f>
        <v>2.2027913233563141E-2</v>
      </c>
      <c r="S16891" s="3">
        <f>Table13[[#This Row],[households]]/$H$2</f>
        <v>4.0118382111147648E-2</v>
      </c>
      <c r="T16891" s="3">
        <v>1</v>
      </c>
      <c r="AG16891">
        <f>SUMPRODUCT(Table13[[#This Row],[area_inland]:[ones]],$V$4:$AE$4)</f>
        <v>197997.68079142427</v>
      </c>
      <c r="AH16891">
        <f>ABS(AG16891-Table13[[#This Row],[median_house_value]])</f>
        <v>112497.68079142427</v>
      </c>
    </row>
    <row r="16892" spans="1:34" x14ac:dyDescent="0.45">
      <c r="A16892">
        <v>60000</v>
      </c>
      <c r="B16892">
        <v>-124.17</v>
      </c>
      <c r="C16892">
        <v>40.799999999999997</v>
      </c>
      <c r="D16892">
        <v>52</v>
      </c>
      <c r="E16892">
        <v>661</v>
      </c>
      <c r="F16892">
        <v>316</v>
      </c>
      <c r="G16892">
        <v>392</v>
      </c>
      <c r="H16892">
        <v>244</v>
      </c>
      <c r="I16892">
        <v>0.95699999999999996</v>
      </c>
      <c r="J16892" t="s">
        <v>13</v>
      </c>
      <c r="K16892">
        <f>IF(Table13[[#This Row],[ocean_proximity]]="INLAND",1,0)</f>
        <v>0</v>
      </c>
      <c r="L16892">
        <f>IF(Table13[[#This Row],[ocean_proximity]]="ISLAND",1,0)</f>
        <v>0</v>
      </c>
      <c r="M16892">
        <f>IF(Table13[[#This Row],[ocean_proximity]]="NEAR BAY",1,0)</f>
        <v>0</v>
      </c>
      <c r="N16892" s="3">
        <f>IF(Table13[[#This Row],[ocean_proximity]]="NEAR OCEAN",1,0)</f>
        <v>1</v>
      </c>
      <c r="O16892" s="3">
        <f>Table13[[#This Row],[housing_median_age]]/$D$2</f>
        <v>1</v>
      </c>
      <c r="P16892" s="3">
        <f>Table13[[#This Row],[total_rooms]]/$E$2</f>
        <v>1.6810783316378433E-2</v>
      </c>
      <c r="Q16892" s="3">
        <f>Table13[[#This Row],[total_bedrooms]]/$F$2</f>
        <v>4.9030256012412725E-2</v>
      </c>
      <c r="R16892" s="3">
        <f>Table13[[#This Row],[population]]/$G$2</f>
        <v>1.0985931281878818E-2</v>
      </c>
      <c r="S16892" s="3">
        <f>Table13[[#This Row],[households]]/$H$2</f>
        <v>4.0118382111147648E-2</v>
      </c>
      <c r="T16892" s="3">
        <v>1</v>
      </c>
      <c r="AG16892">
        <f>SUMPRODUCT(Table13[[#This Row],[area_inland]:[ones]],$V$4:$AE$4)</f>
        <v>207656.40682961885</v>
      </c>
      <c r="AH16892">
        <f>ABS(AG16892-Table13[[#This Row],[median_house_value]])</f>
        <v>147656.40682961885</v>
      </c>
    </row>
    <row r="16893" spans="1:34" x14ac:dyDescent="0.45">
      <c r="A16893">
        <v>189700</v>
      </c>
      <c r="B16893">
        <v>-116.9</v>
      </c>
      <c r="C16893">
        <v>34.25</v>
      </c>
      <c r="D16893">
        <v>16</v>
      </c>
      <c r="E16893">
        <v>3018</v>
      </c>
      <c r="F16893">
        <v>523</v>
      </c>
      <c r="G16893">
        <v>556</v>
      </c>
      <c r="H16893">
        <v>244</v>
      </c>
      <c r="I16893">
        <v>3.5287999999999999</v>
      </c>
      <c r="J16893" t="s">
        <v>12</v>
      </c>
      <c r="K16893">
        <f>IF(Table13[[#This Row],[ocean_proximity]]="INLAND",1,0)</f>
        <v>1</v>
      </c>
      <c r="L16893">
        <f>IF(Table13[[#This Row],[ocean_proximity]]="ISLAND",1,0)</f>
        <v>0</v>
      </c>
      <c r="M16893">
        <f>IF(Table13[[#This Row],[ocean_proximity]]="NEAR BAY",1,0)</f>
        <v>0</v>
      </c>
      <c r="N16893" s="3">
        <f>IF(Table13[[#This Row],[ocean_proximity]]="NEAR OCEAN",1,0)</f>
        <v>0</v>
      </c>
      <c r="O16893" s="3">
        <f>Table13[[#This Row],[housing_median_age]]/$D$2</f>
        <v>0.30769230769230771</v>
      </c>
      <c r="P16893" s="3">
        <f>Table13[[#This Row],[total_rooms]]/$E$2</f>
        <v>7.6754832146490329E-2</v>
      </c>
      <c r="Q16893" s="3">
        <f>Table13[[#This Row],[total_bedrooms]]/$F$2</f>
        <v>8.1148176881303338E-2</v>
      </c>
      <c r="R16893" s="3">
        <f>Table13[[#This Row],[population]]/$G$2</f>
        <v>1.558208620593016E-2</v>
      </c>
      <c r="S16893" s="3">
        <f>Table13[[#This Row],[households]]/$H$2</f>
        <v>4.0118382111147648E-2</v>
      </c>
      <c r="T16893" s="3">
        <v>1</v>
      </c>
      <c r="AG16893">
        <f>SUMPRODUCT(Table13[[#This Row],[area_inland]:[ones]],$V$4:$AE$4)</f>
        <v>190794.06608717469</v>
      </c>
      <c r="AH16893">
        <f>ABS(AG16893-Table13[[#This Row],[median_house_value]])</f>
        <v>1094.066087174695</v>
      </c>
    </row>
    <row r="16894" spans="1:34" x14ac:dyDescent="0.45">
      <c r="A16894">
        <v>170800</v>
      </c>
      <c r="B16894">
        <v>-121.89</v>
      </c>
      <c r="C16894">
        <v>37.35</v>
      </c>
      <c r="D16894">
        <v>43</v>
      </c>
      <c r="E16894">
        <v>1185</v>
      </c>
      <c r="F16894">
        <v>296</v>
      </c>
      <c r="G16894">
        <v>933</v>
      </c>
      <c r="H16894">
        <v>244</v>
      </c>
      <c r="I16894">
        <v>2.9249999999999998</v>
      </c>
      <c r="J16894" t="s">
        <v>11</v>
      </c>
      <c r="K16894">
        <f>IF(Table13[[#This Row],[ocean_proximity]]="INLAND",1,0)</f>
        <v>0</v>
      </c>
      <c r="L16894">
        <f>IF(Table13[[#This Row],[ocean_proximity]]="ISLAND",1,0)</f>
        <v>0</v>
      </c>
      <c r="M16894">
        <f>IF(Table13[[#This Row],[ocean_proximity]]="NEAR BAY",1,0)</f>
        <v>0</v>
      </c>
      <c r="N16894" s="3">
        <f>IF(Table13[[#This Row],[ocean_proximity]]="NEAR OCEAN",1,0)</f>
        <v>0</v>
      </c>
      <c r="O16894" s="3">
        <f>Table13[[#This Row],[housing_median_age]]/$D$2</f>
        <v>0.82692307692307687</v>
      </c>
      <c r="P16894" s="3">
        <f>Table13[[#This Row],[total_rooms]]/$E$2</f>
        <v>3.0137334689725331E-2</v>
      </c>
      <c r="Q16894" s="3">
        <f>Table13[[#This Row],[total_bedrooms]]/$F$2</f>
        <v>4.5927075252133437E-2</v>
      </c>
      <c r="R16894" s="3">
        <f>Table13[[#This Row],[population]]/$G$2</f>
        <v>2.6147637464267699E-2</v>
      </c>
      <c r="S16894" s="3">
        <f>Table13[[#This Row],[households]]/$H$2</f>
        <v>4.0118382111147648E-2</v>
      </c>
      <c r="T16894" s="3">
        <v>1</v>
      </c>
      <c r="AG16894">
        <f>SUMPRODUCT(Table13[[#This Row],[area_inland]:[ones]],$V$4:$AE$4)</f>
        <v>192382.83083079554</v>
      </c>
      <c r="AH16894">
        <f>ABS(AG16894-Table13[[#This Row],[median_house_value]])</f>
        <v>21582.830830795545</v>
      </c>
    </row>
    <row r="16895" spans="1:34" x14ac:dyDescent="0.45">
      <c r="A16895">
        <v>153400</v>
      </c>
      <c r="B16895">
        <v>-117.94</v>
      </c>
      <c r="C16895">
        <v>34.1</v>
      </c>
      <c r="D16895">
        <v>31</v>
      </c>
      <c r="E16895">
        <v>1239</v>
      </c>
      <c r="F16895">
        <v>254</v>
      </c>
      <c r="G16895">
        <v>929</v>
      </c>
      <c r="H16895">
        <v>244</v>
      </c>
      <c r="I16895">
        <v>3.3624999999999998</v>
      </c>
      <c r="J16895" t="s">
        <v>11</v>
      </c>
      <c r="K16895">
        <f>IF(Table13[[#This Row],[ocean_proximity]]="INLAND",1,0)</f>
        <v>0</v>
      </c>
      <c r="L16895">
        <f>IF(Table13[[#This Row],[ocean_proximity]]="ISLAND",1,0)</f>
        <v>0</v>
      </c>
      <c r="M16895">
        <f>IF(Table13[[#This Row],[ocean_proximity]]="NEAR BAY",1,0)</f>
        <v>0</v>
      </c>
      <c r="N16895" s="3">
        <f>IF(Table13[[#This Row],[ocean_proximity]]="NEAR OCEAN",1,0)</f>
        <v>0</v>
      </c>
      <c r="O16895" s="3">
        <f>Table13[[#This Row],[housing_median_age]]/$D$2</f>
        <v>0.59615384615384615</v>
      </c>
      <c r="P16895" s="3">
        <f>Table13[[#This Row],[total_rooms]]/$E$2</f>
        <v>3.1510681586978638E-2</v>
      </c>
      <c r="Q16895" s="3">
        <f>Table13[[#This Row],[total_bedrooms]]/$F$2</f>
        <v>3.9410395655546937E-2</v>
      </c>
      <c r="R16895" s="3">
        <f>Table13[[#This Row],[population]]/$G$2</f>
        <v>2.6035536124656689E-2</v>
      </c>
      <c r="S16895" s="3">
        <f>Table13[[#This Row],[households]]/$H$2</f>
        <v>4.0118382111147648E-2</v>
      </c>
      <c r="T16895" s="3">
        <v>1</v>
      </c>
      <c r="AG16895">
        <f>SUMPRODUCT(Table13[[#This Row],[area_inland]:[ones]],$V$4:$AE$4)</f>
        <v>187858.23344827665</v>
      </c>
      <c r="AH16895">
        <f>ABS(AG16895-Table13[[#This Row],[median_house_value]])</f>
        <v>34458.233448276646</v>
      </c>
    </row>
    <row r="16896" spans="1:34" x14ac:dyDescent="0.45">
      <c r="A16896">
        <v>225000</v>
      </c>
      <c r="B16896">
        <v>-117.92</v>
      </c>
      <c r="C16896">
        <v>33.64</v>
      </c>
      <c r="D16896">
        <v>5</v>
      </c>
      <c r="E16896">
        <v>949</v>
      </c>
      <c r="F16896">
        <v>287</v>
      </c>
      <c r="G16896">
        <v>497</v>
      </c>
      <c r="H16896">
        <v>244</v>
      </c>
      <c r="I16896">
        <v>2.75</v>
      </c>
      <c r="J16896" t="s">
        <v>11</v>
      </c>
      <c r="K16896">
        <f>IF(Table13[[#This Row],[ocean_proximity]]="INLAND",1,0)</f>
        <v>0</v>
      </c>
      <c r="L16896">
        <f>IF(Table13[[#This Row],[ocean_proximity]]="ISLAND",1,0)</f>
        <v>0</v>
      </c>
      <c r="M16896">
        <f>IF(Table13[[#This Row],[ocean_proximity]]="NEAR BAY",1,0)</f>
        <v>0</v>
      </c>
      <c r="N16896" s="3">
        <f>IF(Table13[[#This Row],[ocean_proximity]]="NEAR OCEAN",1,0)</f>
        <v>0</v>
      </c>
      <c r="O16896" s="3">
        <f>Table13[[#This Row],[housing_median_age]]/$D$2</f>
        <v>9.6153846153846159E-2</v>
      </c>
      <c r="P16896" s="3">
        <f>Table13[[#This Row],[total_rooms]]/$E$2</f>
        <v>2.4135300101729401E-2</v>
      </c>
      <c r="Q16896" s="3">
        <f>Table13[[#This Row],[total_bedrooms]]/$F$2</f>
        <v>4.4530643910007758E-2</v>
      </c>
      <c r="R16896" s="3">
        <f>Table13[[#This Row],[population]]/$G$2</f>
        <v>1.3928591446667788E-2</v>
      </c>
      <c r="S16896" s="3">
        <f>Table13[[#This Row],[households]]/$H$2</f>
        <v>4.0118382111147648E-2</v>
      </c>
      <c r="T16896" s="3">
        <v>1</v>
      </c>
      <c r="AG16896">
        <f>SUMPRODUCT(Table13[[#This Row],[area_inland]:[ones]],$V$4:$AE$4)</f>
        <v>178451.67304149797</v>
      </c>
      <c r="AH16896">
        <f>ABS(AG16896-Table13[[#This Row],[median_house_value]])</f>
        <v>46548.326958502032</v>
      </c>
    </row>
    <row r="16897" spans="1:34" x14ac:dyDescent="0.45">
      <c r="A16897">
        <v>138100</v>
      </c>
      <c r="B16897">
        <v>-120.15</v>
      </c>
      <c r="C16897">
        <v>39.36</v>
      </c>
      <c r="D16897">
        <v>9</v>
      </c>
      <c r="E16897">
        <v>2254</v>
      </c>
      <c r="F16897">
        <v>400</v>
      </c>
      <c r="G16897">
        <v>694</v>
      </c>
      <c r="H16897">
        <v>243</v>
      </c>
      <c r="I16897">
        <v>5.6856</v>
      </c>
      <c r="J16897" t="s">
        <v>12</v>
      </c>
      <c r="K16897">
        <f>IF(Table13[[#This Row],[ocean_proximity]]="INLAND",1,0)</f>
        <v>1</v>
      </c>
      <c r="L16897">
        <f>IF(Table13[[#This Row],[ocean_proximity]]="ISLAND",1,0)</f>
        <v>0</v>
      </c>
      <c r="M16897">
        <f>IF(Table13[[#This Row],[ocean_proximity]]="NEAR BAY",1,0)</f>
        <v>0</v>
      </c>
      <c r="N16897" s="3">
        <f>IF(Table13[[#This Row],[ocean_proximity]]="NEAR OCEAN",1,0)</f>
        <v>0</v>
      </c>
      <c r="O16897" s="3">
        <f>Table13[[#This Row],[housing_median_age]]/$D$2</f>
        <v>0.17307692307692307</v>
      </c>
      <c r="P16897" s="3">
        <f>Table13[[#This Row],[total_rooms]]/$E$2</f>
        <v>5.7324516785350964E-2</v>
      </c>
      <c r="Q16897" s="3">
        <f>Table13[[#This Row],[total_bedrooms]]/$F$2</f>
        <v>6.2063615205585725E-2</v>
      </c>
      <c r="R16897" s="3">
        <f>Table13[[#This Row],[population]]/$G$2</f>
        <v>1.9449582422509951E-2</v>
      </c>
      <c r="S16897" s="3">
        <f>Table13[[#This Row],[households]]/$H$2</f>
        <v>3.9953962512331472E-2</v>
      </c>
      <c r="T16897" s="3">
        <v>1</v>
      </c>
      <c r="AG16897">
        <f>SUMPRODUCT(Table13[[#This Row],[area_inland]:[ones]],$V$4:$AE$4)</f>
        <v>187374.43172350028</v>
      </c>
      <c r="AH16897">
        <f>ABS(AG16897-Table13[[#This Row],[median_house_value]])</f>
        <v>49274.431723500282</v>
      </c>
    </row>
    <row r="16898" spans="1:34" x14ac:dyDescent="0.45">
      <c r="A16898">
        <v>54300</v>
      </c>
      <c r="B16898">
        <v>-120.38</v>
      </c>
      <c r="C16898">
        <v>36.76</v>
      </c>
      <c r="D16898">
        <v>12</v>
      </c>
      <c r="E16898">
        <v>932</v>
      </c>
      <c r="F16898">
        <v>244</v>
      </c>
      <c r="G16898">
        <v>1043</v>
      </c>
      <c r="H16898">
        <v>243</v>
      </c>
      <c r="I16898">
        <v>1.4037999999999999</v>
      </c>
      <c r="J16898" t="s">
        <v>12</v>
      </c>
      <c r="K16898">
        <f>IF(Table13[[#This Row],[ocean_proximity]]="INLAND",1,0)</f>
        <v>1</v>
      </c>
      <c r="L16898">
        <f>IF(Table13[[#This Row],[ocean_proximity]]="ISLAND",1,0)</f>
        <v>0</v>
      </c>
      <c r="M16898">
        <f>IF(Table13[[#This Row],[ocean_proximity]]="NEAR BAY",1,0)</f>
        <v>0</v>
      </c>
      <c r="N16898" s="3">
        <f>IF(Table13[[#This Row],[ocean_proximity]]="NEAR OCEAN",1,0)</f>
        <v>0</v>
      </c>
      <c r="O16898" s="3">
        <f>Table13[[#This Row],[housing_median_age]]/$D$2</f>
        <v>0.23076923076923078</v>
      </c>
      <c r="P16898" s="3">
        <f>Table13[[#This Row],[total_rooms]]/$E$2</f>
        <v>2.3702950152594101E-2</v>
      </c>
      <c r="Q16898" s="3">
        <f>Table13[[#This Row],[total_bedrooms]]/$F$2</f>
        <v>3.785880527540729E-2</v>
      </c>
      <c r="R16898" s="3">
        <f>Table13[[#This Row],[population]]/$G$2</f>
        <v>2.9230424303570427E-2</v>
      </c>
      <c r="S16898" s="3">
        <f>Table13[[#This Row],[households]]/$H$2</f>
        <v>3.9953962512331472E-2</v>
      </c>
      <c r="T16898" s="3">
        <v>1</v>
      </c>
      <c r="AG16898">
        <f>SUMPRODUCT(Table13[[#This Row],[area_inland]:[ones]],$V$4:$AE$4)</f>
        <v>187203.26390291116</v>
      </c>
      <c r="AH16898">
        <f>ABS(AG16898-Table13[[#This Row],[median_house_value]])</f>
        <v>132903.26390291116</v>
      </c>
    </row>
    <row r="16899" spans="1:34" x14ac:dyDescent="0.45">
      <c r="A16899">
        <v>279300</v>
      </c>
      <c r="B16899">
        <v>-121.87</v>
      </c>
      <c r="C16899">
        <v>37.270000000000003</v>
      </c>
      <c r="D16899">
        <v>25</v>
      </c>
      <c r="E16899">
        <v>1730</v>
      </c>
      <c r="F16899">
        <v>226</v>
      </c>
      <c r="G16899">
        <v>721</v>
      </c>
      <c r="H16899">
        <v>243</v>
      </c>
      <c r="I16899">
        <v>7.5845000000000002</v>
      </c>
      <c r="J16899" t="s">
        <v>11</v>
      </c>
      <c r="K16899">
        <f>IF(Table13[[#This Row],[ocean_proximity]]="INLAND",1,0)</f>
        <v>0</v>
      </c>
      <c r="L16899">
        <f>IF(Table13[[#This Row],[ocean_proximity]]="ISLAND",1,0)</f>
        <v>0</v>
      </c>
      <c r="M16899">
        <f>IF(Table13[[#This Row],[ocean_proximity]]="NEAR BAY",1,0)</f>
        <v>0</v>
      </c>
      <c r="N16899" s="3">
        <f>IF(Table13[[#This Row],[ocean_proximity]]="NEAR OCEAN",1,0)</f>
        <v>0</v>
      </c>
      <c r="O16899" s="3">
        <f>Table13[[#This Row],[housing_median_age]]/$D$2</f>
        <v>0.48076923076923078</v>
      </c>
      <c r="P16899" s="3">
        <f>Table13[[#This Row],[total_rooms]]/$E$2</f>
        <v>4.399796541200407E-2</v>
      </c>
      <c r="Q16899" s="3">
        <f>Table13[[#This Row],[total_bedrooms]]/$F$2</f>
        <v>3.5065942591155932E-2</v>
      </c>
      <c r="R16899" s="3">
        <f>Table13[[#This Row],[population]]/$G$2</f>
        <v>2.0206266464884257E-2</v>
      </c>
      <c r="S16899" s="3">
        <f>Table13[[#This Row],[households]]/$H$2</f>
        <v>3.9953962512331472E-2</v>
      </c>
      <c r="T16899" s="3">
        <v>1</v>
      </c>
      <c r="AG16899">
        <f>SUMPRODUCT(Table13[[#This Row],[area_inland]:[ones]],$V$4:$AE$4)</f>
        <v>185755.35717726065</v>
      </c>
      <c r="AH16899">
        <f>ABS(AG16899-Table13[[#This Row],[median_house_value]])</f>
        <v>93544.642822739348</v>
      </c>
    </row>
    <row r="16900" spans="1:34" x14ac:dyDescent="0.45">
      <c r="A16900">
        <v>329300</v>
      </c>
      <c r="B16900">
        <v>-117.24</v>
      </c>
      <c r="C16900">
        <v>32.950000000000003</v>
      </c>
      <c r="D16900">
        <v>18</v>
      </c>
      <c r="E16900">
        <v>1591</v>
      </c>
      <c r="F16900">
        <v>268</v>
      </c>
      <c r="G16900">
        <v>547</v>
      </c>
      <c r="H16900">
        <v>243</v>
      </c>
      <c r="I16900">
        <v>5.9546999999999999</v>
      </c>
      <c r="J16900" t="s">
        <v>13</v>
      </c>
      <c r="K16900">
        <f>IF(Table13[[#This Row],[ocean_proximity]]="INLAND",1,0)</f>
        <v>0</v>
      </c>
      <c r="L16900">
        <f>IF(Table13[[#This Row],[ocean_proximity]]="ISLAND",1,0)</f>
        <v>0</v>
      </c>
      <c r="M16900">
        <f>IF(Table13[[#This Row],[ocean_proximity]]="NEAR BAY",1,0)</f>
        <v>0</v>
      </c>
      <c r="N16900" s="3">
        <f>IF(Table13[[#This Row],[ocean_proximity]]="NEAR OCEAN",1,0)</f>
        <v>1</v>
      </c>
      <c r="O16900" s="3">
        <f>Table13[[#This Row],[housing_median_age]]/$D$2</f>
        <v>0.34615384615384615</v>
      </c>
      <c r="P16900" s="3">
        <f>Table13[[#This Row],[total_rooms]]/$E$2</f>
        <v>4.0462868769074262E-2</v>
      </c>
      <c r="Q16900" s="3">
        <f>Table13[[#This Row],[total_bedrooms]]/$F$2</f>
        <v>4.1582622187742439E-2</v>
      </c>
      <c r="R16900" s="3">
        <f>Table13[[#This Row],[population]]/$G$2</f>
        <v>1.5329858191805393E-2</v>
      </c>
      <c r="S16900" s="3">
        <f>Table13[[#This Row],[households]]/$H$2</f>
        <v>3.9953962512331472E-2</v>
      </c>
      <c r="T16900" s="3">
        <v>1</v>
      </c>
      <c r="AG16900">
        <f>SUMPRODUCT(Table13[[#This Row],[area_inland]:[ones]],$V$4:$AE$4)</f>
        <v>195482.25995074655</v>
      </c>
      <c r="AH16900">
        <f>ABS(AG16900-Table13[[#This Row],[median_house_value]])</f>
        <v>133817.74004925345</v>
      </c>
    </row>
    <row r="16901" spans="1:34" x14ac:dyDescent="0.45">
      <c r="A16901">
        <v>161400</v>
      </c>
      <c r="B16901">
        <v>-117.91</v>
      </c>
      <c r="C16901">
        <v>33.83</v>
      </c>
      <c r="D16901">
        <v>37</v>
      </c>
      <c r="E16901">
        <v>1039</v>
      </c>
      <c r="F16901">
        <v>260</v>
      </c>
      <c r="G16901">
        <v>719</v>
      </c>
      <c r="H16901">
        <v>243</v>
      </c>
      <c r="I16901">
        <v>3.0287999999999999</v>
      </c>
      <c r="J16901" t="s">
        <v>11</v>
      </c>
      <c r="K16901">
        <f>IF(Table13[[#This Row],[ocean_proximity]]="INLAND",1,0)</f>
        <v>0</v>
      </c>
      <c r="L16901">
        <f>IF(Table13[[#This Row],[ocean_proximity]]="ISLAND",1,0)</f>
        <v>0</v>
      </c>
      <c r="M16901">
        <f>IF(Table13[[#This Row],[ocean_proximity]]="NEAR BAY",1,0)</f>
        <v>0</v>
      </c>
      <c r="N16901" s="3">
        <f>IF(Table13[[#This Row],[ocean_proximity]]="NEAR OCEAN",1,0)</f>
        <v>0</v>
      </c>
      <c r="O16901" s="3">
        <f>Table13[[#This Row],[housing_median_age]]/$D$2</f>
        <v>0.71153846153846156</v>
      </c>
      <c r="P16901" s="3">
        <f>Table13[[#This Row],[total_rooms]]/$E$2</f>
        <v>2.6424211597151578E-2</v>
      </c>
      <c r="Q16901" s="3">
        <f>Table13[[#This Row],[total_bedrooms]]/$F$2</f>
        <v>4.0341349883630723E-2</v>
      </c>
      <c r="R16901" s="3">
        <f>Table13[[#This Row],[population]]/$G$2</f>
        <v>2.0150215795078752E-2</v>
      </c>
      <c r="S16901" s="3">
        <f>Table13[[#This Row],[households]]/$H$2</f>
        <v>3.9953962512331472E-2</v>
      </c>
      <c r="T16901" s="3">
        <v>1</v>
      </c>
      <c r="AG16901">
        <f>SUMPRODUCT(Table13[[#This Row],[area_inland]:[ones]],$V$4:$AE$4)</f>
        <v>189979.2235058767</v>
      </c>
      <c r="AH16901">
        <f>ABS(AG16901-Table13[[#This Row],[median_house_value]])</f>
        <v>28579.223505876696</v>
      </c>
    </row>
    <row r="16902" spans="1:34" hidden="1" x14ac:dyDescent="0.45">
      <c r="A16902">
        <v>90500</v>
      </c>
      <c r="B16902">
        <v>-119.45</v>
      </c>
      <c r="C16902">
        <v>36.61</v>
      </c>
      <c r="D16902">
        <v>24</v>
      </c>
      <c r="E16902">
        <v>1302</v>
      </c>
      <c r="G16902">
        <v>693</v>
      </c>
      <c r="H16902">
        <v>243</v>
      </c>
      <c r="I16902">
        <v>3.7917000000000001</v>
      </c>
      <c r="J16902" t="s">
        <v>12</v>
      </c>
      <c r="K16902">
        <f>IF(Table13[[#This Row],[ocean_proximity]]="INLAND",1,0)</f>
        <v>1</v>
      </c>
      <c r="L16902">
        <f>IF(Table13[[#This Row],[ocean_proximity]]="ISLAND",1,0)</f>
        <v>0</v>
      </c>
      <c r="M16902">
        <f>IF(Table13[[#This Row],[ocean_proximity]]="NEAR BAY",1,0)</f>
        <v>0</v>
      </c>
      <c r="N16902" s="3">
        <f>IF(Table13[[#This Row],[ocean_proximity]]="NEAR OCEAN",1,0)</f>
        <v>0</v>
      </c>
      <c r="O16902" s="3">
        <f>Table13[[#This Row],[housing_median_age]]/$D$2</f>
        <v>0.46153846153846156</v>
      </c>
      <c r="P16902" s="3">
        <f>Table13[[#This Row],[total_rooms]]/$E$2</f>
        <v>3.3112919633774163E-2</v>
      </c>
      <c r="Q16902" s="3">
        <f>Table13[[#This Row],[total_bedrooms]]/$F$2</f>
        <v>0</v>
      </c>
      <c r="R16902" s="3">
        <f>Table13[[#This Row],[population]]/$G$2</f>
        <v>1.9421557087607198E-2</v>
      </c>
      <c r="S16902" s="3">
        <f>Table13[[#This Row],[households]]/$H$2</f>
        <v>3.9953962512331472E-2</v>
      </c>
      <c r="T16902" s="3"/>
      <c r="AG16902">
        <f>SUMPRODUCT(Table13[[#This Row],[area_inland]:[ones]],$V$4:$AE$4)</f>
        <v>15887.725614112644</v>
      </c>
      <c r="AH16902">
        <f>ABS(AG16902-Table13[[#This Row],[median_house_value]])</f>
        <v>74612.274385887358</v>
      </c>
    </row>
    <row r="16903" spans="1:34" x14ac:dyDescent="0.45">
      <c r="A16903">
        <v>364000</v>
      </c>
      <c r="B16903">
        <v>-119.71</v>
      </c>
      <c r="C16903">
        <v>34.36</v>
      </c>
      <c r="D16903">
        <v>34</v>
      </c>
      <c r="E16903">
        <v>1706</v>
      </c>
      <c r="F16903">
        <v>276</v>
      </c>
      <c r="G16903">
        <v>628</v>
      </c>
      <c r="H16903">
        <v>243</v>
      </c>
      <c r="I16903">
        <v>4.1841999999999997</v>
      </c>
      <c r="J16903" t="s">
        <v>13</v>
      </c>
      <c r="K16903">
        <f>IF(Table13[[#This Row],[ocean_proximity]]="INLAND",1,0)</f>
        <v>0</v>
      </c>
      <c r="L16903">
        <f>IF(Table13[[#This Row],[ocean_proximity]]="ISLAND",1,0)</f>
        <v>0</v>
      </c>
      <c r="M16903">
        <f>IF(Table13[[#This Row],[ocean_proximity]]="NEAR BAY",1,0)</f>
        <v>0</v>
      </c>
      <c r="N16903" s="3">
        <f>IF(Table13[[#This Row],[ocean_proximity]]="NEAR OCEAN",1,0)</f>
        <v>1</v>
      </c>
      <c r="O16903" s="3">
        <f>Table13[[#This Row],[housing_median_age]]/$D$2</f>
        <v>0.65384615384615385</v>
      </c>
      <c r="P16903" s="3">
        <f>Table13[[#This Row],[total_rooms]]/$E$2</f>
        <v>4.3387589013224821E-2</v>
      </c>
      <c r="Q16903" s="3">
        <f>Table13[[#This Row],[total_bedrooms]]/$F$2</f>
        <v>4.2823894491854149E-2</v>
      </c>
      <c r="R16903" s="3">
        <f>Table13[[#This Row],[population]]/$G$2</f>
        <v>1.7599910318928311E-2</v>
      </c>
      <c r="S16903" s="3">
        <f>Table13[[#This Row],[households]]/$H$2</f>
        <v>3.9953962512331472E-2</v>
      </c>
      <c r="T16903" s="3">
        <v>1</v>
      </c>
      <c r="AG16903">
        <f>SUMPRODUCT(Table13[[#This Row],[area_inland]:[ones]],$V$4:$AE$4)</f>
        <v>201373.62233585789</v>
      </c>
      <c r="AH16903">
        <f>ABS(AG16903-Table13[[#This Row],[median_house_value]])</f>
        <v>162626.37766414211</v>
      </c>
    </row>
    <row r="16904" spans="1:34" x14ac:dyDescent="0.45">
      <c r="A16904">
        <v>500001</v>
      </c>
      <c r="B16904">
        <v>-118.2</v>
      </c>
      <c r="C16904">
        <v>34.19</v>
      </c>
      <c r="D16904">
        <v>38</v>
      </c>
      <c r="E16904">
        <v>2176</v>
      </c>
      <c r="F16904">
        <v>266</v>
      </c>
      <c r="G16904">
        <v>798</v>
      </c>
      <c r="H16904">
        <v>243</v>
      </c>
      <c r="I16904">
        <v>15.0001</v>
      </c>
      <c r="J16904" t="s">
        <v>11</v>
      </c>
      <c r="K16904">
        <f>IF(Table13[[#This Row],[ocean_proximity]]="INLAND",1,0)</f>
        <v>0</v>
      </c>
      <c r="L16904">
        <f>IF(Table13[[#This Row],[ocean_proximity]]="ISLAND",1,0)</f>
        <v>0</v>
      </c>
      <c r="M16904">
        <f>IF(Table13[[#This Row],[ocean_proximity]]="NEAR BAY",1,0)</f>
        <v>0</v>
      </c>
      <c r="N16904" s="3">
        <f>IF(Table13[[#This Row],[ocean_proximity]]="NEAR OCEAN",1,0)</f>
        <v>0</v>
      </c>
      <c r="O16904" s="3">
        <f>Table13[[#This Row],[housing_median_age]]/$D$2</f>
        <v>0.73076923076923073</v>
      </c>
      <c r="P16904" s="3">
        <f>Table13[[#This Row],[total_rooms]]/$E$2</f>
        <v>5.5340793489318411E-2</v>
      </c>
      <c r="Q16904" s="3">
        <f>Table13[[#This Row],[total_bedrooms]]/$F$2</f>
        <v>4.1272304111714508E-2</v>
      </c>
      <c r="R16904" s="3">
        <f>Table13[[#This Row],[population]]/$G$2</f>
        <v>2.2364217252396165E-2</v>
      </c>
      <c r="S16904" s="3">
        <f>Table13[[#This Row],[households]]/$H$2</f>
        <v>3.9953962512331472E-2</v>
      </c>
      <c r="T16904" s="3">
        <v>1</v>
      </c>
      <c r="AG16904">
        <f>SUMPRODUCT(Table13[[#This Row],[area_inland]:[ones]],$V$4:$AE$4)</f>
        <v>190841.22264119145</v>
      </c>
      <c r="AH16904">
        <f>ABS(AG16904-Table13[[#This Row],[median_house_value]])</f>
        <v>309159.77735880855</v>
      </c>
    </row>
    <row r="16905" spans="1:34" x14ac:dyDescent="0.45">
      <c r="A16905">
        <v>196200</v>
      </c>
      <c r="B16905">
        <v>-122.14</v>
      </c>
      <c r="C16905">
        <v>37.67</v>
      </c>
      <c r="D16905">
        <v>36</v>
      </c>
      <c r="E16905">
        <v>1487</v>
      </c>
      <c r="F16905">
        <v>249</v>
      </c>
      <c r="G16905">
        <v>641</v>
      </c>
      <c r="H16905">
        <v>243</v>
      </c>
      <c r="I16905">
        <v>4.0682</v>
      </c>
      <c r="J16905" t="s">
        <v>10</v>
      </c>
      <c r="K16905">
        <f>IF(Table13[[#This Row],[ocean_proximity]]="INLAND",1,0)</f>
        <v>0</v>
      </c>
      <c r="L16905">
        <f>IF(Table13[[#This Row],[ocean_proximity]]="ISLAND",1,0)</f>
        <v>0</v>
      </c>
      <c r="M16905">
        <f>IF(Table13[[#This Row],[ocean_proximity]]="NEAR BAY",1,0)</f>
        <v>1</v>
      </c>
      <c r="N16905" s="3">
        <f>IF(Table13[[#This Row],[ocean_proximity]]="NEAR OCEAN",1,0)</f>
        <v>0</v>
      </c>
      <c r="O16905" s="3">
        <f>Table13[[#This Row],[housing_median_age]]/$D$2</f>
        <v>0.69230769230769229</v>
      </c>
      <c r="P16905" s="3">
        <f>Table13[[#This Row],[total_rooms]]/$E$2</f>
        <v>3.7817904374364192E-2</v>
      </c>
      <c r="Q16905" s="3">
        <f>Table13[[#This Row],[total_bedrooms]]/$F$2</f>
        <v>3.8634600465477113E-2</v>
      </c>
      <c r="R16905" s="3">
        <f>Table13[[#This Row],[population]]/$G$2</f>
        <v>1.7964239672664088E-2</v>
      </c>
      <c r="S16905" s="3">
        <f>Table13[[#This Row],[households]]/$H$2</f>
        <v>3.9953962512331472E-2</v>
      </c>
      <c r="T16905" s="3">
        <v>1</v>
      </c>
      <c r="AG16905">
        <f>SUMPRODUCT(Table13[[#This Row],[area_inland]:[ones]],$V$4:$AE$4)</f>
        <v>205596.1883474591</v>
      </c>
      <c r="AH16905">
        <f>ABS(AG16905-Table13[[#This Row],[median_house_value]])</f>
        <v>9396.1883474591014</v>
      </c>
    </row>
    <row r="16906" spans="1:34" x14ac:dyDescent="0.45">
      <c r="A16906">
        <v>51500</v>
      </c>
      <c r="B16906">
        <v>-119.32</v>
      </c>
      <c r="C16906">
        <v>36.619999999999997</v>
      </c>
      <c r="D16906">
        <v>15</v>
      </c>
      <c r="E16906">
        <v>1070</v>
      </c>
      <c r="F16906">
        <v>256</v>
      </c>
      <c r="G16906">
        <v>1070</v>
      </c>
      <c r="H16906">
        <v>243</v>
      </c>
      <c r="I16906">
        <v>1.5642</v>
      </c>
      <c r="J16906" t="s">
        <v>12</v>
      </c>
      <c r="K16906">
        <f>IF(Table13[[#This Row],[ocean_proximity]]="INLAND",1,0)</f>
        <v>1</v>
      </c>
      <c r="L16906">
        <f>IF(Table13[[#This Row],[ocean_proximity]]="ISLAND",1,0)</f>
        <v>0</v>
      </c>
      <c r="M16906">
        <f>IF(Table13[[#This Row],[ocean_proximity]]="NEAR BAY",1,0)</f>
        <v>0</v>
      </c>
      <c r="N16906" s="3">
        <f>IF(Table13[[#This Row],[ocean_proximity]]="NEAR OCEAN",1,0)</f>
        <v>0</v>
      </c>
      <c r="O16906" s="3">
        <f>Table13[[#This Row],[housing_median_age]]/$D$2</f>
        <v>0.28846153846153844</v>
      </c>
      <c r="P16906" s="3">
        <f>Table13[[#This Row],[total_rooms]]/$E$2</f>
        <v>2.7212614445574771E-2</v>
      </c>
      <c r="Q16906" s="3">
        <f>Table13[[#This Row],[total_bedrooms]]/$F$2</f>
        <v>3.9720713731574861E-2</v>
      </c>
      <c r="R16906" s="3">
        <f>Table13[[#This Row],[population]]/$G$2</f>
        <v>2.9987108345944733E-2</v>
      </c>
      <c r="S16906" s="3">
        <f>Table13[[#This Row],[households]]/$H$2</f>
        <v>3.9953962512331472E-2</v>
      </c>
      <c r="T16906" s="3">
        <v>1</v>
      </c>
      <c r="AG16906">
        <f>SUMPRODUCT(Table13[[#This Row],[area_inland]:[ones]],$V$4:$AE$4)</f>
        <v>188404.12057160985</v>
      </c>
      <c r="AH16906">
        <f>ABS(AG16906-Table13[[#This Row],[median_house_value]])</f>
        <v>136904.12057160985</v>
      </c>
    </row>
    <row r="16907" spans="1:34" x14ac:dyDescent="0.45">
      <c r="A16907">
        <v>137500</v>
      </c>
      <c r="B16907">
        <v>-121.34</v>
      </c>
      <c r="C16907">
        <v>38.659999999999997</v>
      </c>
      <c r="D16907">
        <v>17</v>
      </c>
      <c r="E16907">
        <v>1149</v>
      </c>
      <c r="F16907">
        <v>257</v>
      </c>
      <c r="G16907">
        <v>583</v>
      </c>
      <c r="H16907">
        <v>243</v>
      </c>
      <c r="I16907">
        <v>2.8092000000000001</v>
      </c>
      <c r="J16907" t="s">
        <v>12</v>
      </c>
      <c r="K16907">
        <f>IF(Table13[[#This Row],[ocean_proximity]]="INLAND",1,0)</f>
        <v>1</v>
      </c>
      <c r="L16907">
        <f>IF(Table13[[#This Row],[ocean_proximity]]="ISLAND",1,0)</f>
        <v>0</v>
      </c>
      <c r="M16907">
        <f>IF(Table13[[#This Row],[ocean_proximity]]="NEAR BAY",1,0)</f>
        <v>0</v>
      </c>
      <c r="N16907" s="3">
        <f>IF(Table13[[#This Row],[ocean_proximity]]="NEAR OCEAN",1,0)</f>
        <v>0</v>
      </c>
      <c r="O16907" s="3">
        <f>Table13[[#This Row],[housing_median_age]]/$D$2</f>
        <v>0.32692307692307693</v>
      </c>
      <c r="P16907" s="3">
        <f>Table13[[#This Row],[total_rooms]]/$E$2</f>
        <v>2.9221770091556461E-2</v>
      </c>
      <c r="Q16907" s="3">
        <f>Table13[[#This Row],[total_bedrooms]]/$F$2</f>
        <v>3.987587276958883E-2</v>
      </c>
      <c r="R16907" s="3">
        <f>Table13[[#This Row],[population]]/$G$2</f>
        <v>1.6338770248304466E-2</v>
      </c>
      <c r="S16907" s="3">
        <f>Table13[[#This Row],[households]]/$H$2</f>
        <v>3.9953962512331472E-2</v>
      </c>
      <c r="T16907" s="3">
        <v>1</v>
      </c>
      <c r="AG16907">
        <f>SUMPRODUCT(Table13[[#This Row],[area_inland]:[ones]],$V$4:$AE$4)</f>
        <v>189166.91961025109</v>
      </c>
      <c r="AH16907">
        <f>ABS(AG16907-Table13[[#This Row],[median_house_value]])</f>
        <v>51666.91961025109</v>
      </c>
    </row>
    <row r="16908" spans="1:34" x14ac:dyDescent="0.45">
      <c r="A16908">
        <v>93600</v>
      </c>
      <c r="B16908">
        <v>-118.24</v>
      </c>
      <c r="C16908">
        <v>33.9</v>
      </c>
      <c r="D16908">
        <v>35</v>
      </c>
      <c r="E16908">
        <v>1079</v>
      </c>
      <c r="F16908">
        <v>247</v>
      </c>
      <c r="G16908">
        <v>1055</v>
      </c>
      <c r="H16908">
        <v>243</v>
      </c>
      <c r="I16908">
        <v>2.375</v>
      </c>
      <c r="J16908" t="s">
        <v>11</v>
      </c>
      <c r="K16908">
        <f>IF(Table13[[#This Row],[ocean_proximity]]="INLAND",1,0)</f>
        <v>0</v>
      </c>
      <c r="L16908">
        <f>IF(Table13[[#This Row],[ocean_proximity]]="ISLAND",1,0)</f>
        <v>0</v>
      </c>
      <c r="M16908">
        <f>IF(Table13[[#This Row],[ocean_proximity]]="NEAR BAY",1,0)</f>
        <v>0</v>
      </c>
      <c r="N16908" s="3">
        <f>IF(Table13[[#This Row],[ocean_proximity]]="NEAR OCEAN",1,0)</f>
        <v>0</v>
      </c>
      <c r="O16908" s="3">
        <f>Table13[[#This Row],[housing_median_age]]/$D$2</f>
        <v>0.67307692307692313</v>
      </c>
      <c r="P16908" s="3">
        <f>Table13[[#This Row],[total_rooms]]/$E$2</f>
        <v>2.7441505595116988E-2</v>
      </c>
      <c r="Q16908" s="3">
        <f>Table13[[#This Row],[total_bedrooms]]/$F$2</f>
        <v>3.8324282389449182E-2</v>
      </c>
      <c r="R16908" s="3">
        <f>Table13[[#This Row],[population]]/$G$2</f>
        <v>2.9566728322403452E-2</v>
      </c>
      <c r="S16908" s="3">
        <f>Table13[[#This Row],[households]]/$H$2</f>
        <v>3.9953962512331472E-2</v>
      </c>
      <c r="T16908" s="3">
        <v>1</v>
      </c>
      <c r="AG16908">
        <f>SUMPRODUCT(Table13[[#This Row],[area_inland]:[ones]],$V$4:$AE$4)</f>
        <v>189210.88808456264</v>
      </c>
      <c r="AH16908">
        <f>ABS(AG16908-Table13[[#This Row],[median_house_value]])</f>
        <v>95610.888084562641</v>
      </c>
    </row>
    <row r="16909" spans="1:34" x14ac:dyDescent="0.45">
      <c r="A16909">
        <v>166900</v>
      </c>
      <c r="B16909">
        <v>-122.24</v>
      </c>
      <c r="C16909">
        <v>38.119999999999997</v>
      </c>
      <c r="D16909">
        <v>42</v>
      </c>
      <c r="E16909">
        <v>1625</v>
      </c>
      <c r="F16909">
        <v>255</v>
      </c>
      <c r="G16909">
        <v>578</v>
      </c>
      <c r="H16909">
        <v>243</v>
      </c>
      <c r="I16909">
        <v>4.0114000000000001</v>
      </c>
      <c r="J16909" t="s">
        <v>10</v>
      </c>
      <c r="K16909">
        <f>IF(Table13[[#This Row],[ocean_proximity]]="INLAND",1,0)</f>
        <v>0</v>
      </c>
      <c r="L16909">
        <f>IF(Table13[[#This Row],[ocean_proximity]]="ISLAND",1,0)</f>
        <v>0</v>
      </c>
      <c r="M16909">
        <f>IF(Table13[[#This Row],[ocean_proximity]]="NEAR BAY",1,0)</f>
        <v>1</v>
      </c>
      <c r="N16909" s="3">
        <f>IF(Table13[[#This Row],[ocean_proximity]]="NEAR OCEAN",1,0)</f>
        <v>0</v>
      </c>
      <c r="O16909" s="3">
        <f>Table13[[#This Row],[housing_median_age]]/$D$2</f>
        <v>0.80769230769230771</v>
      </c>
      <c r="P16909" s="3">
        <f>Table13[[#This Row],[total_rooms]]/$E$2</f>
        <v>4.1327568667344862E-2</v>
      </c>
      <c r="Q16909" s="3">
        <f>Table13[[#This Row],[total_bedrooms]]/$F$2</f>
        <v>3.9565554693560899E-2</v>
      </c>
      <c r="R16909" s="3">
        <f>Table13[[#This Row],[population]]/$G$2</f>
        <v>1.6198643573790708E-2</v>
      </c>
      <c r="S16909" s="3">
        <f>Table13[[#This Row],[households]]/$H$2</f>
        <v>3.9953962512331472E-2</v>
      </c>
      <c r="T16909" s="3">
        <v>1</v>
      </c>
      <c r="AG16909">
        <f>SUMPRODUCT(Table13[[#This Row],[area_inland]:[ones]],$V$4:$AE$4)</f>
        <v>207858.41291122139</v>
      </c>
      <c r="AH16909">
        <f>ABS(AG16909-Table13[[#This Row],[median_house_value]])</f>
        <v>40958.412911221385</v>
      </c>
    </row>
    <row r="16910" spans="1:34" x14ac:dyDescent="0.45">
      <c r="A16910">
        <v>56700</v>
      </c>
      <c r="B16910">
        <v>-119.81</v>
      </c>
      <c r="C16910">
        <v>36.72</v>
      </c>
      <c r="D16910">
        <v>46</v>
      </c>
      <c r="E16910">
        <v>1414</v>
      </c>
      <c r="F16910">
        <v>268</v>
      </c>
      <c r="G16910">
        <v>902</v>
      </c>
      <c r="H16910">
        <v>243</v>
      </c>
      <c r="I16910">
        <v>1.5832999999999999</v>
      </c>
      <c r="J16910" t="s">
        <v>12</v>
      </c>
      <c r="K16910">
        <f>IF(Table13[[#This Row],[ocean_proximity]]="INLAND",1,0)</f>
        <v>1</v>
      </c>
      <c r="L16910">
        <f>IF(Table13[[#This Row],[ocean_proximity]]="ISLAND",1,0)</f>
        <v>0</v>
      </c>
      <c r="M16910">
        <f>IF(Table13[[#This Row],[ocean_proximity]]="NEAR BAY",1,0)</f>
        <v>0</v>
      </c>
      <c r="N16910" s="3">
        <f>IF(Table13[[#This Row],[ocean_proximity]]="NEAR OCEAN",1,0)</f>
        <v>0</v>
      </c>
      <c r="O16910" s="3">
        <f>Table13[[#This Row],[housing_median_age]]/$D$2</f>
        <v>0.88461538461538458</v>
      </c>
      <c r="P16910" s="3">
        <f>Table13[[#This Row],[total_rooms]]/$E$2</f>
        <v>3.5961342828077315E-2</v>
      </c>
      <c r="Q16910" s="3">
        <f>Table13[[#This Row],[total_bedrooms]]/$F$2</f>
        <v>4.1582622187742439E-2</v>
      </c>
      <c r="R16910" s="3">
        <f>Table13[[#This Row],[population]]/$G$2</f>
        <v>2.5278852082282383E-2</v>
      </c>
      <c r="S16910" s="3">
        <f>Table13[[#This Row],[households]]/$H$2</f>
        <v>3.9953962512331472E-2</v>
      </c>
      <c r="T16910" s="3">
        <v>1</v>
      </c>
      <c r="AG16910">
        <f>SUMPRODUCT(Table13[[#This Row],[area_inland]:[ones]],$V$4:$AE$4)</f>
        <v>199852.64934244964</v>
      </c>
      <c r="AH16910">
        <f>ABS(AG16910-Table13[[#This Row],[median_house_value]])</f>
        <v>143152.64934244964</v>
      </c>
    </row>
    <row r="16911" spans="1:34" x14ac:dyDescent="0.45">
      <c r="A16911">
        <v>230600</v>
      </c>
      <c r="B16911">
        <v>-121.62</v>
      </c>
      <c r="C16911">
        <v>36.43</v>
      </c>
      <c r="D16911">
        <v>20</v>
      </c>
      <c r="E16911">
        <v>1335</v>
      </c>
      <c r="F16911">
        <v>290</v>
      </c>
      <c r="G16911">
        <v>717</v>
      </c>
      <c r="H16911">
        <v>243</v>
      </c>
      <c r="I16911">
        <v>4.7891000000000004</v>
      </c>
      <c r="J16911" t="s">
        <v>11</v>
      </c>
      <c r="K16911">
        <f>IF(Table13[[#This Row],[ocean_proximity]]="INLAND",1,0)</f>
        <v>0</v>
      </c>
      <c r="L16911">
        <f>IF(Table13[[#This Row],[ocean_proximity]]="ISLAND",1,0)</f>
        <v>0</v>
      </c>
      <c r="M16911">
        <f>IF(Table13[[#This Row],[ocean_proximity]]="NEAR BAY",1,0)</f>
        <v>0</v>
      </c>
      <c r="N16911" s="3">
        <f>IF(Table13[[#This Row],[ocean_proximity]]="NEAR OCEAN",1,0)</f>
        <v>0</v>
      </c>
      <c r="O16911" s="3">
        <f>Table13[[#This Row],[housing_median_age]]/$D$2</f>
        <v>0.38461538461538464</v>
      </c>
      <c r="P16911" s="3">
        <f>Table13[[#This Row],[total_rooms]]/$E$2</f>
        <v>3.3952187182095625E-2</v>
      </c>
      <c r="Q16911" s="3">
        <f>Table13[[#This Row],[total_bedrooms]]/$F$2</f>
        <v>4.4996121024049651E-2</v>
      </c>
      <c r="R16911" s="3">
        <f>Table13[[#This Row],[population]]/$G$2</f>
        <v>2.0094165125273247E-2</v>
      </c>
      <c r="S16911" s="3">
        <f>Table13[[#This Row],[households]]/$H$2</f>
        <v>3.9953962512331472E-2</v>
      </c>
      <c r="T16911" s="3">
        <v>1</v>
      </c>
      <c r="AG16911">
        <f>SUMPRODUCT(Table13[[#This Row],[area_inland]:[ones]],$V$4:$AE$4)</f>
        <v>184068.8860765514</v>
      </c>
      <c r="AH16911">
        <f>ABS(AG16911-Table13[[#This Row],[median_house_value]])</f>
        <v>46531.113923448604</v>
      </c>
    </row>
    <row r="16912" spans="1:34" x14ac:dyDescent="0.45">
      <c r="A16912">
        <v>154800</v>
      </c>
      <c r="B16912">
        <v>-120.95</v>
      </c>
      <c r="C16912">
        <v>37.57</v>
      </c>
      <c r="D16912">
        <v>29</v>
      </c>
      <c r="E16912">
        <v>1179</v>
      </c>
      <c r="F16912">
        <v>249</v>
      </c>
      <c r="G16912">
        <v>672</v>
      </c>
      <c r="H16912">
        <v>243</v>
      </c>
      <c r="I16912">
        <v>3.1124999999999998</v>
      </c>
      <c r="J16912" t="s">
        <v>12</v>
      </c>
      <c r="K16912">
        <f>IF(Table13[[#This Row],[ocean_proximity]]="INLAND",1,0)</f>
        <v>1</v>
      </c>
      <c r="L16912">
        <f>IF(Table13[[#This Row],[ocean_proximity]]="ISLAND",1,0)</f>
        <v>0</v>
      </c>
      <c r="M16912">
        <f>IF(Table13[[#This Row],[ocean_proximity]]="NEAR BAY",1,0)</f>
        <v>0</v>
      </c>
      <c r="N16912" s="3">
        <f>IF(Table13[[#This Row],[ocean_proximity]]="NEAR OCEAN",1,0)</f>
        <v>0</v>
      </c>
      <c r="O16912" s="3">
        <f>Table13[[#This Row],[housing_median_age]]/$D$2</f>
        <v>0.55769230769230771</v>
      </c>
      <c r="P16912" s="3">
        <f>Table13[[#This Row],[total_rooms]]/$E$2</f>
        <v>2.998474059003052E-2</v>
      </c>
      <c r="Q16912" s="3">
        <f>Table13[[#This Row],[total_bedrooms]]/$F$2</f>
        <v>3.8634600465477113E-2</v>
      </c>
      <c r="R16912" s="3">
        <f>Table13[[#This Row],[population]]/$G$2</f>
        <v>1.8833025054649403E-2</v>
      </c>
      <c r="S16912" s="3">
        <f>Table13[[#This Row],[households]]/$H$2</f>
        <v>3.9953962512331472E-2</v>
      </c>
      <c r="T16912" s="3">
        <v>1</v>
      </c>
      <c r="AG16912">
        <f>SUMPRODUCT(Table13[[#This Row],[area_inland]:[ones]],$V$4:$AE$4)</f>
        <v>193498.24082049303</v>
      </c>
      <c r="AH16912">
        <f>ABS(AG16912-Table13[[#This Row],[median_house_value]])</f>
        <v>38698.240820493025</v>
      </c>
    </row>
    <row r="16913" spans="1:34" x14ac:dyDescent="0.45">
      <c r="A16913">
        <v>174100</v>
      </c>
      <c r="B16913">
        <v>-122.09</v>
      </c>
      <c r="C16913">
        <v>37.630000000000003</v>
      </c>
      <c r="D16913">
        <v>35</v>
      </c>
      <c r="E16913">
        <v>1213</v>
      </c>
      <c r="F16913">
        <v>221</v>
      </c>
      <c r="G16913">
        <v>790</v>
      </c>
      <c r="H16913">
        <v>243</v>
      </c>
      <c r="I16913">
        <v>4.7019000000000002</v>
      </c>
      <c r="J16913" t="s">
        <v>10</v>
      </c>
      <c r="K16913">
        <f>IF(Table13[[#This Row],[ocean_proximity]]="INLAND",1,0)</f>
        <v>0</v>
      </c>
      <c r="L16913">
        <f>IF(Table13[[#This Row],[ocean_proximity]]="ISLAND",1,0)</f>
        <v>0</v>
      </c>
      <c r="M16913">
        <f>IF(Table13[[#This Row],[ocean_proximity]]="NEAR BAY",1,0)</f>
        <v>1</v>
      </c>
      <c r="N16913" s="3">
        <f>IF(Table13[[#This Row],[ocean_proximity]]="NEAR OCEAN",1,0)</f>
        <v>0</v>
      </c>
      <c r="O16913" s="3">
        <f>Table13[[#This Row],[housing_median_age]]/$D$2</f>
        <v>0.67307692307692313</v>
      </c>
      <c r="P16913" s="3">
        <f>Table13[[#This Row],[total_rooms]]/$E$2</f>
        <v>3.0849440488301121E-2</v>
      </c>
      <c r="Q16913" s="3">
        <f>Table13[[#This Row],[total_bedrooms]]/$F$2</f>
        <v>3.4290147401086116E-2</v>
      </c>
      <c r="R16913" s="3">
        <f>Table13[[#This Row],[population]]/$G$2</f>
        <v>2.214001457317415E-2</v>
      </c>
      <c r="S16913" s="3">
        <f>Table13[[#This Row],[households]]/$H$2</f>
        <v>3.9953962512331472E-2</v>
      </c>
      <c r="T16913" s="3">
        <v>1</v>
      </c>
      <c r="AG16913">
        <f>SUMPRODUCT(Table13[[#This Row],[area_inland]:[ones]],$V$4:$AE$4)</f>
        <v>204991.93677560045</v>
      </c>
      <c r="AH16913">
        <f>ABS(AG16913-Table13[[#This Row],[median_house_value]])</f>
        <v>30891.93677560045</v>
      </c>
    </row>
    <row r="16914" spans="1:34" x14ac:dyDescent="0.45">
      <c r="A16914">
        <v>75200</v>
      </c>
      <c r="B16914">
        <v>-117.3</v>
      </c>
      <c r="C16914">
        <v>34.090000000000003</v>
      </c>
      <c r="D16914">
        <v>40</v>
      </c>
      <c r="E16914">
        <v>1051</v>
      </c>
      <c r="F16914">
        <v>244</v>
      </c>
      <c r="G16914">
        <v>745</v>
      </c>
      <c r="H16914">
        <v>243</v>
      </c>
      <c r="I16914">
        <v>2.1842000000000001</v>
      </c>
      <c r="J16914" t="s">
        <v>12</v>
      </c>
      <c r="K16914">
        <f>IF(Table13[[#This Row],[ocean_proximity]]="INLAND",1,0)</f>
        <v>1</v>
      </c>
      <c r="L16914">
        <f>IF(Table13[[#This Row],[ocean_proximity]]="ISLAND",1,0)</f>
        <v>0</v>
      </c>
      <c r="M16914">
        <f>IF(Table13[[#This Row],[ocean_proximity]]="NEAR BAY",1,0)</f>
        <v>0</v>
      </c>
      <c r="N16914" s="3">
        <f>IF(Table13[[#This Row],[ocean_proximity]]="NEAR OCEAN",1,0)</f>
        <v>0</v>
      </c>
      <c r="O16914" s="3">
        <f>Table13[[#This Row],[housing_median_age]]/$D$2</f>
        <v>0.76923076923076927</v>
      </c>
      <c r="P16914" s="3">
        <f>Table13[[#This Row],[total_rooms]]/$E$2</f>
        <v>2.6729399796541202E-2</v>
      </c>
      <c r="Q16914" s="3">
        <f>Table13[[#This Row],[total_bedrooms]]/$F$2</f>
        <v>3.785880527540729E-2</v>
      </c>
      <c r="R16914" s="3">
        <f>Table13[[#This Row],[population]]/$G$2</f>
        <v>2.0878874502550306E-2</v>
      </c>
      <c r="S16914" s="3">
        <f>Table13[[#This Row],[households]]/$H$2</f>
        <v>3.9953962512331472E-2</v>
      </c>
      <c r="T16914" s="3">
        <v>1</v>
      </c>
      <c r="AG16914">
        <f>SUMPRODUCT(Table13[[#This Row],[area_inland]:[ones]],$V$4:$AE$4)</f>
        <v>197414.76171044051</v>
      </c>
      <c r="AH16914">
        <f>ABS(AG16914-Table13[[#This Row],[median_house_value]])</f>
        <v>122214.76171044051</v>
      </c>
    </row>
    <row r="16915" spans="1:34" x14ac:dyDescent="0.45">
      <c r="A16915">
        <v>59100</v>
      </c>
      <c r="B16915">
        <v>-119.65</v>
      </c>
      <c r="C16915">
        <v>36.33</v>
      </c>
      <c r="D16915">
        <v>52</v>
      </c>
      <c r="E16915">
        <v>1257</v>
      </c>
      <c r="F16915">
        <v>257</v>
      </c>
      <c r="G16915">
        <v>624</v>
      </c>
      <c r="H16915">
        <v>243</v>
      </c>
      <c r="I16915">
        <v>2.3523000000000001</v>
      </c>
      <c r="J16915" t="s">
        <v>12</v>
      </c>
      <c r="K16915">
        <f>IF(Table13[[#This Row],[ocean_proximity]]="INLAND",1,0)</f>
        <v>1</v>
      </c>
      <c r="L16915">
        <f>IF(Table13[[#This Row],[ocean_proximity]]="ISLAND",1,0)</f>
        <v>0</v>
      </c>
      <c r="M16915">
        <f>IF(Table13[[#This Row],[ocean_proximity]]="NEAR BAY",1,0)</f>
        <v>0</v>
      </c>
      <c r="N16915" s="3">
        <f>IF(Table13[[#This Row],[ocean_proximity]]="NEAR OCEAN",1,0)</f>
        <v>0</v>
      </c>
      <c r="O16915" s="3">
        <f>Table13[[#This Row],[housing_median_age]]/$D$2</f>
        <v>1</v>
      </c>
      <c r="P16915" s="3">
        <f>Table13[[#This Row],[total_rooms]]/$E$2</f>
        <v>3.1968463886063073E-2</v>
      </c>
      <c r="Q16915" s="3">
        <f>Table13[[#This Row],[total_bedrooms]]/$F$2</f>
        <v>3.987587276958883E-2</v>
      </c>
      <c r="R16915" s="3">
        <f>Table13[[#This Row],[population]]/$G$2</f>
        <v>1.7487808979317301E-2</v>
      </c>
      <c r="S16915" s="3">
        <f>Table13[[#This Row],[households]]/$H$2</f>
        <v>3.9953962512331472E-2</v>
      </c>
      <c r="T16915" s="3">
        <v>1</v>
      </c>
      <c r="AG16915">
        <f>SUMPRODUCT(Table13[[#This Row],[area_inland]:[ones]],$V$4:$AE$4)</f>
        <v>201914.74428193748</v>
      </c>
      <c r="AH16915">
        <f>ABS(AG16915-Table13[[#This Row],[median_house_value]])</f>
        <v>142814.74428193748</v>
      </c>
    </row>
    <row r="16916" spans="1:34" x14ac:dyDescent="0.45">
      <c r="A16916">
        <v>120600</v>
      </c>
      <c r="B16916">
        <v>-120.45</v>
      </c>
      <c r="C16916">
        <v>34.94</v>
      </c>
      <c r="D16916">
        <v>26</v>
      </c>
      <c r="E16916">
        <v>1058</v>
      </c>
      <c r="F16916">
        <v>232</v>
      </c>
      <c r="G16916">
        <v>891</v>
      </c>
      <c r="H16916">
        <v>243</v>
      </c>
      <c r="I16916">
        <v>3.6421999999999999</v>
      </c>
      <c r="J16916" t="s">
        <v>11</v>
      </c>
      <c r="K16916">
        <f>IF(Table13[[#This Row],[ocean_proximity]]="INLAND",1,0)</f>
        <v>0</v>
      </c>
      <c r="L16916">
        <f>IF(Table13[[#This Row],[ocean_proximity]]="ISLAND",1,0)</f>
        <v>0</v>
      </c>
      <c r="M16916">
        <f>IF(Table13[[#This Row],[ocean_proximity]]="NEAR BAY",1,0)</f>
        <v>0</v>
      </c>
      <c r="N16916" s="3">
        <f>IF(Table13[[#This Row],[ocean_proximity]]="NEAR OCEAN",1,0)</f>
        <v>0</v>
      </c>
      <c r="O16916" s="3">
        <f>Table13[[#This Row],[housing_median_age]]/$D$2</f>
        <v>0.5</v>
      </c>
      <c r="P16916" s="3">
        <f>Table13[[#This Row],[total_rooms]]/$E$2</f>
        <v>2.6907426246185147E-2</v>
      </c>
      <c r="Q16916" s="3">
        <f>Table13[[#This Row],[total_bedrooms]]/$F$2</f>
        <v>3.5996896819239718E-2</v>
      </c>
      <c r="R16916" s="3">
        <f>Table13[[#This Row],[population]]/$G$2</f>
        <v>2.4970573398352111E-2</v>
      </c>
      <c r="S16916" s="3">
        <f>Table13[[#This Row],[households]]/$H$2</f>
        <v>3.9953962512331472E-2</v>
      </c>
      <c r="T16916" s="3">
        <v>1</v>
      </c>
      <c r="AG16916">
        <f>SUMPRODUCT(Table13[[#This Row],[area_inland]:[ones]],$V$4:$AE$4)</f>
        <v>185867.09583303344</v>
      </c>
      <c r="AH16916">
        <f>ABS(AG16916-Table13[[#This Row],[median_house_value]])</f>
        <v>65267.09583303344</v>
      </c>
    </row>
    <row r="16917" spans="1:34" x14ac:dyDescent="0.45">
      <c r="A16917">
        <v>304700</v>
      </c>
      <c r="B16917">
        <v>-122.82</v>
      </c>
      <c r="C16917">
        <v>38.44</v>
      </c>
      <c r="D16917">
        <v>23</v>
      </c>
      <c r="E16917">
        <v>1551</v>
      </c>
      <c r="F16917">
        <v>236</v>
      </c>
      <c r="G16917">
        <v>555</v>
      </c>
      <c r="H16917">
        <v>243</v>
      </c>
      <c r="I16917">
        <v>4.6791999999999998</v>
      </c>
      <c r="J16917" t="s">
        <v>11</v>
      </c>
      <c r="K16917">
        <f>IF(Table13[[#This Row],[ocean_proximity]]="INLAND",1,0)</f>
        <v>0</v>
      </c>
      <c r="L16917">
        <f>IF(Table13[[#This Row],[ocean_proximity]]="ISLAND",1,0)</f>
        <v>0</v>
      </c>
      <c r="M16917">
        <f>IF(Table13[[#This Row],[ocean_proximity]]="NEAR BAY",1,0)</f>
        <v>0</v>
      </c>
      <c r="N16917" s="3">
        <f>IF(Table13[[#This Row],[ocean_proximity]]="NEAR OCEAN",1,0)</f>
        <v>0</v>
      </c>
      <c r="O16917" s="3">
        <f>Table13[[#This Row],[housing_median_age]]/$D$2</f>
        <v>0.44230769230769229</v>
      </c>
      <c r="P16917" s="3">
        <f>Table13[[#This Row],[total_rooms]]/$E$2</f>
        <v>3.9445574771108848E-2</v>
      </c>
      <c r="Q16917" s="3">
        <f>Table13[[#This Row],[total_bedrooms]]/$F$2</f>
        <v>3.661753297129558E-2</v>
      </c>
      <c r="R16917" s="3">
        <f>Table13[[#This Row],[population]]/$G$2</f>
        <v>1.5554060871027408E-2</v>
      </c>
      <c r="S16917" s="3">
        <f>Table13[[#This Row],[households]]/$H$2</f>
        <v>3.9953962512331472E-2</v>
      </c>
      <c r="T16917" s="3">
        <v>1</v>
      </c>
      <c r="AG16917">
        <f>SUMPRODUCT(Table13[[#This Row],[area_inland]:[ones]],$V$4:$AE$4)</f>
        <v>185000.72181150419</v>
      </c>
      <c r="AH16917">
        <f>ABS(AG16917-Table13[[#This Row],[median_house_value]])</f>
        <v>119699.27818849581</v>
      </c>
    </row>
    <row r="16918" spans="1:34" x14ac:dyDescent="0.45">
      <c r="A16918">
        <v>84400</v>
      </c>
      <c r="B16918">
        <v>-121.42</v>
      </c>
      <c r="C16918">
        <v>38.61</v>
      </c>
      <c r="D16918">
        <v>34</v>
      </c>
      <c r="E16918">
        <v>1126</v>
      </c>
      <c r="F16918">
        <v>256</v>
      </c>
      <c r="G16918">
        <v>589</v>
      </c>
      <c r="H16918">
        <v>243</v>
      </c>
      <c r="I16918">
        <v>2.1776</v>
      </c>
      <c r="J16918" t="s">
        <v>12</v>
      </c>
      <c r="K16918">
        <f>IF(Table13[[#This Row],[ocean_proximity]]="INLAND",1,0)</f>
        <v>1</v>
      </c>
      <c r="L16918">
        <f>IF(Table13[[#This Row],[ocean_proximity]]="ISLAND",1,0)</f>
        <v>0</v>
      </c>
      <c r="M16918">
        <f>IF(Table13[[#This Row],[ocean_proximity]]="NEAR BAY",1,0)</f>
        <v>0</v>
      </c>
      <c r="N16918" s="3">
        <f>IF(Table13[[#This Row],[ocean_proximity]]="NEAR OCEAN",1,0)</f>
        <v>0</v>
      </c>
      <c r="O16918" s="3">
        <f>Table13[[#This Row],[housing_median_age]]/$D$2</f>
        <v>0.65384615384615385</v>
      </c>
      <c r="P16918" s="3">
        <f>Table13[[#This Row],[total_rooms]]/$E$2</f>
        <v>2.8636826042726347E-2</v>
      </c>
      <c r="Q16918" s="3">
        <f>Table13[[#This Row],[total_bedrooms]]/$F$2</f>
        <v>3.9720713731574861E-2</v>
      </c>
      <c r="R16918" s="3">
        <f>Table13[[#This Row],[population]]/$G$2</f>
        <v>1.650692225772098E-2</v>
      </c>
      <c r="S16918" s="3">
        <f>Table13[[#This Row],[households]]/$H$2</f>
        <v>3.9953962512331472E-2</v>
      </c>
      <c r="T16918" s="3">
        <v>1</v>
      </c>
      <c r="AG16918">
        <f>SUMPRODUCT(Table13[[#This Row],[area_inland]:[ones]],$V$4:$AE$4)</f>
        <v>195322.84623731193</v>
      </c>
      <c r="AH16918">
        <f>ABS(AG16918-Table13[[#This Row],[median_house_value]])</f>
        <v>110922.84623731193</v>
      </c>
    </row>
    <row r="16919" spans="1:34" x14ac:dyDescent="0.45">
      <c r="A16919">
        <v>175000</v>
      </c>
      <c r="B16919">
        <v>-118.27</v>
      </c>
      <c r="C16919">
        <v>34.03</v>
      </c>
      <c r="D16919">
        <v>50</v>
      </c>
      <c r="E16919">
        <v>395</v>
      </c>
      <c r="F16919">
        <v>232</v>
      </c>
      <c r="G16919">
        <v>948</v>
      </c>
      <c r="H16919">
        <v>243</v>
      </c>
      <c r="I16919">
        <v>1.7545999999999999</v>
      </c>
      <c r="J16919" t="s">
        <v>11</v>
      </c>
      <c r="K16919">
        <f>IF(Table13[[#This Row],[ocean_proximity]]="INLAND",1,0)</f>
        <v>0</v>
      </c>
      <c r="L16919">
        <f>IF(Table13[[#This Row],[ocean_proximity]]="ISLAND",1,0)</f>
        <v>0</v>
      </c>
      <c r="M16919">
        <f>IF(Table13[[#This Row],[ocean_proximity]]="NEAR BAY",1,0)</f>
        <v>0</v>
      </c>
      <c r="N16919" s="3">
        <f>IF(Table13[[#This Row],[ocean_proximity]]="NEAR OCEAN",1,0)</f>
        <v>0</v>
      </c>
      <c r="O16919" s="3">
        <f>Table13[[#This Row],[housing_median_age]]/$D$2</f>
        <v>0.96153846153846156</v>
      </c>
      <c r="P16919" s="3">
        <f>Table13[[#This Row],[total_rooms]]/$E$2</f>
        <v>1.0045778229908443E-2</v>
      </c>
      <c r="Q16919" s="3">
        <f>Table13[[#This Row],[total_bedrooms]]/$F$2</f>
        <v>3.5996896819239718E-2</v>
      </c>
      <c r="R16919" s="3">
        <f>Table13[[#This Row],[population]]/$G$2</f>
        <v>2.656801748780898E-2</v>
      </c>
      <c r="S16919" s="3">
        <f>Table13[[#This Row],[households]]/$H$2</f>
        <v>3.9953962512331472E-2</v>
      </c>
      <c r="T16919" s="3">
        <v>1</v>
      </c>
      <c r="AG16919">
        <f>SUMPRODUCT(Table13[[#This Row],[area_inland]:[ones]],$V$4:$AE$4)</f>
        <v>194302.76891898093</v>
      </c>
      <c r="AH16919">
        <f>ABS(AG16919-Table13[[#This Row],[median_house_value]])</f>
        <v>19302.768918980932</v>
      </c>
    </row>
    <row r="16920" spans="1:34" x14ac:dyDescent="0.45">
      <c r="A16920">
        <v>165000</v>
      </c>
      <c r="B16920">
        <v>-118.22</v>
      </c>
      <c r="C16920">
        <v>34.090000000000003</v>
      </c>
      <c r="D16920">
        <v>45</v>
      </c>
      <c r="E16920">
        <v>1072</v>
      </c>
      <c r="F16920">
        <v>275</v>
      </c>
      <c r="G16920">
        <v>996</v>
      </c>
      <c r="H16920">
        <v>243</v>
      </c>
      <c r="I16920">
        <v>2.8193999999999999</v>
      </c>
      <c r="J16920" t="s">
        <v>11</v>
      </c>
      <c r="K16920">
        <f>IF(Table13[[#This Row],[ocean_proximity]]="INLAND",1,0)</f>
        <v>0</v>
      </c>
      <c r="L16920">
        <f>IF(Table13[[#This Row],[ocean_proximity]]="ISLAND",1,0)</f>
        <v>0</v>
      </c>
      <c r="M16920">
        <f>IF(Table13[[#This Row],[ocean_proximity]]="NEAR BAY",1,0)</f>
        <v>0</v>
      </c>
      <c r="N16920" s="3">
        <f>IF(Table13[[#This Row],[ocean_proximity]]="NEAR OCEAN",1,0)</f>
        <v>0</v>
      </c>
      <c r="O16920" s="3">
        <f>Table13[[#This Row],[housing_median_age]]/$D$2</f>
        <v>0.86538461538461542</v>
      </c>
      <c r="P16920" s="3">
        <f>Table13[[#This Row],[total_rooms]]/$E$2</f>
        <v>2.726347914547304E-2</v>
      </c>
      <c r="Q16920" s="3">
        <f>Table13[[#This Row],[total_bedrooms]]/$F$2</f>
        <v>4.2668735453840187E-2</v>
      </c>
      <c r="R16920" s="3">
        <f>Table13[[#This Row],[population]]/$G$2</f>
        <v>2.7913233563141078E-2</v>
      </c>
      <c r="S16920" s="3">
        <f>Table13[[#This Row],[households]]/$H$2</f>
        <v>3.9953962512331472E-2</v>
      </c>
      <c r="T16920" s="3">
        <v>1</v>
      </c>
      <c r="AG16920">
        <f>SUMPRODUCT(Table13[[#This Row],[area_inland]:[ones]],$V$4:$AE$4)</f>
        <v>192965.14740556577</v>
      </c>
      <c r="AH16920">
        <f>ABS(AG16920-Table13[[#This Row],[median_house_value]])</f>
        <v>27965.147405565775</v>
      </c>
    </row>
    <row r="16921" spans="1:34" x14ac:dyDescent="0.45">
      <c r="A16921">
        <v>68200</v>
      </c>
      <c r="B16921">
        <v>-120.23</v>
      </c>
      <c r="C16921">
        <v>37.96</v>
      </c>
      <c r="D16921">
        <v>52</v>
      </c>
      <c r="E16921">
        <v>1230</v>
      </c>
      <c r="F16921">
        <v>262</v>
      </c>
      <c r="G16921">
        <v>609</v>
      </c>
      <c r="H16921">
        <v>243</v>
      </c>
      <c r="I16921">
        <v>2.0057</v>
      </c>
      <c r="J16921" t="s">
        <v>12</v>
      </c>
      <c r="K16921">
        <f>IF(Table13[[#This Row],[ocean_proximity]]="INLAND",1,0)</f>
        <v>1</v>
      </c>
      <c r="L16921">
        <f>IF(Table13[[#This Row],[ocean_proximity]]="ISLAND",1,0)</f>
        <v>0</v>
      </c>
      <c r="M16921">
        <f>IF(Table13[[#This Row],[ocean_proximity]]="NEAR BAY",1,0)</f>
        <v>0</v>
      </c>
      <c r="N16921" s="3">
        <f>IF(Table13[[#This Row],[ocean_proximity]]="NEAR OCEAN",1,0)</f>
        <v>0</v>
      </c>
      <c r="O16921" s="3">
        <f>Table13[[#This Row],[housing_median_age]]/$D$2</f>
        <v>1</v>
      </c>
      <c r="P16921" s="3">
        <f>Table13[[#This Row],[total_rooms]]/$E$2</f>
        <v>3.1281790437436417E-2</v>
      </c>
      <c r="Q16921" s="3">
        <f>Table13[[#This Row],[total_bedrooms]]/$F$2</f>
        <v>4.0651667959658647E-2</v>
      </c>
      <c r="R16921" s="3">
        <f>Table13[[#This Row],[population]]/$G$2</f>
        <v>1.706742895577602E-2</v>
      </c>
      <c r="S16921" s="3">
        <f>Table13[[#This Row],[households]]/$H$2</f>
        <v>3.9953962512331472E-2</v>
      </c>
      <c r="T16921" s="3">
        <v>1</v>
      </c>
      <c r="AG16921">
        <f>SUMPRODUCT(Table13[[#This Row],[area_inland]:[ones]],$V$4:$AE$4)</f>
        <v>201926.35139927958</v>
      </c>
      <c r="AH16921">
        <f>ABS(AG16921-Table13[[#This Row],[median_house_value]])</f>
        <v>133726.35139927958</v>
      </c>
    </row>
    <row r="16922" spans="1:34" x14ac:dyDescent="0.45">
      <c r="A16922">
        <v>263500</v>
      </c>
      <c r="B16922">
        <v>-122.2</v>
      </c>
      <c r="C16922">
        <v>37.479999999999997</v>
      </c>
      <c r="D16922">
        <v>30</v>
      </c>
      <c r="E16922">
        <v>1170</v>
      </c>
      <c r="F16922">
        <v>258</v>
      </c>
      <c r="G16922">
        <v>610</v>
      </c>
      <c r="H16922">
        <v>243</v>
      </c>
      <c r="I16922">
        <v>3.4426999999999999</v>
      </c>
      <c r="J16922" t="s">
        <v>10</v>
      </c>
      <c r="K16922">
        <f>IF(Table13[[#This Row],[ocean_proximity]]="INLAND",1,0)</f>
        <v>0</v>
      </c>
      <c r="L16922">
        <f>IF(Table13[[#This Row],[ocean_proximity]]="ISLAND",1,0)</f>
        <v>0</v>
      </c>
      <c r="M16922">
        <f>IF(Table13[[#This Row],[ocean_proximity]]="NEAR BAY",1,0)</f>
        <v>1</v>
      </c>
      <c r="N16922" s="3">
        <f>IF(Table13[[#This Row],[ocean_proximity]]="NEAR OCEAN",1,0)</f>
        <v>0</v>
      </c>
      <c r="O16922" s="3">
        <f>Table13[[#This Row],[housing_median_age]]/$D$2</f>
        <v>0.57692307692307687</v>
      </c>
      <c r="P16922" s="3">
        <f>Table13[[#This Row],[total_rooms]]/$E$2</f>
        <v>2.9755849440488299E-2</v>
      </c>
      <c r="Q16922" s="3">
        <f>Table13[[#This Row],[total_bedrooms]]/$F$2</f>
        <v>4.0031031807602792E-2</v>
      </c>
      <c r="R16922" s="3">
        <f>Table13[[#This Row],[population]]/$G$2</f>
        <v>1.7095454290678772E-2</v>
      </c>
      <c r="S16922" s="3">
        <f>Table13[[#This Row],[households]]/$H$2</f>
        <v>3.9953962512331472E-2</v>
      </c>
      <c r="T16922" s="3">
        <v>1</v>
      </c>
      <c r="AG16922">
        <f>SUMPRODUCT(Table13[[#This Row],[area_inland]:[ones]],$V$4:$AE$4)</f>
        <v>203328.09457712554</v>
      </c>
      <c r="AH16922">
        <f>ABS(AG16922-Table13[[#This Row],[median_house_value]])</f>
        <v>60171.905422874464</v>
      </c>
    </row>
    <row r="16923" spans="1:34" x14ac:dyDescent="0.45">
      <c r="A16923">
        <v>352200</v>
      </c>
      <c r="B16923">
        <v>-118.03</v>
      </c>
      <c r="C16923">
        <v>34.14</v>
      </c>
      <c r="D16923">
        <v>44</v>
      </c>
      <c r="E16923">
        <v>1446</v>
      </c>
      <c r="F16923">
        <v>250</v>
      </c>
      <c r="G16923">
        <v>721</v>
      </c>
      <c r="H16923">
        <v>243</v>
      </c>
      <c r="I16923">
        <v>4.7308000000000003</v>
      </c>
      <c r="J16923" t="s">
        <v>12</v>
      </c>
      <c r="K16923">
        <f>IF(Table13[[#This Row],[ocean_proximity]]="INLAND",1,0)</f>
        <v>1</v>
      </c>
      <c r="L16923">
        <f>IF(Table13[[#This Row],[ocean_proximity]]="ISLAND",1,0)</f>
        <v>0</v>
      </c>
      <c r="M16923">
        <f>IF(Table13[[#This Row],[ocean_proximity]]="NEAR BAY",1,0)</f>
        <v>0</v>
      </c>
      <c r="N16923" s="3">
        <f>IF(Table13[[#This Row],[ocean_proximity]]="NEAR OCEAN",1,0)</f>
        <v>0</v>
      </c>
      <c r="O16923" s="3">
        <f>Table13[[#This Row],[housing_median_age]]/$D$2</f>
        <v>0.84615384615384615</v>
      </c>
      <c r="P16923" s="3">
        <f>Table13[[#This Row],[total_rooms]]/$E$2</f>
        <v>3.6775178026449647E-2</v>
      </c>
      <c r="Q16923" s="3">
        <f>Table13[[#This Row],[total_bedrooms]]/$F$2</f>
        <v>3.8789759503491075E-2</v>
      </c>
      <c r="R16923" s="3">
        <f>Table13[[#This Row],[population]]/$G$2</f>
        <v>2.0206266464884257E-2</v>
      </c>
      <c r="S16923" s="3">
        <f>Table13[[#This Row],[households]]/$H$2</f>
        <v>3.9953962512331472E-2</v>
      </c>
      <c r="T16923" s="3">
        <v>1</v>
      </c>
      <c r="AG16923">
        <f>SUMPRODUCT(Table13[[#This Row],[area_inland]:[ones]],$V$4:$AE$4)</f>
        <v>199057.73308432326</v>
      </c>
      <c r="AH16923">
        <f>ABS(AG16923-Table13[[#This Row],[median_house_value]])</f>
        <v>153142.26691567674</v>
      </c>
    </row>
    <row r="16924" spans="1:34" x14ac:dyDescent="0.45">
      <c r="A16924">
        <v>182500</v>
      </c>
      <c r="B16924">
        <v>-120.99</v>
      </c>
      <c r="C16924">
        <v>39.22</v>
      </c>
      <c r="D16924">
        <v>16</v>
      </c>
      <c r="E16924">
        <v>1497</v>
      </c>
      <c r="F16924">
        <v>275</v>
      </c>
      <c r="G16924">
        <v>737</v>
      </c>
      <c r="H16924">
        <v>243</v>
      </c>
      <c r="I16924">
        <v>2.8942000000000001</v>
      </c>
      <c r="J16924" t="s">
        <v>12</v>
      </c>
      <c r="K16924">
        <f>IF(Table13[[#This Row],[ocean_proximity]]="INLAND",1,0)</f>
        <v>1</v>
      </c>
      <c r="L16924">
        <f>IF(Table13[[#This Row],[ocean_proximity]]="ISLAND",1,0)</f>
        <v>0</v>
      </c>
      <c r="M16924">
        <f>IF(Table13[[#This Row],[ocean_proximity]]="NEAR BAY",1,0)</f>
        <v>0</v>
      </c>
      <c r="N16924" s="3">
        <f>IF(Table13[[#This Row],[ocean_proximity]]="NEAR OCEAN",1,0)</f>
        <v>0</v>
      </c>
      <c r="O16924" s="3">
        <f>Table13[[#This Row],[housing_median_age]]/$D$2</f>
        <v>0.30769230769230771</v>
      </c>
      <c r="P16924" s="3">
        <f>Table13[[#This Row],[total_rooms]]/$E$2</f>
        <v>3.8072227873855544E-2</v>
      </c>
      <c r="Q16924" s="3">
        <f>Table13[[#This Row],[total_bedrooms]]/$F$2</f>
        <v>4.2668735453840187E-2</v>
      </c>
      <c r="R16924" s="3">
        <f>Table13[[#This Row],[population]]/$G$2</f>
        <v>2.065467182332829E-2</v>
      </c>
      <c r="S16924" s="3">
        <f>Table13[[#This Row],[households]]/$H$2</f>
        <v>3.9953962512331472E-2</v>
      </c>
      <c r="T16924" s="3">
        <v>1</v>
      </c>
      <c r="AG16924">
        <f>SUMPRODUCT(Table13[[#This Row],[area_inland]:[ones]],$V$4:$AE$4)</f>
        <v>189030.60144053452</v>
      </c>
      <c r="AH16924">
        <f>ABS(AG16924-Table13[[#This Row],[median_house_value]])</f>
        <v>6530.6014405345195</v>
      </c>
    </row>
    <row r="16925" spans="1:34" x14ac:dyDescent="0.45">
      <c r="A16925">
        <v>190600</v>
      </c>
      <c r="B16925">
        <v>-117.62</v>
      </c>
      <c r="C16925">
        <v>33.42</v>
      </c>
      <c r="D16925">
        <v>27</v>
      </c>
      <c r="E16925">
        <v>1005</v>
      </c>
      <c r="F16925">
        <v>266</v>
      </c>
      <c r="G16925">
        <v>460</v>
      </c>
      <c r="H16925">
        <v>243</v>
      </c>
      <c r="I16925">
        <v>3.1029</v>
      </c>
      <c r="J16925" t="s">
        <v>13</v>
      </c>
      <c r="K16925">
        <f>IF(Table13[[#This Row],[ocean_proximity]]="INLAND",1,0)</f>
        <v>0</v>
      </c>
      <c r="L16925">
        <f>IF(Table13[[#This Row],[ocean_proximity]]="ISLAND",1,0)</f>
        <v>0</v>
      </c>
      <c r="M16925">
        <f>IF(Table13[[#This Row],[ocean_proximity]]="NEAR BAY",1,0)</f>
        <v>0</v>
      </c>
      <c r="N16925" s="3">
        <f>IF(Table13[[#This Row],[ocean_proximity]]="NEAR OCEAN",1,0)</f>
        <v>1</v>
      </c>
      <c r="O16925" s="3">
        <f>Table13[[#This Row],[housing_median_age]]/$D$2</f>
        <v>0.51923076923076927</v>
      </c>
      <c r="P16925" s="3">
        <f>Table13[[#This Row],[total_rooms]]/$E$2</f>
        <v>2.5559511698880977E-2</v>
      </c>
      <c r="Q16925" s="3">
        <f>Table13[[#This Row],[total_bedrooms]]/$F$2</f>
        <v>4.1272304111714508E-2</v>
      </c>
      <c r="R16925" s="3">
        <f>Table13[[#This Row],[population]]/$G$2</f>
        <v>1.2891654055265961E-2</v>
      </c>
      <c r="S16925" s="3">
        <f>Table13[[#This Row],[households]]/$H$2</f>
        <v>3.9953962512331472E-2</v>
      </c>
      <c r="T16925" s="3">
        <v>1</v>
      </c>
      <c r="AG16925">
        <f>SUMPRODUCT(Table13[[#This Row],[area_inland]:[ones]],$V$4:$AE$4)</f>
        <v>198496.48007123894</v>
      </c>
      <c r="AH16925">
        <f>ABS(AG16925-Table13[[#This Row],[median_house_value]])</f>
        <v>7896.4800712389406</v>
      </c>
    </row>
    <row r="16926" spans="1:34" x14ac:dyDescent="0.45">
      <c r="A16926">
        <v>239600</v>
      </c>
      <c r="B16926">
        <v>-122.12</v>
      </c>
      <c r="C16926">
        <v>37.090000000000003</v>
      </c>
      <c r="D16926">
        <v>36</v>
      </c>
      <c r="E16926">
        <v>1397</v>
      </c>
      <c r="F16926">
        <v>289</v>
      </c>
      <c r="G16926">
        <v>661</v>
      </c>
      <c r="H16926">
        <v>243</v>
      </c>
      <c r="I16926">
        <v>4.125</v>
      </c>
      <c r="J16926" t="s">
        <v>13</v>
      </c>
      <c r="K16926">
        <f>IF(Table13[[#This Row],[ocean_proximity]]="INLAND",1,0)</f>
        <v>0</v>
      </c>
      <c r="L16926">
        <f>IF(Table13[[#This Row],[ocean_proximity]]="ISLAND",1,0)</f>
        <v>0</v>
      </c>
      <c r="M16926">
        <f>IF(Table13[[#This Row],[ocean_proximity]]="NEAR BAY",1,0)</f>
        <v>0</v>
      </c>
      <c r="N16926" s="3">
        <f>IF(Table13[[#This Row],[ocean_proximity]]="NEAR OCEAN",1,0)</f>
        <v>1</v>
      </c>
      <c r="O16926" s="3">
        <f>Table13[[#This Row],[housing_median_age]]/$D$2</f>
        <v>0.69230769230769229</v>
      </c>
      <c r="P16926" s="3">
        <f>Table13[[#This Row],[total_rooms]]/$E$2</f>
        <v>3.5528992878942012E-2</v>
      </c>
      <c r="Q16926" s="3">
        <f>Table13[[#This Row],[total_bedrooms]]/$F$2</f>
        <v>4.4840961986035689E-2</v>
      </c>
      <c r="R16926" s="3">
        <f>Table13[[#This Row],[population]]/$G$2</f>
        <v>1.8524746370719131E-2</v>
      </c>
      <c r="S16926" s="3">
        <f>Table13[[#This Row],[households]]/$H$2</f>
        <v>3.9953962512331472E-2</v>
      </c>
      <c r="T16926" s="3">
        <v>1</v>
      </c>
      <c r="AG16926">
        <f>SUMPRODUCT(Table13[[#This Row],[area_inland]:[ones]],$V$4:$AE$4)</f>
        <v>202030.69826639909</v>
      </c>
      <c r="AH16926">
        <f>ABS(AG16926-Table13[[#This Row],[median_house_value]])</f>
        <v>37569.301733600907</v>
      </c>
    </row>
    <row r="16927" spans="1:34" x14ac:dyDescent="0.45">
      <c r="A16927">
        <v>210700</v>
      </c>
      <c r="B16927">
        <v>-117.19</v>
      </c>
      <c r="C16927">
        <v>33.64</v>
      </c>
      <c r="D16927">
        <v>12</v>
      </c>
      <c r="E16927">
        <v>1481</v>
      </c>
      <c r="F16927">
        <v>265</v>
      </c>
      <c r="G16927">
        <v>757</v>
      </c>
      <c r="H16927">
        <v>243</v>
      </c>
      <c r="I16927">
        <v>3.2349999999999999</v>
      </c>
      <c r="J16927" t="s">
        <v>11</v>
      </c>
      <c r="K16927">
        <f>IF(Table13[[#This Row],[ocean_proximity]]="INLAND",1,0)</f>
        <v>0</v>
      </c>
      <c r="L16927">
        <f>IF(Table13[[#This Row],[ocean_proximity]]="ISLAND",1,0)</f>
        <v>0</v>
      </c>
      <c r="M16927">
        <f>IF(Table13[[#This Row],[ocean_proximity]]="NEAR BAY",1,0)</f>
        <v>0</v>
      </c>
      <c r="N16927" s="3">
        <f>IF(Table13[[#This Row],[ocean_proximity]]="NEAR OCEAN",1,0)</f>
        <v>0</v>
      </c>
      <c r="O16927" s="3">
        <f>Table13[[#This Row],[housing_median_age]]/$D$2</f>
        <v>0.23076923076923078</v>
      </c>
      <c r="P16927" s="3">
        <f>Table13[[#This Row],[total_rooms]]/$E$2</f>
        <v>3.7665310274669378E-2</v>
      </c>
      <c r="Q16927" s="3">
        <f>Table13[[#This Row],[total_bedrooms]]/$F$2</f>
        <v>4.1117145073700546E-2</v>
      </c>
      <c r="R16927" s="3">
        <f>Table13[[#This Row],[population]]/$G$2</f>
        <v>2.121517852138333E-2</v>
      </c>
      <c r="S16927" s="3">
        <f>Table13[[#This Row],[households]]/$H$2</f>
        <v>3.9953962512331472E-2</v>
      </c>
      <c r="T16927" s="3">
        <v>1</v>
      </c>
      <c r="AG16927">
        <f>SUMPRODUCT(Table13[[#This Row],[area_inland]:[ones]],$V$4:$AE$4)</f>
        <v>181111.84175800273</v>
      </c>
      <c r="AH16927">
        <f>ABS(AG16927-Table13[[#This Row],[median_house_value]])</f>
        <v>29588.158241997269</v>
      </c>
    </row>
    <row r="16928" spans="1:34" x14ac:dyDescent="0.45">
      <c r="A16928">
        <v>247900</v>
      </c>
      <c r="B16928">
        <v>-121.23</v>
      </c>
      <c r="C16928">
        <v>38.04</v>
      </c>
      <c r="D16928">
        <v>32</v>
      </c>
      <c r="E16928">
        <v>1829</v>
      </c>
      <c r="F16928">
        <v>262</v>
      </c>
      <c r="G16928">
        <v>677</v>
      </c>
      <c r="H16928">
        <v>243</v>
      </c>
      <c r="I16928">
        <v>6.1805000000000003</v>
      </c>
      <c r="J16928" t="s">
        <v>12</v>
      </c>
      <c r="K16928">
        <f>IF(Table13[[#This Row],[ocean_proximity]]="INLAND",1,0)</f>
        <v>1</v>
      </c>
      <c r="L16928">
        <f>IF(Table13[[#This Row],[ocean_proximity]]="ISLAND",1,0)</f>
        <v>0</v>
      </c>
      <c r="M16928">
        <f>IF(Table13[[#This Row],[ocean_proximity]]="NEAR BAY",1,0)</f>
        <v>0</v>
      </c>
      <c r="N16928" s="3">
        <f>IF(Table13[[#This Row],[ocean_proximity]]="NEAR OCEAN",1,0)</f>
        <v>0</v>
      </c>
      <c r="O16928" s="3">
        <f>Table13[[#This Row],[housing_median_age]]/$D$2</f>
        <v>0.61538461538461542</v>
      </c>
      <c r="P16928" s="3">
        <f>Table13[[#This Row],[total_rooms]]/$E$2</f>
        <v>4.6515768056968464E-2</v>
      </c>
      <c r="Q16928" s="3">
        <f>Table13[[#This Row],[total_bedrooms]]/$F$2</f>
        <v>4.0651667959658647E-2</v>
      </c>
      <c r="R16928" s="3">
        <f>Table13[[#This Row],[population]]/$G$2</f>
        <v>1.8973151729163164E-2</v>
      </c>
      <c r="S16928" s="3">
        <f>Table13[[#This Row],[households]]/$H$2</f>
        <v>3.9953962512331472E-2</v>
      </c>
      <c r="T16928" s="3">
        <v>1</v>
      </c>
      <c r="AG16928">
        <f>SUMPRODUCT(Table13[[#This Row],[area_inland]:[ones]],$V$4:$AE$4)</f>
        <v>194916.01022154666</v>
      </c>
      <c r="AH16928">
        <f>ABS(AG16928-Table13[[#This Row],[median_house_value]])</f>
        <v>52983.989778453339</v>
      </c>
    </row>
    <row r="16929" spans="1:34" x14ac:dyDescent="0.45">
      <c r="A16929">
        <v>237500</v>
      </c>
      <c r="B16929">
        <v>-122.32</v>
      </c>
      <c r="C16929">
        <v>37.56</v>
      </c>
      <c r="D16929">
        <v>9</v>
      </c>
      <c r="E16929">
        <v>1150</v>
      </c>
      <c r="F16929">
        <v>287</v>
      </c>
      <c r="G16929">
        <v>377</v>
      </c>
      <c r="H16929">
        <v>243</v>
      </c>
      <c r="I16929">
        <v>3.8317000000000001</v>
      </c>
      <c r="J16929" t="s">
        <v>13</v>
      </c>
      <c r="K16929">
        <f>IF(Table13[[#This Row],[ocean_proximity]]="INLAND",1,0)</f>
        <v>0</v>
      </c>
      <c r="L16929">
        <f>IF(Table13[[#This Row],[ocean_proximity]]="ISLAND",1,0)</f>
        <v>0</v>
      </c>
      <c r="M16929">
        <f>IF(Table13[[#This Row],[ocean_proximity]]="NEAR BAY",1,0)</f>
        <v>0</v>
      </c>
      <c r="N16929" s="3">
        <f>IF(Table13[[#This Row],[ocean_proximity]]="NEAR OCEAN",1,0)</f>
        <v>1</v>
      </c>
      <c r="O16929" s="3">
        <f>Table13[[#This Row],[housing_median_age]]/$D$2</f>
        <v>0.17307692307692307</v>
      </c>
      <c r="P16929" s="3">
        <f>Table13[[#This Row],[total_rooms]]/$E$2</f>
        <v>2.9247202441505596E-2</v>
      </c>
      <c r="Q16929" s="3">
        <f>Table13[[#This Row],[total_bedrooms]]/$F$2</f>
        <v>4.4530643910007758E-2</v>
      </c>
      <c r="R16929" s="3">
        <f>Table13[[#This Row],[population]]/$G$2</f>
        <v>1.0565551258337537E-2</v>
      </c>
      <c r="S16929" s="3">
        <f>Table13[[#This Row],[households]]/$H$2</f>
        <v>3.9953962512331472E-2</v>
      </c>
      <c r="T16929" s="3">
        <v>1</v>
      </c>
      <c r="AG16929">
        <f>SUMPRODUCT(Table13[[#This Row],[area_inland]:[ones]],$V$4:$AE$4)</f>
        <v>192119.42426177394</v>
      </c>
      <c r="AH16929">
        <f>ABS(AG16929-Table13[[#This Row],[median_house_value]])</f>
        <v>45380.575738226064</v>
      </c>
    </row>
    <row r="16930" spans="1:34" x14ac:dyDescent="0.45">
      <c r="A16930">
        <v>500001</v>
      </c>
      <c r="B16930">
        <v>-122.38</v>
      </c>
      <c r="C16930">
        <v>37.58</v>
      </c>
      <c r="D16930">
        <v>52</v>
      </c>
      <c r="E16930">
        <v>1704</v>
      </c>
      <c r="F16930">
        <v>226</v>
      </c>
      <c r="G16930">
        <v>671</v>
      </c>
      <c r="H16930">
        <v>243</v>
      </c>
      <c r="I16930">
        <v>8.4703999999999997</v>
      </c>
      <c r="J16930" t="s">
        <v>13</v>
      </c>
      <c r="K16930">
        <f>IF(Table13[[#This Row],[ocean_proximity]]="INLAND",1,0)</f>
        <v>0</v>
      </c>
      <c r="L16930">
        <f>IF(Table13[[#This Row],[ocean_proximity]]="ISLAND",1,0)</f>
        <v>0</v>
      </c>
      <c r="M16930">
        <f>IF(Table13[[#This Row],[ocean_proximity]]="NEAR BAY",1,0)</f>
        <v>0</v>
      </c>
      <c r="N16930" s="3">
        <f>IF(Table13[[#This Row],[ocean_proximity]]="NEAR OCEAN",1,0)</f>
        <v>1</v>
      </c>
      <c r="O16930" s="3">
        <f>Table13[[#This Row],[housing_median_age]]/$D$2</f>
        <v>1</v>
      </c>
      <c r="P16930" s="3">
        <f>Table13[[#This Row],[total_rooms]]/$E$2</f>
        <v>4.3336724313326552E-2</v>
      </c>
      <c r="Q16930" s="3">
        <f>Table13[[#This Row],[total_bedrooms]]/$F$2</f>
        <v>3.5065942591155932E-2</v>
      </c>
      <c r="R16930" s="3">
        <f>Table13[[#This Row],[population]]/$G$2</f>
        <v>1.880499971974665E-2</v>
      </c>
      <c r="S16930" s="3">
        <f>Table13[[#This Row],[households]]/$H$2</f>
        <v>3.9953962512331472E-2</v>
      </c>
      <c r="T16930" s="3">
        <v>1</v>
      </c>
      <c r="AG16930">
        <f>SUMPRODUCT(Table13[[#This Row],[area_inland]:[ones]],$V$4:$AE$4)</f>
        <v>207677.6068950342</v>
      </c>
      <c r="AH16930">
        <f>ABS(AG16930-Table13[[#This Row],[median_house_value]])</f>
        <v>292323.3931049658</v>
      </c>
    </row>
    <row r="16931" spans="1:34" x14ac:dyDescent="0.45">
      <c r="A16931">
        <v>329700</v>
      </c>
      <c r="B16931">
        <v>-120.52</v>
      </c>
      <c r="C16931">
        <v>35.06</v>
      </c>
      <c r="D16931">
        <v>11</v>
      </c>
      <c r="E16931">
        <v>1317</v>
      </c>
      <c r="F16931">
        <v>234</v>
      </c>
      <c r="G16931">
        <v>655</v>
      </c>
      <c r="H16931">
        <v>243</v>
      </c>
      <c r="I16931">
        <v>4.3611000000000004</v>
      </c>
      <c r="J16931" t="s">
        <v>11</v>
      </c>
      <c r="K16931">
        <f>IF(Table13[[#This Row],[ocean_proximity]]="INLAND",1,0)</f>
        <v>0</v>
      </c>
      <c r="L16931">
        <f>IF(Table13[[#This Row],[ocean_proximity]]="ISLAND",1,0)</f>
        <v>0</v>
      </c>
      <c r="M16931">
        <f>IF(Table13[[#This Row],[ocean_proximity]]="NEAR BAY",1,0)</f>
        <v>0</v>
      </c>
      <c r="N16931" s="3">
        <f>IF(Table13[[#This Row],[ocean_proximity]]="NEAR OCEAN",1,0)</f>
        <v>0</v>
      </c>
      <c r="O16931" s="3">
        <f>Table13[[#This Row],[housing_median_age]]/$D$2</f>
        <v>0.21153846153846154</v>
      </c>
      <c r="P16931" s="3">
        <f>Table13[[#This Row],[total_rooms]]/$E$2</f>
        <v>3.349440488301119E-2</v>
      </c>
      <c r="Q16931" s="3">
        <f>Table13[[#This Row],[total_bedrooms]]/$F$2</f>
        <v>3.6307214895267649E-2</v>
      </c>
      <c r="R16931" s="3">
        <f>Table13[[#This Row],[population]]/$G$2</f>
        <v>1.8356594361302617E-2</v>
      </c>
      <c r="S16931" s="3">
        <f>Table13[[#This Row],[households]]/$H$2</f>
        <v>3.9953962512331472E-2</v>
      </c>
      <c r="T16931" s="3">
        <v>1</v>
      </c>
      <c r="AG16931">
        <f>SUMPRODUCT(Table13[[#This Row],[area_inland]:[ones]],$V$4:$AE$4)</f>
        <v>180539.30931116178</v>
      </c>
      <c r="AH16931">
        <f>ABS(AG16931-Table13[[#This Row],[median_house_value]])</f>
        <v>149160.69068883822</v>
      </c>
    </row>
    <row r="16932" spans="1:34" x14ac:dyDescent="0.45">
      <c r="A16932">
        <v>179600</v>
      </c>
      <c r="B16932">
        <v>-118.14</v>
      </c>
      <c r="C16932">
        <v>33.89</v>
      </c>
      <c r="D16932">
        <v>37</v>
      </c>
      <c r="E16932">
        <v>1159</v>
      </c>
      <c r="F16932">
        <v>238</v>
      </c>
      <c r="G16932">
        <v>740</v>
      </c>
      <c r="H16932">
        <v>243</v>
      </c>
      <c r="I16932">
        <v>4.9107000000000003</v>
      </c>
      <c r="J16932" t="s">
        <v>11</v>
      </c>
      <c r="K16932">
        <f>IF(Table13[[#This Row],[ocean_proximity]]="INLAND",1,0)</f>
        <v>0</v>
      </c>
      <c r="L16932">
        <f>IF(Table13[[#This Row],[ocean_proximity]]="ISLAND",1,0)</f>
        <v>0</v>
      </c>
      <c r="M16932">
        <f>IF(Table13[[#This Row],[ocean_proximity]]="NEAR BAY",1,0)</f>
        <v>0</v>
      </c>
      <c r="N16932" s="3">
        <f>IF(Table13[[#This Row],[ocean_proximity]]="NEAR OCEAN",1,0)</f>
        <v>0</v>
      </c>
      <c r="O16932" s="3">
        <f>Table13[[#This Row],[housing_median_age]]/$D$2</f>
        <v>0.71153846153846156</v>
      </c>
      <c r="P16932" s="3">
        <f>Table13[[#This Row],[total_rooms]]/$E$2</f>
        <v>2.9476093591047813E-2</v>
      </c>
      <c r="Q16932" s="3">
        <f>Table13[[#This Row],[total_bedrooms]]/$F$2</f>
        <v>3.6927851047323504E-2</v>
      </c>
      <c r="R16932" s="3">
        <f>Table13[[#This Row],[population]]/$G$2</f>
        <v>2.0738747828036544E-2</v>
      </c>
      <c r="S16932" s="3">
        <f>Table13[[#This Row],[households]]/$H$2</f>
        <v>3.9953962512331472E-2</v>
      </c>
      <c r="T16932" s="3">
        <v>1</v>
      </c>
      <c r="AG16932">
        <f>SUMPRODUCT(Table13[[#This Row],[area_inland]:[ones]],$V$4:$AE$4)</f>
        <v>189928.61132217158</v>
      </c>
      <c r="AH16932">
        <f>ABS(AG16932-Table13[[#This Row],[median_house_value]])</f>
        <v>10328.611322171579</v>
      </c>
    </row>
    <row r="16933" spans="1:34" x14ac:dyDescent="0.45">
      <c r="A16933">
        <v>214600</v>
      </c>
      <c r="B16933">
        <v>-118.07</v>
      </c>
      <c r="C16933">
        <v>34.08</v>
      </c>
      <c r="D16933">
        <v>37</v>
      </c>
      <c r="E16933">
        <v>1210</v>
      </c>
      <c r="F16933">
        <v>252</v>
      </c>
      <c r="G16933">
        <v>733</v>
      </c>
      <c r="H16933">
        <v>243</v>
      </c>
      <c r="I16933">
        <v>2.806</v>
      </c>
      <c r="J16933" t="s">
        <v>11</v>
      </c>
      <c r="K16933">
        <f>IF(Table13[[#This Row],[ocean_proximity]]="INLAND",1,0)</f>
        <v>0</v>
      </c>
      <c r="L16933">
        <f>IF(Table13[[#This Row],[ocean_proximity]]="ISLAND",1,0)</f>
        <v>0</v>
      </c>
      <c r="M16933">
        <f>IF(Table13[[#This Row],[ocean_proximity]]="NEAR BAY",1,0)</f>
        <v>0</v>
      </c>
      <c r="N16933" s="3">
        <f>IF(Table13[[#This Row],[ocean_proximity]]="NEAR OCEAN",1,0)</f>
        <v>0</v>
      </c>
      <c r="O16933" s="3">
        <f>Table13[[#This Row],[housing_median_age]]/$D$2</f>
        <v>0.71153846153846156</v>
      </c>
      <c r="P16933" s="3">
        <f>Table13[[#This Row],[total_rooms]]/$E$2</f>
        <v>3.0773143438453714E-2</v>
      </c>
      <c r="Q16933" s="3">
        <f>Table13[[#This Row],[total_bedrooms]]/$F$2</f>
        <v>3.9100077579519006E-2</v>
      </c>
      <c r="R16933" s="3">
        <f>Table13[[#This Row],[population]]/$G$2</f>
        <v>2.0542570483717281E-2</v>
      </c>
      <c r="S16933" s="3">
        <f>Table13[[#This Row],[households]]/$H$2</f>
        <v>3.9953962512331472E-2</v>
      </c>
      <c r="T16933" s="3">
        <v>1</v>
      </c>
      <c r="AG16933">
        <f>SUMPRODUCT(Table13[[#This Row],[area_inland]:[ones]],$V$4:$AE$4)</f>
        <v>190013.65253119511</v>
      </c>
      <c r="AH16933">
        <f>ABS(AG16933-Table13[[#This Row],[median_house_value]])</f>
        <v>24586.347468804888</v>
      </c>
    </row>
    <row r="16934" spans="1:34" x14ac:dyDescent="0.45">
      <c r="A16934">
        <v>456300</v>
      </c>
      <c r="B16934">
        <v>-118.4</v>
      </c>
      <c r="C16934">
        <v>33.97</v>
      </c>
      <c r="D16934">
        <v>37</v>
      </c>
      <c r="E16934">
        <v>1364</v>
      </c>
      <c r="F16934">
        <v>248</v>
      </c>
      <c r="G16934">
        <v>494</v>
      </c>
      <c r="H16934">
        <v>242</v>
      </c>
      <c r="I16934">
        <v>4.6364000000000001</v>
      </c>
      <c r="J16934" t="s">
        <v>11</v>
      </c>
      <c r="K16934">
        <f>IF(Table13[[#This Row],[ocean_proximity]]="INLAND",1,0)</f>
        <v>0</v>
      </c>
      <c r="L16934">
        <f>IF(Table13[[#This Row],[ocean_proximity]]="ISLAND",1,0)</f>
        <v>0</v>
      </c>
      <c r="M16934">
        <f>IF(Table13[[#This Row],[ocean_proximity]]="NEAR BAY",1,0)</f>
        <v>0</v>
      </c>
      <c r="N16934" s="3">
        <f>IF(Table13[[#This Row],[ocean_proximity]]="NEAR OCEAN",1,0)</f>
        <v>0</v>
      </c>
      <c r="O16934" s="3">
        <f>Table13[[#This Row],[housing_median_age]]/$D$2</f>
        <v>0.71153846153846156</v>
      </c>
      <c r="P16934" s="3">
        <f>Table13[[#This Row],[total_rooms]]/$E$2</f>
        <v>3.4689725330620549E-2</v>
      </c>
      <c r="Q16934" s="3">
        <f>Table13[[#This Row],[total_bedrooms]]/$F$2</f>
        <v>3.8479441427463151E-2</v>
      </c>
      <c r="R16934" s="3">
        <f>Table13[[#This Row],[population]]/$G$2</f>
        <v>1.3844515441959531E-2</v>
      </c>
      <c r="S16934" s="3">
        <f>Table13[[#This Row],[households]]/$H$2</f>
        <v>3.9789542913515288E-2</v>
      </c>
      <c r="T16934" s="3">
        <v>1</v>
      </c>
      <c r="AG16934">
        <f>SUMPRODUCT(Table13[[#This Row],[area_inland]:[ones]],$V$4:$AE$4)</f>
        <v>190058.15602094666</v>
      </c>
      <c r="AH16934">
        <f>ABS(AG16934-Table13[[#This Row],[median_house_value]])</f>
        <v>266241.84397905332</v>
      </c>
    </row>
    <row r="16935" spans="1:34" x14ac:dyDescent="0.45">
      <c r="A16935">
        <v>223900</v>
      </c>
      <c r="B16935">
        <v>-118.13</v>
      </c>
      <c r="C16935">
        <v>33.81</v>
      </c>
      <c r="D16935">
        <v>37</v>
      </c>
      <c r="E16935">
        <v>1228</v>
      </c>
      <c r="F16935">
        <v>237</v>
      </c>
      <c r="G16935">
        <v>572</v>
      </c>
      <c r="H16935">
        <v>242</v>
      </c>
      <c r="I16935">
        <v>4.3250000000000002</v>
      </c>
      <c r="J16935" t="s">
        <v>11</v>
      </c>
      <c r="K16935">
        <f>IF(Table13[[#This Row],[ocean_proximity]]="INLAND",1,0)</f>
        <v>0</v>
      </c>
      <c r="L16935">
        <f>IF(Table13[[#This Row],[ocean_proximity]]="ISLAND",1,0)</f>
        <v>0</v>
      </c>
      <c r="M16935">
        <f>IF(Table13[[#This Row],[ocean_proximity]]="NEAR BAY",1,0)</f>
        <v>0</v>
      </c>
      <c r="N16935" s="3">
        <f>IF(Table13[[#This Row],[ocean_proximity]]="NEAR OCEAN",1,0)</f>
        <v>0</v>
      </c>
      <c r="O16935" s="3">
        <f>Table13[[#This Row],[housing_median_age]]/$D$2</f>
        <v>0.71153846153846156</v>
      </c>
      <c r="P16935" s="3">
        <f>Table13[[#This Row],[total_rooms]]/$E$2</f>
        <v>3.1230925737538148E-2</v>
      </c>
      <c r="Q16935" s="3">
        <f>Table13[[#This Row],[total_bedrooms]]/$F$2</f>
        <v>3.6772692009309542E-2</v>
      </c>
      <c r="R16935" s="3">
        <f>Table13[[#This Row],[population]]/$G$2</f>
        <v>1.6030491564374194E-2</v>
      </c>
      <c r="S16935" s="3">
        <f>Table13[[#This Row],[households]]/$H$2</f>
        <v>3.9789542913515288E-2</v>
      </c>
      <c r="T16935" s="3">
        <v>1</v>
      </c>
      <c r="AG16935">
        <f>SUMPRODUCT(Table13[[#This Row],[area_inland]:[ones]],$V$4:$AE$4)</f>
        <v>189951.61079034852</v>
      </c>
      <c r="AH16935">
        <f>ABS(AG16935-Table13[[#This Row],[median_house_value]])</f>
        <v>33948.389209651476</v>
      </c>
    </row>
    <row r="16936" spans="1:34" x14ac:dyDescent="0.45">
      <c r="A16936">
        <v>254200</v>
      </c>
      <c r="B16936">
        <v>-122.04</v>
      </c>
      <c r="C16936">
        <v>37.67</v>
      </c>
      <c r="D16936">
        <v>29</v>
      </c>
      <c r="E16936">
        <v>1694</v>
      </c>
      <c r="F16936">
        <v>251</v>
      </c>
      <c r="G16936">
        <v>690</v>
      </c>
      <c r="H16936">
        <v>242</v>
      </c>
      <c r="I16936">
        <v>6.0500999999999996</v>
      </c>
      <c r="J16936" t="s">
        <v>10</v>
      </c>
      <c r="K16936">
        <f>IF(Table13[[#This Row],[ocean_proximity]]="INLAND",1,0)</f>
        <v>0</v>
      </c>
      <c r="L16936">
        <f>IF(Table13[[#This Row],[ocean_proximity]]="ISLAND",1,0)</f>
        <v>0</v>
      </c>
      <c r="M16936">
        <f>IF(Table13[[#This Row],[ocean_proximity]]="NEAR BAY",1,0)</f>
        <v>1</v>
      </c>
      <c r="N16936" s="3">
        <f>IF(Table13[[#This Row],[ocean_proximity]]="NEAR OCEAN",1,0)</f>
        <v>0</v>
      </c>
      <c r="O16936" s="3">
        <f>Table13[[#This Row],[housing_median_age]]/$D$2</f>
        <v>0.55769230769230771</v>
      </c>
      <c r="P16936" s="3">
        <f>Table13[[#This Row],[total_rooms]]/$E$2</f>
        <v>4.30824008138352E-2</v>
      </c>
      <c r="Q16936" s="3">
        <f>Table13[[#This Row],[total_bedrooms]]/$F$2</f>
        <v>3.8944918541505044E-2</v>
      </c>
      <c r="R16936" s="3">
        <f>Table13[[#This Row],[population]]/$G$2</f>
        <v>1.9337481082898941E-2</v>
      </c>
      <c r="S16936" s="3">
        <f>Table13[[#This Row],[households]]/$H$2</f>
        <v>3.9789542913515288E-2</v>
      </c>
      <c r="T16936" s="3">
        <v>1</v>
      </c>
      <c r="AG16936">
        <f>SUMPRODUCT(Table13[[#This Row],[area_inland]:[ones]],$V$4:$AE$4)</f>
        <v>203149.70653854456</v>
      </c>
      <c r="AH16936">
        <f>ABS(AG16936-Table13[[#This Row],[median_house_value]])</f>
        <v>51050.29346145544</v>
      </c>
    </row>
    <row r="16937" spans="1:34" x14ac:dyDescent="0.45">
      <c r="A16937">
        <v>500001</v>
      </c>
      <c r="B16937">
        <v>-122.13</v>
      </c>
      <c r="C16937">
        <v>37.369999999999997</v>
      </c>
      <c r="D16937">
        <v>30</v>
      </c>
      <c r="E16937">
        <v>2139</v>
      </c>
      <c r="F16937">
        <v>260</v>
      </c>
      <c r="G16937">
        <v>742</v>
      </c>
      <c r="H16937">
        <v>242</v>
      </c>
      <c r="I16937">
        <v>11.805999999999999</v>
      </c>
      <c r="J16937" t="s">
        <v>10</v>
      </c>
      <c r="K16937">
        <f>IF(Table13[[#This Row],[ocean_proximity]]="INLAND",1,0)</f>
        <v>0</v>
      </c>
      <c r="L16937">
        <f>IF(Table13[[#This Row],[ocean_proximity]]="ISLAND",1,0)</f>
        <v>0</v>
      </c>
      <c r="M16937">
        <f>IF(Table13[[#This Row],[ocean_proximity]]="NEAR BAY",1,0)</f>
        <v>1</v>
      </c>
      <c r="N16937" s="3">
        <f>IF(Table13[[#This Row],[ocean_proximity]]="NEAR OCEAN",1,0)</f>
        <v>0</v>
      </c>
      <c r="O16937" s="3">
        <f>Table13[[#This Row],[housing_median_age]]/$D$2</f>
        <v>0.57692307692307687</v>
      </c>
      <c r="P16937" s="3">
        <f>Table13[[#This Row],[total_rooms]]/$E$2</f>
        <v>5.4399796541200404E-2</v>
      </c>
      <c r="Q16937" s="3">
        <f>Table13[[#This Row],[total_bedrooms]]/$F$2</f>
        <v>4.0341349883630723E-2</v>
      </c>
      <c r="R16937" s="3">
        <f>Table13[[#This Row],[population]]/$G$2</f>
        <v>2.0794798497842049E-2</v>
      </c>
      <c r="S16937" s="3">
        <f>Table13[[#This Row],[households]]/$H$2</f>
        <v>3.9789542913515288E-2</v>
      </c>
      <c r="T16937" s="3">
        <v>1</v>
      </c>
      <c r="AG16937">
        <f>SUMPRODUCT(Table13[[#This Row],[area_inland]:[ones]],$V$4:$AE$4)</f>
        <v>203738.34560833126</v>
      </c>
      <c r="AH16937">
        <f>ABS(AG16937-Table13[[#This Row],[median_house_value]])</f>
        <v>296262.65439166874</v>
      </c>
    </row>
    <row r="16938" spans="1:34" x14ac:dyDescent="0.45">
      <c r="A16938">
        <v>326400</v>
      </c>
      <c r="B16938">
        <v>-122.15</v>
      </c>
      <c r="C16938">
        <v>37.47</v>
      </c>
      <c r="D16938">
        <v>39</v>
      </c>
      <c r="E16938">
        <v>1295</v>
      </c>
      <c r="F16938">
        <v>239</v>
      </c>
      <c r="G16938">
        <v>566</v>
      </c>
      <c r="H16938">
        <v>242</v>
      </c>
      <c r="I16938">
        <v>5.6406999999999998</v>
      </c>
      <c r="J16938" t="s">
        <v>10</v>
      </c>
      <c r="K16938">
        <f>IF(Table13[[#This Row],[ocean_proximity]]="INLAND",1,0)</f>
        <v>0</v>
      </c>
      <c r="L16938">
        <f>IF(Table13[[#This Row],[ocean_proximity]]="ISLAND",1,0)</f>
        <v>0</v>
      </c>
      <c r="M16938">
        <f>IF(Table13[[#This Row],[ocean_proximity]]="NEAR BAY",1,0)</f>
        <v>1</v>
      </c>
      <c r="N16938" s="3">
        <f>IF(Table13[[#This Row],[ocean_proximity]]="NEAR OCEAN",1,0)</f>
        <v>0</v>
      </c>
      <c r="O16938" s="3">
        <f>Table13[[#This Row],[housing_median_age]]/$D$2</f>
        <v>0.75</v>
      </c>
      <c r="P16938" s="3">
        <f>Table13[[#This Row],[total_rooms]]/$E$2</f>
        <v>3.2934893184130211E-2</v>
      </c>
      <c r="Q16938" s="3">
        <f>Table13[[#This Row],[total_bedrooms]]/$F$2</f>
        <v>3.7083010085337473E-2</v>
      </c>
      <c r="R16938" s="3">
        <f>Table13[[#This Row],[population]]/$G$2</f>
        <v>1.586233955495768E-2</v>
      </c>
      <c r="S16938" s="3">
        <f>Table13[[#This Row],[households]]/$H$2</f>
        <v>3.9789542913515288E-2</v>
      </c>
      <c r="T16938" s="3">
        <v>1</v>
      </c>
      <c r="AG16938">
        <f>SUMPRODUCT(Table13[[#This Row],[area_inland]:[ones]],$V$4:$AE$4)</f>
        <v>206558.76346081664</v>
      </c>
      <c r="AH16938">
        <f>ABS(AG16938-Table13[[#This Row],[median_house_value]])</f>
        <v>119841.23653918336</v>
      </c>
    </row>
    <row r="16939" spans="1:34" x14ac:dyDescent="0.45">
      <c r="A16939">
        <v>152000</v>
      </c>
      <c r="B16939">
        <v>-118.03</v>
      </c>
      <c r="C16939">
        <v>34.07</v>
      </c>
      <c r="D16939">
        <v>37</v>
      </c>
      <c r="E16939">
        <v>1091</v>
      </c>
      <c r="F16939">
        <v>269</v>
      </c>
      <c r="G16939">
        <v>905</v>
      </c>
      <c r="H16939">
        <v>242</v>
      </c>
      <c r="I16939">
        <v>3.1042000000000001</v>
      </c>
      <c r="J16939" t="s">
        <v>11</v>
      </c>
      <c r="K16939">
        <f>IF(Table13[[#This Row],[ocean_proximity]]="INLAND",1,0)</f>
        <v>0</v>
      </c>
      <c r="L16939">
        <f>IF(Table13[[#This Row],[ocean_proximity]]="ISLAND",1,0)</f>
        <v>0</v>
      </c>
      <c r="M16939">
        <f>IF(Table13[[#This Row],[ocean_proximity]]="NEAR BAY",1,0)</f>
        <v>0</v>
      </c>
      <c r="N16939" s="3">
        <f>IF(Table13[[#This Row],[ocean_proximity]]="NEAR OCEAN",1,0)</f>
        <v>0</v>
      </c>
      <c r="O16939" s="3">
        <f>Table13[[#This Row],[housing_median_age]]/$D$2</f>
        <v>0.71153846153846156</v>
      </c>
      <c r="P16939" s="3">
        <f>Table13[[#This Row],[total_rooms]]/$E$2</f>
        <v>2.7746693794506613E-2</v>
      </c>
      <c r="Q16939" s="3">
        <f>Table13[[#This Row],[total_bedrooms]]/$F$2</f>
        <v>4.1737781225756401E-2</v>
      </c>
      <c r="R16939" s="3">
        <f>Table13[[#This Row],[population]]/$G$2</f>
        <v>2.536292808699064E-2</v>
      </c>
      <c r="S16939" s="3">
        <f>Table13[[#This Row],[households]]/$H$2</f>
        <v>3.9789542913515288E-2</v>
      </c>
      <c r="T16939" s="3">
        <v>1</v>
      </c>
      <c r="AG16939">
        <f>SUMPRODUCT(Table13[[#This Row],[area_inland]:[ones]],$V$4:$AE$4)</f>
        <v>190041.11352427278</v>
      </c>
      <c r="AH16939">
        <f>ABS(AG16939-Table13[[#This Row],[median_house_value]])</f>
        <v>38041.113524272776</v>
      </c>
    </row>
    <row r="16940" spans="1:34" x14ac:dyDescent="0.45">
      <c r="A16940">
        <v>500001</v>
      </c>
      <c r="B16940">
        <v>-122.22</v>
      </c>
      <c r="C16940">
        <v>37.36</v>
      </c>
      <c r="D16940">
        <v>34</v>
      </c>
      <c r="E16940">
        <v>1559</v>
      </c>
      <c r="F16940">
        <v>243</v>
      </c>
      <c r="G16940">
        <v>600</v>
      </c>
      <c r="H16940">
        <v>242</v>
      </c>
      <c r="I16940">
        <v>8.7382000000000009</v>
      </c>
      <c r="J16940" t="s">
        <v>13</v>
      </c>
      <c r="K16940">
        <f>IF(Table13[[#This Row],[ocean_proximity]]="INLAND",1,0)</f>
        <v>0</v>
      </c>
      <c r="L16940">
        <f>IF(Table13[[#This Row],[ocean_proximity]]="ISLAND",1,0)</f>
        <v>0</v>
      </c>
      <c r="M16940">
        <f>IF(Table13[[#This Row],[ocean_proximity]]="NEAR BAY",1,0)</f>
        <v>0</v>
      </c>
      <c r="N16940" s="3">
        <f>IF(Table13[[#This Row],[ocean_proximity]]="NEAR OCEAN",1,0)</f>
        <v>1</v>
      </c>
      <c r="O16940" s="3">
        <f>Table13[[#This Row],[housing_median_age]]/$D$2</f>
        <v>0.65384615384615385</v>
      </c>
      <c r="P16940" s="3">
        <f>Table13[[#This Row],[total_rooms]]/$E$2</f>
        <v>3.964903357070193E-2</v>
      </c>
      <c r="Q16940" s="3">
        <f>Table13[[#This Row],[total_bedrooms]]/$F$2</f>
        <v>3.7703646237393328E-2</v>
      </c>
      <c r="R16940" s="3">
        <f>Table13[[#This Row],[population]]/$G$2</f>
        <v>1.6815200941651252E-2</v>
      </c>
      <c r="S16940" s="3">
        <f>Table13[[#This Row],[households]]/$H$2</f>
        <v>3.9789542913515288E-2</v>
      </c>
      <c r="T16940" s="3">
        <v>1</v>
      </c>
      <c r="AG16940">
        <f>SUMPRODUCT(Table13[[#This Row],[area_inland]:[ones]],$V$4:$AE$4)</f>
        <v>201161.10720755364</v>
      </c>
      <c r="AH16940">
        <f>ABS(AG16940-Table13[[#This Row],[median_house_value]])</f>
        <v>298839.89279244636</v>
      </c>
    </row>
    <row r="16941" spans="1:34" x14ac:dyDescent="0.45">
      <c r="A16941">
        <v>214300</v>
      </c>
      <c r="B16941">
        <v>-116.74</v>
      </c>
      <c r="C16941">
        <v>33.619999999999997</v>
      </c>
      <c r="D16941">
        <v>11</v>
      </c>
      <c r="E16941">
        <v>2385</v>
      </c>
      <c r="F16941">
        <v>661</v>
      </c>
      <c r="G16941">
        <v>682</v>
      </c>
      <c r="H16941">
        <v>242</v>
      </c>
      <c r="I16941">
        <v>2.9140999999999999</v>
      </c>
      <c r="J16941" t="s">
        <v>12</v>
      </c>
      <c r="K16941">
        <f>IF(Table13[[#This Row],[ocean_proximity]]="INLAND",1,0)</f>
        <v>1</v>
      </c>
      <c r="L16941">
        <f>IF(Table13[[#This Row],[ocean_proximity]]="ISLAND",1,0)</f>
        <v>0</v>
      </c>
      <c r="M16941">
        <f>IF(Table13[[#This Row],[ocean_proximity]]="NEAR BAY",1,0)</f>
        <v>0</v>
      </c>
      <c r="N16941" s="3">
        <f>IF(Table13[[#This Row],[ocean_proximity]]="NEAR OCEAN",1,0)</f>
        <v>0</v>
      </c>
      <c r="O16941" s="3">
        <f>Table13[[#This Row],[housing_median_age]]/$D$2</f>
        <v>0.21153846153846154</v>
      </c>
      <c r="P16941" s="3">
        <f>Table13[[#This Row],[total_rooms]]/$E$2</f>
        <v>6.0656154628687689E-2</v>
      </c>
      <c r="Q16941" s="3">
        <f>Table13[[#This Row],[total_bedrooms]]/$F$2</f>
        <v>0.10256012412723041</v>
      </c>
      <c r="R16941" s="3">
        <f>Table13[[#This Row],[population]]/$G$2</f>
        <v>1.9113278403676923E-2</v>
      </c>
      <c r="S16941" s="3">
        <f>Table13[[#This Row],[households]]/$H$2</f>
        <v>3.9789542913515288E-2</v>
      </c>
      <c r="T16941" s="3">
        <v>1</v>
      </c>
      <c r="AG16941">
        <f>SUMPRODUCT(Table13[[#This Row],[area_inland]:[ones]],$V$4:$AE$4)</f>
        <v>189344.88593326753</v>
      </c>
      <c r="AH16941">
        <f>ABS(AG16941-Table13[[#This Row],[median_house_value]])</f>
        <v>24955.114066732465</v>
      </c>
    </row>
    <row r="16942" spans="1:34" x14ac:dyDescent="0.45">
      <c r="A16942">
        <v>164600</v>
      </c>
      <c r="B16942">
        <v>-118.03</v>
      </c>
      <c r="C16942">
        <v>33.96</v>
      </c>
      <c r="D16942">
        <v>37</v>
      </c>
      <c r="E16942">
        <v>1180</v>
      </c>
      <c r="F16942">
        <v>256</v>
      </c>
      <c r="G16942">
        <v>614</v>
      </c>
      <c r="H16942">
        <v>242</v>
      </c>
      <c r="I16942">
        <v>3.117</v>
      </c>
      <c r="J16942" t="s">
        <v>11</v>
      </c>
      <c r="K16942">
        <f>IF(Table13[[#This Row],[ocean_proximity]]="INLAND",1,0)</f>
        <v>0</v>
      </c>
      <c r="L16942">
        <f>IF(Table13[[#This Row],[ocean_proximity]]="ISLAND",1,0)</f>
        <v>0</v>
      </c>
      <c r="M16942">
        <f>IF(Table13[[#This Row],[ocean_proximity]]="NEAR BAY",1,0)</f>
        <v>0</v>
      </c>
      <c r="N16942" s="3">
        <f>IF(Table13[[#This Row],[ocean_proximity]]="NEAR OCEAN",1,0)</f>
        <v>0</v>
      </c>
      <c r="O16942" s="3">
        <f>Table13[[#This Row],[housing_median_age]]/$D$2</f>
        <v>0.71153846153846156</v>
      </c>
      <c r="P16942" s="3">
        <f>Table13[[#This Row],[total_rooms]]/$E$2</f>
        <v>3.0010172939979655E-2</v>
      </c>
      <c r="Q16942" s="3">
        <f>Table13[[#This Row],[total_bedrooms]]/$F$2</f>
        <v>3.9720713731574861E-2</v>
      </c>
      <c r="R16942" s="3">
        <f>Table13[[#This Row],[population]]/$G$2</f>
        <v>1.7207555630289782E-2</v>
      </c>
      <c r="S16942" s="3">
        <f>Table13[[#This Row],[households]]/$H$2</f>
        <v>3.9789542913515288E-2</v>
      </c>
      <c r="T16942" s="3">
        <v>1</v>
      </c>
      <c r="AG16942">
        <f>SUMPRODUCT(Table13[[#This Row],[area_inland]:[ones]],$V$4:$AE$4)</f>
        <v>190018.44980002125</v>
      </c>
      <c r="AH16942">
        <f>ABS(AG16942-Table13[[#This Row],[median_house_value]])</f>
        <v>25418.449800021248</v>
      </c>
    </row>
    <row r="16943" spans="1:34" hidden="1" x14ac:dyDescent="0.45">
      <c r="A16943">
        <v>269300</v>
      </c>
      <c r="B16943">
        <v>-117.96</v>
      </c>
      <c r="C16943">
        <v>33.78</v>
      </c>
      <c r="D16943">
        <v>33</v>
      </c>
      <c r="E16943">
        <v>1520</v>
      </c>
      <c r="G16943">
        <v>658</v>
      </c>
      <c r="H16943">
        <v>242</v>
      </c>
      <c r="I16943">
        <v>4.875</v>
      </c>
      <c r="J16943" t="s">
        <v>11</v>
      </c>
      <c r="K16943">
        <f>IF(Table13[[#This Row],[ocean_proximity]]="INLAND",1,0)</f>
        <v>0</v>
      </c>
      <c r="L16943">
        <f>IF(Table13[[#This Row],[ocean_proximity]]="ISLAND",1,0)</f>
        <v>0</v>
      </c>
      <c r="M16943">
        <f>IF(Table13[[#This Row],[ocean_proximity]]="NEAR BAY",1,0)</f>
        <v>0</v>
      </c>
      <c r="N16943" s="3">
        <f>IF(Table13[[#This Row],[ocean_proximity]]="NEAR OCEAN",1,0)</f>
        <v>0</v>
      </c>
      <c r="O16943" s="3">
        <f>Table13[[#This Row],[housing_median_age]]/$D$2</f>
        <v>0.63461538461538458</v>
      </c>
      <c r="P16943" s="3">
        <f>Table13[[#This Row],[total_rooms]]/$E$2</f>
        <v>3.8657171922685654E-2</v>
      </c>
      <c r="Q16943" s="3">
        <f>Table13[[#This Row],[total_bedrooms]]/$F$2</f>
        <v>0</v>
      </c>
      <c r="R16943" s="3">
        <f>Table13[[#This Row],[population]]/$G$2</f>
        <v>1.8440670366010874E-2</v>
      </c>
      <c r="S16943" s="3">
        <f>Table13[[#This Row],[households]]/$H$2</f>
        <v>3.9789542913515288E-2</v>
      </c>
      <c r="T16943" s="3"/>
      <c r="AG16943">
        <f>SUMPRODUCT(Table13[[#This Row],[area_inland]:[ones]],$V$4:$AE$4)</f>
        <v>12828.957734236645</v>
      </c>
      <c r="AH16943">
        <f>ABS(AG16943-Table13[[#This Row],[median_house_value]])</f>
        <v>256471.04226576336</v>
      </c>
    </row>
    <row r="16944" spans="1:34" x14ac:dyDescent="0.45">
      <c r="A16944">
        <v>61500</v>
      </c>
      <c r="B16944">
        <v>-114.61</v>
      </c>
      <c r="C16944">
        <v>33.619999999999997</v>
      </c>
      <c r="D16944">
        <v>16</v>
      </c>
      <c r="E16944">
        <v>1187</v>
      </c>
      <c r="F16944">
        <v>261</v>
      </c>
      <c r="G16944">
        <v>1115</v>
      </c>
      <c r="H16944">
        <v>242</v>
      </c>
      <c r="I16944">
        <v>2.1758999999999999</v>
      </c>
      <c r="J16944" t="s">
        <v>12</v>
      </c>
      <c r="K16944">
        <f>IF(Table13[[#This Row],[ocean_proximity]]="INLAND",1,0)</f>
        <v>1</v>
      </c>
      <c r="L16944">
        <f>IF(Table13[[#This Row],[ocean_proximity]]="ISLAND",1,0)</f>
        <v>0</v>
      </c>
      <c r="M16944">
        <f>IF(Table13[[#This Row],[ocean_proximity]]="NEAR BAY",1,0)</f>
        <v>0</v>
      </c>
      <c r="N16944" s="3">
        <f>IF(Table13[[#This Row],[ocean_proximity]]="NEAR OCEAN",1,0)</f>
        <v>0</v>
      </c>
      <c r="O16944" s="3">
        <f>Table13[[#This Row],[housing_median_age]]/$D$2</f>
        <v>0.30769230769230771</v>
      </c>
      <c r="P16944" s="3">
        <f>Table13[[#This Row],[total_rooms]]/$E$2</f>
        <v>3.01881993896236E-2</v>
      </c>
      <c r="Q16944" s="3">
        <f>Table13[[#This Row],[total_bedrooms]]/$F$2</f>
        <v>4.0496508921644685E-2</v>
      </c>
      <c r="R16944" s="3">
        <f>Table13[[#This Row],[population]]/$G$2</f>
        <v>3.1248248416568578E-2</v>
      </c>
      <c r="S16944" s="3">
        <f>Table13[[#This Row],[households]]/$H$2</f>
        <v>3.9789542913515288E-2</v>
      </c>
      <c r="T16944" s="3">
        <v>1</v>
      </c>
      <c r="AG16944">
        <f>SUMPRODUCT(Table13[[#This Row],[area_inland]:[ones]],$V$4:$AE$4)</f>
        <v>188837.53779167988</v>
      </c>
      <c r="AH16944">
        <f>ABS(AG16944-Table13[[#This Row],[median_house_value]])</f>
        <v>127337.53779167988</v>
      </c>
    </row>
    <row r="16945" spans="1:34" x14ac:dyDescent="0.45">
      <c r="A16945">
        <v>139200</v>
      </c>
      <c r="B16945">
        <v>-117.99</v>
      </c>
      <c r="C16945">
        <v>34.119999999999997</v>
      </c>
      <c r="D16945">
        <v>35</v>
      </c>
      <c r="E16945">
        <v>1040</v>
      </c>
      <c r="F16945">
        <v>231</v>
      </c>
      <c r="G16945">
        <v>1040</v>
      </c>
      <c r="H16945">
        <v>242</v>
      </c>
      <c r="I16945">
        <v>2.5394999999999999</v>
      </c>
      <c r="J16945" t="s">
        <v>12</v>
      </c>
      <c r="K16945">
        <f>IF(Table13[[#This Row],[ocean_proximity]]="INLAND",1,0)</f>
        <v>1</v>
      </c>
      <c r="L16945">
        <f>IF(Table13[[#This Row],[ocean_proximity]]="ISLAND",1,0)</f>
        <v>0</v>
      </c>
      <c r="M16945">
        <f>IF(Table13[[#This Row],[ocean_proximity]]="NEAR BAY",1,0)</f>
        <v>0</v>
      </c>
      <c r="N16945" s="3">
        <f>IF(Table13[[#This Row],[ocean_proximity]]="NEAR OCEAN",1,0)</f>
        <v>0</v>
      </c>
      <c r="O16945" s="3">
        <f>Table13[[#This Row],[housing_median_age]]/$D$2</f>
        <v>0.67307692307692313</v>
      </c>
      <c r="P16945" s="3">
        <f>Table13[[#This Row],[total_rooms]]/$E$2</f>
        <v>2.6449643947100712E-2</v>
      </c>
      <c r="Q16945" s="3">
        <f>Table13[[#This Row],[total_bedrooms]]/$F$2</f>
        <v>3.5841737781225756E-2</v>
      </c>
      <c r="R16945" s="3">
        <f>Table13[[#This Row],[population]]/$G$2</f>
        <v>2.914634829886217E-2</v>
      </c>
      <c r="S16945" s="3">
        <f>Table13[[#This Row],[households]]/$H$2</f>
        <v>3.9789542913515288E-2</v>
      </c>
      <c r="T16945" s="3">
        <v>1</v>
      </c>
      <c r="AG16945">
        <f>SUMPRODUCT(Table13[[#This Row],[area_inland]:[ones]],$V$4:$AE$4)</f>
        <v>195535.49683414295</v>
      </c>
      <c r="AH16945">
        <f>ABS(AG16945-Table13[[#This Row],[median_house_value]])</f>
        <v>56335.496834142949</v>
      </c>
    </row>
    <row r="16946" spans="1:34" x14ac:dyDescent="0.45">
      <c r="A16946">
        <v>312700</v>
      </c>
      <c r="B16946">
        <v>-117.66</v>
      </c>
      <c r="C16946">
        <v>33.46</v>
      </c>
      <c r="D16946">
        <v>28</v>
      </c>
      <c r="E16946">
        <v>1261</v>
      </c>
      <c r="F16946">
        <v>233</v>
      </c>
      <c r="G16946">
        <v>609</v>
      </c>
      <c r="H16946">
        <v>242</v>
      </c>
      <c r="I16946">
        <v>5.1024000000000003</v>
      </c>
      <c r="J16946" t="s">
        <v>11</v>
      </c>
      <c r="K16946">
        <f>IF(Table13[[#This Row],[ocean_proximity]]="INLAND",1,0)</f>
        <v>0</v>
      </c>
      <c r="L16946">
        <f>IF(Table13[[#This Row],[ocean_proximity]]="ISLAND",1,0)</f>
        <v>0</v>
      </c>
      <c r="M16946">
        <f>IF(Table13[[#This Row],[ocean_proximity]]="NEAR BAY",1,0)</f>
        <v>0</v>
      </c>
      <c r="N16946" s="3">
        <f>IF(Table13[[#This Row],[ocean_proximity]]="NEAR OCEAN",1,0)</f>
        <v>0</v>
      </c>
      <c r="O16946" s="3">
        <f>Table13[[#This Row],[housing_median_age]]/$D$2</f>
        <v>0.53846153846153844</v>
      </c>
      <c r="P16946" s="3">
        <f>Table13[[#This Row],[total_rooms]]/$E$2</f>
        <v>3.2070193285859611E-2</v>
      </c>
      <c r="Q16946" s="3">
        <f>Table13[[#This Row],[total_bedrooms]]/$F$2</f>
        <v>3.6152055857253687E-2</v>
      </c>
      <c r="R16946" s="3">
        <f>Table13[[#This Row],[population]]/$G$2</f>
        <v>1.706742895577602E-2</v>
      </c>
      <c r="S16946" s="3">
        <f>Table13[[#This Row],[households]]/$H$2</f>
        <v>3.9789542913515288E-2</v>
      </c>
      <c r="T16946" s="3">
        <v>1</v>
      </c>
      <c r="AG16946">
        <f>SUMPRODUCT(Table13[[#This Row],[area_inland]:[ones]],$V$4:$AE$4)</f>
        <v>186680.59108759079</v>
      </c>
      <c r="AH16946">
        <f>ABS(AG16946-Table13[[#This Row],[median_house_value]])</f>
        <v>126019.40891240921</v>
      </c>
    </row>
    <row r="16947" spans="1:34" x14ac:dyDescent="0.45">
      <c r="A16947">
        <v>123600</v>
      </c>
      <c r="B16947">
        <v>-120.8</v>
      </c>
      <c r="C16947">
        <v>38.31</v>
      </c>
      <c r="D16947">
        <v>37</v>
      </c>
      <c r="E16947">
        <v>1341</v>
      </c>
      <c r="F16947">
        <v>256</v>
      </c>
      <c r="G16947">
        <v>533</v>
      </c>
      <c r="H16947">
        <v>242</v>
      </c>
      <c r="I16947">
        <v>3.2134999999999998</v>
      </c>
      <c r="J16947" t="s">
        <v>12</v>
      </c>
      <c r="K16947">
        <f>IF(Table13[[#This Row],[ocean_proximity]]="INLAND",1,0)</f>
        <v>1</v>
      </c>
      <c r="L16947">
        <f>IF(Table13[[#This Row],[ocean_proximity]]="ISLAND",1,0)</f>
        <v>0</v>
      </c>
      <c r="M16947">
        <f>IF(Table13[[#This Row],[ocean_proximity]]="NEAR BAY",1,0)</f>
        <v>0</v>
      </c>
      <c r="N16947" s="3">
        <f>IF(Table13[[#This Row],[ocean_proximity]]="NEAR OCEAN",1,0)</f>
        <v>0</v>
      </c>
      <c r="O16947" s="3">
        <f>Table13[[#This Row],[housing_median_age]]/$D$2</f>
        <v>0.71153846153846156</v>
      </c>
      <c r="P16947" s="3">
        <f>Table13[[#This Row],[total_rooms]]/$E$2</f>
        <v>3.4104781281790439E-2</v>
      </c>
      <c r="Q16947" s="3">
        <f>Table13[[#This Row],[total_bedrooms]]/$F$2</f>
        <v>3.9720713731574861E-2</v>
      </c>
      <c r="R16947" s="3">
        <f>Table13[[#This Row],[population]]/$G$2</f>
        <v>1.4937503503166864E-2</v>
      </c>
      <c r="S16947" s="3">
        <f>Table13[[#This Row],[households]]/$H$2</f>
        <v>3.9789542913515288E-2</v>
      </c>
      <c r="T16947" s="3">
        <v>1</v>
      </c>
      <c r="AG16947">
        <f>SUMPRODUCT(Table13[[#This Row],[area_inland]:[ones]],$V$4:$AE$4)</f>
        <v>196499.89159021218</v>
      </c>
      <c r="AH16947">
        <f>ABS(AG16947-Table13[[#This Row],[median_house_value]])</f>
        <v>72899.891590212181</v>
      </c>
    </row>
    <row r="16948" spans="1:34" x14ac:dyDescent="0.45">
      <c r="A16948">
        <v>74300</v>
      </c>
      <c r="B16948">
        <v>-119.75</v>
      </c>
      <c r="C16948">
        <v>36.78</v>
      </c>
      <c r="D16948">
        <v>35</v>
      </c>
      <c r="E16948">
        <v>1129</v>
      </c>
      <c r="F16948">
        <v>220</v>
      </c>
      <c r="G16948">
        <v>474</v>
      </c>
      <c r="H16948">
        <v>242</v>
      </c>
      <c r="I16948">
        <v>2.4405000000000001</v>
      </c>
      <c r="J16948" t="s">
        <v>12</v>
      </c>
      <c r="K16948">
        <f>IF(Table13[[#This Row],[ocean_proximity]]="INLAND",1,0)</f>
        <v>1</v>
      </c>
      <c r="L16948">
        <f>IF(Table13[[#This Row],[ocean_proximity]]="ISLAND",1,0)</f>
        <v>0</v>
      </c>
      <c r="M16948">
        <f>IF(Table13[[#This Row],[ocean_proximity]]="NEAR BAY",1,0)</f>
        <v>0</v>
      </c>
      <c r="N16948" s="3">
        <f>IF(Table13[[#This Row],[ocean_proximity]]="NEAR OCEAN",1,0)</f>
        <v>0</v>
      </c>
      <c r="O16948" s="3">
        <f>Table13[[#This Row],[housing_median_age]]/$D$2</f>
        <v>0.67307692307692313</v>
      </c>
      <c r="P16948" s="3">
        <f>Table13[[#This Row],[total_rooms]]/$E$2</f>
        <v>2.8713123092573754E-2</v>
      </c>
      <c r="Q16948" s="3">
        <f>Table13[[#This Row],[total_bedrooms]]/$F$2</f>
        <v>3.4134988363072147E-2</v>
      </c>
      <c r="R16948" s="3">
        <f>Table13[[#This Row],[population]]/$G$2</f>
        <v>1.328400874390449E-2</v>
      </c>
      <c r="S16948" s="3">
        <f>Table13[[#This Row],[households]]/$H$2</f>
        <v>3.9789542913515288E-2</v>
      </c>
      <c r="T16948" s="3">
        <v>1</v>
      </c>
      <c r="AG16948">
        <f>SUMPRODUCT(Table13[[#This Row],[area_inland]:[ones]],$V$4:$AE$4)</f>
        <v>195521.72482134221</v>
      </c>
      <c r="AH16948">
        <f>ABS(AG16948-Table13[[#This Row],[median_house_value]])</f>
        <v>121221.72482134221</v>
      </c>
    </row>
    <row r="16949" spans="1:34" x14ac:dyDescent="0.45">
      <c r="A16949">
        <v>500001</v>
      </c>
      <c r="B16949">
        <v>-118.55</v>
      </c>
      <c r="C16949">
        <v>34.04</v>
      </c>
      <c r="D16949">
        <v>41</v>
      </c>
      <c r="E16949">
        <v>1482</v>
      </c>
      <c r="F16949">
        <v>239</v>
      </c>
      <c r="G16949">
        <v>617</v>
      </c>
      <c r="H16949">
        <v>242</v>
      </c>
      <c r="I16949">
        <v>8.8619000000000003</v>
      </c>
      <c r="J16949" t="s">
        <v>11</v>
      </c>
      <c r="K16949">
        <f>IF(Table13[[#This Row],[ocean_proximity]]="INLAND",1,0)</f>
        <v>0</v>
      </c>
      <c r="L16949">
        <f>IF(Table13[[#This Row],[ocean_proximity]]="ISLAND",1,0)</f>
        <v>0</v>
      </c>
      <c r="M16949">
        <f>IF(Table13[[#This Row],[ocean_proximity]]="NEAR BAY",1,0)</f>
        <v>0</v>
      </c>
      <c r="N16949" s="3">
        <f>IF(Table13[[#This Row],[ocean_proximity]]="NEAR OCEAN",1,0)</f>
        <v>0</v>
      </c>
      <c r="O16949" s="3">
        <f>Table13[[#This Row],[housing_median_age]]/$D$2</f>
        <v>0.78846153846153844</v>
      </c>
      <c r="P16949" s="3">
        <f>Table13[[#This Row],[total_rooms]]/$E$2</f>
        <v>3.7690742624618516E-2</v>
      </c>
      <c r="Q16949" s="3">
        <f>Table13[[#This Row],[total_bedrooms]]/$F$2</f>
        <v>3.7083010085337473E-2</v>
      </c>
      <c r="R16949" s="3">
        <f>Table13[[#This Row],[population]]/$G$2</f>
        <v>1.7291631634998039E-2</v>
      </c>
      <c r="S16949" s="3">
        <f>Table13[[#This Row],[households]]/$H$2</f>
        <v>3.9789542913515288E-2</v>
      </c>
      <c r="T16949" s="3">
        <v>1</v>
      </c>
      <c r="AG16949">
        <f>SUMPRODUCT(Table13[[#This Row],[area_inland]:[ones]],$V$4:$AE$4)</f>
        <v>191517.9020040952</v>
      </c>
      <c r="AH16949">
        <f>ABS(AG16949-Table13[[#This Row],[median_house_value]])</f>
        <v>308483.0979959048</v>
      </c>
    </row>
    <row r="16950" spans="1:34" x14ac:dyDescent="0.45">
      <c r="A16950">
        <v>209100</v>
      </c>
      <c r="B16950">
        <v>-118.68</v>
      </c>
      <c r="C16950">
        <v>34.270000000000003</v>
      </c>
      <c r="D16950">
        <v>26</v>
      </c>
      <c r="E16950">
        <v>1561</v>
      </c>
      <c r="F16950">
        <v>212</v>
      </c>
      <c r="G16950">
        <v>817</v>
      </c>
      <c r="H16950">
        <v>242</v>
      </c>
      <c r="I16950">
        <v>5.4770000000000003</v>
      </c>
      <c r="J16950" t="s">
        <v>11</v>
      </c>
      <c r="K16950">
        <f>IF(Table13[[#This Row],[ocean_proximity]]="INLAND",1,0)</f>
        <v>0</v>
      </c>
      <c r="L16950">
        <f>IF(Table13[[#This Row],[ocean_proximity]]="ISLAND",1,0)</f>
        <v>0</v>
      </c>
      <c r="M16950">
        <f>IF(Table13[[#This Row],[ocean_proximity]]="NEAR BAY",1,0)</f>
        <v>0</v>
      </c>
      <c r="N16950" s="3">
        <f>IF(Table13[[#This Row],[ocean_proximity]]="NEAR OCEAN",1,0)</f>
        <v>0</v>
      </c>
      <c r="O16950" s="3">
        <f>Table13[[#This Row],[housing_median_age]]/$D$2</f>
        <v>0.5</v>
      </c>
      <c r="P16950" s="3">
        <f>Table13[[#This Row],[total_rooms]]/$E$2</f>
        <v>3.9699898270600206E-2</v>
      </c>
      <c r="Q16950" s="3">
        <f>Table13[[#This Row],[total_bedrooms]]/$F$2</f>
        <v>3.2893716058960437E-2</v>
      </c>
      <c r="R16950" s="3">
        <f>Table13[[#This Row],[population]]/$G$2</f>
        <v>2.2896698615548456E-2</v>
      </c>
      <c r="S16950" s="3">
        <f>Table13[[#This Row],[households]]/$H$2</f>
        <v>3.9789542913515288E-2</v>
      </c>
      <c r="T16950" s="3">
        <v>1</v>
      </c>
      <c r="AG16950">
        <f>SUMPRODUCT(Table13[[#This Row],[area_inland]:[ones]],$V$4:$AE$4)</f>
        <v>185983.47836831625</v>
      </c>
      <c r="AH16950">
        <f>ABS(AG16950-Table13[[#This Row],[median_house_value]])</f>
        <v>23116.521631683747</v>
      </c>
    </row>
    <row r="16951" spans="1:34" x14ac:dyDescent="0.45">
      <c r="A16951">
        <v>135600</v>
      </c>
      <c r="B16951">
        <v>-121.25</v>
      </c>
      <c r="C16951">
        <v>38.68</v>
      </c>
      <c r="D16951">
        <v>15</v>
      </c>
      <c r="E16951">
        <v>1497</v>
      </c>
      <c r="F16951">
        <v>243</v>
      </c>
      <c r="G16951">
        <v>730</v>
      </c>
      <c r="H16951">
        <v>242</v>
      </c>
      <c r="I16951">
        <v>4.9687999999999999</v>
      </c>
      <c r="J16951" t="s">
        <v>12</v>
      </c>
      <c r="K16951">
        <f>IF(Table13[[#This Row],[ocean_proximity]]="INLAND",1,0)</f>
        <v>1</v>
      </c>
      <c r="L16951">
        <f>IF(Table13[[#This Row],[ocean_proximity]]="ISLAND",1,0)</f>
        <v>0</v>
      </c>
      <c r="M16951">
        <f>IF(Table13[[#This Row],[ocean_proximity]]="NEAR BAY",1,0)</f>
        <v>0</v>
      </c>
      <c r="N16951" s="3">
        <f>IF(Table13[[#This Row],[ocean_proximity]]="NEAR OCEAN",1,0)</f>
        <v>0</v>
      </c>
      <c r="O16951" s="3">
        <f>Table13[[#This Row],[housing_median_age]]/$D$2</f>
        <v>0.28846153846153844</v>
      </c>
      <c r="P16951" s="3">
        <f>Table13[[#This Row],[total_rooms]]/$E$2</f>
        <v>3.8072227873855544E-2</v>
      </c>
      <c r="Q16951" s="3">
        <f>Table13[[#This Row],[total_bedrooms]]/$F$2</f>
        <v>3.7703646237393328E-2</v>
      </c>
      <c r="R16951" s="3">
        <f>Table13[[#This Row],[population]]/$G$2</f>
        <v>2.0458494479009024E-2</v>
      </c>
      <c r="S16951" s="3">
        <f>Table13[[#This Row],[households]]/$H$2</f>
        <v>3.9789542913515288E-2</v>
      </c>
      <c r="T16951" s="3">
        <v>1</v>
      </c>
      <c r="AG16951">
        <f>SUMPRODUCT(Table13[[#This Row],[area_inland]:[ones]],$V$4:$AE$4)</f>
        <v>188520.69826336444</v>
      </c>
      <c r="AH16951">
        <f>ABS(AG16951-Table13[[#This Row],[median_house_value]])</f>
        <v>52920.698263364437</v>
      </c>
    </row>
    <row r="16952" spans="1:34" x14ac:dyDescent="0.45">
      <c r="A16952">
        <v>94200</v>
      </c>
      <c r="B16952">
        <v>-122.95</v>
      </c>
      <c r="C16952">
        <v>40.67</v>
      </c>
      <c r="D16952">
        <v>17</v>
      </c>
      <c r="E16952">
        <v>1498</v>
      </c>
      <c r="F16952">
        <v>331</v>
      </c>
      <c r="G16952">
        <v>574</v>
      </c>
      <c r="H16952">
        <v>242</v>
      </c>
      <c r="I16952">
        <v>2.0268000000000002</v>
      </c>
      <c r="J16952" t="s">
        <v>12</v>
      </c>
      <c r="K16952">
        <f>IF(Table13[[#This Row],[ocean_proximity]]="INLAND",1,0)</f>
        <v>1</v>
      </c>
      <c r="L16952">
        <f>IF(Table13[[#This Row],[ocean_proximity]]="ISLAND",1,0)</f>
        <v>0</v>
      </c>
      <c r="M16952">
        <f>IF(Table13[[#This Row],[ocean_proximity]]="NEAR BAY",1,0)</f>
        <v>0</v>
      </c>
      <c r="N16952" s="3">
        <f>IF(Table13[[#This Row],[ocean_proximity]]="NEAR OCEAN",1,0)</f>
        <v>0</v>
      </c>
      <c r="O16952" s="3">
        <f>Table13[[#This Row],[housing_median_age]]/$D$2</f>
        <v>0.32692307692307693</v>
      </c>
      <c r="P16952" s="3">
        <f>Table13[[#This Row],[total_rooms]]/$E$2</f>
        <v>3.8097660223804682E-2</v>
      </c>
      <c r="Q16952" s="3">
        <f>Table13[[#This Row],[total_bedrooms]]/$F$2</f>
        <v>5.1357641582622189E-2</v>
      </c>
      <c r="R16952" s="3">
        <f>Table13[[#This Row],[population]]/$G$2</f>
        <v>1.6086542234179699E-2</v>
      </c>
      <c r="S16952" s="3">
        <f>Table13[[#This Row],[households]]/$H$2</f>
        <v>3.9789542913515288E-2</v>
      </c>
      <c r="T16952" s="3">
        <v>1</v>
      </c>
      <c r="AG16952">
        <f>SUMPRODUCT(Table13[[#This Row],[area_inland]:[ones]],$V$4:$AE$4)</f>
        <v>189648.48014080821</v>
      </c>
      <c r="AH16952">
        <f>ABS(AG16952-Table13[[#This Row],[median_house_value]])</f>
        <v>95448.480140808213</v>
      </c>
    </row>
    <row r="16953" spans="1:34" x14ac:dyDescent="0.45">
      <c r="A16953">
        <v>63900</v>
      </c>
      <c r="B16953">
        <v>-121.7</v>
      </c>
      <c r="C16953">
        <v>39.36</v>
      </c>
      <c r="D16953">
        <v>46</v>
      </c>
      <c r="E16953">
        <v>1210</v>
      </c>
      <c r="F16953">
        <v>243</v>
      </c>
      <c r="G16953">
        <v>523</v>
      </c>
      <c r="H16953">
        <v>242</v>
      </c>
      <c r="I16953">
        <v>1.91</v>
      </c>
      <c r="J16953" t="s">
        <v>12</v>
      </c>
      <c r="K16953">
        <f>IF(Table13[[#This Row],[ocean_proximity]]="INLAND",1,0)</f>
        <v>1</v>
      </c>
      <c r="L16953">
        <f>IF(Table13[[#This Row],[ocean_proximity]]="ISLAND",1,0)</f>
        <v>0</v>
      </c>
      <c r="M16953">
        <f>IF(Table13[[#This Row],[ocean_proximity]]="NEAR BAY",1,0)</f>
        <v>0</v>
      </c>
      <c r="N16953" s="3">
        <f>IF(Table13[[#This Row],[ocean_proximity]]="NEAR OCEAN",1,0)</f>
        <v>0</v>
      </c>
      <c r="O16953" s="3">
        <f>Table13[[#This Row],[housing_median_age]]/$D$2</f>
        <v>0.88461538461538458</v>
      </c>
      <c r="P16953" s="3">
        <f>Table13[[#This Row],[total_rooms]]/$E$2</f>
        <v>3.0773143438453714E-2</v>
      </c>
      <c r="Q16953" s="3">
        <f>Table13[[#This Row],[total_bedrooms]]/$F$2</f>
        <v>3.7703646237393328E-2</v>
      </c>
      <c r="R16953" s="3">
        <f>Table13[[#This Row],[population]]/$G$2</f>
        <v>1.4657250154139342E-2</v>
      </c>
      <c r="S16953" s="3">
        <f>Table13[[#This Row],[households]]/$H$2</f>
        <v>3.9789542913515288E-2</v>
      </c>
      <c r="T16953" s="3">
        <v>1</v>
      </c>
      <c r="AG16953">
        <f>SUMPRODUCT(Table13[[#This Row],[area_inland]:[ones]],$V$4:$AE$4)</f>
        <v>199652.70110085377</v>
      </c>
      <c r="AH16953">
        <f>ABS(AG16953-Table13[[#This Row],[median_house_value]])</f>
        <v>135752.70110085377</v>
      </c>
    </row>
    <row r="16954" spans="1:34" x14ac:dyDescent="0.45">
      <c r="A16954">
        <v>500001</v>
      </c>
      <c r="B16954">
        <v>-118.56</v>
      </c>
      <c r="C16954">
        <v>34.25</v>
      </c>
      <c r="D16954">
        <v>31</v>
      </c>
      <c r="E16954">
        <v>1962</v>
      </c>
      <c r="F16954">
        <v>243</v>
      </c>
      <c r="G16954">
        <v>697</v>
      </c>
      <c r="H16954">
        <v>242</v>
      </c>
      <c r="I16954">
        <v>8.5649999999999995</v>
      </c>
      <c r="J16954" t="s">
        <v>11</v>
      </c>
      <c r="K16954">
        <f>IF(Table13[[#This Row],[ocean_proximity]]="INLAND",1,0)</f>
        <v>0</v>
      </c>
      <c r="L16954">
        <f>IF(Table13[[#This Row],[ocean_proximity]]="ISLAND",1,0)</f>
        <v>0</v>
      </c>
      <c r="M16954">
        <f>IF(Table13[[#This Row],[ocean_proximity]]="NEAR BAY",1,0)</f>
        <v>0</v>
      </c>
      <c r="N16954" s="3">
        <f>IF(Table13[[#This Row],[ocean_proximity]]="NEAR OCEAN",1,0)</f>
        <v>0</v>
      </c>
      <c r="O16954" s="3">
        <f>Table13[[#This Row],[housing_median_age]]/$D$2</f>
        <v>0.59615384615384615</v>
      </c>
      <c r="P16954" s="3">
        <f>Table13[[#This Row],[total_rooms]]/$E$2</f>
        <v>4.9898270600203458E-2</v>
      </c>
      <c r="Q16954" s="3">
        <f>Table13[[#This Row],[total_bedrooms]]/$F$2</f>
        <v>3.7703646237393328E-2</v>
      </c>
      <c r="R16954" s="3">
        <f>Table13[[#This Row],[population]]/$G$2</f>
        <v>1.9533658427218204E-2</v>
      </c>
      <c r="S16954" s="3">
        <f>Table13[[#This Row],[households]]/$H$2</f>
        <v>3.9789542913515288E-2</v>
      </c>
      <c r="T16954" s="3">
        <v>1</v>
      </c>
      <c r="AG16954">
        <f>SUMPRODUCT(Table13[[#This Row],[area_inland]:[ones]],$V$4:$AE$4)</f>
        <v>188105.89407441104</v>
      </c>
      <c r="AH16954">
        <f>ABS(AG16954-Table13[[#This Row],[median_house_value]])</f>
        <v>311895.10592558898</v>
      </c>
    </row>
    <row r="16955" spans="1:34" x14ac:dyDescent="0.45">
      <c r="A16955">
        <v>401900</v>
      </c>
      <c r="B16955">
        <v>-118.31</v>
      </c>
      <c r="C16955">
        <v>33.67</v>
      </c>
      <c r="D16955">
        <v>42</v>
      </c>
      <c r="E16955">
        <v>1297</v>
      </c>
      <c r="F16955">
        <v>246</v>
      </c>
      <c r="G16955">
        <v>611</v>
      </c>
      <c r="H16955">
        <v>242</v>
      </c>
      <c r="I16955">
        <v>5.3074000000000003</v>
      </c>
      <c r="J16955" t="s">
        <v>13</v>
      </c>
      <c r="K16955">
        <f>IF(Table13[[#This Row],[ocean_proximity]]="INLAND",1,0)</f>
        <v>0</v>
      </c>
      <c r="L16955">
        <f>IF(Table13[[#This Row],[ocean_proximity]]="ISLAND",1,0)</f>
        <v>0</v>
      </c>
      <c r="M16955">
        <f>IF(Table13[[#This Row],[ocean_proximity]]="NEAR BAY",1,0)</f>
        <v>0</v>
      </c>
      <c r="N16955" s="3">
        <f>IF(Table13[[#This Row],[ocean_proximity]]="NEAR OCEAN",1,0)</f>
        <v>1</v>
      </c>
      <c r="O16955" s="3">
        <f>Table13[[#This Row],[housing_median_age]]/$D$2</f>
        <v>0.80769230769230771</v>
      </c>
      <c r="P16955" s="3">
        <f>Table13[[#This Row],[total_rooms]]/$E$2</f>
        <v>3.2985757884028487E-2</v>
      </c>
      <c r="Q16955" s="3">
        <f>Table13[[#This Row],[total_bedrooms]]/$F$2</f>
        <v>3.816912335143522E-2</v>
      </c>
      <c r="R16955" s="3">
        <f>Table13[[#This Row],[population]]/$G$2</f>
        <v>1.7123479625581525E-2</v>
      </c>
      <c r="S16955" s="3">
        <f>Table13[[#This Row],[households]]/$H$2</f>
        <v>3.9789542913515288E-2</v>
      </c>
      <c r="T16955" s="3">
        <v>1</v>
      </c>
      <c r="AG16955">
        <f>SUMPRODUCT(Table13[[#This Row],[area_inland]:[ones]],$V$4:$AE$4)</f>
        <v>203969.67679956029</v>
      </c>
      <c r="AH16955">
        <f>ABS(AG16955-Table13[[#This Row],[median_house_value]])</f>
        <v>197930.32320043971</v>
      </c>
    </row>
    <row r="16956" spans="1:34" x14ac:dyDescent="0.45">
      <c r="A16956">
        <v>158200</v>
      </c>
      <c r="B16956">
        <v>-117.65</v>
      </c>
      <c r="C16956">
        <v>34.08</v>
      </c>
      <c r="D16956">
        <v>40</v>
      </c>
      <c r="E16956">
        <v>1609</v>
      </c>
      <c r="F16956">
        <v>258</v>
      </c>
      <c r="G16956">
        <v>624</v>
      </c>
      <c r="H16956">
        <v>242</v>
      </c>
      <c r="I16956">
        <v>5.4688999999999997</v>
      </c>
      <c r="J16956" t="s">
        <v>12</v>
      </c>
      <c r="K16956">
        <f>IF(Table13[[#This Row],[ocean_proximity]]="INLAND",1,0)</f>
        <v>1</v>
      </c>
      <c r="L16956">
        <f>IF(Table13[[#This Row],[ocean_proximity]]="ISLAND",1,0)</f>
        <v>0</v>
      </c>
      <c r="M16956">
        <f>IF(Table13[[#This Row],[ocean_proximity]]="NEAR BAY",1,0)</f>
        <v>0</v>
      </c>
      <c r="N16956" s="3">
        <f>IF(Table13[[#This Row],[ocean_proximity]]="NEAR OCEAN",1,0)</f>
        <v>0</v>
      </c>
      <c r="O16956" s="3">
        <f>Table13[[#This Row],[housing_median_age]]/$D$2</f>
        <v>0.76923076923076927</v>
      </c>
      <c r="P16956" s="3">
        <f>Table13[[#This Row],[total_rooms]]/$E$2</f>
        <v>4.0920651068158696E-2</v>
      </c>
      <c r="Q16956" s="3">
        <f>Table13[[#This Row],[total_bedrooms]]/$F$2</f>
        <v>4.0031031807602792E-2</v>
      </c>
      <c r="R16956" s="3">
        <f>Table13[[#This Row],[population]]/$G$2</f>
        <v>1.7487808979317301E-2</v>
      </c>
      <c r="S16956" s="3">
        <f>Table13[[#This Row],[households]]/$H$2</f>
        <v>3.9789542913515288E-2</v>
      </c>
      <c r="T16956" s="3">
        <v>1</v>
      </c>
      <c r="AG16956">
        <f>SUMPRODUCT(Table13[[#This Row],[area_inland]:[ones]],$V$4:$AE$4)</f>
        <v>197709.0865361256</v>
      </c>
      <c r="AH16956">
        <f>ABS(AG16956-Table13[[#This Row],[median_house_value]])</f>
        <v>39509.0865361256</v>
      </c>
    </row>
    <row r="16957" spans="1:34" x14ac:dyDescent="0.45">
      <c r="A16957">
        <v>102500</v>
      </c>
      <c r="B16957">
        <v>-117.09</v>
      </c>
      <c r="C16957">
        <v>32.72</v>
      </c>
      <c r="D16957">
        <v>39</v>
      </c>
      <c r="E16957">
        <v>1273</v>
      </c>
      <c r="F16957">
        <v>246</v>
      </c>
      <c r="G16957">
        <v>770</v>
      </c>
      <c r="H16957">
        <v>242</v>
      </c>
      <c r="I16957">
        <v>2.0937999999999999</v>
      </c>
      <c r="J16957" t="s">
        <v>13</v>
      </c>
      <c r="K16957">
        <f>IF(Table13[[#This Row],[ocean_proximity]]="INLAND",1,0)</f>
        <v>0</v>
      </c>
      <c r="L16957">
        <f>IF(Table13[[#This Row],[ocean_proximity]]="ISLAND",1,0)</f>
        <v>0</v>
      </c>
      <c r="M16957">
        <f>IF(Table13[[#This Row],[ocean_proximity]]="NEAR BAY",1,0)</f>
        <v>0</v>
      </c>
      <c r="N16957" s="3">
        <f>IF(Table13[[#This Row],[ocean_proximity]]="NEAR OCEAN",1,0)</f>
        <v>1</v>
      </c>
      <c r="O16957" s="3">
        <f>Table13[[#This Row],[housing_median_age]]/$D$2</f>
        <v>0.75</v>
      </c>
      <c r="P16957" s="3">
        <f>Table13[[#This Row],[total_rooms]]/$E$2</f>
        <v>3.2375381485249238E-2</v>
      </c>
      <c r="Q16957" s="3">
        <f>Table13[[#This Row],[total_bedrooms]]/$F$2</f>
        <v>3.816912335143522E-2</v>
      </c>
      <c r="R16957" s="3">
        <f>Table13[[#This Row],[population]]/$G$2</f>
        <v>2.1579507875119107E-2</v>
      </c>
      <c r="S16957" s="3">
        <f>Table13[[#This Row],[households]]/$H$2</f>
        <v>3.9789542913515288E-2</v>
      </c>
      <c r="T16957" s="3">
        <v>1</v>
      </c>
      <c r="AG16957">
        <f>SUMPRODUCT(Table13[[#This Row],[area_inland]:[ones]],$V$4:$AE$4)</f>
        <v>202871.03047576913</v>
      </c>
      <c r="AH16957">
        <f>ABS(AG16957-Table13[[#This Row],[median_house_value]])</f>
        <v>100371.03047576913</v>
      </c>
    </row>
    <row r="16958" spans="1:34" x14ac:dyDescent="0.45">
      <c r="A16958">
        <v>113300</v>
      </c>
      <c r="B16958">
        <v>-120.87</v>
      </c>
      <c r="C16958">
        <v>37.76</v>
      </c>
      <c r="D16958">
        <v>16</v>
      </c>
      <c r="E16958">
        <v>1174</v>
      </c>
      <c r="F16958">
        <v>249</v>
      </c>
      <c r="G16958">
        <v>601</v>
      </c>
      <c r="H16958">
        <v>242</v>
      </c>
      <c r="I16958">
        <v>1.7142999999999999</v>
      </c>
      <c r="J16958" t="s">
        <v>12</v>
      </c>
      <c r="K16958">
        <f>IF(Table13[[#This Row],[ocean_proximity]]="INLAND",1,0)</f>
        <v>1</v>
      </c>
      <c r="L16958">
        <f>IF(Table13[[#This Row],[ocean_proximity]]="ISLAND",1,0)</f>
        <v>0</v>
      </c>
      <c r="M16958">
        <f>IF(Table13[[#This Row],[ocean_proximity]]="NEAR BAY",1,0)</f>
        <v>0</v>
      </c>
      <c r="N16958" s="3">
        <f>IF(Table13[[#This Row],[ocean_proximity]]="NEAR OCEAN",1,0)</f>
        <v>0</v>
      </c>
      <c r="O16958" s="3">
        <f>Table13[[#This Row],[housing_median_age]]/$D$2</f>
        <v>0.30769230769230771</v>
      </c>
      <c r="P16958" s="3">
        <f>Table13[[#This Row],[total_rooms]]/$E$2</f>
        <v>2.9857578840284841E-2</v>
      </c>
      <c r="Q16958" s="3">
        <f>Table13[[#This Row],[total_bedrooms]]/$F$2</f>
        <v>3.8634600465477113E-2</v>
      </c>
      <c r="R16958" s="3">
        <f>Table13[[#This Row],[population]]/$G$2</f>
        <v>1.6843226276554005E-2</v>
      </c>
      <c r="S16958" s="3">
        <f>Table13[[#This Row],[households]]/$H$2</f>
        <v>3.9789542913515288E-2</v>
      </c>
      <c r="T16958" s="3">
        <v>1</v>
      </c>
      <c r="AG16958">
        <f>SUMPRODUCT(Table13[[#This Row],[area_inland]:[ones]],$V$4:$AE$4)</f>
        <v>188776.93892871359</v>
      </c>
      <c r="AH16958">
        <f>ABS(AG16958-Table13[[#This Row],[median_house_value]])</f>
        <v>75476.938928713585</v>
      </c>
    </row>
    <row r="16959" spans="1:34" x14ac:dyDescent="0.45">
      <c r="A16959">
        <v>153500</v>
      </c>
      <c r="B16959">
        <v>-118.09</v>
      </c>
      <c r="C16959">
        <v>33.9</v>
      </c>
      <c r="D16959">
        <v>37</v>
      </c>
      <c r="E16959">
        <v>1147</v>
      </c>
      <c r="F16959">
        <v>258</v>
      </c>
      <c r="G16959">
        <v>742</v>
      </c>
      <c r="H16959">
        <v>242</v>
      </c>
      <c r="I16959">
        <v>4.0461</v>
      </c>
      <c r="J16959" t="s">
        <v>11</v>
      </c>
      <c r="K16959">
        <f>IF(Table13[[#This Row],[ocean_proximity]]="INLAND",1,0)</f>
        <v>0</v>
      </c>
      <c r="L16959">
        <f>IF(Table13[[#This Row],[ocean_proximity]]="ISLAND",1,0)</f>
        <v>0</v>
      </c>
      <c r="M16959">
        <f>IF(Table13[[#This Row],[ocean_proximity]]="NEAR BAY",1,0)</f>
        <v>0</v>
      </c>
      <c r="N16959" s="3">
        <f>IF(Table13[[#This Row],[ocean_proximity]]="NEAR OCEAN",1,0)</f>
        <v>0</v>
      </c>
      <c r="O16959" s="3">
        <f>Table13[[#This Row],[housing_median_age]]/$D$2</f>
        <v>0.71153846153846156</v>
      </c>
      <c r="P16959" s="3">
        <f>Table13[[#This Row],[total_rooms]]/$E$2</f>
        <v>2.9170905391658189E-2</v>
      </c>
      <c r="Q16959" s="3">
        <f>Table13[[#This Row],[total_bedrooms]]/$F$2</f>
        <v>4.0031031807602792E-2</v>
      </c>
      <c r="R16959" s="3">
        <f>Table13[[#This Row],[population]]/$G$2</f>
        <v>2.0794798497842049E-2</v>
      </c>
      <c r="S16959" s="3">
        <f>Table13[[#This Row],[households]]/$H$2</f>
        <v>3.9789542913515288E-2</v>
      </c>
      <c r="T16959" s="3">
        <v>1</v>
      </c>
      <c r="AG16959">
        <f>SUMPRODUCT(Table13[[#This Row],[area_inland]:[ones]],$V$4:$AE$4)</f>
        <v>190013.99946758914</v>
      </c>
      <c r="AH16959">
        <f>ABS(AG16959-Table13[[#This Row],[median_house_value]])</f>
        <v>36513.999467589136</v>
      </c>
    </row>
    <row r="16960" spans="1:34" x14ac:dyDescent="0.45">
      <c r="A16960">
        <v>186900</v>
      </c>
      <c r="B16960">
        <v>-118.27</v>
      </c>
      <c r="C16960">
        <v>33.83</v>
      </c>
      <c r="D16960">
        <v>34</v>
      </c>
      <c r="E16960">
        <v>1124</v>
      </c>
      <c r="F16960">
        <v>245</v>
      </c>
      <c r="G16960">
        <v>717</v>
      </c>
      <c r="H16960">
        <v>242</v>
      </c>
      <c r="I16960">
        <v>3.1667000000000001</v>
      </c>
      <c r="J16960" t="s">
        <v>11</v>
      </c>
      <c r="K16960">
        <f>IF(Table13[[#This Row],[ocean_proximity]]="INLAND",1,0)</f>
        <v>0</v>
      </c>
      <c r="L16960">
        <f>IF(Table13[[#This Row],[ocean_proximity]]="ISLAND",1,0)</f>
        <v>0</v>
      </c>
      <c r="M16960">
        <f>IF(Table13[[#This Row],[ocean_proximity]]="NEAR BAY",1,0)</f>
        <v>0</v>
      </c>
      <c r="N16960" s="3">
        <f>IF(Table13[[#This Row],[ocean_proximity]]="NEAR OCEAN",1,0)</f>
        <v>0</v>
      </c>
      <c r="O16960" s="3">
        <f>Table13[[#This Row],[housing_median_age]]/$D$2</f>
        <v>0.65384615384615385</v>
      </c>
      <c r="P16960" s="3">
        <f>Table13[[#This Row],[total_rooms]]/$E$2</f>
        <v>2.8585961342828078E-2</v>
      </c>
      <c r="Q16960" s="3">
        <f>Table13[[#This Row],[total_bedrooms]]/$F$2</f>
        <v>3.8013964313421258E-2</v>
      </c>
      <c r="R16960" s="3">
        <f>Table13[[#This Row],[population]]/$G$2</f>
        <v>2.0094165125273247E-2</v>
      </c>
      <c r="S16960" s="3">
        <f>Table13[[#This Row],[households]]/$H$2</f>
        <v>3.9789542913515288E-2</v>
      </c>
      <c r="T16960" s="3">
        <v>1</v>
      </c>
      <c r="AG16960">
        <f>SUMPRODUCT(Table13[[#This Row],[area_inland]:[ones]],$V$4:$AE$4)</f>
        <v>188856.28049801505</v>
      </c>
      <c r="AH16960">
        <f>ABS(AG16960-Table13[[#This Row],[median_house_value]])</f>
        <v>1956.280498015054</v>
      </c>
    </row>
    <row r="16961" spans="1:34" x14ac:dyDescent="0.45">
      <c r="A16961">
        <v>258300</v>
      </c>
      <c r="B16961">
        <v>-122.71</v>
      </c>
      <c r="C16961">
        <v>38.44</v>
      </c>
      <c r="D16961">
        <v>52</v>
      </c>
      <c r="E16961">
        <v>988</v>
      </c>
      <c r="F16961">
        <v>283</v>
      </c>
      <c r="G16961">
        <v>475</v>
      </c>
      <c r="H16961">
        <v>242</v>
      </c>
      <c r="I16961">
        <v>1.3684000000000001</v>
      </c>
      <c r="J16961" t="s">
        <v>11</v>
      </c>
      <c r="K16961">
        <f>IF(Table13[[#This Row],[ocean_proximity]]="INLAND",1,0)</f>
        <v>0</v>
      </c>
      <c r="L16961">
        <f>IF(Table13[[#This Row],[ocean_proximity]]="ISLAND",1,0)</f>
        <v>0</v>
      </c>
      <c r="M16961">
        <f>IF(Table13[[#This Row],[ocean_proximity]]="NEAR BAY",1,0)</f>
        <v>0</v>
      </c>
      <c r="N16961" s="3">
        <f>IF(Table13[[#This Row],[ocean_proximity]]="NEAR OCEAN",1,0)</f>
        <v>0</v>
      </c>
      <c r="O16961" s="3">
        <f>Table13[[#This Row],[housing_median_age]]/$D$2</f>
        <v>1</v>
      </c>
      <c r="P16961" s="3">
        <f>Table13[[#This Row],[total_rooms]]/$E$2</f>
        <v>2.5127161749745677E-2</v>
      </c>
      <c r="Q16961" s="3">
        <f>Table13[[#This Row],[total_bedrooms]]/$F$2</f>
        <v>4.3910007757951904E-2</v>
      </c>
      <c r="R16961" s="3">
        <f>Table13[[#This Row],[population]]/$G$2</f>
        <v>1.3312034078807242E-2</v>
      </c>
      <c r="S16961" s="3">
        <f>Table13[[#This Row],[households]]/$H$2</f>
        <v>3.9789542913515288E-2</v>
      </c>
      <c r="T16961" s="3">
        <v>1</v>
      </c>
      <c r="AG16961">
        <f>SUMPRODUCT(Table13[[#This Row],[area_inland]:[ones]],$V$4:$AE$4)</f>
        <v>195506.05553088835</v>
      </c>
      <c r="AH16961">
        <f>ABS(AG16961-Table13[[#This Row],[median_house_value]])</f>
        <v>62793.944469111651</v>
      </c>
    </row>
    <row r="16962" spans="1:34" x14ac:dyDescent="0.45">
      <c r="A16962">
        <v>212500</v>
      </c>
      <c r="B16962">
        <v>-121.91</v>
      </c>
      <c r="C16962">
        <v>37.44</v>
      </c>
      <c r="D16962">
        <v>24</v>
      </c>
      <c r="E16962">
        <v>1212</v>
      </c>
      <c r="F16962">
        <v>251</v>
      </c>
      <c r="G16962">
        <v>799</v>
      </c>
      <c r="H16962">
        <v>242</v>
      </c>
      <c r="I16962">
        <v>5.0808</v>
      </c>
      <c r="J16962" t="s">
        <v>11</v>
      </c>
      <c r="K16962">
        <f>IF(Table13[[#This Row],[ocean_proximity]]="INLAND",1,0)</f>
        <v>0</v>
      </c>
      <c r="L16962">
        <f>IF(Table13[[#This Row],[ocean_proximity]]="ISLAND",1,0)</f>
        <v>0</v>
      </c>
      <c r="M16962">
        <f>IF(Table13[[#This Row],[ocean_proximity]]="NEAR BAY",1,0)</f>
        <v>0</v>
      </c>
      <c r="N16962" s="3">
        <f>IF(Table13[[#This Row],[ocean_proximity]]="NEAR OCEAN",1,0)</f>
        <v>0</v>
      </c>
      <c r="O16962" s="3">
        <f>Table13[[#This Row],[housing_median_age]]/$D$2</f>
        <v>0.46153846153846156</v>
      </c>
      <c r="P16962" s="3">
        <f>Table13[[#This Row],[total_rooms]]/$E$2</f>
        <v>3.0824008138351983E-2</v>
      </c>
      <c r="Q16962" s="3">
        <f>Table13[[#This Row],[total_bedrooms]]/$F$2</f>
        <v>3.8944918541505044E-2</v>
      </c>
      <c r="R16962" s="3">
        <f>Table13[[#This Row],[population]]/$G$2</f>
        <v>2.2392242587298918E-2</v>
      </c>
      <c r="S16962" s="3">
        <f>Table13[[#This Row],[households]]/$H$2</f>
        <v>3.9789542913515288E-2</v>
      </c>
      <c r="T16962" s="3">
        <v>1</v>
      </c>
      <c r="AG16962">
        <f>SUMPRODUCT(Table13[[#This Row],[area_inland]:[ones]],$V$4:$AE$4)</f>
        <v>185290.80782065823</v>
      </c>
      <c r="AH16962">
        <f>ABS(AG16962-Table13[[#This Row],[median_house_value]])</f>
        <v>27209.192179341771</v>
      </c>
    </row>
    <row r="16963" spans="1:34" x14ac:dyDescent="0.45">
      <c r="A16963">
        <v>249400</v>
      </c>
      <c r="B16963">
        <v>-116.92</v>
      </c>
      <c r="C16963">
        <v>32.76</v>
      </c>
      <c r="D16963">
        <v>7</v>
      </c>
      <c r="E16963">
        <v>1659</v>
      </c>
      <c r="F16963">
        <v>237</v>
      </c>
      <c r="G16963">
        <v>862</v>
      </c>
      <c r="H16963">
        <v>242</v>
      </c>
      <c r="I16963">
        <v>5.2740999999999998</v>
      </c>
      <c r="J16963" t="s">
        <v>11</v>
      </c>
      <c r="K16963">
        <f>IF(Table13[[#This Row],[ocean_proximity]]="INLAND",1,0)</f>
        <v>0</v>
      </c>
      <c r="L16963">
        <f>IF(Table13[[#This Row],[ocean_proximity]]="ISLAND",1,0)</f>
        <v>0</v>
      </c>
      <c r="M16963">
        <f>IF(Table13[[#This Row],[ocean_proximity]]="NEAR BAY",1,0)</f>
        <v>0</v>
      </c>
      <c r="N16963" s="3">
        <f>IF(Table13[[#This Row],[ocean_proximity]]="NEAR OCEAN",1,0)</f>
        <v>0</v>
      </c>
      <c r="O16963" s="3">
        <f>Table13[[#This Row],[housing_median_age]]/$D$2</f>
        <v>0.13461538461538461</v>
      </c>
      <c r="P16963" s="3">
        <f>Table13[[#This Row],[total_rooms]]/$E$2</f>
        <v>4.2192268565615462E-2</v>
      </c>
      <c r="Q16963" s="3">
        <f>Table13[[#This Row],[total_bedrooms]]/$F$2</f>
        <v>3.6772692009309542E-2</v>
      </c>
      <c r="R16963" s="3">
        <f>Table13[[#This Row],[population]]/$G$2</f>
        <v>2.41578386861723E-2</v>
      </c>
      <c r="S16963" s="3">
        <f>Table13[[#This Row],[households]]/$H$2</f>
        <v>3.9789542913515288E-2</v>
      </c>
      <c r="T16963" s="3">
        <v>1</v>
      </c>
      <c r="AG16963">
        <f>SUMPRODUCT(Table13[[#This Row],[area_inland]:[ones]],$V$4:$AE$4)</f>
        <v>179242.35025997803</v>
      </c>
      <c r="AH16963">
        <f>ABS(AG16963-Table13[[#This Row],[median_house_value]])</f>
        <v>70157.649740021967</v>
      </c>
    </row>
    <row r="16964" spans="1:34" x14ac:dyDescent="0.45">
      <c r="A16964">
        <v>500001</v>
      </c>
      <c r="B16964">
        <v>-118.5</v>
      </c>
      <c r="C16964">
        <v>34.03</v>
      </c>
      <c r="D16964">
        <v>52</v>
      </c>
      <c r="E16964">
        <v>1711</v>
      </c>
      <c r="F16964">
        <v>245</v>
      </c>
      <c r="G16964">
        <v>671</v>
      </c>
      <c r="H16964">
        <v>242</v>
      </c>
      <c r="I16964">
        <v>7.7572000000000001</v>
      </c>
      <c r="J16964" t="s">
        <v>11</v>
      </c>
      <c r="K16964">
        <f>IF(Table13[[#This Row],[ocean_proximity]]="INLAND",1,0)</f>
        <v>0</v>
      </c>
      <c r="L16964">
        <f>IF(Table13[[#This Row],[ocean_proximity]]="ISLAND",1,0)</f>
        <v>0</v>
      </c>
      <c r="M16964">
        <f>IF(Table13[[#This Row],[ocean_proximity]]="NEAR BAY",1,0)</f>
        <v>0</v>
      </c>
      <c r="N16964" s="3">
        <f>IF(Table13[[#This Row],[ocean_proximity]]="NEAR OCEAN",1,0)</f>
        <v>0</v>
      </c>
      <c r="O16964" s="3">
        <f>Table13[[#This Row],[housing_median_age]]/$D$2</f>
        <v>1</v>
      </c>
      <c r="P16964" s="3">
        <f>Table13[[#This Row],[total_rooms]]/$E$2</f>
        <v>4.3514750762970497E-2</v>
      </c>
      <c r="Q16964" s="3">
        <f>Table13[[#This Row],[total_bedrooms]]/$F$2</f>
        <v>3.8013964313421258E-2</v>
      </c>
      <c r="R16964" s="3">
        <f>Table13[[#This Row],[population]]/$G$2</f>
        <v>1.880499971974665E-2</v>
      </c>
      <c r="S16964" s="3">
        <f>Table13[[#This Row],[households]]/$H$2</f>
        <v>3.9789542913515288E-2</v>
      </c>
      <c r="T16964" s="3">
        <v>1</v>
      </c>
      <c r="AG16964">
        <f>SUMPRODUCT(Table13[[#This Row],[area_inland]:[ones]],$V$4:$AE$4)</f>
        <v>195632.6853057711</v>
      </c>
      <c r="AH16964">
        <f>ABS(AG16964-Table13[[#This Row],[median_house_value]])</f>
        <v>304368.31469422893</v>
      </c>
    </row>
    <row r="16965" spans="1:34" x14ac:dyDescent="0.45">
      <c r="A16965">
        <v>363200</v>
      </c>
      <c r="B16965">
        <v>-118.45</v>
      </c>
      <c r="C16965">
        <v>33.99</v>
      </c>
      <c r="D16965">
        <v>52</v>
      </c>
      <c r="E16965">
        <v>1010</v>
      </c>
      <c r="F16965">
        <v>244</v>
      </c>
      <c r="G16965">
        <v>573</v>
      </c>
      <c r="H16965">
        <v>242</v>
      </c>
      <c r="I16965">
        <v>4.1860999999999997</v>
      </c>
      <c r="J16965" t="s">
        <v>11</v>
      </c>
      <c r="K16965">
        <f>IF(Table13[[#This Row],[ocean_proximity]]="INLAND",1,0)</f>
        <v>0</v>
      </c>
      <c r="L16965">
        <f>IF(Table13[[#This Row],[ocean_proximity]]="ISLAND",1,0)</f>
        <v>0</v>
      </c>
      <c r="M16965">
        <f>IF(Table13[[#This Row],[ocean_proximity]]="NEAR BAY",1,0)</f>
        <v>0</v>
      </c>
      <c r="N16965" s="3">
        <f>IF(Table13[[#This Row],[ocean_proximity]]="NEAR OCEAN",1,0)</f>
        <v>0</v>
      </c>
      <c r="O16965" s="3">
        <f>Table13[[#This Row],[housing_median_age]]/$D$2</f>
        <v>1</v>
      </c>
      <c r="P16965" s="3">
        <f>Table13[[#This Row],[total_rooms]]/$E$2</f>
        <v>2.5686673448626653E-2</v>
      </c>
      <c r="Q16965" s="3">
        <f>Table13[[#This Row],[total_bedrooms]]/$F$2</f>
        <v>3.785880527540729E-2</v>
      </c>
      <c r="R16965" s="3">
        <f>Table13[[#This Row],[population]]/$G$2</f>
        <v>1.6058516899276946E-2</v>
      </c>
      <c r="S16965" s="3">
        <f>Table13[[#This Row],[households]]/$H$2</f>
        <v>3.9789542913515288E-2</v>
      </c>
      <c r="T16965" s="3">
        <v>1</v>
      </c>
      <c r="AG16965">
        <f>SUMPRODUCT(Table13[[#This Row],[area_inland]:[ones]],$V$4:$AE$4)</f>
        <v>195337.27604885853</v>
      </c>
      <c r="AH16965">
        <f>ABS(AG16965-Table13[[#This Row],[median_house_value]])</f>
        <v>167862.72395114147</v>
      </c>
    </row>
    <row r="16966" spans="1:34" x14ac:dyDescent="0.45">
      <c r="A16966">
        <v>155700</v>
      </c>
      <c r="B16966">
        <v>-121.35</v>
      </c>
      <c r="C16966">
        <v>38.03</v>
      </c>
      <c r="D16966">
        <v>8</v>
      </c>
      <c r="E16966">
        <v>1904</v>
      </c>
      <c r="F16966">
        <v>255</v>
      </c>
      <c r="G16966">
        <v>895</v>
      </c>
      <c r="H16966">
        <v>242</v>
      </c>
      <c r="I16966">
        <v>5.7201000000000004</v>
      </c>
      <c r="J16966" t="s">
        <v>12</v>
      </c>
      <c r="K16966">
        <f>IF(Table13[[#This Row],[ocean_proximity]]="INLAND",1,0)</f>
        <v>1</v>
      </c>
      <c r="L16966">
        <f>IF(Table13[[#This Row],[ocean_proximity]]="ISLAND",1,0)</f>
        <v>0</v>
      </c>
      <c r="M16966">
        <f>IF(Table13[[#This Row],[ocean_proximity]]="NEAR BAY",1,0)</f>
        <v>0</v>
      </c>
      <c r="N16966" s="3">
        <f>IF(Table13[[#This Row],[ocean_proximity]]="NEAR OCEAN",1,0)</f>
        <v>0</v>
      </c>
      <c r="O16966" s="3">
        <f>Table13[[#This Row],[housing_median_age]]/$D$2</f>
        <v>0.15384615384615385</v>
      </c>
      <c r="P16966" s="3">
        <f>Table13[[#This Row],[total_rooms]]/$E$2</f>
        <v>4.8423194303153609E-2</v>
      </c>
      <c r="Q16966" s="3">
        <f>Table13[[#This Row],[total_bedrooms]]/$F$2</f>
        <v>3.9565554693560899E-2</v>
      </c>
      <c r="R16966" s="3">
        <f>Table13[[#This Row],[population]]/$G$2</f>
        <v>2.5082674737963117E-2</v>
      </c>
      <c r="S16966" s="3">
        <f>Table13[[#This Row],[households]]/$H$2</f>
        <v>3.9789542913515288E-2</v>
      </c>
      <c r="T16966" s="3">
        <v>1</v>
      </c>
      <c r="AG16966">
        <f>SUMPRODUCT(Table13[[#This Row],[area_inland]:[ones]],$V$4:$AE$4)</f>
        <v>186203.8227465502</v>
      </c>
      <c r="AH16966">
        <f>ABS(AG16966-Table13[[#This Row],[median_house_value]])</f>
        <v>30503.822746550199</v>
      </c>
    </row>
    <row r="16967" spans="1:34" x14ac:dyDescent="0.45">
      <c r="A16967">
        <v>500001</v>
      </c>
      <c r="B16967">
        <v>-118.43</v>
      </c>
      <c r="C16967">
        <v>34.020000000000003</v>
      </c>
      <c r="D16967">
        <v>42</v>
      </c>
      <c r="E16967">
        <v>1528</v>
      </c>
      <c r="F16967">
        <v>244</v>
      </c>
      <c r="G16967">
        <v>634</v>
      </c>
      <c r="H16967">
        <v>242</v>
      </c>
      <c r="I16967">
        <v>8.1631</v>
      </c>
      <c r="J16967" t="s">
        <v>11</v>
      </c>
      <c r="K16967">
        <f>IF(Table13[[#This Row],[ocean_proximity]]="INLAND",1,0)</f>
        <v>0</v>
      </c>
      <c r="L16967">
        <f>IF(Table13[[#This Row],[ocean_proximity]]="ISLAND",1,0)</f>
        <v>0</v>
      </c>
      <c r="M16967">
        <f>IF(Table13[[#This Row],[ocean_proximity]]="NEAR BAY",1,0)</f>
        <v>0</v>
      </c>
      <c r="N16967" s="3">
        <f>IF(Table13[[#This Row],[ocean_proximity]]="NEAR OCEAN",1,0)</f>
        <v>0</v>
      </c>
      <c r="O16967" s="3">
        <f>Table13[[#This Row],[housing_median_age]]/$D$2</f>
        <v>0.80769230769230771</v>
      </c>
      <c r="P16967" s="3">
        <f>Table13[[#This Row],[total_rooms]]/$E$2</f>
        <v>3.8860630722278737E-2</v>
      </c>
      <c r="Q16967" s="3">
        <f>Table13[[#This Row],[total_bedrooms]]/$F$2</f>
        <v>3.785880527540729E-2</v>
      </c>
      <c r="R16967" s="3">
        <f>Table13[[#This Row],[population]]/$G$2</f>
        <v>1.7768062328344825E-2</v>
      </c>
      <c r="S16967" s="3">
        <f>Table13[[#This Row],[households]]/$H$2</f>
        <v>3.9789542913515288E-2</v>
      </c>
      <c r="T16967" s="3">
        <v>1</v>
      </c>
      <c r="AG16967">
        <f>SUMPRODUCT(Table13[[#This Row],[area_inland]:[ones]],$V$4:$AE$4)</f>
        <v>191922.75823698658</v>
      </c>
      <c r="AH16967">
        <f>ABS(AG16967-Table13[[#This Row],[median_house_value]])</f>
        <v>308078.24176301342</v>
      </c>
    </row>
    <row r="16968" spans="1:34" x14ac:dyDescent="0.45">
      <c r="A16968">
        <v>102000</v>
      </c>
      <c r="B16968">
        <v>-120.57</v>
      </c>
      <c r="C16968">
        <v>39.78</v>
      </c>
      <c r="D16968">
        <v>15</v>
      </c>
      <c r="E16968">
        <v>1291</v>
      </c>
      <c r="F16968">
        <v>283</v>
      </c>
      <c r="G16968">
        <v>582</v>
      </c>
      <c r="H16968">
        <v>242</v>
      </c>
      <c r="I16968">
        <v>2.1215999999999999</v>
      </c>
      <c r="J16968" t="s">
        <v>12</v>
      </c>
      <c r="K16968">
        <f>IF(Table13[[#This Row],[ocean_proximity]]="INLAND",1,0)</f>
        <v>1</v>
      </c>
      <c r="L16968">
        <f>IF(Table13[[#This Row],[ocean_proximity]]="ISLAND",1,0)</f>
        <v>0</v>
      </c>
      <c r="M16968">
        <f>IF(Table13[[#This Row],[ocean_proximity]]="NEAR BAY",1,0)</f>
        <v>0</v>
      </c>
      <c r="N16968" s="3">
        <f>IF(Table13[[#This Row],[ocean_proximity]]="NEAR OCEAN",1,0)</f>
        <v>0</v>
      </c>
      <c r="O16968" s="3">
        <f>Table13[[#This Row],[housing_median_age]]/$D$2</f>
        <v>0.28846153846153844</v>
      </c>
      <c r="P16968" s="3">
        <f>Table13[[#This Row],[total_rooms]]/$E$2</f>
        <v>3.2833163784333673E-2</v>
      </c>
      <c r="Q16968" s="3">
        <f>Table13[[#This Row],[total_bedrooms]]/$F$2</f>
        <v>4.3910007757951904E-2</v>
      </c>
      <c r="R16968" s="3">
        <f>Table13[[#This Row],[population]]/$G$2</f>
        <v>1.6310744913401714E-2</v>
      </c>
      <c r="S16968" s="3">
        <f>Table13[[#This Row],[households]]/$H$2</f>
        <v>3.9789542913515288E-2</v>
      </c>
      <c r="T16968" s="3">
        <v>1</v>
      </c>
      <c r="AG16968">
        <f>SUMPRODUCT(Table13[[#This Row],[area_inland]:[ones]],$V$4:$AE$4)</f>
        <v>188617.67899001497</v>
      </c>
      <c r="AH16968">
        <f>ABS(AG16968-Table13[[#This Row],[median_house_value]])</f>
        <v>86617.678990014974</v>
      </c>
    </row>
    <row r="16969" spans="1:34" x14ac:dyDescent="0.45">
      <c r="A16969">
        <v>212100</v>
      </c>
      <c r="B16969">
        <v>-118.2</v>
      </c>
      <c r="C16969">
        <v>33.81</v>
      </c>
      <c r="D16969">
        <v>46</v>
      </c>
      <c r="E16969">
        <v>1388</v>
      </c>
      <c r="F16969">
        <v>254</v>
      </c>
      <c r="G16969">
        <v>742</v>
      </c>
      <c r="H16969">
        <v>241</v>
      </c>
      <c r="I16969">
        <v>4.6458000000000004</v>
      </c>
      <c r="J16969" t="s">
        <v>13</v>
      </c>
      <c r="K16969">
        <f>IF(Table13[[#This Row],[ocean_proximity]]="INLAND",1,0)</f>
        <v>0</v>
      </c>
      <c r="L16969">
        <f>IF(Table13[[#This Row],[ocean_proximity]]="ISLAND",1,0)</f>
        <v>0</v>
      </c>
      <c r="M16969">
        <f>IF(Table13[[#This Row],[ocean_proximity]]="NEAR BAY",1,0)</f>
        <v>0</v>
      </c>
      <c r="N16969" s="3">
        <f>IF(Table13[[#This Row],[ocean_proximity]]="NEAR OCEAN",1,0)</f>
        <v>1</v>
      </c>
      <c r="O16969" s="3">
        <f>Table13[[#This Row],[housing_median_age]]/$D$2</f>
        <v>0.88461538461538458</v>
      </c>
      <c r="P16969" s="3">
        <f>Table13[[#This Row],[total_rooms]]/$E$2</f>
        <v>3.5300101729399798E-2</v>
      </c>
      <c r="Q16969" s="3">
        <f>Table13[[#This Row],[total_bedrooms]]/$F$2</f>
        <v>3.9410395655546937E-2</v>
      </c>
      <c r="R16969" s="3">
        <f>Table13[[#This Row],[population]]/$G$2</f>
        <v>2.0794798497842049E-2</v>
      </c>
      <c r="S16969" s="3">
        <f>Table13[[#This Row],[households]]/$H$2</f>
        <v>3.9625123314699112E-2</v>
      </c>
      <c r="T16969" s="3">
        <v>1</v>
      </c>
      <c r="AG16969">
        <f>SUMPRODUCT(Table13[[#This Row],[area_inland]:[ones]],$V$4:$AE$4)</f>
        <v>205494.90292177041</v>
      </c>
      <c r="AH16969">
        <f>ABS(AG16969-Table13[[#This Row],[median_house_value]])</f>
        <v>6605.0970782295917</v>
      </c>
    </row>
    <row r="16970" spans="1:34" x14ac:dyDescent="0.45">
      <c r="A16970">
        <v>500001</v>
      </c>
      <c r="B16970">
        <v>-122.56</v>
      </c>
      <c r="C16970">
        <v>37.94</v>
      </c>
      <c r="D16970">
        <v>36</v>
      </c>
      <c r="E16970">
        <v>2023</v>
      </c>
      <c r="F16970">
        <v>242</v>
      </c>
      <c r="G16970">
        <v>653</v>
      </c>
      <c r="H16970">
        <v>241</v>
      </c>
      <c r="I16970">
        <v>10.6272</v>
      </c>
      <c r="J16970" t="s">
        <v>10</v>
      </c>
      <c r="K16970">
        <f>IF(Table13[[#This Row],[ocean_proximity]]="INLAND",1,0)</f>
        <v>0</v>
      </c>
      <c r="L16970">
        <f>IF(Table13[[#This Row],[ocean_proximity]]="ISLAND",1,0)</f>
        <v>0</v>
      </c>
      <c r="M16970">
        <f>IF(Table13[[#This Row],[ocean_proximity]]="NEAR BAY",1,0)</f>
        <v>1</v>
      </c>
      <c r="N16970" s="3">
        <f>IF(Table13[[#This Row],[ocean_proximity]]="NEAR OCEAN",1,0)</f>
        <v>0</v>
      </c>
      <c r="O16970" s="3">
        <f>Table13[[#This Row],[housing_median_age]]/$D$2</f>
        <v>0.69230769230769229</v>
      </c>
      <c r="P16970" s="3">
        <f>Table13[[#This Row],[total_rooms]]/$E$2</f>
        <v>5.1449643947100714E-2</v>
      </c>
      <c r="Q16970" s="3">
        <f>Table13[[#This Row],[total_bedrooms]]/$F$2</f>
        <v>3.7548487199379366E-2</v>
      </c>
      <c r="R16970" s="3">
        <f>Table13[[#This Row],[population]]/$G$2</f>
        <v>1.8300543691497112E-2</v>
      </c>
      <c r="S16970" s="3">
        <f>Table13[[#This Row],[households]]/$H$2</f>
        <v>3.9625123314699112E-2</v>
      </c>
      <c r="T16970" s="3">
        <v>1</v>
      </c>
      <c r="AG16970">
        <f>SUMPRODUCT(Table13[[#This Row],[area_inland]:[ones]],$V$4:$AE$4)</f>
        <v>205784.74953213238</v>
      </c>
      <c r="AH16970">
        <f>ABS(AG16970-Table13[[#This Row],[median_house_value]])</f>
        <v>294216.25046786759</v>
      </c>
    </row>
    <row r="16971" spans="1:34" x14ac:dyDescent="0.45">
      <c r="A16971">
        <v>111700</v>
      </c>
      <c r="B16971">
        <v>-122.34</v>
      </c>
      <c r="C16971">
        <v>37.950000000000003</v>
      </c>
      <c r="D16971">
        <v>38</v>
      </c>
      <c r="E16971">
        <v>1340</v>
      </c>
      <c r="F16971">
        <v>298</v>
      </c>
      <c r="G16971">
        <v>766</v>
      </c>
      <c r="H16971">
        <v>241</v>
      </c>
      <c r="I16971">
        <v>3.2833000000000001</v>
      </c>
      <c r="J16971" t="s">
        <v>10</v>
      </c>
      <c r="K16971">
        <f>IF(Table13[[#This Row],[ocean_proximity]]="INLAND",1,0)</f>
        <v>0</v>
      </c>
      <c r="L16971">
        <f>IF(Table13[[#This Row],[ocean_proximity]]="ISLAND",1,0)</f>
        <v>0</v>
      </c>
      <c r="M16971">
        <f>IF(Table13[[#This Row],[ocean_proximity]]="NEAR BAY",1,0)</f>
        <v>1</v>
      </c>
      <c r="N16971" s="3">
        <f>IF(Table13[[#This Row],[ocean_proximity]]="NEAR OCEAN",1,0)</f>
        <v>0</v>
      </c>
      <c r="O16971" s="3">
        <f>Table13[[#This Row],[housing_median_age]]/$D$2</f>
        <v>0.73076923076923073</v>
      </c>
      <c r="P16971" s="3">
        <f>Table13[[#This Row],[total_rooms]]/$E$2</f>
        <v>3.4079348931841301E-2</v>
      </c>
      <c r="Q16971" s="3">
        <f>Table13[[#This Row],[total_bedrooms]]/$F$2</f>
        <v>4.6237393328161368E-2</v>
      </c>
      <c r="R16971" s="3">
        <f>Table13[[#This Row],[population]]/$G$2</f>
        <v>2.1467406535508101E-2</v>
      </c>
      <c r="S16971" s="3">
        <f>Table13[[#This Row],[households]]/$H$2</f>
        <v>3.9625123314699112E-2</v>
      </c>
      <c r="T16971" s="3">
        <v>1</v>
      </c>
      <c r="AG16971">
        <f>SUMPRODUCT(Table13[[#This Row],[area_inland]:[ones]],$V$4:$AE$4)</f>
        <v>206483.01004422808</v>
      </c>
      <c r="AH16971">
        <f>ABS(AG16971-Table13[[#This Row],[median_house_value]])</f>
        <v>94783.010044228082</v>
      </c>
    </row>
    <row r="16972" spans="1:34" x14ac:dyDescent="0.45">
      <c r="A16972">
        <v>232100</v>
      </c>
      <c r="B16972">
        <v>-117.97</v>
      </c>
      <c r="C16972">
        <v>33.68</v>
      </c>
      <c r="D16972">
        <v>26</v>
      </c>
      <c r="E16972">
        <v>1616</v>
      </c>
      <c r="F16972">
        <v>292</v>
      </c>
      <c r="G16972">
        <v>700</v>
      </c>
      <c r="H16972">
        <v>241</v>
      </c>
      <c r="I16972">
        <v>5.5105000000000004</v>
      </c>
      <c r="J16972" t="s">
        <v>11</v>
      </c>
      <c r="K16972">
        <f>IF(Table13[[#This Row],[ocean_proximity]]="INLAND",1,0)</f>
        <v>0</v>
      </c>
      <c r="L16972">
        <f>IF(Table13[[#This Row],[ocean_proximity]]="ISLAND",1,0)</f>
        <v>0</v>
      </c>
      <c r="M16972">
        <f>IF(Table13[[#This Row],[ocean_proximity]]="NEAR BAY",1,0)</f>
        <v>0</v>
      </c>
      <c r="N16972" s="3">
        <f>IF(Table13[[#This Row],[ocean_proximity]]="NEAR OCEAN",1,0)</f>
        <v>0</v>
      </c>
      <c r="O16972" s="3">
        <f>Table13[[#This Row],[housing_median_age]]/$D$2</f>
        <v>0.5</v>
      </c>
      <c r="P16972" s="3">
        <f>Table13[[#This Row],[total_rooms]]/$E$2</f>
        <v>4.1098677517802648E-2</v>
      </c>
      <c r="Q16972" s="3">
        <f>Table13[[#This Row],[total_bedrooms]]/$F$2</f>
        <v>4.5306439100077582E-2</v>
      </c>
      <c r="R16972" s="3">
        <f>Table13[[#This Row],[population]]/$G$2</f>
        <v>1.9617734431926461E-2</v>
      </c>
      <c r="S16972" s="3">
        <f>Table13[[#This Row],[households]]/$H$2</f>
        <v>3.9625123314699112E-2</v>
      </c>
      <c r="T16972" s="3">
        <v>1</v>
      </c>
      <c r="AG16972">
        <f>SUMPRODUCT(Table13[[#This Row],[area_inland]:[ones]],$V$4:$AE$4)</f>
        <v>186370.38356214893</v>
      </c>
      <c r="AH16972">
        <f>ABS(AG16972-Table13[[#This Row],[median_house_value]])</f>
        <v>45729.616437851073</v>
      </c>
    </row>
    <row r="16973" spans="1:34" x14ac:dyDescent="0.45">
      <c r="A16973">
        <v>53800</v>
      </c>
      <c r="B16973">
        <v>-119.65</v>
      </c>
      <c r="C16973">
        <v>36.33</v>
      </c>
      <c r="D16973">
        <v>47</v>
      </c>
      <c r="E16973">
        <v>1059</v>
      </c>
      <c r="F16973">
        <v>268</v>
      </c>
      <c r="G16973">
        <v>693</v>
      </c>
      <c r="H16973">
        <v>241</v>
      </c>
      <c r="I16973">
        <v>1.3882000000000001</v>
      </c>
      <c r="J16973" t="s">
        <v>12</v>
      </c>
      <c r="K16973">
        <f>IF(Table13[[#This Row],[ocean_proximity]]="INLAND",1,0)</f>
        <v>1</v>
      </c>
      <c r="L16973">
        <f>IF(Table13[[#This Row],[ocean_proximity]]="ISLAND",1,0)</f>
        <v>0</v>
      </c>
      <c r="M16973">
        <f>IF(Table13[[#This Row],[ocean_proximity]]="NEAR BAY",1,0)</f>
        <v>0</v>
      </c>
      <c r="N16973" s="3">
        <f>IF(Table13[[#This Row],[ocean_proximity]]="NEAR OCEAN",1,0)</f>
        <v>0</v>
      </c>
      <c r="O16973" s="3">
        <f>Table13[[#This Row],[housing_median_age]]/$D$2</f>
        <v>0.90384615384615385</v>
      </c>
      <c r="P16973" s="3">
        <f>Table13[[#This Row],[total_rooms]]/$E$2</f>
        <v>2.6932858596134281E-2</v>
      </c>
      <c r="Q16973" s="3">
        <f>Table13[[#This Row],[total_bedrooms]]/$F$2</f>
        <v>4.1582622187742439E-2</v>
      </c>
      <c r="R16973" s="3">
        <f>Table13[[#This Row],[population]]/$G$2</f>
        <v>1.9421557087607198E-2</v>
      </c>
      <c r="S16973" s="3">
        <f>Table13[[#This Row],[households]]/$H$2</f>
        <v>3.9625123314699112E-2</v>
      </c>
      <c r="T16973" s="3">
        <v>1</v>
      </c>
      <c r="AG16973">
        <f>SUMPRODUCT(Table13[[#This Row],[area_inland]:[ones]],$V$4:$AE$4)</f>
        <v>200066.34056232948</v>
      </c>
      <c r="AH16973">
        <f>ABS(AG16973-Table13[[#This Row],[median_house_value]])</f>
        <v>146266.34056232948</v>
      </c>
    </row>
    <row r="16974" spans="1:34" x14ac:dyDescent="0.45">
      <c r="A16974">
        <v>220300</v>
      </c>
      <c r="B16974">
        <v>-118.35</v>
      </c>
      <c r="C16974">
        <v>33.9</v>
      </c>
      <c r="D16974">
        <v>22</v>
      </c>
      <c r="E16974">
        <v>1127</v>
      </c>
      <c r="F16974">
        <v>287</v>
      </c>
      <c r="G16974">
        <v>697</v>
      </c>
      <c r="H16974">
        <v>241</v>
      </c>
      <c r="I16974">
        <v>3.3971</v>
      </c>
      <c r="J16974" t="s">
        <v>11</v>
      </c>
      <c r="K16974">
        <f>IF(Table13[[#This Row],[ocean_proximity]]="INLAND",1,0)</f>
        <v>0</v>
      </c>
      <c r="L16974">
        <f>IF(Table13[[#This Row],[ocean_proximity]]="ISLAND",1,0)</f>
        <v>0</v>
      </c>
      <c r="M16974">
        <f>IF(Table13[[#This Row],[ocean_proximity]]="NEAR BAY",1,0)</f>
        <v>0</v>
      </c>
      <c r="N16974" s="3">
        <f>IF(Table13[[#This Row],[ocean_proximity]]="NEAR OCEAN",1,0)</f>
        <v>0</v>
      </c>
      <c r="O16974" s="3">
        <f>Table13[[#This Row],[housing_median_age]]/$D$2</f>
        <v>0.42307692307692307</v>
      </c>
      <c r="P16974" s="3">
        <f>Table13[[#This Row],[total_rooms]]/$E$2</f>
        <v>2.8662258392675482E-2</v>
      </c>
      <c r="Q16974" s="3">
        <f>Table13[[#This Row],[total_bedrooms]]/$F$2</f>
        <v>4.4530643910007758E-2</v>
      </c>
      <c r="R16974" s="3">
        <f>Table13[[#This Row],[population]]/$G$2</f>
        <v>1.9533658427218204E-2</v>
      </c>
      <c r="S16974" s="3">
        <f>Table13[[#This Row],[households]]/$H$2</f>
        <v>3.9625123314699112E-2</v>
      </c>
      <c r="T16974" s="3">
        <v>1</v>
      </c>
      <c r="AG16974">
        <f>SUMPRODUCT(Table13[[#This Row],[area_inland]:[ones]],$V$4:$AE$4)</f>
        <v>184692.96343996344</v>
      </c>
      <c r="AH16974">
        <f>ABS(AG16974-Table13[[#This Row],[median_house_value]])</f>
        <v>35607.036560036562</v>
      </c>
    </row>
    <row r="16975" spans="1:34" x14ac:dyDescent="0.45">
      <c r="A16975">
        <v>274500</v>
      </c>
      <c r="B16975">
        <v>-117.86</v>
      </c>
      <c r="C16975">
        <v>33.89</v>
      </c>
      <c r="D16975">
        <v>24</v>
      </c>
      <c r="E16975">
        <v>2002</v>
      </c>
      <c r="F16975">
        <v>253</v>
      </c>
      <c r="G16975">
        <v>820</v>
      </c>
      <c r="H16975">
        <v>241</v>
      </c>
      <c r="I16975">
        <v>6.9611999999999998</v>
      </c>
      <c r="J16975" t="s">
        <v>11</v>
      </c>
      <c r="K16975">
        <f>IF(Table13[[#This Row],[ocean_proximity]]="INLAND",1,0)</f>
        <v>0</v>
      </c>
      <c r="L16975">
        <f>IF(Table13[[#This Row],[ocean_proximity]]="ISLAND",1,0)</f>
        <v>0</v>
      </c>
      <c r="M16975">
        <f>IF(Table13[[#This Row],[ocean_proximity]]="NEAR BAY",1,0)</f>
        <v>0</v>
      </c>
      <c r="N16975" s="3">
        <f>IF(Table13[[#This Row],[ocean_proximity]]="NEAR OCEAN",1,0)</f>
        <v>0</v>
      </c>
      <c r="O16975" s="3">
        <f>Table13[[#This Row],[housing_median_age]]/$D$2</f>
        <v>0.46153846153846156</v>
      </c>
      <c r="P16975" s="3">
        <f>Table13[[#This Row],[total_rooms]]/$E$2</f>
        <v>5.0915564598168872E-2</v>
      </c>
      <c r="Q16975" s="3">
        <f>Table13[[#This Row],[total_bedrooms]]/$F$2</f>
        <v>3.9255236617532968E-2</v>
      </c>
      <c r="R16975" s="3">
        <f>Table13[[#This Row],[population]]/$G$2</f>
        <v>2.2980774620256713E-2</v>
      </c>
      <c r="S16975" s="3">
        <f>Table13[[#This Row],[households]]/$H$2</f>
        <v>3.9625123314699112E-2</v>
      </c>
      <c r="T16975" s="3">
        <v>1</v>
      </c>
      <c r="AG16975">
        <f>SUMPRODUCT(Table13[[#This Row],[area_inland]:[ones]],$V$4:$AE$4)</f>
        <v>185626.71785662576</v>
      </c>
      <c r="AH16975">
        <f>ABS(AG16975-Table13[[#This Row],[median_house_value]])</f>
        <v>88873.282143374236</v>
      </c>
    </row>
    <row r="16976" spans="1:34" x14ac:dyDescent="0.45">
      <c r="A16976">
        <v>39800</v>
      </c>
      <c r="B16976">
        <v>-117.65</v>
      </c>
      <c r="C16976">
        <v>35</v>
      </c>
      <c r="D16976">
        <v>36</v>
      </c>
      <c r="E16976">
        <v>1184</v>
      </c>
      <c r="F16976">
        <v>316</v>
      </c>
      <c r="G16976">
        <v>672</v>
      </c>
      <c r="H16976">
        <v>241</v>
      </c>
      <c r="I16976">
        <v>1.9107000000000001</v>
      </c>
      <c r="J16976" t="s">
        <v>12</v>
      </c>
      <c r="K16976">
        <f>IF(Table13[[#This Row],[ocean_proximity]]="INLAND",1,0)</f>
        <v>1</v>
      </c>
      <c r="L16976">
        <f>IF(Table13[[#This Row],[ocean_proximity]]="ISLAND",1,0)</f>
        <v>0</v>
      </c>
      <c r="M16976">
        <f>IF(Table13[[#This Row],[ocean_proximity]]="NEAR BAY",1,0)</f>
        <v>0</v>
      </c>
      <c r="N16976" s="3">
        <f>IF(Table13[[#This Row],[ocean_proximity]]="NEAR OCEAN",1,0)</f>
        <v>0</v>
      </c>
      <c r="O16976" s="3">
        <f>Table13[[#This Row],[housing_median_age]]/$D$2</f>
        <v>0.69230769230769229</v>
      </c>
      <c r="P16976" s="3">
        <f>Table13[[#This Row],[total_rooms]]/$E$2</f>
        <v>3.0111902339776196E-2</v>
      </c>
      <c r="Q16976" s="3">
        <f>Table13[[#This Row],[total_bedrooms]]/$F$2</f>
        <v>4.9030256012412725E-2</v>
      </c>
      <c r="R16976" s="3">
        <f>Table13[[#This Row],[population]]/$G$2</f>
        <v>1.8833025054649403E-2</v>
      </c>
      <c r="S16976" s="3">
        <f>Table13[[#This Row],[households]]/$H$2</f>
        <v>3.9625123314699112E-2</v>
      </c>
      <c r="T16976" s="3">
        <v>1</v>
      </c>
      <c r="AG16976">
        <f>SUMPRODUCT(Table13[[#This Row],[area_inland]:[ones]],$V$4:$AE$4)</f>
        <v>196344.86392642374</v>
      </c>
      <c r="AH16976">
        <f>ABS(AG16976-Table13[[#This Row],[median_house_value]])</f>
        <v>156544.86392642374</v>
      </c>
    </row>
    <row r="16977" spans="1:34" x14ac:dyDescent="0.45">
      <c r="A16977">
        <v>500001</v>
      </c>
      <c r="B16977">
        <v>-122.52</v>
      </c>
      <c r="C16977">
        <v>37.94</v>
      </c>
      <c r="D16977">
        <v>18</v>
      </c>
      <c r="E16977">
        <v>1804</v>
      </c>
      <c r="F16977">
        <v>284</v>
      </c>
      <c r="G16977">
        <v>600</v>
      </c>
      <c r="H16977">
        <v>241</v>
      </c>
      <c r="I16977">
        <v>5.9581999999999997</v>
      </c>
      <c r="J16977" t="s">
        <v>10</v>
      </c>
      <c r="K16977">
        <f>IF(Table13[[#This Row],[ocean_proximity]]="INLAND",1,0)</f>
        <v>0</v>
      </c>
      <c r="L16977">
        <f>IF(Table13[[#This Row],[ocean_proximity]]="ISLAND",1,0)</f>
        <v>0</v>
      </c>
      <c r="M16977">
        <f>IF(Table13[[#This Row],[ocean_proximity]]="NEAR BAY",1,0)</f>
        <v>1</v>
      </c>
      <c r="N16977" s="3">
        <f>IF(Table13[[#This Row],[ocean_proximity]]="NEAR OCEAN",1,0)</f>
        <v>0</v>
      </c>
      <c r="O16977" s="3">
        <f>Table13[[#This Row],[housing_median_age]]/$D$2</f>
        <v>0.34615384615384615</v>
      </c>
      <c r="P16977" s="3">
        <f>Table13[[#This Row],[total_rooms]]/$E$2</f>
        <v>4.5879959308240084E-2</v>
      </c>
      <c r="Q16977" s="3">
        <f>Table13[[#This Row],[total_bedrooms]]/$F$2</f>
        <v>4.4065166795965865E-2</v>
      </c>
      <c r="R16977" s="3">
        <f>Table13[[#This Row],[population]]/$G$2</f>
        <v>1.6815200941651252E-2</v>
      </c>
      <c r="S16977" s="3">
        <f>Table13[[#This Row],[households]]/$H$2</f>
        <v>3.9625123314699112E-2</v>
      </c>
      <c r="T16977" s="3">
        <v>1</v>
      </c>
      <c r="AG16977">
        <f>SUMPRODUCT(Table13[[#This Row],[area_inland]:[ones]],$V$4:$AE$4)</f>
        <v>199352.57931852658</v>
      </c>
      <c r="AH16977">
        <f>ABS(AG16977-Table13[[#This Row],[median_house_value]])</f>
        <v>300648.42068147345</v>
      </c>
    </row>
    <row r="16978" spans="1:34" x14ac:dyDescent="0.45">
      <c r="A16978">
        <v>187100</v>
      </c>
      <c r="B16978">
        <v>-117.93</v>
      </c>
      <c r="C16978">
        <v>34.08</v>
      </c>
      <c r="D16978">
        <v>36</v>
      </c>
      <c r="E16978">
        <v>1371</v>
      </c>
      <c r="F16978">
        <v>246</v>
      </c>
      <c r="G16978">
        <v>806</v>
      </c>
      <c r="H16978">
        <v>241</v>
      </c>
      <c r="I16978">
        <v>4.5077999999999996</v>
      </c>
      <c r="J16978" t="s">
        <v>11</v>
      </c>
      <c r="K16978">
        <f>IF(Table13[[#This Row],[ocean_proximity]]="INLAND",1,0)</f>
        <v>0</v>
      </c>
      <c r="L16978">
        <f>IF(Table13[[#This Row],[ocean_proximity]]="ISLAND",1,0)</f>
        <v>0</v>
      </c>
      <c r="M16978">
        <f>IF(Table13[[#This Row],[ocean_proximity]]="NEAR BAY",1,0)</f>
        <v>0</v>
      </c>
      <c r="N16978" s="3">
        <f>IF(Table13[[#This Row],[ocean_proximity]]="NEAR OCEAN",1,0)</f>
        <v>0</v>
      </c>
      <c r="O16978" s="3">
        <f>Table13[[#This Row],[housing_median_age]]/$D$2</f>
        <v>0.69230769230769229</v>
      </c>
      <c r="P16978" s="3">
        <f>Table13[[#This Row],[total_rooms]]/$E$2</f>
        <v>3.4867751780264494E-2</v>
      </c>
      <c r="Q16978" s="3">
        <f>Table13[[#This Row],[total_bedrooms]]/$F$2</f>
        <v>3.816912335143522E-2</v>
      </c>
      <c r="R16978" s="3">
        <f>Table13[[#This Row],[population]]/$G$2</f>
        <v>2.2588419931618184E-2</v>
      </c>
      <c r="S16978" s="3">
        <f>Table13[[#This Row],[households]]/$H$2</f>
        <v>3.9625123314699112E-2</v>
      </c>
      <c r="T16978" s="3">
        <v>1</v>
      </c>
      <c r="AG16978">
        <f>SUMPRODUCT(Table13[[#This Row],[area_inland]:[ones]],$V$4:$AE$4)</f>
        <v>189688.34438162745</v>
      </c>
      <c r="AH16978">
        <f>ABS(AG16978-Table13[[#This Row],[median_house_value]])</f>
        <v>2588.3443816274521</v>
      </c>
    </row>
    <row r="16979" spans="1:34" x14ac:dyDescent="0.45">
      <c r="A16979">
        <v>401900</v>
      </c>
      <c r="B16979">
        <v>-118.79</v>
      </c>
      <c r="C16979">
        <v>34.26</v>
      </c>
      <c r="D16979">
        <v>17</v>
      </c>
      <c r="E16979">
        <v>1986</v>
      </c>
      <c r="F16979">
        <v>249</v>
      </c>
      <c r="G16979">
        <v>761</v>
      </c>
      <c r="H16979">
        <v>241</v>
      </c>
      <c r="I16979">
        <v>7.2137000000000002</v>
      </c>
      <c r="J16979" t="s">
        <v>11</v>
      </c>
      <c r="K16979">
        <f>IF(Table13[[#This Row],[ocean_proximity]]="INLAND",1,0)</f>
        <v>0</v>
      </c>
      <c r="L16979">
        <f>IF(Table13[[#This Row],[ocean_proximity]]="ISLAND",1,0)</f>
        <v>0</v>
      </c>
      <c r="M16979">
        <f>IF(Table13[[#This Row],[ocean_proximity]]="NEAR BAY",1,0)</f>
        <v>0</v>
      </c>
      <c r="N16979" s="3">
        <f>IF(Table13[[#This Row],[ocean_proximity]]="NEAR OCEAN",1,0)</f>
        <v>0</v>
      </c>
      <c r="O16979" s="3">
        <f>Table13[[#This Row],[housing_median_age]]/$D$2</f>
        <v>0.32692307692307693</v>
      </c>
      <c r="P16979" s="3">
        <f>Table13[[#This Row],[total_rooms]]/$E$2</f>
        <v>5.0508646998982706E-2</v>
      </c>
      <c r="Q16979" s="3">
        <f>Table13[[#This Row],[total_bedrooms]]/$F$2</f>
        <v>3.8634600465477113E-2</v>
      </c>
      <c r="R16979" s="3">
        <f>Table13[[#This Row],[population]]/$G$2</f>
        <v>2.1327279860994339E-2</v>
      </c>
      <c r="S16979" s="3">
        <f>Table13[[#This Row],[households]]/$H$2</f>
        <v>3.9625123314699112E-2</v>
      </c>
      <c r="T16979" s="3">
        <v>1</v>
      </c>
      <c r="AG16979">
        <f>SUMPRODUCT(Table13[[#This Row],[area_inland]:[ones]],$V$4:$AE$4)</f>
        <v>183061.17686031366</v>
      </c>
      <c r="AH16979">
        <f>ABS(AG16979-Table13[[#This Row],[median_house_value]])</f>
        <v>218838.82313968634</v>
      </c>
    </row>
    <row r="16980" spans="1:34" x14ac:dyDescent="0.45">
      <c r="A16980">
        <v>310600</v>
      </c>
      <c r="B16980">
        <v>-117.11</v>
      </c>
      <c r="C16980">
        <v>32.909999999999997</v>
      </c>
      <c r="D16980">
        <v>15</v>
      </c>
      <c r="E16980">
        <v>1840</v>
      </c>
      <c r="F16980">
        <v>235</v>
      </c>
      <c r="G16980">
        <v>855</v>
      </c>
      <c r="H16980">
        <v>241</v>
      </c>
      <c r="I16980">
        <v>7.5991999999999997</v>
      </c>
      <c r="J16980" t="s">
        <v>11</v>
      </c>
      <c r="K16980">
        <f>IF(Table13[[#This Row],[ocean_proximity]]="INLAND",1,0)</f>
        <v>0</v>
      </c>
      <c r="L16980">
        <f>IF(Table13[[#This Row],[ocean_proximity]]="ISLAND",1,0)</f>
        <v>0</v>
      </c>
      <c r="M16980">
        <f>IF(Table13[[#This Row],[ocean_proximity]]="NEAR BAY",1,0)</f>
        <v>0</v>
      </c>
      <c r="N16980" s="3">
        <f>IF(Table13[[#This Row],[ocean_proximity]]="NEAR OCEAN",1,0)</f>
        <v>0</v>
      </c>
      <c r="O16980" s="3">
        <f>Table13[[#This Row],[housing_median_age]]/$D$2</f>
        <v>0.28846153846153844</v>
      </c>
      <c r="P16980" s="3">
        <f>Table13[[#This Row],[total_rooms]]/$E$2</f>
        <v>4.6795523906408953E-2</v>
      </c>
      <c r="Q16980" s="3">
        <f>Table13[[#This Row],[total_bedrooms]]/$F$2</f>
        <v>3.6462373933281611E-2</v>
      </c>
      <c r="R16980" s="3">
        <f>Table13[[#This Row],[population]]/$G$2</f>
        <v>2.3961661341853034E-2</v>
      </c>
      <c r="S16980" s="3">
        <f>Table13[[#This Row],[households]]/$H$2</f>
        <v>3.9625123314699112E-2</v>
      </c>
      <c r="T16980" s="3">
        <v>1</v>
      </c>
      <c r="AG16980">
        <f>SUMPRODUCT(Table13[[#This Row],[area_inland]:[ones]],$V$4:$AE$4)</f>
        <v>182210.92078247009</v>
      </c>
      <c r="AH16980">
        <f>ABS(AG16980-Table13[[#This Row],[median_house_value]])</f>
        <v>128389.07921752991</v>
      </c>
    </row>
    <row r="16981" spans="1:34" x14ac:dyDescent="0.45">
      <c r="A16981">
        <v>204800</v>
      </c>
      <c r="B16981">
        <v>-121.2</v>
      </c>
      <c r="C16981">
        <v>38.659999999999997</v>
      </c>
      <c r="D16981">
        <v>17</v>
      </c>
      <c r="E16981">
        <v>1605</v>
      </c>
      <c r="F16981">
        <v>217</v>
      </c>
      <c r="G16981">
        <v>732</v>
      </c>
      <c r="H16981">
        <v>241</v>
      </c>
      <c r="I16981">
        <v>5.47</v>
      </c>
      <c r="J16981" t="s">
        <v>12</v>
      </c>
      <c r="K16981">
        <f>IF(Table13[[#This Row],[ocean_proximity]]="INLAND",1,0)</f>
        <v>1</v>
      </c>
      <c r="L16981">
        <f>IF(Table13[[#This Row],[ocean_proximity]]="ISLAND",1,0)</f>
        <v>0</v>
      </c>
      <c r="M16981">
        <f>IF(Table13[[#This Row],[ocean_proximity]]="NEAR BAY",1,0)</f>
        <v>0</v>
      </c>
      <c r="N16981" s="3">
        <f>IF(Table13[[#This Row],[ocean_proximity]]="NEAR OCEAN",1,0)</f>
        <v>0</v>
      </c>
      <c r="O16981" s="3">
        <f>Table13[[#This Row],[housing_median_age]]/$D$2</f>
        <v>0.32692307692307693</v>
      </c>
      <c r="P16981" s="3">
        <f>Table13[[#This Row],[total_rooms]]/$E$2</f>
        <v>4.0818921668362158E-2</v>
      </c>
      <c r="Q16981" s="3">
        <f>Table13[[#This Row],[total_bedrooms]]/$F$2</f>
        <v>3.3669511249030254E-2</v>
      </c>
      <c r="R16981" s="3">
        <f>Table13[[#This Row],[population]]/$G$2</f>
        <v>2.0514545148814529E-2</v>
      </c>
      <c r="S16981" s="3">
        <f>Table13[[#This Row],[households]]/$H$2</f>
        <v>3.9625123314699112E-2</v>
      </c>
      <c r="T16981" s="3">
        <v>1</v>
      </c>
      <c r="AG16981">
        <f>SUMPRODUCT(Table13[[#This Row],[area_inland]:[ones]],$V$4:$AE$4)</f>
        <v>189171.81000590621</v>
      </c>
      <c r="AH16981">
        <f>ABS(AG16981-Table13[[#This Row],[median_house_value]])</f>
        <v>15628.189994093787</v>
      </c>
    </row>
    <row r="16982" spans="1:34" x14ac:dyDescent="0.45">
      <c r="A16982">
        <v>67500</v>
      </c>
      <c r="B16982">
        <v>-115.38</v>
      </c>
      <c r="C16982">
        <v>32.81</v>
      </c>
      <c r="D16982">
        <v>35</v>
      </c>
      <c r="E16982">
        <v>1263</v>
      </c>
      <c r="F16982">
        <v>262</v>
      </c>
      <c r="G16982">
        <v>950</v>
      </c>
      <c r="H16982">
        <v>241</v>
      </c>
      <c r="I16982">
        <v>1.8957999999999999</v>
      </c>
      <c r="J16982" t="s">
        <v>12</v>
      </c>
      <c r="K16982">
        <f>IF(Table13[[#This Row],[ocean_proximity]]="INLAND",1,0)</f>
        <v>1</v>
      </c>
      <c r="L16982">
        <f>IF(Table13[[#This Row],[ocean_proximity]]="ISLAND",1,0)</f>
        <v>0</v>
      </c>
      <c r="M16982">
        <f>IF(Table13[[#This Row],[ocean_proximity]]="NEAR BAY",1,0)</f>
        <v>0</v>
      </c>
      <c r="N16982" s="3">
        <f>IF(Table13[[#This Row],[ocean_proximity]]="NEAR OCEAN",1,0)</f>
        <v>0</v>
      </c>
      <c r="O16982" s="3">
        <f>Table13[[#This Row],[housing_median_age]]/$D$2</f>
        <v>0.67307692307692313</v>
      </c>
      <c r="P16982" s="3">
        <f>Table13[[#This Row],[total_rooms]]/$E$2</f>
        <v>3.2121057985757887E-2</v>
      </c>
      <c r="Q16982" s="3">
        <f>Table13[[#This Row],[total_bedrooms]]/$F$2</f>
        <v>4.0651667959658647E-2</v>
      </c>
      <c r="R16982" s="3">
        <f>Table13[[#This Row],[population]]/$G$2</f>
        <v>2.6624068157614485E-2</v>
      </c>
      <c r="S16982" s="3">
        <f>Table13[[#This Row],[households]]/$H$2</f>
        <v>3.9625123314699112E-2</v>
      </c>
      <c r="T16982" s="3">
        <v>1</v>
      </c>
      <c r="AG16982">
        <f>SUMPRODUCT(Table13[[#This Row],[area_inland]:[ones]],$V$4:$AE$4)</f>
        <v>195768.48150342278</v>
      </c>
      <c r="AH16982">
        <f>ABS(AG16982-Table13[[#This Row],[median_house_value]])</f>
        <v>128268.48150342278</v>
      </c>
    </row>
    <row r="16983" spans="1:34" x14ac:dyDescent="0.45">
      <c r="A16983">
        <v>123100</v>
      </c>
      <c r="B16983">
        <v>-117.11</v>
      </c>
      <c r="C16983">
        <v>32.74</v>
      </c>
      <c r="D16983">
        <v>33</v>
      </c>
      <c r="E16983">
        <v>1126</v>
      </c>
      <c r="F16983">
        <v>267</v>
      </c>
      <c r="G16983">
        <v>621</v>
      </c>
      <c r="H16983">
        <v>241</v>
      </c>
      <c r="I16983">
        <v>3.2422</v>
      </c>
      <c r="J16983" t="s">
        <v>13</v>
      </c>
      <c r="K16983">
        <f>IF(Table13[[#This Row],[ocean_proximity]]="INLAND",1,0)</f>
        <v>0</v>
      </c>
      <c r="L16983">
        <f>IF(Table13[[#This Row],[ocean_proximity]]="ISLAND",1,0)</f>
        <v>0</v>
      </c>
      <c r="M16983">
        <f>IF(Table13[[#This Row],[ocean_proximity]]="NEAR BAY",1,0)</f>
        <v>0</v>
      </c>
      <c r="N16983" s="3">
        <f>IF(Table13[[#This Row],[ocean_proximity]]="NEAR OCEAN",1,0)</f>
        <v>1</v>
      </c>
      <c r="O16983" s="3">
        <f>Table13[[#This Row],[housing_median_age]]/$D$2</f>
        <v>0.63461538461538458</v>
      </c>
      <c r="P16983" s="3">
        <f>Table13[[#This Row],[total_rooms]]/$E$2</f>
        <v>2.8636826042726347E-2</v>
      </c>
      <c r="Q16983" s="3">
        <f>Table13[[#This Row],[total_bedrooms]]/$F$2</f>
        <v>4.142746314972847E-2</v>
      </c>
      <c r="R16983" s="3">
        <f>Table13[[#This Row],[population]]/$G$2</f>
        <v>1.7403732974609048E-2</v>
      </c>
      <c r="S16983" s="3">
        <f>Table13[[#This Row],[households]]/$H$2</f>
        <v>3.9625123314699112E-2</v>
      </c>
      <c r="T16983" s="3">
        <v>1</v>
      </c>
      <c r="AG16983">
        <f>SUMPRODUCT(Table13[[#This Row],[area_inland]:[ones]],$V$4:$AE$4)</f>
        <v>200727.20151009114</v>
      </c>
      <c r="AH16983">
        <f>ABS(AG16983-Table13[[#This Row],[median_house_value]])</f>
        <v>77627.201510091138</v>
      </c>
    </row>
    <row r="16984" spans="1:34" x14ac:dyDescent="0.45">
      <c r="A16984">
        <v>500001</v>
      </c>
      <c r="B16984">
        <v>-117.25</v>
      </c>
      <c r="C16984">
        <v>32.83</v>
      </c>
      <c r="D16984">
        <v>17</v>
      </c>
      <c r="E16984">
        <v>2075</v>
      </c>
      <c r="F16984">
        <v>262</v>
      </c>
      <c r="G16984">
        <v>704</v>
      </c>
      <c r="H16984">
        <v>241</v>
      </c>
      <c r="I16984">
        <v>10.9529</v>
      </c>
      <c r="J16984" t="s">
        <v>13</v>
      </c>
      <c r="K16984">
        <f>IF(Table13[[#This Row],[ocean_proximity]]="INLAND",1,0)</f>
        <v>0</v>
      </c>
      <c r="L16984">
        <f>IF(Table13[[#This Row],[ocean_proximity]]="ISLAND",1,0)</f>
        <v>0</v>
      </c>
      <c r="M16984">
        <f>IF(Table13[[#This Row],[ocean_proximity]]="NEAR BAY",1,0)</f>
        <v>0</v>
      </c>
      <c r="N16984" s="3">
        <f>IF(Table13[[#This Row],[ocean_proximity]]="NEAR OCEAN",1,0)</f>
        <v>1</v>
      </c>
      <c r="O16984" s="3">
        <f>Table13[[#This Row],[housing_median_age]]/$D$2</f>
        <v>0.32692307692307693</v>
      </c>
      <c r="P16984" s="3">
        <f>Table13[[#This Row],[total_rooms]]/$E$2</f>
        <v>5.2772126144455749E-2</v>
      </c>
      <c r="Q16984" s="3">
        <f>Table13[[#This Row],[total_bedrooms]]/$F$2</f>
        <v>4.0651667959658647E-2</v>
      </c>
      <c r="R16984" s="3">
        <f>Table13[[#This Row],[population]]/$G$2</f>
        <v>1.972983577153747E-2</v>
      </c>
      <c r="S16984" s="3">
        <f>Table13[[#This Row],[households]]/$H$2</f>
        <v>3.9625123314699112E-2</v>
      </c>
      <c r="T16984" s="3">
        <v>1</v>
      </c>
      <c r="AG16984">
        <f>SUMPRODUCT(Table13[[#This Row],[area_inland]:[ones]],$V$4:$AE$4)</f>
        <v>195290.99807526165</v>
      </c>
      <c r="AH16984">
        <f>ABS(AG16984-Table13[[#This Row],[median_house_value]])</f>
        <v>304710.00192473835</v>
      </c>
    </row>
    <row r="16985" spans="1:34" x14ac:dyDescent="0.45">
      <c r="A16985">
        <v>148500</v>
      </c>
      <c r="B16985">
        <v>-118.17</v>
      </c>
      <c r="C16985">
        <v>34.07</v>
      </c>
      <c r="D16985">
        <v>37</v>
      </c>
      <c r="E16985">
        <v>1155</v>
      </c>
      <c r="F16985">
        <v>225</v>
      </c>
      <c r="G16985">
        <v>814</v>
      </c>
      <c r="H16985">
        <v>241</v>
      </c>
      <c r="I16985">
        <v>3.875</v>
      </c>
      <c r="J16985" t="s">
        <v>11</v>
      </c>
      <c r="K16985">
        <f>IF(Table13[[#This Row],[ocean_proximity]]="INLAND",1,0)</f>
        <v>0</v>
      </c>
      <c r="L16985">
        <f>IF(Table13[[#This Row],[ocean_proximity]]="ISLAND",1,0)</f>
        <v>0</v>
      </c>
      <c r="M16985">
        <f>IF(Table13[[#This Row],[ocean_proximity]]="NEAR BAY",1,0)</f>
        <v>0</v>
      </c>
      <c r="N16985" s="3">
        <f>IF(Table13[[#This Row],[ocean_proximity]]="NEAR OCEAN",1,0)</f>
        <v>0</v>
      </c>
      <c r="O16985" s="3">
        <f>Table13[[#This Row],[housing_median_age]]/$D$2</f>
        <v>0.71153846153846156</v>
      </c>
      <c r="P16985" s="3">
        <f>Table13[[#This Row],[total_rooms]]/$E$2</f>
        <v>2.9374364191251272E-2</v>
      </c>
      <c r="Q16985" s="3">
        <f>Table13[[#This Row],[total_bedrooms]]/$F$2</f>
        <v>3.4910783553141971E-2</v>
      </c>
      <c r="R16985" s="3">
        <f>Table13[[#This Row],[population]]/$G$2</f>
        <v>2.2812622610840199E-2</v>
      </c>
      <c r="S16985" s="3">
        <f>Table13[[#This Row],[households]]/$H$2</f>
        <v>3.9625123314699112E-2</v>
      </c>
      <c r="T16985" s="3">
        <v>1</v>
      </c>
      <c r="AG16985">
        <f>SUMPRODUCT(Table13[[#This Row],[area_inland]:[ones]],$V$4:$AE$4)</f>
        <v>189865.86115764035</v>
      </c>
      <c r="AH16985">
        <f>ABS(AG16985-Table13[[#This Row],[median_house_value]])</f>
        <v>41365.861157640349</v>
      </c>
    </row>
    <row r="16986" spans="1:34" x14ac:dyDescent="0.45">
      <c r="A16986">
        <v>67600</v>
      </c>
      <c r="B16986">
        <v>-119.44</v>
      </c>
      <c r="C16986">
        <v>36.590000000000003</v>
      </c>
      <c r="D16986">
        <v>32</v>
      </c>
      <c r="E16986">
        <v>1153</v>
      </c>
      <c r="F16986">
        <v>236</v>
      </c>
      <c r="G16986">
        <v>761</v>
      </c>
      <c r="H16986">
        <v>241</v>
      </c>
      <c r="I16986">
        <v>2.8250000000000002</v>
      </c>
      <c r="J16986" t="s">
        <v>12</v>
      </c>
      <c r="K16986">
        <f>IF(Table13[[#This Row],[ocean_proximity]]="INLAND",1,0)</f>
        <v>1</v>
      </c>
      <c r="L16986">
        <f>IF(Table13[[#This Row],[ocean_proximity]]="ISLAND",1,0)</f>
        <v>0</v>
      </c>
      <c r="M16986">
        <f>IF(Table13[[#This Row],[ocean_proximity]]="NEAR BAY",1,0)</f>
        <v>0</v>
      </c>
      <c r="N16986" s="3">
        <f>IF(Table13[[#This Row],[ocean_proximity]]="NEAR OCEAN",1,0)</f>
        <v>0</v>
      </c>
      <c r="O16986" s="3">
        <f>Table13[[#This Row],[housing_median_age]]/$D$2</f>
        <v>0.61538461538461542</v>
      </c>
      <c r="P16986" s="3">
        <f>Table13[[#This Row],[total_rooms]]/$E$2</f>
        <v>2.9323499491352999E-2</v>
      </c>
      <c r="Q16986" s="3">
        <f>Table13[[#This Row],[total_bedrooms]]/$F$2</f>
        <v>3.661753297129558E-2</v>
      </c>
      <c r="R16986" s="3">
        <f>Table13[[#This Row],[population]]/$G$2</f>
        <v>2.1327279860994339E-2</v>
      </c>
      <c r="S16986" s="3">
        <f>Table13[[#This Row],[households]]/$H$2</f>
        <v>3.9625123314699112E-2</v>
      </c>
      <c r="T16986" s="3">
        <v>1</v>
      </c>
      <c r="AG16986">
        <f>SUMPRODUCT(Table13[[#This Row],[area_inland]:[ones]],$V$4:$AE$4)</f>
        <v>194515.20633133728</v>
      </c>
      <c r="AH16986">
        <f>ABS(AG16986-Table13[[#This Row],[median_house_value]])</f>
        <v>126915.20633133728</v>
      </c>
    </row>
    <row r="16987" spans="1:34" x14ac:dyDescent="0.45">
      <c r="A16987">
        <v>92400</v>
      </c>
      <c r="B16987">
        <v>-119.82</v>
      </c>
      <c r="C16987">
        <v>37.57</v>
      </c>
      <c r="D16987">
        <v>13</v>
      </c>
      <c r="E16987">
        <v>1713</v>
      </c>
      <c r="F16987">
        <v>340</v>
      </c>
      <c r="G16987">
        <v>643</v>
      </c>
      <c r="H16987">
        <v>241</v>
      </c>
      <c r="I16987">
        <v>2.6619999999999999</v>
      </c>
      <c r="J16987" t="s">
        <v>12</v>
      </c>
      <c r="K16987">
        <f>IF(Table13[[#This Row],[ocean_proximity]]="INLAND",1,0)</f>
        <v>1</v>
      </c>
      <c r="L16987">
        <f>IF(Table13[[#This Row],[ocean_proximity]]="ISLAND",1,0)</f>
        <v>0</v>
      </c>
      <c r="M16987">
        <f>IF(Table13[[#This Row],[ocean_proximity]]="NEAR BAY",1,0)</f>
        <v>0</v>
      </c>
      <c r="N16987" s="3">
        <f>IF(Table13[[#This Row],[ocean_proximity]]="NEAR OCEAN",1,0)</f>
        <v>0</v>
      </c>
      <c r="O16987" s="3">
        <f>Table13[[#This Row],[housing_median_age]]/$D$2</f>
        <v>0.25</v>
      </c>
      <c r="P16987" s="3">
        <f>Table13[[#This Row],[total_rooms]]/$E$2</f>
        <v>4.3565615462868766E-2</v>
      </c>
      <c r="Q16987" s="3">
        <f>Table13[[#This Row],[total_bedrooms]]/$F$2</f>
        <v>5.2754072924747868E-2</v>
      </c>
      <c r="R16987" s="3">
        <f>Table13[[#This Row],[population]]/$G$2</f>
        <v>1.8020290342469592E-2</v>
      </c>
      <c r="S16987" s="3">
        <f>Table13[[#This Row],[households]]/$H$2</f>
        <v>3.9625123314699112E-2</v>
      </c>
      <c r="T16987" s="3">
        <v>1</v>
      </c>
      <c r="AG16987">
        <f>SUMPRODUCT(Table13[[#This Row],[area_inland]:[ones]],$V$4:$AE$4)</f>
        <v>188326.10841752205</v>
      </c>
      <c r="AH16987">
        <f>ABS(AG16987-Table13[[#This Row],[median_house_value]])</f>
        <v>95926.108417522046</v>
      </c>
    </row>
    <row r="16988" spans="1:34" x14ac:dyDescent="0.45">
      <c r="A16988">
        <v>61700</v>
      </c>
      <c r="B16988">
        <v>-122.9</v>
      </c>
      <c r="C16988">
        <v>41.46</v>
      </c>
      <c r="D16988">
        <v>31</v>
      </c>
      <c r="E16988">
        <v>1277</v>
      </c>
      <c r="F16988">
        <v>263</v>
      </c>
      <c r="G16988">
        <v>600</v>
      </c>
      <c r="H16988">
        <v>241</v>
      </c>
      <c r="I16988">
        <v>1.7292000000000001</v>
      </c>
      <c r="J16988" t="s">
        <v>12</v>
      </c>
      <c r="K16988">
        <f>IF(Table13[[#This Row],[ocean_proximity]]="INLAND",1,0)</f>
        <v>1</v>
      </c>
      <c r="L16988">
        <f>IF(Table13[[#This Row],[ocean_proximity]]="ISLAND",1,0)</f>
        <v>0</v>
      </c>
      <c r="M16988">
        <f>IF(Table13[[#This Row],[ocean_proximity]]="NEAR BAY",1,0)</f>
        <v>0</v>
      </c>
      <c r="N16988" s="3">
        <f>IF(Table13[[#This Row],[ocean_proximity]]="NEAR OCEAN",1,0)</f>
        <v>0</v>
      </c>
      <c r="O16988" s="3">
        <f>Table13[[#This Row],[housing_median_age]]/$D$2</f>
        <v>0.59615384615384615</v>
      </c>
      <c r="P16988" s="3">
        <f>Table13[[#This Row],[total_rooms]]/$E$2</f>
        <v>3.2477110885045776E-2</v>
      </c>
      <c r="Q16988" s="3">
        <f>Table13[[#This Row],[total_bedrooms]]/$F$2</f>
        <v>4.0806826997672616E-2</v>
      </c>
      <c r="R16988" s="3">
        <f>Table13[[#This Row],[population]]/$G$2</f>
        <v>1.6815200941651252E-2</v>
      </c>
      <c r="S16988" s="3">
        <f>Table13[[#This Row],[households]]/$H$2</f>
        <v>3.9625123314699112E-2</v>
      </c>
      <c r="T16988" s="3">
        <v>1</v>
      </c>
      <c r="AG16988">
        <f>SUMPRODUCT(Table13[[#This Row],[area_inland]:[ones]],$V$4:$AE$4)</f>
        <v>194326.78134461385</v>
      </c>
      <c r="AH16988">
        <f>ABS(AG16988-Table13[[#This Row],[median_house_value]])</f>
        <v>132626.78134461385</v>
      </c>
    </row>
    <row r="16989" spans="1:34" x14ac:dyDescent="0.45">
      <c r="A16989">
        <v>237500</v>
      </c>
      <c r="B16989">
        <v>-122.5</v>
      </c>
      <c r="C16989">
        <v>37.590000000000003</v>
      </c>
      <c r="D16989">
        <v>36</v>
      </c>
      <c r="E16989">
        <v>1521</v>
      </c>
      <c r="F16989">
        <v>253</v>
      </c>
      <c r="G16989">
        <v>736</v>
      </c>
      <c r="H16989">
        <v>241</v>
      </c>
      <c r="I16989">
        <v>4.3541999999999996</v>
      </c>
      <c r="J16989" t="s">
        <v>13</v>
      </c>
      <c r="K16989">
        <f>IF(Table13[[#This Row],[ocean_proximity]]="INLAND",1,0)</f>
        <v>0</v>
      </c>
      <c r="L16989">
        <f>IF(Table13[[#This Row],[ocean_proximity]]="ISLAND",1,0)</f>
        <v>0</v>
      </c>
      <c r="M16989">
        <f>IF(Table13[[#This Row],[ocean_proximity]]="NEAR BAY",1,0)</f>
        <v>0</v>
      </c>
      <c r="N16989" s="3">
        <f>IF(Table13[[#This Row],[ocean_proximity]]="NEAR OCEAN",1,0)</f>
        <v>1</v>
      </c>
      <c r="O16989" s="3">
        <f>Table13[[#This Row],[housing_median_age]]/$D$2</f>
        <v>0.69230769230769229</v>
      </c>
      <c r="P16989" s="3">
        <f>Table13[[#This Row],[total_rooms]]/$E$2</f>
        <v>3.8682604272634792E-2</v>
      </c>
      <c r="Q16989" s="3">
        <f>Table13[[#This Row],[total_bedrooms]]/$F$2</f>
        <v>3.9255236617532968E-2</v>
      </c>
      <c r="R16989" s="3">
        <f>Table13[[#This Row],[population]]/$G$2</f>
        <v>2.0626646488425538E-2</v>
      </c>
      <c r="S16989" s="3">
        <f>Table13[[#This Row],[households]]/$H$2</f>
        <v>3.9625123314699112E-2</v>
      </c>
      <c r="T16989" s="3">
        <v>1</v>
      </c>
      <c r="AG16989">
        <f>SUMPRODUCT(Table13[[#This Row],[area_inland]:[ones]],$V$4:$AE$4)</f>
        <v>201916.07319374391</v>
      </c>
      <c r="AH16989">
        <f>ABS(AG16989-Table13[[#This Row],[median_house_value]])</f>
        <v>35583.926806256088</v>
      </c>
    </row>
    <row r="16990" spans="1:34" x14ac:dyDescent="0.45">
      <c r="A16990">
        <v>167600</v>
      </c>
      <c r="B16990">
        <v>-117.07</v>
      </c>
      <c r="C16990">
        <v>32.770000000000003</v>
      </c>
      <c r="D16990">
        <v>38</v>
      </c>
      <c r="E16990">
        <v>1130</v>
      </c>
      <c r="F16990">
        <v>228</v>
      </c>
      <c r="G16990">
        <v>699</v>
      </c>
      <c r="H16990">
        <v>241</v>
      </c>
      <c r="I16990">
        <v>2.65</v>
      </c>
      <c r="J16990" t="s">
        <v>13</v>
      </c>
      <c r="K16990">
        <f>IF(Table13[[#This Row],[ocean_proximity]]="INLAND",1,0)</f>
        <v>0</v>
      </c>
      <c r="L16990">
        <f>IF(Table13[[#This Row],[ocean_proximity]]="ISLAND",1,0)</f>
        <v>0</v>
      </c>
      <c r="M16990">
        <f>IF(Table13[[#This Row],[ocean_proximity]]="NEAR BAY",1,0)</f>
        <v>0</v>
      </c>
      <c r="N16990" s="3">
        <f>IF(Table13[[#This Row],[ocean_proximity]]="NEAR OCEAN",1,0)</f>
        <v>1</v>
      </c>
      <c r="O16990" s="3">
        <f>Table13[[#This Row],[housing_median_age]]/$D$2</f>
        <v>0.73076923076923073</v>
      </c>
      <c r="P16990" s="3">
        <f>Table13[[#This Row],[total_rooms]]/$E$2</f>
        <v>2.8738555442522889E-2</v>
      </c>
      <c r="Q16990" s="3">
        <f>Table13[[#This Row],[total_bedrooms]]/$F$2</f>
        <v>3.5376260667183863E-2</v>
      </c>
      <c r="R16990" s="3">
        <f>Table13[[#This Row],[population]]/$G$2</f>
        <v>1.9589709097023709E-2</v>
      </c>
      <c r="S16990" s="3">
        <f>Table13[[#This Row],[households]]/$H$2</f>
        <v>3.9625123314699112E-2</v>
      </c>
      <c r="T16990" s="3">
        <v>1</v>
      </c>
      <c r="AG16990">
        <f>SUMPRODUCT(Table13[[#This Row],[area_inland]:[ones]],$V$4:$AE$4)</f>
        <v>202365.65212502374</v>
      </c>
      <c r="AH16990">
        <f>ABS(AG16990-Table13[[#This Row],[median_house_value]])</f>
        <v>34765.652125023742</v>
      </c>
    </row>
    <row r="16991" spans="1:34" x14ac:dyDescent="0.45">
      <c r="A16991">
        <v>151900</v>
      </c>
      <c r="B16991">
        <v>-118.43</v>
      </c>
      <c r="C16991">
        <v>34.25</v>
      </c>
      <c r="D16991">
        <v>38</v>
      </c>
      <c r="E16991">
        <v>921</v>
      </c>
      <c r="F16991">
        <v>239</v>
      </c>
      <c r="G16991">
        <v>1023</v>
      </c>
      <c r="H16991">
        <v>241</v>
      </c>
      <c r="I16991">
        <v>3.4514</v>
      </c>
      <c r="J16991" t="s">
        <v>11</v>
      </c>
      <c r="K16991">
        <f>IF(Table13[[#This Row],[ocean_proximity]]="INLAND",1,0)</f>
        <v>0</v>
      </c>
      <c r="L16991">
        <f>IF(Table13[[#This Row],[ocean_proximity]]="ISLAND",1,0)</f>
        <v>0</v>
      </c>
      <c r="M16991">
        <f>IF(Table13[[#This Row],[ocean_proximity]]="NEAR BAY",1,0)</f>
        <v>0</v>
      </c>
      <c r="N16991" s="3">
        <f>IF(Table13[[#This Row],[ocean_proximity]]="NEAR OCEAN",1,0)</f>
        <v>0</v>
      </c>
      <c r="O16991" s="3">
        <f>Table13[[#This Row],[housing_median_age]]/$D$2</f>
        <v>0.73076923076923073</v>
      </c>
      <c r="P16991" s="3">
        <f>Table13[[#This Row],[total_rooms]]/$E$2</f>
        <v>2.3423194303153611E-2</v>
      </c>
      <c r="Q16991" s="3">
        <f>Table13[[#This Row],[total_bedrooms]]/$F$2</f>
        <v>3.7083010085337473E-2</v>
      </c>
      <c r="R16991" s="3">
        <f>Table13[[#This Row],[population]]/$G$2</f>
        <v>2.8669917605515387E-2</v>
      </c>
      <c r="S16991" s="3">
        <f>Table13[[#This Row],[households]]/$H$2</f>
        <v>3.9625123314699112E-2</v>
      </c>
      <c r="T16991" s="3">
        <v>1</v>
      </c>
      <c r="AG16991">
        <f>SUMPRODUCT(Table13[[#This Row],[area_inland]:[ones]],$V$4:$AE$4)</f>
        <v>190195.81778932325</v>
      </c>
      <c r="AH16991">
        <f>ABS(AG16991-Table13[[#This Row],[median_house_value]])</f>
        <v>38295.81778932325</v>
      </c>
    </row>
    <row r="16992" spans="1:34" x14ac:dyDescent="0.45">
      <c r="A16992">
        <v>38800</v>
      </c>
      <c r="B16992">
        <v>-120.51</v>
      </c>
      <c r="C16992">
        <v>36.549999999999997</v>
      </c>
      <c r="D16992">
        <v>20</v>
      </c>
      <c r="E16992">
        <v>1193</v>
      </c>
      <c r="F16992">
        <v>263</v>
      </c>
      <c r="G16992">
        <v>1274</v>
      </c>
      <c r="H16992">
        <v>241</v>
      </c>
      <c r="I16992">
        <v>1.9417</v>
      </c>
      <c r="J16992" t="s">
        <v>12</v>
      </c>
      <c r="K16992">
        <f>IF(Table13[[#This Row],[ocean_proximity]]="INLAND",1,0)</f>
        <v>1</v>
      </c>
      <c r="L16992">
        <f>IF(Table13[[#This Row],[ocean_proximity]]="ISLAND",1,0)</f>
        <v>0</v>
      </c>
      <c r="M16992">
        <f>IF(Table13[[#This Row],[ocean_proximity]]="NEAR BAY",1,0)</f>
        <v>0</v>
      </c>
      <c r="N16992" s="3">
        <f>IF(Table13[[#This Row],[ocean_proximity]]="NEAR OCEAN",1,0)</f>
        <v>0</v>
      </c>
      <c r="O16992" s="3">
        <f>Table13[[#This Row],[housing_median_age]]/$D$2</f>
        <v>0.38461538461538464</v>
      </c>
      <c r="P16992" s="3">
        <f>Table13[[#This Row],[total_rooms]]/$E$2</f>
        <v>3.0340793489318413E-2</v>
      </c>
      <c r="Q16992" s="3">
        <f>Table13[[#This Row],[total_bedrooms]]/$F$2</f>
        <v>4.0806826997672616E-2</v>
      </c>
      <c r="R16992" s="3">
        <f>Table13[[#This Row],[population]]/$G$2</f>
        <v>3.5704276666106163E-2</v>
      </c>
      <c r="S16992" s="3">
        <f>Table13[[#This Row],[households]]/$H$2</f>
        <v>3.9625123314699112E-2</v>
      </c>
      <c r="T16992" s="3">
        <v>1</v>
      </c>
      <c r="AG16992">
        <f>SUMPRODUCT(Table13[[#This Row],[area_inland]:[ones]],$V$4:$AE$4)</f>
        <v>190300.14868078812</v>
      </c>
      <c r="AH16992">
        <f>ABS(AG16992-Table13[[#This Row],[median_house_value]])</f>
        <v>151500.14868078812</v>
      </c>
    </row>
    <row r="16993" spans="1:34" x14ac:dyDescent="0.45">
      <c r="A16993">
        <v>221300</v>
      </c>
      <c r="B16993">
        <v>-118.15</v>
      </c>
      <c r="C16993">
        <v>33.840000000000003</v>
      </c>
      <c r="D16993">
        <v>37</v>
      </c>
      <c r="E16993">
        <v>1508</v>
      </c>
      <c r="F16993">
        <v>252</v>
      </c>
      <c r="G16993">
        <v>635</v>
      </c>
      <c r="H16993">
        <v>241</v>
      </c>
      <c r="I16993">
        <v>3.75</v>
      </c>
      <c r="J16993" t="s">
        <v>11</v>
      </c>
      <c r="K16993">
        <f>IF(Table13[[#This Row],[ocean_proximity]]="INLAND",1,0)</f>
        <v>0</v>
      </c>
      <c r="L16993">
        <f>IF(Table13[[#This Row],[ocean_proximity]]="ISLAND",1,0)</f>
        <v>0</v>
      </c>
      <c r="M16993">
        <f>IF(Table13[[#This Row],[ocean_proximity]]="NEAR BAY",1,0)</f>
        <v>0</v>
      </c>
      <c r="N16993" s="3">
        <f>IF(Table13[[#This Row],[ocean_proximity]]="NEAR OCEAN",1,0)</f>
        <v>0</v>
      </c>
      <c r="O16993" s="3">
        <f>Table13[[#This Row],[housing_median_age]]/$D$2</f>
        <v>0.71153846153846156</v>
      </c>
      <c r="P16993" s="3">
        <f>Table13[[#This Row],[total_rooms]]/$E$2</f>
        <v>3.8351983723296033E-2</v>
      </c>
      <c r="Q16993" s="3">
        <f>Table13[[#This Row],[total_bedrooms]]/$F$2</f>
        <v>3.9100077579519006E-2</v>
      </c>
      <c r="R16993" s="3">
        <f>Table13[[#This Row],[population]]/$G$2</f>
        <v>1.7796087663247577E-2</v>
      </c>
      <c r="S16993" s="3">
        <f>Table13[[#This Row],[households]]/$H$2</f>
        <v>3.9625123314699112E-2</v>
      </c>
      <c r="T16993" s="3">
        <v>1</v>
      </c>
      <c r="AG16993">
        <f>SUMPRODUCT(Table13[[#This Row],[area_inland]:[ones]],$V$4:$AE$4)</f>
        <v>190135.34820429105</v>
      </c>
      <c r="AH16993">
        <f>ABS(AG16993-Table13[[#This Row],[median_house_value]])</f>
        <v>31164.651795708953</v>
      </c>
    </row>
    <row r="16994" spans="1:34" x14ac:dyDescent="0.45">
      <c r="A16994">
        <v>161400</v>
      </c>
      <c r="B16994">
        <v>-122.03</v>
      </c>
      <c r="C16994">
        <v>37.61</v>
      </c>
      <c r="D16994">
        <v>37</v>
      </c>
      <c r="E16994">
        <v>1383</v>
      </c>
      <c r="F16994">
        <v>259</v>
      </c>
      <c r="G16994">
        <v>808</v>
      </c>
      <c r="H16994">
        <v>241</v>
      </c>
      <c r="I16994">
        <v>4.0125000000000002</v>
      </c>
      <c r="J16994" t="s">
        <v>10</v>
      </c>
      <c r="K16994">
        <f>IF(Table13[[#This Row],[ocean_proximity]]="INLAND",1,0)</f>
        <v>0</v>
      </c>
      <c r="L16994">
        <f>IF(Table13[[#This Row],[ocean_proximity]]="ISLAND",1,0)</f>
        <v>0</v>
      </c>
      <c r="M16994">
        <f>IF(Table13[[#This Row],[ocean_proximity]]="NEAR BAY",1,0)</f>
        <v>1</v>
      </c>
      <c r="N16994" s="3">
        <f>IF(Table13[[#This Row],[ocean_proximity]]="NEAR OCEAN",1,0)</f>
        <v>0</v>
      </c>
      <c r="O16994" s="3">
        <f>Table13[[#This Row],[housing_median_age]]/$D$2</f>
        <v>0.71153846153846156</v>
      </c>
      <c r="P16994" s="3">
        <f>Table13[[#This Row],[total_rooms]]/$E$2</f>
        <v>3.5172939979654122E-2</v>
      </c>
      <c r="Q16994" s="3">
        <f>Table13[[#This Row],[total_bedrooms]]/$F$2</f>
        <v>4.0186190845616754E-2</v>
      </c>
      <c r="R16994" s="3">
        <f>Table13[[#This Row],[population]]/$G$2</f>
        <v>2.2644470601423689E-2</v>
      </c>
      <c r="S16994" s="3">
        <f>Table13[[#This Row],[households]]/$H$2</f>
        <v>3.9625123314699112E-2</v>
      </c>
      <c r="T16994" s="3">
        <v>1</v>
      </c>
      <c r="AG16994">
        <f>SUMPRODUCT(Table13[[#This Row],[area_inland]:[ones]],$V$4:$AE$4)</f>
        <v>205959.95025693631</v>
      </c>
      <c r="AH16994">
        <f>ABS(AG16994-Table13[[#This Row],[median_house_value]])</f>
        <v>44559.95025693631</v>
      </c>
    </row>
    <row r="16995" spans="1:34" x14ac:dyDescent="0.45">
      <c r="A16995">
        <v>205600</v>
      </c>
      <c r="B16995">
        <v>-118.26</v>
      </c>
      <c r="C16995">
        <v>33.79</v>
      </c>
      <c r="D16995">
        <v>42</v>
      </c>
      <c r="E16995">
        <v>1162</v>
      </c>
      <c r="F16995">
        <v>264</v>
      </c>
      <c r="G16995">
        <v>1044</v>
      </c>
      <c r="H16995">
        <v>241</v>
      </c>
      <c r="I16995">
        <v>3.5488</v>
      </c>
      <c r="J16995" t="s">
        <v>11</v>
      </c>
      <c r="K16995">
        <f>IF(Table13[[#This Row],[ocean_proximity]]="INLAND",1,0)</f>
        <v>0</v>
      </c>
      <c r="L16995">
        <f>IF(Table13[[#This Row],[ocean_proximity]]="ISLAND",1,0)</f>
        <v>0</v>
      </c>
      <c r="M16995">
        <f>IF(Table13[[#This Row],[ocean_proximity]]="NEAR BAY",1,0)</f>
        <v>0</v>
      </c>
      <c r="N16995" s="3">
        <f>IF(Table13[[#This Row],[ocean_proximity]]="NEAR OCEAN",1,0)</f>
        <v>0</v>
      </c>
      <c r="O16995" s="3">
        <f>Table13[[#This Row],[housing_median_age]]/$D$2</f>
        <v>0.80769230769230771</v>
      </c>
      <c r="P16995" s="3">
        <f>Table13[[#This Row],[total_rooms]]/$E$2</f>
        <v>2.955239064089522E-2</v>
      </c>
      <c r="Q16995" s="3">
        <f>Table13[[#This Row],[total_bedrooms]]/$F$2</f>
        <v>4.0961986035686578E-2</v>
      </c>
      <c r="R16995" s="3">
        <f>Table13[[#This Row],[population]]/$G$2</f>
        <v>2.9258449638473179E-2</v>
      </c>
      <c r="S16995" s="3">
        <f>Table13[[#This Row],[households]]/$H$2</f>
        <v>3.9625123314699112E-2</v>
      </c>
      <c r="T16995" s="3">
        <v>1</v>
      </c>
      <c r="AG16995">
        <f>SUMPRODUCT(Table13[[#This Row],[area_inland]:[ones]],$V$4:$AE$4)</f>
        <v>191861.66397707464</v>
      </c>
      <c r="AH16995">
        <f>ABS(AG16995-Table13[[#This Row],[median_house_value]])</f>
        <v>13738.336022925359</v>
      </c>
    </row>
    <row r="16996" spans="1:34" x14ac:dyDescent="0.45">
      <c r="A16996">
        <v>355800</v>
      </c>
      <c r="B16996">
        <v>-122.51</v>
      </c>
      <c r="C16996">
        <v>37.53</v>
      </c>
      <c r="D16996">
        <v>17</v>
      </c>
      <c r="E16996">
        <v>1574</v>
      </c>
      <c r="F16996">
        <v>262</v>
      </c>
      <c r="G16996">
        <v>672</v>
      </c>
      <c r="H16996">
        <v>241</v>
      </c>
      <c r="I16996">
        <v>7.2929000000000004</v>
      </c>
      <c r="J16996" t="s">
        <v>13</v>
      </c>
      <c r="K16996">
        <f>IF(Table13[[#This Row],[ocean_proximity]]="INLAND",1,0)</f>
        <v>0</v>
      </c>
      <c r="L16996">
        <f>IF(Table13[[#This Row],[ocean_proximity]]="ISLAND",1,0)</f>
        <v>0</v>
      </c>
      <c r="M16996">
        <f>IF(Table13[[#This Row],[ocean_proximity]]="NEAR BAY",1,0)</f>
        <v>0</v>
      </c>
      <c r="N16996" s="3">
        <f>IF(Table13[[#This Row],[ocean_proximity]]="NEAR OCEAN",1,0)</f>
        <v>1</v>
      </c>
      <c r="O16996" s="3">
        <f>Table13[[#This Row],[housing_median_age]]/$D$2</f>
        <v>0.32692307692307693</v>
      </c>
      <c r="P16996" s="3">
        <f>Table13[[#This Row],[total_rooms]]/$E$2</f>
        <v>4.0030518819938965E-2</v>
      </c>
      <c r="Q16996" s="3">
        <f>Table13[[#This Row],[total_bedrooms]]/$F$2</f>
        <v>4.0651667959658647E-2</v>
      </c>
      <c r="R16996" s="3">
        <f>Table13[[#This Row],[population]]/$G$2</f>
        <v>1.8833025054649403E-2</v>
      </c>
      <c r="S16996" s="3">
        <f>Table13[[#This Row],[households]]/$H$2</f>
        <v>3.9625123314699112E-2</v>
      </c>
      <c r="T16996" s="3">
        <v>1</v>
      </c>
      <c r="AG16996">
        <f>SUMPRODUCT(Table13[[#This Row],[area_inland]:[ones]],$V$4:$AE$4)</f>
        <v>195083.16542054445</v>
      </c>
      <c r="AH16996">
        <f>ABS(AG16996-Table13[[#This Row],[median_house_value]])</f>
        <v>160716.83457945555</v>
      </c>
    </row>
    <row r="16997" spans="1:34" x14ac:dyDescent="0.45">
      <c r="A16997">
        <v>111300</v>
      </c>
      <c r="B16997">
        <v>-122.21</v>
      </c>
      <c r="C16997">
        <v>37.78</v>
      </c>
      <c r="D16997">
        <v>47</v>
      </c>
      <c r="E16997">
        <v>881</v>
      </c>
      <c r="F16997">
        <v>248</v>
      </c>
      <c r="G16997">
        <v>753</v>
      </c>
      <c r="H16997">
        <v>241</v>
      </c>
      <c r="I16997">
        <v>2.625</v>
      </c>
      <c r="J16997" t="s">
        <v>10</v>
      </c>
      <c r="K16997">
        <f>IF(Table13[[#This Row],[ocean_proximity]]="INLAND",1,0)</f>
        <v>0</v>
      </c>
      <c r="L16997">
        <f>IF(Table13[[#This Row],[ocean_proximity]]="ISLAND",1,0)</f>
        <v>0</v>
      </c>
      <c r="M16997">
        <f>IF(Table13[[#This Row],[ocean_proximity]]="NEAR BAY",1,0)</f>
        <v>1</v>
      </c>
      <c r="N16997" s="3">
        <f>IF(Table13[[#This Row],[ocean_proximity]]="NEAR OCEAN",1,0)</f>
        <v>0</v>
      </c>
      <c r="O16997" s="3">
        <f>Table13[[#This Row],[housing_median_age]]/$D$2</f>
        <v>0.90384615384615385</v>
      </c>
      <c r="P16997" s="3">
        <f>Table13[[#This Row],[total_rooms]]/$E$2</f>
        <v>2.2405900305188201E-2</v>
      </c>
      <c r="Q16997" s="3">
        <f>Table13[[#This Row],[total_bedrooms]]/$F$2</f>
        <v>3.8479441427463151E-2</v>
      </c>
      <c r="R16997" s="3">
        <f>Table13[[#This Row],[population]]/$G$2</f>
        <v>2.1103077181772321E-2</v>
      </c>
      <c r="S16997" s="3">
        <f>Table13[[#This Row],[households]]/$H$2</f>
        <v>3.9625123314699112E-2</v>
      </c>
      <c r="T16997" s="3">
        <v>1</v>
      </c>
      <c r="AG16997">
        <f>SUMPRODUCT(Table13[[#This Row],[area_inland]:[ones]],$V$4:$AE$4)</f>
        <v>209330.90775939196</v>
      </c>
      <c r="AH16997">
        <f>ABS(AG16997-Table13[[#This Row],[median_house_value]])</f>
        <v>98030.907759391965</v>
      </c>
    </row>
    <row r="16998" spans="1:34" x14ac:dyDescent="0.45">
      <c r="A16998">
        <v>218100</v>
      </c>
      <c r="B16998">
        <v>-117.98</v>
      </c>
      <c r="C16998">
        <v>33.82</v>
      </c>
      <c r="D16998">
        <v>34</v>
      </c>
      <c r="E16998">
        <v>1290</v>
      </c>
      <c r="F16998">
        <v>220</v>
      </c>
      <c r="G16998">
        <v>867</v>
      </c>
      <c r="H16998">
        <v>241</v>
      </c>
      <c r="I16998">
        <v>5.5486000000000004</v>
      </c>
      <c r="J16998" t="s">
        <v>11</v>
      </c>
      <c r="K16998">
        <f>IF(Table13[[#This Row],[ocean_proximity]]="INLAND",1,0)</f>
        <v>0</v>
      </c>
      <c r="L16998">
        <f>IF(Table13[[#This Row],[ocean_proximity]]="ISLAND",1,0)</f>
        <v>0</v>
      </c>
      <c r="M16998">
        <f>IF(Table13[[#This Row],[ocean_proximity]]="NEAR BAY",1,0)</f>
        <v>0</v>
      </c>
      <c r="N16998" s="3">
        <f>IF(Table13[[#This Row],[ocean_proximity]]="NEAR OCEAN",1,0)</f>
        <v>0</v>
      </c>
      <c r="O16998" s="3">
        <f>Table13[[#This Row],[housing_median_age]]/$D$2</f>
        <v>0.65384615384615385</v>
      </c>
      <c r="P16998" s="3">
        <f>Table13[[#This Row],[total_rooms]]/$E$2</f>
        <v>3.2807731434384535E-2</v>
      </c>
      <c r="Q16998" s="3">
        <f>Table13[[#This Row],[total_bedrooms]]/$F$2</f>
        <v>3.4134988363072147E-2</v>
      </c>
      <c r="R16998" s="3">
        <f>Table13[[#This Row],[population]]/$G$2</f>
        <v>2.4297965360686059E-2</v>
      </c>
      <c r="S16998" s="3">
        <f>Table13[[#This Row],[households]]/$H$2</f>
        <v>3.9625123314699112E-2</v>
      </c>
      <c r="T16998" s="3">
        <v>1</v>
      </c>
      <c r="AG16998">
        <f>SUMPRODUCT(Table13[[#This Row],[area_inland]:[ones]],$V$4:$AE$4)</f>
        <v>188810.25498489939</v>
      </c>
      <c r="AH16998">
        <f>ABS(AG16998-Table13[[#This Row],[median_house_value]])</f>
        <v>29289.745015100605</v>
      </c>
    </row>
    <row r="16999" spans="1:34" x14ac:dyDescent="0.45">
      <c r="A16999">
        <v>72800</v>
      </c>
      <c r="B16999">
        <v>-120.77</v>
      </c>
      <c r="C16999">
        <v>37.42</v>
      </c>
      <c r="D16999">
        <v>27</v>
      </c>
      <c r="E16999">
        <v>949</v>
      </c>
      <c r="F16999">
        <v>224</v>
      </c>
      <c r="G16999">
        <v>888</v>
      </c>
      <c r="H16999">
        <v>241</v>
      </c>
      <c r="I16999">
        <v>2.3332999999999999</v>
      </c>
      <c r="J16999" t="s">
        <v>12</v>
      </c>
      <c r="K16999">
        <f>IF(Table13[[#This Row],[ocean_proximity]]="INLAND",1,0)</f>
        <v>1</v>
      </c>
      <c r="L16999">
        <f>IF(Table13[[#This Row],[ocean_proximity]]="ISLAND",1,0)</f>
        <v>0</v>
      </c>
      <c r="M16999">
        <f>IF(Table13[[#This Row],[ocean_proximity]]="NEAR BAY",1,0)</f>
        <v>0</v>
      </c>
      <c r="N16999" s="3">
        <f>IF(Table13[[#This Row],[ocean_proximity]]="NEAR OCEAN",1,0)</f>
        <v>0</v>
      </c>
      <c r="O16999" s="3">
        <f>Table13[[#This Row],[housing_median_age]]/$D$2</f>
        <v>0.51923076923076927</v>
      </c>
      <c r="P16999" s="3">
        <f>Table13[[#This Row],[total_rooms]]/$E$2</f>
        <v>2.4135300101729401E-2</v>
      </c>
      <c r="Q16999" s="3">
        <f>Table13[[#This Row],[total_bedrooms]]/$F$2</f>
        <v>3.4755624515128009E-2</v>
      </c>
      <c r="R16999" s="3">
        <f>Table13[[#This Row],[population]]/$G$2</f>
        <v>2.4886497393643854E-2</v>
      </c>
      <c r="S16999" s="3">
        <f>Table13[[#This Row],[households]]/$H$2</f>
        <v>3.9625123314699112E-2</v>
      </c>
      <c r="T16999" s="3">
        <v>1</v>
      </c>
      <c r="AG16999">
        <f>SUMPRODUCT(Table13[[#This Row],[area_inland]:[ones]],$V$4:$AE$4)</f>
        <v>192561.22091596623</v>
      </c>
      <c r="AH16999">
        <f>ABS(AG16999-Table13[[#This Row],[median_house_value]])</f>
        <v>119761.22091596623</v>
      </c>
    </row>
    <row r="17000" spans="1:34" x14ac:dyDescent="0.45">
      <c r="A17000">
        <v>187500</v>
      </c>
      <c r="B17000">
        <v>-121.84</v>
      </c>
      <c r="C17000">
        <v>37.369999999999997</v>
      </c>
      <c r="D17000">
        <v>42</v>
      </c>
      <c r="E17000">
        <v>1237</v>
      </c>
      <c r="F17000">
        <v>232</v>
      </c>
      <c r="G17000">
        <v>900</v>
      </c>
      <c r="H17000">
        <v>241</v>
      </c>
      <c r="I17000">
        <v>3.8571</v>
      </c>
      <c r="J17000" t="s">
        <v>11</v>
      </c>
      <c r="K17000">
        <f>IF(Table13[[#This Row],[ocean_proximity]]="INLAND",1,0)</f>
        <v>0</v>
      </c>
      <c r="L17000">
        <f>IF(Table13[[#This Row],[ocean_proximity]]="ISLAND",1,0)</f>
        <v>0</v>
      </c>
      <c r="M17000">
        <f>IF(Table13[[#This Row],[ocean_proximity]]="NEAR BAY",1,0)</f>
        <v>0</v>
      </c>
      <c r="N17000" s="3">
        <f>IF(Table13[[#This Row],[ocean_proximity]]="NEAR OCEAN",1,0)</f>
        <v>0</v>
      </c>
      <c r="O17000" s="3">
        <f>Table13[[#This Row],[housing_median_age]]/$D$2</f>
        <v>0.80769230769230771</v>
      </c>
      <c r="P17000" s="3">
        <f>Table13[[#This Row],[total_rooms]]/$E$2</f>
        <v>3.1459816887080369E-2</v>
      </c>
      <c r="Q17000" s="3">
        <f>Table13[[#This Row],[total_bedrooms]]/$F$2</f>
        <v>3.5996896819239718E-2</v>
      </c>
      <c r="R17000" s="3">
        <f>Table13[[#This Row],[population]]/$G$2</f>
        <v>2.5222801412476879E-2</v>
      </c>
      <c r="S17000" s="3">
        <f>Table13[[#This Row],[households]]/$H$2</f>
        <v>3.9625123314699112E-2</v>
      </c>
      <c r="T17000" s="3">
        <v>1</v>
      </c>
      <c r="AG17000">
        <f>SUMPRODUCT(Table13[[#This Row],[area_inland]:[ones]],$V$4:$AE$4)</f>
        <v>191746.60696937301</v>
      </c>
      <c r="AH17000">
        <f>ABS(AG17000-Table13[[#This Row],[median_house_value]])</f>
        <v>4246.6069693730096</v>
      </c>
    </row>
    <row r="17001" spans="1:34" x14ac:dyDescent="0.45">
      <c r="A17001">
        <v>178000</v>
      </c>
      <c r="B17001">
        <v>-118.11</v>
      </c>
      <c r="C17001">
        <v>33.9</v>
      </c>
      <c r="D17001">
        <v>35</v>
      </c>
      <c r="E17001">
        <v>1323</v>
      </c>
      <c r="F17001">
        <v>269</v>
      </c>
      <c r="G17001">
        <v>1084</v>
      </c>
      <c r="H17001">
        <v>240</v>
      </c>
      <c r="I17001">
        <v>5.0753000000000004</v>
      </c>
      <c r="J17001" t="s">
        <v>11</v>
      </c>
      <c r="K17001">
        <f>IF(Table13[[#This Row],[ocean_proximity]]="INLAND",1,0)</f>
        <v>0</v>
      </c>
      <c r="L17001">
        <f>IF(Table13[[#This Row],[ocean_proximity]]="ISLAND",1,0)</f>
        <v>0</v>
      </c>
      <c r="M17001">
        <f>IF(Table13[[#This Row],[ocean_proximity]]="NEAR BAY",1,0)</f>
        <v>0</v>
      </c>
      <c r="N17001" s="3">
        <f>IF(Table13[[#This Row],[ocean_proximity]]="NEAR OCEAN",1,0)</f>
        <v>0</v>
      </c>
      <c r="O17001" s="3">
        <f>Table13[[#This Row],[housing_median_age]]/$D$2</f>
        <v>0.67307692307692313</v>
      </c>
      <c r="P17001" s="3">
        <f>Table13[[#This Row],[total_rooms]]/$E$2</f>
        <v>3.3646998982706004E-2</v>
      </c>
      <c r="Q17001" s="3">
        <f>Table13[[#This Row],[total_bedrooms]]/$F$2</f>
        <v>4.1737781225756401E-2</v>
      </c>
      <c r="R17001" s="3">
        <f>Table13[[#This Row],[population]]/$G$2</f>
        <v>3.0379463034583262E-2</v>
      </c>
      <c r="S17001" s="3">
        <f>Table13[[#This Row],[households]]/$H$2</f>
        <v>3.9460703715882936E-2</v>
      </c>
      <c r="T17001" s="3">
        <v>1</v>
      </c>
      <c r="AG17001">
        <f>SUMPRODUCT(Table13[[#This Row],[area_inland]:[ones]],$V$4:$AE$4)</f>
        <v>189409.78596942328</v>
      </c>
      <c r="AH17001">
        <f>ABS(AG17001-Table13[[#This Row],[median_house_value]])</f>
        <v>11409.785969423276</v>
      </c>
    </row>
    <row r="17002" spans="1:34" x14ac:dyDescent="0.45">
      <c r="A17002">
        <v>300000</v>
      </c>
      <c r="B17002">
        <v>-117.11</v>
      </c>
      <c r="C17002">
        <v>32.770000000000003</v>
      </c>
      <c r="D17002">
        <v>52</v>
      </c>
      <c r="E17002">
        <v>1506</v>
      </c>
      <c r="F17002">
        <v>233</v>
      </c>
      <c r="G17002">
        <v>478</v>
      </c>
      <c r="H17002">
        <v>240</v>
      </c>
      <c r="I17002">
        <v>4.3875000000000002</v>
      </c>
      <c r="J17002" t="s">
        <v>13</v>
      </c>
      <c r="K17002">
        <f>IF(Table13[[#This Row],[ocean_proximity]]="INLAND",1,0)</f>
        <v>0</v>
      </c>
      <c r="L17002">
        <f>IF(Table13[[#This Row],[ocean_proximity]]="ISLAND",1,0)</f>
        <v>0</v>
      </c>
      <c r="M17002">
        <f>IF(Table13[[#This Row],[ocean_proximity]]="NEAR BAY",1,0)</f>
        <v>0</v>
      </c>
      <c r="N17002" s="3">
        <f>IF(Table13[[#This Row],[ocean_proximity]]="NEAR OCEAN",1,0)</f>
        <v>1</v>
      </c>
      <c r="O17002" s="3">
        <f>Table13[[#This Row],[housing_median_age]]/$D$2</f>
        <v>1</v>
      </c>
      <c r="P17002" s="3">
        <f>Table13[[#This Row],[total_rooms]]/$E$2</f>
        <v>3.8301119023397764E-2</v>
      </c>
      <c r="Q17002" s="3">
        <f>Table13[[#This Row],[total_bedrooms]]/$F$2</f>
        <v>3.6152055857253687E-2</v>
      </c>
      <c r="R17002" s="3">
        <f>Table13[[#This Row],[population]]/$G$2</f>
        <v>1.3396110083515498E-2</v>
      </c>
      <c r="S17002" s="3">
        <f>Table13[[#This Row],[households]]/$H$2</f>
        <v>3.9460703715882936E-2</v>
      </c>
      <c r="T17002" s="3">
        <v>1</v>
      </c>
      <c r="AG17002">
        <f>SUMPRODUCT(Table13[[#This Row],[area_inland]:[ones]],$V$4:$AE$4)</f>
        <v>207624.5239937703</v>
      </c>
      <c r="AH17002">
        <f>ABS(AG17002-Table13[[#This Row],[median_house_value]])</f>
        <v>92375.476006229699</v>
      </c>
    </row>
    <row r="17003" spans="1:34" x14ac:dyDescent="0.45">
      <c r="A17003">
        <v>55500</v>
      </c>
      <c r="B17003">
        <v>-119.81</v>
      </c>
      <c r="C17003">
        <v>36.78</v>
      </c>
      <c r="D17003">
        <v>35</v>
      </c>
      <c r="E17003">
        <v>1012</v>
      </c>
      <c r="F17003">
        <v>245</v>
      </c>
      <c r="G17003">
        <v>633</v>
      </c>
      <c r="H17003">
        <v>240</v>
      </c>
      <c r="I17003">
        <v>2.0324</v>
      </c>
      <c r="J17003" t="s">
        <v>12</v>
      </c>
      <c r="K17003">
        <f>IF(Table13[[#This Row],[ocean_proximity]]="INLAND",1,0)</f>
        <v>1</v>
      </c>
      <c r="L17003">
        <f>IF(Table13[[#This Row],[ocean_proximity]]="ISLAND",1,0)</f>
        <v>0</v>
      </c>
      <c r="M17003">
        <f>IF(Table13[[#This Row],[ocean_proximity]]="NEAR BAY",1,0)</f>
        <v>0</v>
      </c>
      <c r="N17003" s="3">
        <f>IF(Table13[[#This Row],[ocean_proximity]]="NEAR OCEAN",1,0)</f>
        <v>0</v>
      </c>
      <c r="O17003" s="3">
        <f>Table13[[#This Row],[housing_median_age]]/$D$2</f>
        <v>0.67307692307692313</v>
      </c>
      <c r="P17003" s="3">
        <f>Table13[[#This Row],[total_rooms]]/$E$2</f>
        <v>2.5737538148524922E-2</v>
      </c>
      <c r="Q17003" s="3">
        <f>Table13[[#This Row],[total_bedrooms]]/$F$2</f>
        <v>3.8013964313421258E-2</v>
      </c>
      <c r="R17003" s="3">
        <f>Table13[[#This Row],[population]]/$G$2</f>
        <v>1.7740036993442072E-2</v>
      </c>
      <c r="S17003" s="3">
        <f>Table13[[#This Row],[households]]/$H$2</f>
        <v>3.9460703715882936E-2</v>
      </c>
      <c r="T17003" s="3">
        <v>1</v>
      </c>
      <c r="AG17003">
        <f>SUMPRODUCT(Table13[[#This Row],[area_inland]:[ones]],$V$4:$AE$4)</f>
        <v>195585.60225968948</v>
      </c>
      <c r="AH17003">
        <f>ABS(AG17003-Table13[[#This Row],[median_house_value]])</f>
        <v>140085.60225968948</v>
      </c>
    </row>
    <row r="17004" spans="1:34" x14ac:dyDescent="0.45">
      <c r="A17004">
        <v>83600</v>
      </c>
      <c r="B17004">
        <v>-121.27</v>
      </c>
      <c r="C17004">
        <v>37.880000000000003</v>
      </c>
      <c r="D17004">
        <v>43</v>
      </c>
      <c r="E17004">
        <v>968</v>
      </c>
      <c r="F17004">
        <v>249</v>
      </c>
      <c r="G17004">
        <v>664</v>
      </c>
      <c r="H17004">
        <v>240</v>
      </c>
      <c r="I17004">
        <v>1.6457999999999999</v>
      </c>
      <c r="J17004" t="s">
        <v>12</v>
      </c>
      <c r="K17004">
        <f>IF(Table13[[#This Row],[ocean_proximity]]="INLAND",1,0)</f>
        <v>1</v>
      </c>
      <c r="L17004">
        <f>IF(Table13[[#This Row],[ocean_proximity]]="ISLAND",1,0)</f>
        <v>0</v>
      </c>
      <c r="M17004">
        <f>IF(Table13[[#This Row],[ocean_proximity]]="NEAR BAY",1,0)</f>
        <v>0</v>
      </c>
      <c r="N17004" s="3">
        <f>IF(Table13[[#This Row],[ocean_proximity]]="NEAR OCEAN",1,0)</f>
        <v>0</v>
      </c>
      <c r="O17004" s="3">
        <f>Table13[[#This Row],[housing_median_age]]/$D$2</f>
        <v>0.82692307692307687</v>
      </c>
      <c r="P17004" s="3">
        <f>Table13[[#This Row],[total_rooms]]/$E$2</f>
        <v>2.461851475076297E-2</v>
      </c>
      <c r="Q17004" s="3">
        <f>Table13[[#This Row],[total_bedrooms]]/$F$2</f>
        <v>3.8634600465477113E-2</v>
      </c>
      <c r="R17004" s="3">
        <f>Table13[[#This Row],[population]]/$G$2</f>
        <v>1.8608822375427388E-2</v>
      </c>
      <c r="S17004" s="3">
        <f>Table13[[#This Row],[households]]/$H$2</f>
        <v>3.9460703715882936E-2</v>
      </c>
      <c r="T17004" s="3">
        <v>1</v>
      </c>
      <c r="AG17004">
        <f>SUMPRODUCT(Table13[[#This Row],[area_inland]:[ones]],$V$4:$AE$4)</f>
        <v>198489.17504678984</v>
      </c>
      <c r="AH17004">
        <f>ABS(AG17004-Table13[[#This Row],[median_house_value]])</f>
        <v>114889.17504678984</v>
      </c>
    </row>
    <row r="17005" spans="1:34" x14ac:dyDescent="0.45">
      <c r="A17005">
        <v>171400</v>
      </c>
      <c r="B17005">
        <v>-120.83</v>
      </c>
      <c r="C17005">
        <v>37.58</v>
      </c>
      <c r="D17005">
        <v>30</v>
      </c>
      <c r="E17005">
        <v>1527</v>
      </c>
      <c r="F17005">
        <v>256</v>
      </c>
      <c r="G17005">
        <v>757</v>
      </c>
      <c r="H17005">
        <v>240</v>
      </c>
      <c r="I17005">
        <v>3.6629</v>
      </c>
      <c r="J17005" t="s">
        <v>12</v>
      </c>
      <c r="K17005">
        <f>IF(Table13[[#This Row],[ocean_proximity]]="INLAND",1,0)</f>
        <v>1</v>
      </c>
      <c r="L17005">
        <f>IF(Table13[[#This Row],[ocean_proximity]]="ISLAND",1,0)</f>
        <v>0</v>
      </c>
      <c r="M17005">
        <f>IF(Table13[[#This Row],[ocean_proximity]]="NEAR BAY",1,0)</f>
        <v>0</v>
      </c>
      <c r="N17005" s="3">
        <f>IF(Table13[[#This Row],[ocean_proximity]]="NEAR OCEAN",1,0)</f>
        <v>0</v>
      </c>
      <c r="O17005" s="3">
        <f>Table13[[#This Row],[housing_median_age]]/$D$2</f>
        <v>0.57692307692307687</v>
      </c>
      <c r="P17005" s="3">
        <f>Table13[[#This Row],[total_rooms]]/$E$2</f>
        <v>3.8835198372329606E-2</v>
      </c>
      <c r="Q17005" s="3">
        <f>Table13[[#This Row],[total_bedrooms]]/$F$2</f>
        <v>3.9720713731574861E-2</v>
      </c>
      <c r="R17005" s="3">
        <f>Table13[[#This Row],[population]]/$G$2</f>
        <v>2.121517852138333E-2</v>
      </c>
      <c r="S17005" s="3">
        <f>Table13[[#This Row],[households]]/$H$2</f>
        <v>3.9460703715882936E-2</v>
      </c>
      <c r="T17005" s="3">
        <v>1</v>
      </c>
      <c r="AG17005">
        <f>SUMPRODUCT(Table13[[#This Row],[area_inland]:[ones]],$V$4:$AE$4)</f>
        <v>194034.80941129956</v>
      </c>
      <c r="AH17005">
        <f>ABS(AG17005-Table13[[#This Row],[median_house_value]])</f>
        <v>22634.80941129956</v>
      </c>
    </row>
    <row r="17006" spans="1:34" x14ac:dyDescent="0.45">
      <c r="A17006">
        <v>123800</v>
      </c>
      <c r="B17006">
        <v>-120.76</v>
      </c>
      <c r="C17006">
        <v>38.47</v>
      </c>
      <c r="D17006">
        <v>17</v>
      </c>
      <c r="E17006">
        <v>1521</v>
      </c>
      <c r="F17006">
        <v>309</v>
      </c>
      <c r="G17006">
        <v>607</v>
      </c>
      <c r="H17006">
        <v>240</v>
      </c>
      <c r="I17006">
        <v>3.5</v>
      </c>
      <c r="J17006" t="s">
        <v>12</v>
      </c>
      <c r="K17006">
        <f>IF(Table13[[#This Row],[ocean_proximity]]="INLAND",1,0)</f>
        <v>1</v>
      </c>
      <c r="L17006">
        <f>IF(Table13[[#This Row],[ocean_proximity]]="ISLAND",1,0)</f>
        <v>0</v>
      </c>
      <c r="M17006">
        <f>IF(Table13[[#This Row],[ocean_proximity]]="NEAR BAY",1,0)</f>
        <v>0</v>
      </c>
      <c r="N17006" s="3">
        <f>IF(Table13[[#This Row],[ocean_proximity]]="NEAR OCEAN",1,0)</f>
        <v>0</v>
      </c>
      <c r="O17006" s="3">
        <f>Table13[[#This Row],[housing_median_age]]/$D$2</f>
        <v>0.32692307692307693</v>
      </c>
      <c r="P17006" s="3">
        <f>Table13[[#This Row],[total_rooms]]/$E$2</f>
        <v>3.8682604272634792E-2</v>
      </c>
      <c r="Q17006" s="3">
        <f>Table13[[#This Row],[total_bedrooms]]/$F$2</f>
        <v>4.794414274631497E-2</v>
      </c>
      <c r="R17006" s="3">
        <f>Table13[[#This Row],[population]]/$G$2</f>
        <v>1.7011378285970519E-2</v>
      </c>
      <c r="S17006" s="3">
        <f>Table13[[#This Row],[households]]/$H$2</f>
        <v>3.9460703715882936E-2</v>
      </c>
      <c r="T17006" s="3">
        <v>1</v>
      </c>
      <c r="AG17006">
        <f>SUMPRODUCT(Table13[[#This Row],[area_inland]:[ones]],$V$4:$AE$4)</f>
        <v>189555.81956328105</v>
      </c>
      <c r="AH17006">
        <f>ABS(AG17006-Table13[[#This Row],[median_house_value]])</f>
        <v>65755.819563281053</v>
      </c>
    </row>
    <row r="17007" spans="1:34" x14ac:dyDescent="0.45">
      <c r="A17007">
        <v>500001</v>
      </c>
      <c r="B17007">
        <v>-118.44</v>
      </c>
      <c r="C17007">
        <v>33.79</v>
      </c>
      <c r="D17007">
        <v>27</v>
      </c>
      <c r="E17007">
        <v>2141</v>
      </c>
      <c r="F17007">
        <v>260</v>
      </c>
      <c r="G17007">
        <v>635</v>
      </c>
      <c r="H17007">
        <v>240</v>
      </c>
      <c r="I17007">
        <v>11.6648</v>
      </c>
      <c r="J17007" t="s">
        <v>13</v>
      </c>
      <c r="K17007">
        <f>IF(Table13[[#This Row],[ocean_proximity]]="INLAND",1,0)</f>
        <v>0</v>
      </c>
      <c r="L17007">
        <f>IF(Table13[[#This Row],[ocean_proximity]]="ISLAND",1,0)</f>
        <v>0</v>
      </c>
      <c r="M17007">
        <f>IF(Table13[[#This Row],[ocean_proximity]]="NEAR BAY",1,0)</f>
        <v>0</v>
      </c>
      <c r="N17007" s="3">
        <f>IF(Table13[[#This Row],[ocean_proximity]]="NEAR OCEAN",1,0)</f>
        <v>1</v>
      </c>
      <c r="O17007" s="3">
        <f>Table13[[#This Row],[housing_median_age]]/$D$2</f>
        <v>0.51923076923076927</v>
      </c>
      <c r="P17007" s="3">
        <f>Table13[[#This Row],[total_rooms]]/$E$2</f>
        <v>5.445066124109868E-2</v>
      </c>
      <c r="Q17007" s="3">
        <f>Table13[[#This Row],[total_bedrooms]]/$F$2</f>
        <v>4.0341349883630723E-2</v>
      </c>
      <c r="R17007" s="3">
        <f>Table13[[#This Row],[population]]/$G$2</f>
        <v>1.7796087663247577E-2</v>
      </c>
      <c r="S17007" s="3">
        <f>Table13[[#This Row],[households]]/$H$2</f>
        <v>3.9460703715882936E-2</v>
      </c>
      <c r="T17007" s="3">
        <v>1</v>
      </c>
      <c r="AG17007">
        <f>SUMPRODUCT(Table13[[#This Row],[area_inland]:[ones]],$V$4:$AE$4)</f>
        <v>198937.70093629372</v>
      </c>
      <c r="AH17007">
        <f>ABS(AG17007-Table13[[#This Row],[median_house_value]])</f>
        <v>301063.2990637063</v>
      </c>
    </row>
    <row r="17008" spans="1:34" x14ac:dyDescent="0.45">
      <c r="A17008">
        <v>128100</v>
      </c>
      <c r="B17008">
        <v>-120.4</v>
      </c>
      <c r="C17008">
        <v>38.06</v>
      </c>
      <c r="D17008">
        <v>12</v>
      </c>
      <c r="E17008">
        <v>1430</v>
      </c>
      <c r="F17008">
        <v>310</v>
      </c>
      <c r="G17008">
        <v>517</v>
      </c>
      <c r="H17008">
        <v>240</v>
      </c>
      <c r="I17008">
        <v>2.6543999999999999</v>
      </c>
      <c r="J17008" t="s">
        <v>12</v>
      </c>
      <c r="K17008">
        <f>IF(Table13[[#This Row],[ocean_proximity]]="INLAND",1,0)</f>
        <v>1</v>
      </c>
      <c r="L17008">
        <f>IF(Table13[[#This Row],[ocean_proximity]]="ISLAND",1,0)</f>
        <v>0</v>
      </c>
      <c r="M17008">
        <f>IF(Table13[[#This Row],[ocean_proximity]]="NEAR BAY",1,0)</f>
        <v>0</v>
      </c>
      <c r="N17008" s="3">
        <f>IF(Table13[[#This Row],[ocean_proximity]]="NEAR OCEAN",1,0)</f>
        <v>0</v>
      </c>
      <c r="O17008" s="3">
        <f>Table13[[#This Row],[housing_median_age]]/$D$2</f>
        <v>0.23076923076923078</v>
      </c>
      <c r="P17008" s="3">
        <f>Table13[[#This Row],[total_rooms]]/$E$2</f>
        <v>3.6368260427263481E-2</v>
      </c>
      <c r="Q17008" s="3">
        <f>Table13[[#This Row],[total_bedrooms]]/$F$2</f>
        <v>4.8099301784328939E-2</v>
      </c>
      <c r="R17008" s="3">
        <f>Table13[[#This Row],[population]]/$G$2</f>
        <v>1.448909814472283E-2</v>
      </c>
      <c r="S17008" s="3">
        <f>Table13[[#This Row],[households]]/$H$2</f>
        <v>3.9460703715882936E-2</v>
      </c>
      <c r="T17008" s="3">
        <v>1</v>
      </c>
      <c r="AG17008">
        <f>SUMPRODUCT(Table13[[#This Row],[area_inland]:[ones]],$V$4:$AE$4)</f>
        <v>187707.84780166668</v>
      </c>
      <c r="AH17008">
        <f>ABS(AG17008-Table13[[#This Row],[median_house_value]])</f>
        <v>59607.847801666678</v>
      </c>
    </row>
    <row r="17009" spans="1:34" x14ac:dyDescent="0.45">
      <c r="A17009">
        <v>54400</v>
      </c>
      <c r="B17009">
        <v>-119.68</v>
      </c>
      <c r="C17009">
        <v>36.32</v>
      </c>
      <c r="D17009">
        <v>28</v>
      </c>
      <c r="E17009">
        <v>1325</v>
      </c>
      <c r="F17009">
        <v>276</v>
      </c>
      <c r="G17009">
        <v>873</v>
      </c>
      <c r="H17009">
        <v>240</v>
      </c>
      <c r="I17009">
        <v>2.5832999999999999</v>
      </c>
      <c r="J17009" t="s">
        <v>12</v>
      </c>
      <c r="K17009">
        <f>IF(Table13[[#This Row],[ocean_proximity]]="INLAND",1,0)</f>
        <v>1</v>
      </c>
      <c r="L17009">
        <f>IF(Table13[[#This Row],[ocean_proximity]]="ISLAND",1,0)</f>
        <v>0</v>
      </c>
      <c r="M17009">
        <f>IF(Table13[[#This Row],[ocean_proximity]]="NEAR BAY",1,0)</f>
        <v>0</v>
      </c>
      <c r="N17009" s="3">
        <f>IF(Table13[[#This Row],[ocean_proximity]]="NEAR OCEAN",1,0)</f>
        <v>0</v>
      </c>
      <c r="O17009" s="3">
        <f>Table13[[#This Row],[housing_median_age]]/$D$2</f>
        <v>0.53846153846153844</v>
      </c>
      <c r="P17009" s="3">
        <f>Table13[[#This Row],[total_rooms]]/$E$2</f>
        <v>3.3697863682604273E-2</v>
      </c>
      <c r="Q17009" s="3">
        <f>Table13[[#This Row],[total_bedrooms]]/$F$2</f>
        <v>4.2823894491854149E-2</v>
      </c>
      <c r="R17009" s="3">
        <f>Table13[[#This Row],[population]]/$G$2</f>
        <v>2.4466117370102573E-2</v>
      </c>
      <c r="S17009" s="3">
        <f>Table13[[#This Row],[households]]/$H$2</f>
        <v>3.9460703715882936E-2</v>
      </c>
      <c r="T17009" s="3">
        <v>1</v>
      </c>
      <c r="AG17009">
        <f>SUMPRODUCT(Table13[[#This Row],[area_inland]:[ones]],$V$4:$AE$4)</f>
        <v>193316.51414364041</v>
      </c>
      <c r="AH17009">
        <f>ABS(AG17009-Table13[[#This Row],[median_house_value]])</f>
        <v>138916.51414364041</v>
      </c>
    </row>
    <row r="17010" spans="1:34" x14ac:dyDescent="0.45">
      <c r="A17010">
        <v>58100</v>
      </c>
      <c r="B17010">
        <v>-119.78</v>
      </c>
      <c r="C17010">
        <v>36.770000000000003</v>
      </c>
      <c r="D17010">
        <v>45</v>
      </c>
      <c r="E17010">
        <v>1315</v>
      </c>
      <c r="F17010">
        <v>256</v>
      </c>
      <c r="G17010">
        <v>666</v>
      </c>
      <c r="H17010">
        <v>240</v>
      </c>
      <c r="I17010">
        <v>2.3561999999999999</v>
      </c>
      <c r="J17010" t="s">
        <v>12</v>
      </c>
      <c r="K17010">
        <f>IF(Table13[[#This Row],[ocean_proximity]]="INLAND",1,0)</f>
        <v>1</v>
      </c>
      <c r="L17010">
        <f>IF(Table13[[#This Row],[ocean_proximity]]="ISLAND",1,0)</f>
        <v>0</v>
      </c>
      <c r="M17010">
        <f>IF(Table13[[#This Row],[ocean_proximity]]="NEAR BAY",1,0)</f>
        <v>0</v>
      </c>
      <c r="N17010" s="3">
        <f>IF(Table13[[#This Row],[ocean_proximity]]="NEAR OCEAN",1,0)</f>
        <v>0</v>
      </c>
      <c r="O17010" s="3">
        <f>Table13[[#This Row],[housing_median_age]]/$D$2</f>
        <v>0.86538461538461542</v>
      </c>
      <c r="P17010" s="3">
        <f>Table13[[#This Row],[total_rooms]]/$E$2</f>
        <v>3.3443540183112921E-2</v>
      </c>
      <c r="Q17010" s="3">
        <f>Table13[[#This Row],[total_bedrooms]]/$F$2</f>
        <v>3.9720713731574861E-2</v>
      </c>
      <c r="R17010" s="3">
        <f>Table13[[#This Row],[population]]/$G$2</f>
        <v>1.8664873045232889E-2</v>
      </c>
      <c r="S17010" s="3">
        <f>Table13[[#This Row],[households]]/$H$2</f>
        <v>3.9460703715882936E-2</v>
      </c>
      <c r="T17010" s="3">
        <v>1</v>
      </c>
      <c r="AG17010">
        <f>SUMPRODUCT(Table13[[#This Row],[area_inland]:[ones]],$V$4:$AE$4)</f>
        <v>199390.93773473249</v>
      </c>
      <c r="AH17010">
        <f>ABS(AG17010-Table13[[#This Row],[median_house_value]])</f>
        <v>141290.93773473249</v>
      </c>
    </row>
    <row r="17011" spans="1:34" x14ac:dyDescent="0.45">
      <c r="A17011">
        <v>352100</v>
      </c>
      <c r="B17011">
        <v>-118.32</v>
      </c>
      <c r="C17011">
        <v>34.19</v>
      </c>
      <c r="D17011">
        <v>37</v>
      </c>
      <c r="E17011">
        <v>1335</v>
      </c>
      <c r="F17011">
        <v>249</v>
      </c>
      <c r="G17011">
        <v>485</v>
      </c>
      <c r="H17011">
        <v>240</v>
      </c>
      <c r="I17011">
        <v>4.1730999999999998</v>
      </c>
      <c r="J17011" t="s">
        <v>11</v>
      </c>
      <c r="K17011">
        <f>IF(Table13[[#This Row],[ocean_proximity]]="INLAND",1,0)</f>
        <v>0</v>
      </c>
      <c r="L17011">
        <f>IF(Table13[[#This Row],[ocean_proximity]]="ISLAND",1,0)</f>
        <v>0</v>
      </c>
      <c r="M17011">
        <f>IF(Table13[[#This Row],[ocean_proximity]]="NEAR BAY",1,0)</f>
        <v>0</v>
      </c>
      <c r="N17011" s="3">
        <f>IF(Table13[[#This Row],[ocean_proximity]]="NEAR OCEAN",1,0)</f>
        <v>0</v>
      </c>
      <c r="O17011" s="3">
        <f>Table13[[#This Row],[housing_median_age]]/$D$2</f>
        <v>0.71153846153846156</v>
      </c>
      <c r="P17011" s="3">
        <f>Table13[[#This Row],[total_rooms]]/$E$2</f>
        <v>3.3952187182095625E-2</v>
      </c>
      <c r="Q17011" s="3">
        <f>Table13[[#This Row],[total_bedrooms]]/$F$2</f>
        <v>3.8634600465477113E-2</v>
      </c>
      <c r="R17011" s="3">
        <f>Table13[[#This Row],[population]]/$G$2</f>
        <v>1.3592287427834762E-2</v>
      </c>
      <c r="S17011" s="3">
        <f>Table13[[#This Row],[households]]/$H$2</f>
        <v>3.9460703715882936E-2</v>
      </c>
      <c r="T17011" s="3">
        <v>1</v>
      </c>
      <c r="AG17011">
        <f>SUMPRODUCT(Table13[[#This Row],[area_inland]:[ones]],$V$4:$AE$4)</f>
        <v>190048.85852275524</v>
      </c>
      <c r="AH17011">
        <f>ABS(AG17011-Table13[[#This Row],[median_house_value]])</f>
        <v>162051.14147724476</v>
      </c>
    </row>
    <row r="17012" spans="1:34" x14ac:dyDescent="0.45">
      <c r="A17012">
        <v>237500</v>
      </c>
      <c r="B17012">
        <v>-121.9</v>
      </c>
      <c r="C17012">
        <v>37.36</v>
      </c>
      <c r="D17012">
        <v>47</v>
      </c>
      <c r="E17012">
        <v>1007</v>
      </c>
      <c r="F17012">
        <v>245</v>
      </c>
      <c r="G17012">
        <v>581</v>
      </c>
      <c r="H17012">
        <v>240</v>
      </c>
      <c r="I17012">
        <v>2.9544999999999999</v>
      </c>
      <c r="J17012" t="s">
        <v>11</v>
      </c>
      <c r="K17012">
        <f>IF(Table13[[#This Row],[ocean_proximity]]="INLAND",1,0)</f>
        <v>0</v>
      </c>
      <c r="L17012">
        <f>IF(Table13[[#This Row],[ocean_proximity]]="ISLAND",1,0)</f>
        <v>0</v>
      </c>
      <c r="M17012">
        <f>IF(Table13[[#This Row],[ocean_proximity]]="NEAR BAY",1,0)</f>
        <v>0</v>
      </c>
      <c r="N17012" s="3">
        <f>IF(Table13[[#This Row],[ocean_proximity]]="NEAR OCEAN",1,0)</f>
        <v>0</v>
      </c>
      <c r="O17012" s="3">
        <f>Table13[[#This Row],[housing_median_age]]/$D$2</f>
        <v>0.90384615384615385</v>
      </c>
      <c r="P17012" s="3">
        <f>Table13[[#This Row],[total_rooms]]/$E$2</f>
        <v>2.5610376398779246E-2</v>
      </c>
      <c r="Q17012" s="3">
        <f>Table13[[#This Row],[total_bedrooms]]/$F$2</f>
        <v>3.8013964313421258E-2</v>
      </c>
      <c r="R17012" s="3">
        <f>Table13[[#This Row],[population]]/$G$2</f>
        <v>1.6282719578498962E-2</v>
      </c>
      <c r="S17012" s="3">
        <f>Table13[[#This Row],[households]]/$H$2</f>
        <v>3.9460703715882936E-2</v>
      </c>
      <c r="T17012" s="3">
        <v>1</v>
      </c>
      <c r="AG17012">
        <f>SUMPRODUCT(Table13[[#This Row],[area_inland]:[ones]],$V$4:$AE$4)</f>
        <v>193524.06412682676</v>
      </c>
      <c r="AH17012">
        <f>ABS(AG17012-Table13[[#This Row],[median_house_value]])</f>
        <v>43975.935873173235</v>
      </c>
    </row>
    <row r="17013" spans="1:34" x14ac:dyDescent="0.45">
      <c r="A17013">
        <v>164600</v>
      </c>
      <c r="B17013">
        <v>-119.69</v>
      </c>
      <c r="C17013">
        <v>36.86</v>
      </c>
      <c r="D17013">
        <v>20</v>
      </c>
      <c r="E17013">
        <v>1676</v>
      </c>
      <c r="F17013">
        <v>263</v>
      </c>
      <c r="G17013">
        <v>786</v>
      </c>
      <c r="H17013">
        <v>240</v>
      </c>
      <c r="I17013">
        <v>4</v>
      </c>
      <c r="J17013" t="s">
        <v>12</v>
      </c>
      <c r="K17013">
        <f>IF(Table13[[#This Row],[ocean_proximity]]="INLAND",1,0)</f>
        <v>1</v>
      </c>
      <c r="L17013">
        <f>IF(Table13[[#This Row],[ocean_proximity]]="ISLAND",1,0)</f>
        <v>0</v>
      </c>
      <c r="M17013">
        <f>IF(Table13[[#This Row],[ocean_proximity]]="NEAR BAY",1,0)</f>
        <v>0</v>
      </c>
      <c r="N17013" s="3">
        <f>IF(Table13[[#This Row],[ocean_proximity]]="NEAR OCEAN",1,0)</f>
        <v>0</v>
      </c>
      <c r="O17013" s="3">
        <f>Table13[[#This Row],[housing_median_age]]/$D$2</f>
        <v>0.38461538461538464</v>
      </c>
      <c r="P17013" s="3">
        <f>Table13[[#This Row],[total_rooms]]/$E$2</f>
        <v>4.2624618514750766E-2</v>
      </c>
      <c r="Q17013" s="3">
        <f>Table13[[#This Row],[total_bedrooms]]/$F$2</f>
        <v>4.0806826997672616E-2</v>
      </c>
      <c r="R17013" s="3">
        <f>Table13[[#This Row],[population]]/$G$2</f>
        <v>2.2027913233563141E-2</v>
      </c>
      <c r="S17013" s="3">
        <f>Table13[[#This Row],[households]]/$H$2</f>
        <v>3.9460703715882936E-2</v>
      </c>
      <c r="T17013" s="3">
        <v>1</v>
      </c>
      <c r="AG17013">
        <f>SUMPRODUCT(Table13[[#This Row],[area_inland]:[ones]],$V$4:$AE$4)</f>
        <v>190499.156711641</v>
      </c>
      <c r="AH17013">
        <f>ABS(AG17013-Table13[[#This Row],[median_house_value]])</f>
        <v>25899.156711641001</v>
      </c>
    </row>
    <row r="17014" spans="1:34" x14ac:dyDescent="0.45">
      <c r="A17014">
        <v>55000</v>
      </c>
      <c r="B17014">
        <v>-116.46</v>
      </c>
      <c r="C17014">
        <v>33.78</v>
      </c>
      <c r="D17014">
        <v>25</v>
      </c>
      <c r="E17014">
        <v>1137</v>
      </c>
      <c r="F17014">
        <v>414</v>
      </c>
      <c r="G17014">
        <v>604</v>
      </c>
      <c r="H17014">
        <v>240</v>
      </c>
      <c r="I17014">
        <v>1.3801000000000001</v>
      </c>
      <c r="J17014" t="s">
        <v>12</v>
      </c>
      <c r="K17014">
        <f>IF(Table13[[#This Row],[ocean_proximity]]="INLAND",1,0)</f>
        <v>1</v>
      </c>
      <c r="L17014">
        <f>IF(Table13[[#This Row],[ocean_proximity]]="ISLAND",1,0)</f>
        <v>0</v>
      </c>
      <c r="M17014">
        <f>IF(Table13[[#This Row],[ocean_proximity]]="NEAR BAY",1,0)</f>
        <v>0</v>
      </c>
      <c r="N17014" s="3">
        <f>IF(Table13[[#This Row],[ocean_proximity]]="NEAR OCEAN",1,0)</f>
        <v>0</v>
      </c>
      <c r="O17014" s="3">
        <f>Table13[[#This Row],[housing_median_age]]/$D$2</f>
        <v>0.48076923076923078</v>
      </c>
      <c r="P17014" s="3">
        <f>Table13[[#This Row],[total_rooms]]/$E$2</f>
        <v>2.8916581892166837E-2</v>
      </c>
      <c r="Q17014" s="3">
        <f>Table13[[#This Row],[total_bedrooms]]/$F$2</f>
        <v>6.4235841737781227E-2</v>
      </c>
      <c r="R17014" s="3">
        <f>Table13[[#This Row],[population]]/$G$2</f>
        <v>1.6927302281262262E-2</v>
      </c>
      <c r="S17014" s="3">
        <f>Table13[[#This Row],[households]]/$H$2</f>
        <v>3.9460703715882936E-2</v>
      </c>
      <c r="T17014" s="3">
        <v>1</v>
      </c>
      <c r="AG17014">
        <f>SUMPRODUCT(Table13[[#This Row],[area_inland]:[ones]],$V$4:$AE$4)</f>
        <v>192779.28287458455</v>
      </c>
      <c r="AH17014">
        <f>ABS(AG17014-Table13[[#This Row],[median_house_value]])</f>
        <v>137779.28287458455</v>
      </c>
    </row>
    <row r="17015" spans="1:34" x14ac:dyDescent="0.45">
      <c r="A17015">
        <v>160200</v>
      </c>
      <c r="B17015">
        <v>-117.06</v>
      </c>
      <c r="C17015">
        <v>32.630000000000003</v>
      </c>
      <c r="D17015">
        <v>37</v>
      </c>
      <c r="E17015">
        <v>1326</v>
      </c>
      <c r="F17015">
        <v>234</v>
      </c>
      <c r="G17015">
        <v>612</v>
      </c>
      <c r="H17015">
        <v>240</v>
      </c>
      <c r="I17015">
        <v>4.125</v>
      </c>
      <c r="J17015" t="s">
        <v>13</v>
      </c>
      <c r="K17015">
        <f>IF(Table13[[#This Row],[ocean_proximity]]="INLAND",1,0)</f>
        <v>0</v>
      </c>
      <c r="L17015">
        <f>IF(Table13[[#This Row],[ocean_proximity]]="ISLAND",1,0)</f>
        <v>0</v>
      </c>
      <c r="M17015">
        <f>IF(Table13[[#This Row],[ocean_proximity]]="NEAR BAY",1,0)</f>
        <v>0</v>
      </c>
      <c r="N17015" s="3">
        <f>IF(Table13[[#This Row],[ocean_proximity]]="NEAR OCEAN",1,0)</f>
        <v>1</v>
      </c>
      <c r="O17015" s="3">
        <f>Table13[[#This Row],[housing_median_age]]/$D$2</f>
        <v>0.71153846153846156</v>
      </c>
      <c r="P17015" s="3">
        <f>Table13[[#This Row],[total_rooms]]/$E$2</f>
        <v>3.3723296032553411E-2</v>
      </c>
      <c r="Q17015" s="3">
        <f>Table13[[#This Row],[total_bedrooms]]/$F$2</f>
        <v>3.6307214895267649E-2</v>
      </c>
      <c r="R17015" s="3">
        <f>Table13[[#This Row],[population]]/$G$2</f>
        <v>1.7151504960484277E-2</v>
      </c>
      <c r="S17015" s="3">
        <f>Table13[[#This Row],[households]]/$H$2</f>
        <v>3.9460703715882936E-2</v>
      </c>
      <c r="T17015" s="3">
        <v>1</v>
      </c>
      <c r="AG17015">
        <f>SUMPRODUCT(Table13[[#This Row],[area_inland]:[ones]],$V$4:$AE$4)</f>
        <v>202110.40228192182</v>
      </c>
      <c r="AH17015">
        <f>ABS(AG17015-Table13[[#This Row],[median_house_value]])</f>
        <v>41910.402281921823</v>
      </c>
    </row>
    <row r="17016" spans="1:34" x14ac:dyDescent="0.45">
      <c r="A17016">
        <v>267300</v>
      </c>
      <c r="B17016">
        <v>-118.12</v>
      </c>
      <c r="C17016">
        <v>33.96</v>
      </c>
      <c r="D17016">
        <v>36</v>
      </c>
      <c r="E17016">
        <v>1426</v>
      </c>
      <c r="F17016">
        <v>235</v>
      </c>
      <c r="G17016">
        <v>698</v>
      </c>
      <c r="H17016">
        <v>240</v>
      </c>
      <c r="I17016">
        <v>4.8522999999999996</v>
      </c>
      <c r="J17016" t="s">
        <v>11</v>
      </c>
      <c r="K17016">
        <f>IF(Table13[[#This Row],[ocean_proximity]]="INLAND",1,0)</f>
        <v>0</v>
      </c>
      <c r="L17016">
        <f>IF(Table13[[#This Row],[ocean_proximity]]="ISLAND",1,0)</f>
        <v>0</v>
      </c>
      <c r="M17016">
        <f>IF(Table13[[#This Row],[ocean_proximity]]="NEAR BAY",1,0)</f>
        <v>0</v>
      </c>
      <c r="N17016" s="3">
        <f>IF(Table13[[#This Row],[ocean_proximity]]="NEAR OCEAN",1,0)</f>
        <v>0</v>
      </c>
      <c r="O17016" s="3">
        <f>Table13[[#This Row],[housing_median_age]]/$D$2</f>
        <v>0.69230769230769229</v>
      </c>
      <c r="P17016" s="3">
        <f>Table13[[#This Row],[total_rooms]]/$E$2</f>
        <v>3.6266531027466936E-2</v>
      </c>
      <c r="Q17016" s="3">
        <f>Table13[[#This Row],[total_bedrooms]]/$F$2</f>
        <v>3.6462373933281611E-2</v>
      </c>
      <c r="R17016" s="3">
        <f>Table13[[#This Row],[population]]/$G$2</f>
        <v>1.9561683762120956E-2</v>
      </c>
      <c r="S17016" s="3">
        <f>Table13[[#This Row],[households]]/$H$2</f>
        <v>3.9460703715882936E-2</v>
      </c>
      <c r="T17016" s="3">
        <v>1</v>
      </c>
      <c r="AG17016">
        <f>SUMPRODUCT(Table13[[#This Row],[area_inland]:[ones]],$V$4:$AE$4)</f>
        <v>189659.95025402389</v>
      </c>
      <c r="AH17016">
        <f>ABS(AG17016-Table13[[#This Row],[median_house_value]])</f>
        <v>77640.04974597611</v>
      </c>
    </row>
    <row r="17017" spans="1:34" x14ac:dyDescent="0.45">
      <c r="A17017">
        <v>88900</v>
      </c>
      <c r="B17017">
        <v>-117.1</v>
      </c>
      <c r="C17017">
        <v>32.68</v>
      </c>
      <c r="D17017">
        <v>20</v>
      </c>
      <c r="E17017">
        <v>1012</v>
      </c>
      <c r="F17017">
        <v>269</v>
      </c>
      <c r="G17017">
        <v>837</v>
      </c>
      <c r="H17017">
        <v>240</v>
      </c>
      <c r="I17017">
        <v>2.0488</v>
      </c>
      <c r="J17017" t="s">
        <v>13</v>
      </c>
      <c r="K17017">
        <f>IF(Table13[[#This Row],[ocean_proximity]]="INLAND",1,0)</f>
        <v>0</v>
      </c>
      <c r="L17017">
        <f>IF(Table13[[#This Row],[ocean_proximity]]="ISLAND",1,0)</f>
        <v>0</v>
      </c>
      <c r="M17017">
        <f>IF(Table13[[#This Row],[ocean_proximity]]="NEAR BAY",1,0)</f>
        <v>0</v>
      </c>
      <c r="N17017" s="3">
        <f>IF(Table13[[#This Row],[ocean_proximity]]="NEAR OCEAN",1,0)</f>
        <v>1</v>
      </c>
      <c r="O17017" s="3">
        <f>Table13[[#This Row],[housing_median_age]]/$D$2</f>
        <v>0.38461538461538464</v>
      </c>
      <c r="P17017" s="3">
        <f>Table13[[#This Row],[total_rooms]]/$E$2</f>
        <v>2.5737538148524922E-2</v>
      </c>
      <c r="Q17017" s="3">
        <f>Table13[[#This Row],[total_bedrooms]]/$F$2</f>
        <v>4.1737781225756401E-2</v>
      </c>
      <c r="R17017" s="3">
        <f>Table13[[#This Row],[population]]/$G$2</f>
        <v>2.3457205313603499E-2</v>
      </c>
      <c r="S17017" s="3">
        <f>Table13[[#This Row],[households]]/$H$2</f>
        <v>3.9460703715882936E-2</v>
      </c>
      <c r="T17017" s="3">
        <v>1</v>
      </c>
      <c r="AG17017">
        <f>SUMPRODUCT(Table13[[#This Row],[area_inland]:[ones]],$V$4:$AE$4)</f>
        <v>195970.06234401563</v>
      </c>
      <c r="AH17017">
        <f>ABS(AG17017-Table13[[#This Row],[median_house_value]])</f>
        <v>107070.06234401563</v>
      </c>
    </row>
    <row r="17018" spans="1:34" x14ac:dyDescent="0.45">
      <c r="A17018">
        <v>193600</v>
      </c>
      <c r="B17018">
        <v>-120.41</v>
      </c>
      <c r="C17018">
        <v>34.869999999999997</v>
      </c>
      <c r="D17018">
        <v>15</v>
      </c>
      <c r="E17018">
        <v>1534</v>
      </c>
      <c r="F17018">
        <v>251</v>
      </c>
      <c r="G17018">
        <v>761</v>
      </c>
      <c r="H17018">
        <v>240</v>
      </c>
      <c r="I17018">
        <v>4.9028</v>
      </c>
      <c r="J17018" t="s">
        <v>11</v>
      </c>
      <c r="K17018">
        <f>IF(Table13[[#This Row],[ocean_proximity]]="INLAND",1,0)</f>
        <v>0</v>
      </c>
      <c r="L17018">
        <f>IF(Table13[[#This Row],[ocean_proximity]]="ISLAND",1,0)</f>
        <v>0</v>
      </c>
      <c r="M17018">
        <f>IF(Table13[[#This Row],[ocean_proximity]]="NEAR BAY",1,0)</f>
        <v>0</v>
      </c>
      <c r="N17018" s="3">
        <f>IF(Table13[[#This Row],[ocean_proximity]]="NEAR OCEAN",1,0)</f>
        <v>0</v>
      </c>
      <c r="O17018" s="3">
        <f>Table13[[#This Row],[housing_median_age]]/$D$2</f>
        <v>0.28846153846153844</v>
      </c>
      <c r="P17018" s="3">
        <f>Table13[[#This Row],[total_rooms]]/$E$2</f>
        <v>3.9013224821973551E-2</v>
      </c>
      <c r="Q17018" s="3">
        <f>Table13[[#This Row],[total_bedrooms]]/$F$2</f>
        <v>3.8944918541505044E-2</v>
      </c>
      <c r="R17018" s="3">
        <f>Table13[[#This Row],[population]]/$G$2</f>
        <v>2.1327279860994339E-2</v>
      </c>
      <c r="S17018" s="3">
        <f>Table13[[#This Row],[households]]/$H$2</f>
        <v>3.9460703715882936E-2</v>
      </c>
      <c r="T17018" s="3">
        <v>1</v>
      </c>
      <c r="AG17018">
        <f>SUMPRODUCT(Table13[[#This Row],[area_inland]:[ones]],$V$4:$AE$4)</f>
        <v>182156.02574915465</v>
      </c>
      <c r="AH17018">
        <f>ABS(AG17018-Table13[[#This Row],[median_house_value]])</f>
        <v>11443.974250845349</v>
      </c>
    </row>
    <row r="17019" spans="1:34" x14ac:dyDescent="0.45">
      <c r="A17019">
        <v>87900</v>
      </c>
      <c r="B17019">
        <v>-117.1</v>
      </c>
      <c r="C17019">
        <v>32.71</v>
      </c>
      <c r="D17019">
        <v>25</v>
      </c>
      <c r="E17019">
        <v>939</v>
      </c>
      <c r="F17019">
        <v>247</v>
      </c>
      <c r="G17019">
        <v>1003</v>
      </c>
      <c r="H17019">
        <v>240</v>
      </c>
      <c r="I17019">
        <v>1.75</v>
      </c>
      <c r="J17019" t="s">
        <v>13</v>
      </c>
      <c r="K17019">
        <f>IF(Table13[[#This Row],[ocean_proximity]]="INLAND",1,0)</f>
        <v>0</v>
      </c>
      <c r="L17019">
        <f>IF(Table13[[#This Row],[ocean_proximity]]="ISLAND",1,0)</f>
        <v>0</v>
      </c>
      <c r="M17019">
        <f>IF(Table13[[#This Row],[ocean_proximity]]="NEAR BAY",1,0)</f>
        <v>0</v>
      </c>
      <c r="N17019" s="3">
        <f>IF(Table13[[#This Row],[ocean_proximity]]="NEAR OCEAN",1,0)</f>
        <v>1</v>
      </c>
      <c r="O17019" s="3">
        <f>Table13[[#This Row],[housing_median_age]]/$D$2</f>
        <v>0.48076923076923078</v>
      </c>
      <c r="P17019" s="3">
        <f>Table13[[#This Row],[total_rooms]]/$E$2</f>
        <v>2.3880976602238046E-2</v>
      </c>
      <c r="Q17019" s="3">
        <f>Table13[[#This Row],[total_bedrooms]]/$F$2</f>
        <v>3.8324282389449182E-2</v>
      </c>
      <c r="R17019" s="3">
        <f>Table13[[#This Row],[population]]/$G$2</f>
        <v>2.8109410907460344E-2</v>
      </c>
      <c r="S17019" s="3">
        <f>Table13[[#This Row],[households]]/$H$2</f>
        <v>3.9460703715882936E-2</v>
      </c>
      <c r="T17019" s="3">
        <v>1</v>
      </c>
      <c r="AG17019">
        <f>SUMPRODUCT(Table13[[#This Row],[area_inland]:[ones]],$V$4:$AE$4)</f>
        <v>197654.23515913828</v>
      </c>
      <c r="AH17019">
        <f>ABS(AG17019-Table13[[#This Row],[median_house_value]])</f>
        <v>109754.23515913828</v>
      </c>
    </row>
    <row r="17020" spans="1:34" x14ac:dyDescent="0.45">
      <c r="A17020">
        <v>263600</v>
      </c>
      <c r="B17020">
        <v>-117.11</v>
      </c>
      <c r="C17020">
        <v>32.97</v>
      </c>
      <c r="D17020">
        <v>9</v>
      </c>
      <c r="E17020">
        <v>1531</v>
      </c>
      <c r="F17020">
        <v>242</v>
      </c>
      <c r="G17020">
        <v>850</v>
      </c>
      <c r="H17020">
        <v>240</v>
      </c>
      <c r="I17020">
        <v>6.0861999999999998</v>
      </c>
      <c r="J17020" t="s">
        <v>11</v>
      </c>
      <c r="K17020">
        <f>IF(Table13[[#This Row],[ocean_proximity]]="INLAND",1,0)</f>
        <v>0</v>
      </c>
      <c r="L17020">
        <f>IF(Table13[[#This Row],[ocean_proximity]]="ISLAND",1,0)</f>
        <v>0</v>
      </c>
      <c r="M17020">
        <f>IF(Table13[[#This Row],[ocean_proximity]]="NEAR BAY",1,0)</f>
        <v>0</v>
      </c>
      <c r="N17020" s="3">
        <f>IF(Table13[[#This Row],[ocean_proximity]]="NEAR OCEAN",1,0)</f>
        <v>0</v>
      </c>
      <c r="O17020" s="3">
        <f>Table13[[#This Row],[housing_median_age]]/$D$2</f>
        <v>0.17307692307692307</v>
      </c>
      <c r="P17020" s="3">
        <f>Table13[[#This Row],[total_rooms]]/$E$2</f>
        <v>3.8936927772126144E-2</v>
      </c>
      <c r="Q17020" s="3">
        <f>Table13[[#This Row],[total_bedrooms]]/$F$2</f>
        <v>3.7548487199379366E-2</v>
      </c>
      <c r="R17020" s="3">
        <f>Table13[[#This Row],[population]]/$G$2</f>
        <v>2.3821534667339276E-2</v>
      </c>
      <c r="S17020" s="3">
        <f>Table13[[#This Row],[households]]/$H$2</f>
        <v>3.9460703715882936E-2</v>
      </c>
      <c r="T17020" s="3">
        <v>1</v>
      </c>
      <c r="AG17020">
        <f>SUMPRODUCT(Table13[[#This Row],[area_inland]:[ones]],$V$4:$AE$4)</f>
        <v>179936.12746310706</v>
      </c>
      <c r="AH17020">
        <f>ABS(AG17020-Table13[[#This Row],[median_house_value]])</f>
        <v>83663.872536892944</v>
      </c>
    </row>
    <row r="17021" spans="1:34" x14ac:dyDescent="0.45">
      <c r="A17021">
        <v>229600</v>
      </c>
      <c r="B17021">
        <v>-117.89</v>
      </c>
      <c r="C17021">
        <v>33.880000000000003</v>
      </c>
      <c r="D17021">
        <v>33</v>
      </c>
      <c r="E17021">
        <v>1582</v>
      </c>
      <c r="F17021">
        <v>256</v>
      </c>
      <c r="G17021">
        <v>771</v>
      </c>
      <c r="H17021">
        <v>240</v>
      </c>
      <c r="I17021">
        <v>5.3836000000000004</v>
      </c>
      <c r="J17021" t="s">
        <v>11</v>
      </c>
      <c r="K17021">
        <f>IF(Table13[[#This Row],[ocean_proximity]]="INLAND",1,0)</f>
        <v>0</v>
      </c>
      <c r="L17021">
        <f>IF(Table13[[#This Row],[ocean_proximity]]="ISLAND",1,0)</f>
        <v>0</v>
      </c>
      <c r="M17021">
        <f>IF(Table13[[#This Row],[ocean_proximity]]="NEAR BAY",1,0)</f>
        <v>0</v>
      </c>
      <c r="N17021" s="3">
        <f>IF(Table13[[#This Row],[ocean_proximity]]="NEAR OCEAN",1,0)</f>
        <v>0</v>
      </c>
      <c r="O17021" s="3">
        <f>Table13[[#This Row],[housing_median_age]]/$D$2</f>
        <v>0.63461538461538458</v>
      </c>
      <c r="P17021" s="3">
        <f>Table13[[#This Row],[total_rooms]]/$E$2</f>
        <v>4.0233977619532048E-2</v>
      </c>
      <c r="Q17021" s="3">
        <f>Table13[[#This Row],[total_bedrooms]]/$F$2</f>
        <v>3.9720713731574861E-2</v>
      </c>
      <c r="R17021" s="3">
        <f>Table13[[#This Row],[population]]/$G$2</f>
        <v>2.1607533210021859E-2</v>
      </c>
      <c r="S17021" s="3">
        <f>Table13[[#This Row],[households]]/$H$2</f>
        <v>3.9460703715882936E-2</v>
      </c>
      <c r="T17021" s="3">
        <v>1</v>
      </c>
      <c r="AG17021">
        <f>SUMPRODUCT(Table13[[#This Row],[area_inland]:[ones]],$V$4:$AE$4)</f>
        <v>188731.73079146529</v>
      </c>
      <c r="AH17021">
        <f>ABS(AG17021-Table13[[#This Row],[median_house_value]])</f>
        <v>40868.269208534708</v>
      </c>
    </row>
    <row r="17022" spans="1:34" x14ac:dyDescent="0.45">
      <c r="A17022">
        <v>118300</v>
      </c>
      <c r="B17022">
        <v>-120.49</v>
      </c>
      <c r="C17022">
        <v>37.32</v>
      </c>
      <c r="D17022">
        <v>10</v>
      </c>
      <c r="E17022">
        <v>1275</v>
      </c>
      <c r="F17022">
        <v>255</v>
      </c>
      <c r="G17022">
        <v>620</v>
      </c>
      <c r="H17022">
        <v>240</v>
      </c>
      <c r="I17022">
        <v>3.0263</v>
      </c>
      <c r="J17022" t="s">
        <v>12</v>
      </c>
      <c r="K17022">
        <f>IF(Table13[[#This Row],[ocean_proximity]]="INLAND",1,0)</f>
        <v>1</v>
      </c>
      <c r="L17022">
        <f>IF(Table13[[#This Row],[ocean_proximity]]="ISLAND",1,0)</f>
        <v>0</v>
      </c>
      <c r="M17022">
        <f>IF(Table13[[#This Row],[ocean_proximity]]="NEAR BAY",1,0)</f>
        <v>0</v>
      </c>
      <c r="N17022" s="3">
        <f>IF(Table13[[#This Row],[ocean_proximity]]="NEAR OCEAN",1,0)</f>
        <v>0</v>
      </c>
      <c r="O17022" s="3">
        <f>Table13[[#This Row],[housing_median_age]]/$D$2</f>
        <v>0.19230769230769232</v>
      </c>
      <c r="P17022" s="3">
        <f>Table13[[#This Row],[total_rooms]]/$E$2</f>
        <v>3.2426246185147507E-2</v>
      </c>
      <c r="Q17022" s="3">
        <f>Table13[[#This Row],[total_bedrooms]]/$F$2</f>
        <v>3.9565554693560899E-2</v>
      </c>
      <c r="R17022" s="3">
        <f>Table13[[#This Row],[population]]/$G$2</f>
        <v>1.7375707639706296E-2</v>
      </c>
      <c r="S17022" s="3">
        <f>Table13[[#This Row],[households]]/$H$2</f>
        <v>3.9460703715882936E-2</v>
      </c>
      <c r="T17022" s="3">
        <v>1</v>
      </c>
      <c r="AG17022">
        <f>SUMPRODUCT(Table13[[#This Row],[area_inland]:[ones]],$V$4:$AE$4)</f>
        <v>186666.75005738629</v>
      </c>
      <c r="AH17022">
        <f>ABS(AG17022-Table13[[#This Row],[median_house_value]])</f>
        <v>68366.750057386293</v>
      </c>
    </row>
    <row r="17023" spans="1:34" x14ac:dyDescent="0.45">
      <c r="A17023">
        <v>81100</v>
      </c>
      <c r="B17023">
        <v>-119.85</v>
      </c>
      <c r="C17023">
        <v>36.75</v>
      </c>
      <c r="D17023">
        <v>24</v>
      </c>
      <c r="E17023">
        <v>1143</v>
      </c>
      <c r="F17023">
        <v>245</v>
      </c>
      <c r="G17023">
        <v>608</v>
      </c>
      <c r="H17023">
        <v>240</v>
      </c>
      <c r="I17023">
        <v>2.8193999999999999</v>
      </c>
      <c r="J17023" t="s">
        <v>12</v>
      </c>
      <c r="K17023">
        <f>IF(Table13[[#This Row],[ocean_proximity]]="INLAND",1,0)</f>
        <v>1</v>
      </c>
      <c r="L17023">
        <f>IF(Table13[[#This Row],[ocean_proximity]]="ISLAND",1,0)</f>
        <v>0</v>
      </c>
      <c r="M17023">
        <f>IF(Table13[[#This Row],[ocean_proximity]]="NEAR BAY",1,0)</f>
        <v>0</v>
      </c>
      <c r="N17023" s="3">
        <f>IF(Table13[[#This Row],[ocean_proximity]]="NEAR OCEAN",1,0)</f>
        <v>0</v>
      </c>
      <c r="O17023" s="3">
        <f>Table13[[#This Row],[housing_median_age]]/$D$2</f>
        <v>0.46153846153846156</v>
      </c>
      <c r="P17023" s="3">
        <f>Table13[[#This Row],[total_rooms]]/$E$2</f>
        <v>2.9069175991861648E-2</v>
      </c>
      <c r="Q17023" s="3">
        <f>Table13[[#This Row],[total_bedrooms]]/$F$2</f>
        <v>3.8013964313421258E-2</v>
      </c>
      <c r="R17023" s="3">
        <f>Table13[[#This Row],[population]]/$G$2</f>
        <v>1.7039403620873271E-2</v>
      </c>
      <c r="S17023" s="3">
        <f>Table13[[#This Row],[households]]/$H$2</f>
        <v>3.9460703715882936E-2</v>
      </c>
      <c r="T17023" s="3">
        <v>1</v>
      </c>
      <c r="AG17023">
        <f>SUMPRODUCT(Table13[[#This Row],[area_inland]:[ones]],$V$4:$AE$4)</f>
        <v>191647.54782205357</v>
      </c>
      <c r="AH17023">
        <f>ABS(AG17023-Table13[[#This Row],[median_house_value]])</f>
        <v>110547.54782205357</v>
      </c>
    </row>
    <row r="17024" spans="1:34" x14ac:dyDescent="0.45">
      <c r="A17024">
        <v>93600</v>
      </c>
      <c r="B17024">
        <v>-121.28</v>
      </c>
      <c r="C17024">
        <v>38.9</v>
      </c>
      <c r="D17024">
        <v>31</v>
      </c>
      <c r="E17024">
        <v>1297</v>
      </c>
      <c r="F17024">
        <v>259</v>
      </c>
      <c r="G17024">
        <v>765</v>
      </c>
      <c r="H17024">
        <v>240</v>
      </c>
      <c r="I17024">
        <v>2.7656000000000001</v>
      </c>
      <c r="J17024" t="s">
        <v>12</v>
      </c>
      <c r="K17024">
        <f>IF(Table13[[#This Row],[ocean_proximity]]="INLAND",1,0)</f>
        <v>1</v>
      </c>
      <c r="L17024">
        <f>IF(Table13[[#This Row],[ocean_proximity]]="ISLAND",1,0)</f>
        <v>0</v>
      </c>
      <c r="M17024">
        <f>IF(Table13[[#This Row],[ocean_proximity]]="NEAR BAY",1,0)</f>
        <v>0</v>
      </c>
      <c r="N17024" s="3">
        <f>IF(Table13[[#This Row],[ocean_proximity]]="NEAR OCEAN",1,0)</f>
        <v>0</v>
      </c>
      <c r="O17024" s="3">
        <f>Table13[[#This Row],[housing_median_age]]/$D$2</f>
        <v>0.59615384615384615</v>
      </c>
      <c r="P17024" s="3">
        <f>Table13[[#This Row],[total_rooms]]/$E$2</f>
        <v>3.2985757884028487E-2</v>
      </c>
      <c r="Q17024" s="3">
        <f>Table13[[#This Row],[total_bedrooms]]/$F$2</f>
        <v>4.0186190845616754E-2</v>
      </c>
      <c r="R17024" s="3">
        <f>Table13[[#This Row],[population]]/$G$2</f>
        <v>2.1439381200605349E-2</v>
      </c>
      <c r="S17024" s="3">
        <f>Table13[[#This Row],[households]]/$H$2</f>
        <v>3.9460703715882936E-2</v>
      </c>
      <c r="T17024" s="3">
        <v>1</v>
      </c>
      <c r="AG17024">
        <f>SUMPRODUCT(Table13[[#This Row],[area_inland]:[ones]],$V$4:$AE$4)</f>
        <v>194316.05078314524</v>
      </c>
      <c r="AH17024">
        <f>ABS(AG17024-Table13[[#This Row],[median_house_value]])</f>
        <v>100716.05078314524</v>
      </c>
    </row>
    <row r="17025" spans="1:34" x14ac:dyDescent="0.45">
      <c r="A17025">
        <v>213900</v>
      </c>
      <c r="B17025">
        <v>-117.88</v>
      </c>
      <c r="C17025">
        <v>33.840000000000003</v>
      </c>
      <c r="D17025">
        <v>34</v>
      </c>
      <c r="E17025">
        <v>1410</v>
      </c>
      <c r="F17025">
        <v>214</v>
      </c>
      <c r="G17025">
        <v>837</v>
      </c>
      <c r="H17025">
        <v>240</v>
      </c>
      <c r="I17025">
        <v>6.1167999999999996</v>
      </c>
      <c r="J17025" t="s">
        <v>11</v>
      </c>
      <c r="K17025">
        <f>IF(Table13[[#This Row],[ocean_proximity]]="INLAND",1,0)</f>
        <v>0</v>
      </c>
      <c r="L17025">
        <f>IF(Table13[[#This Row],[ocean_proximity]]="ISLAND",1,0)</f>
        <v>0</v>
      </c>
      <c r="M17025">
        <f>IF(Table13[[#This Row],[ocean_proximity]]="NEAR BAY",1,0)</f>
        <v>0</v>
      </c>
      <c r="N17025" s="3">
        <f>IF(Table13[[#This Row],[ocean_proximity]]="NEAR OCEAN",1,0)</f>
        <v>0</v>
      </c>
      <c r="O17025" s="3">
        <f>Table13[[#This Row],[housing_median_age]]/$D$2</f>
        <v>0.65384615384615385</v>
      </c>
      <c r="P17025" s="3">
        <f>Table13[[#This Row],[total_rooms]]/$E$2</f>
        <v>3.585961342828077E-2</v>
      </c>
      <c r="Q17025" s="3">
        <f>Table13[[#This Row],[total_bedrooms]]/$F$2</f>
        <v>3.3204034134988361E-2</v>
      </c>
      <c r="R17025" s="3">
        <f>Table13[[#This Row],[population]]/$G$2</f>
        <v>2.3457205313603499E-2</v>
      </c>
      <c r="S17025" s="3">
        <f>Table13[[#This Row],[households]]/$H$2</f>
        <v>3.9460703715882936E-2</v>
      </c>
      <c r="T17025" s="3">
        <v>1</v>
      </c>
      <c r="AG17025">
        <f>SUMPRODUCT(Table13[[#This Row],[area_inland]:[ones]],$V$4:$AE$4)</f>
        <v>188831.70759470985</v>
      </c>
      <c r="AH17025">
        <f>ABS(AG17025-Table13[[#This Row],[median_house_value]])</f>
        <v>25068.292405290151</v>
      </c>
    </row>
    <row r="17026" spans="1:34" x14ac:dyDescent="0.45">
      <c r="A17026">
        <v>400000</v>
      </c>
      <c r="B17026">
        <v>-118.44</v>
      </c>
      <c r="C17026">
        <v>34.01</v>
      </c>
      <c r="D17026">
        <v>43</v>
      </c>
      <c r="E17026">
        <v>1408</v>
      </c>
      <c r="F17026">
        <v>246</v>
      </c>
      <c r="G17026">
        <v>651</v>
      </c>
      <c r="H17026">
        <v>240</v>
      </c>
      <c r="I17026">
        <v>4.5795000000000003</v>
      </c>
      <c r="J17026" t="s">
        <v>11</v>
      </c>
      <c r="K17026">
        <f>IF(Table13[[#This Row],[ocean_proximity]]="INLAND",1,0)</f>
        <v>0</v>
      </c>
      <c r="L17026">
        <f>IF(Table13[[#This Row],[ocean_proximity]]="ISLAND",1,0)</f>
        <v>0</v>
      </c>
      <c r="M17026">
        <f>IF(Table13[[#This Row],[ocean_proximity]]="NEAR BAY",1,0)</f>
        <v>0</v>
      </c>
      <c r="N17026" s="3">
        <f>IF(Table13[[#This Row],[ocean_proximity]]="NEAR OCEAN",1,0)</f>
        <v>0</v>
      </c>
      <c r="O17026" s="3">
        <f>Table13[[#This Row],[housing_median_age]]/$D$2</f>
        <v>0.82692307692307687</v>
      </c>
      <c r="P17026" s="3">
        <f>Table13[[#This Row],[total_rooms]]/$E$2</f>
        <v>3.5808748728382502E-2</v>
      </c>
      <c r="Q17026" s="3">
        <f>Table13[[#This Row],[total_bedrooms]]/$F$2</f>
        <v>3.816912335143522E-2</v>
      </c>
      <c r="R17026" s="3">
        <f>Table13[[#This Row],[population]]/$G$2</f>
        <v>1.8244493021691611E-2</v>
      </c>
      <c r="S17026" s="3">
        <f>Table13[[#This Row],[households]]/$H$2</f>
        <v>3.9460703715882936E-2</v>
      </c>
      <c r="T17026" s="3">
        <v>1</v>
      </c>
      <c r="AG17026">
        <f>SUMPRODUCT(Table13[[#This Row],[area_inland]:[ones]],$V$4:$AE$4)</f>
        <v>192243.24446237553</v>
      </c>
      <c r="AH17026">
        <f>ABS(AG17026-Table13[[#This Row],[median_house_value]])</f>
        <v>207756.75553762447</v>
      </c>
    </row>
    <row r="17027" spans="1:34" x14ac:dyDescent="0.45">
      <c r="A17027">
        <v>183600</v>
      </c>
      <c r="B17027">
        <v>-118.18</v>
      </c>
      <c r="C17027">
        <v>33.94</v>
      </c>
      <c r="D17027">
        <v>44</v>
      </c>
      <c r="E17027">
        <v>1337</v>
      </c>
      <c r="F17027">
        <v>245</v>
      </c>
      <c r="G17027">
        <v>968</v>
      </c>
      <c r="H17027">
        <v>240</v>
      </c>
      <c r="I17027">
        <v>3.4687999999999999</v>
      </c>
      <c r="J17027" t="s">
        <v>11</v>
      </c>
      <c r="K17027">
        <f>IF(Table13[[#This Row],[ocean_proximity]]="INLAND",1,0)</f>
        <v>0</v>
      </c>
      <c r="L17027">
        <f>IF(Table13[[#This Row],[ocean_proximity]]="ISLAND",1,0)</f>
        <v>0</v>
      </c>
      <c r="M17027">
        <f>IF(Table13[[#This Row],[ocean_proximity]]="NEAR BAY",1,0)</f>
        <v>0</v>
      </c>
      <c r="N17027" s="3">
        <f>IF(Table13[[#This Row],[ocean_proximity]]="NEAR OCEAN",1,0)</f>
        <v>0</v>
      </c>
      <c r="O17027" s="3">
        <f>Table13[[#This Row],[housing_median_age]]/$D$2</f>
        <v>0.84615384615384615</v>
      </c>
      <c r="P17027" s="3">
        <f>Table13[[#This Row],[total_rooms]]/$E$2</f>
        <v>3.4003051881993894E-2</v>
      </c>
      <c r="Q17027" s="3">
        <f>Table13[[#This Row],[total_bedrooms]]/$F$2</f>
        <v>3.8013964313421258E-2</v>
      </c>
      <c r="R17027" s="3">
        <f>Table13[[#This Row],[population]]/$G$2</f>
        <v>2.712852418586402E-2</v>
      </c>
      <c r="S17027" s="3">
        <f>Table13[[#This Row],[households]]/$H$2</f>
        <v>3.9460703715882936E-2</v>
      </c>
      <c r="T17027" s="3">
        <v>1</v>
      </c>
      <c r="AG17027">
        <f>SUMPRODUCT(Table13[[#This Row],[area_inland]:[ones]],$V$4:$AE$4)</f>
        <v>192572.44581739226</v>
      </c>
      <c r="AH17027">
        <f>ABS(AG17027-Table13[[#This Row],[median_house_value]])</f>
        <v>8972.4458173922612</v>
      </c>
    </row>
    <row r="17028" spans="1:34" x14ac:dyDescent="0.45">
      <c r="A17028">
        <v>169300</v>
      </c>
      <c r="B17028">
        <v>-117.15</v>
      </c>
      <c r="C17028">
        <v>32.909999999999997</v>
      </c>
      <c r="D17028">
        <v>15</v>
      </c>
      <c r="E17028">
        <v>1613</v>
      </c>
      <c r="F17028">
        <v>303</v>
      </c>
      <c r="G17028">
        <v>702</v>
      </c>
      <c r="H17028">
        <v>240</v>
      </c>
      <c r="I17028">
        <v>4.875</v>
      </c>
      <c r="J17028" t="s">
        <v>11</v>
      </c>
      <c r="K17028">
        <f>IF(Table13[[#This Row],[ocean_proximity]]="INLAND",1,0)</f>
        <v>0</v>
      </c>
      <c r="L17028">
        <f>IF(Table13[[#This Row],[ocean_proximity]]="ISLAND",1,0)</f>
        <v>0</v>
      </c>
      <c r="M17028">
        <f>IF(Table13[[#This Row],[ocean_proximity]]="NEAR BAY",1,0)</f>
        <v>0</v>
      </c>
      <c r="N17028" s="3">
        <f>IF(Table13[[#This Row],[ocean_proximity]]="NEAR OCEAN",1,0)</f>
        <v>0</v>
      </c>
      <c r="O17028" s="3">
        <f>Table13[[#This Row],[housing_median_age]]/$D$2</f>
        <v>0.28846153846153844</v>
      </c>
      <c r="P17028" s="3">
        <f>Table13[[#This Row],[total_rooms]]/$E$2</f>
        <v>4.1022380467955241E-2</v>
      </c>
      <c r="Q17028" s="3">
        <f>Table13[[#This Row],[total_bedrooms]]/$F$2</f>
        <v>4.7013188518231185E-2</v>
      </c>
      <c r="R17028" s="3">
        <f>Table13[[#This Row],[population]]/$G$2</f>
        <v>1.9673785101731966E-2</v>
      </c>
      <c r="S17028" s="3">
        <f>Table13[[#This Row],[households]]/$H$2</f>
        <v>3.9460703715882936E-2</v>
      </c>
      <c r="T17028" s="3">
        <v>1</v>
      </c>
      <c r="AG17028">
        <f>SUMPRODUCT(Table13[[#This Row],[area_inland]:[ones]],$V$4:$AE$4)</f>
        <v>182426.06113102898</v>
      </c>
      <c r="AH17028">
        <f>ABS(AG17028-Table13[[#This Row],[median_house_value]])</f>
        <v>13126.061131028982</v>
      </c>
    </row>
    <row r="17029" spans="1:34" x14ac:dyDescent="0.45">
      <c r="A17029">
        <v>93800</v>
      </c>
      <c r="B17029">
        <v>-122.28</v>
      </c>
      <c r="C17029">
        <v>37.85</v>
      </c>
      <c r="D17029">
        <v>49</v>
      </c>
      <c r="E17029">
        <v>1130</v>
      </c>
      <c r="F17029">
        <v>244</v>
      </c>
      <c r="G17029">
        <v>607</v>
      </c>
      <c r="H17029">
        <v>239</v>
      </c>
      <c r="I17029">
        <v>2.4597000000000002</v>
      </c>
      <c r="J17029" t="s">
        <v>10</v>
      </c>
      <c r="K17029">
        <f>IF(Table13[[#This Row],[ocean_proximity]]="INLAND",1,0)</f>
        <v>0</v>
      </c>
      <c r="L17029">
        <f>IF(Table13[[#This Row],[ocean_proximity]]="ISLAND",1,0)</f>
        <v>0</v>
      </c>
      <c r="M17029">
        <f>IF(Table13[[#This Row],[ocean_proximity]]="NEAR BAY",1,0)</f>
        <v>1</v>
      </c>
      <c r="N17029" s="3">
        <f>IF(Table13[[#This Row],[ocean_proximity]]="NEAR OCEAN",1,0)</f>
        <v>0</v>
      </c>
      <c r="O17029" s="3">
        <f>Table13[[#This Row],[housing_median_age]]/$D$2</f>
        <v>0.94230769230769229</v>
      </c>
      <c r="P17029" s="3">
        <f>Table13[[#This Row],[total_rooms]]/$E$2</f>
        <v>2.8738555442522889E-2</v>
      </c>
      <c r="Q17029" s="3">
        <f>Table13[[#This Row],[total_bedrooms]]/$F$2</f>
        <v>3.785880527540729E-2</v>
      </c>
      <c r="R17029" s="3">
        <f>Table13[[#This Row],[population]]/$G$2</f>
        <v>1.7011378285970519E-2</v>
      </c>
      <c r="S17029" s="3">
        <f>Table13[[#This Row],[households]]/$H$2</f>
        <v>3.9296284117066753E-2</v>
      </c>
      <c r="T17029" s="3">
        <v>1</v>
      </c>
      <c r="AG17029">
        <f>SUMPRODUCT(Table13[[#This Row],[area_inland]:[ones]],$V$4:$AE$4)</f>
        <v>210139.86806236586</v>
      </c>
      <c r="AH17029">
        <f>ABS(AG17029-Table13[[#This Row],[median_house_value]])</f>
        <v>116339.86806236586</v>
      </c>
    </row>
    <row r="17030" spans="1:34" x14ac:dyDescent="0.45">
      <c r="A17030">
        <v>144800</v>
      </c>
      <c r="B17030">
        <v>-122.16</v>
      </c>
      <c r="C17030">
        <v>37.72</v>
      </c>
      <c r="D17030">
        <v>38</v>
      </c>
      <c r="E17030">
        <v>1007</v>
      </c>
      <c r="F17030">
        <v>245</v>
      </c>
      <c r="G17030">
        <v>618</v>
      </c>
      <c r="H17030">
        <v>239</v>
      </c>
      <c r="I17030">
        <v>2.875</v>
      </c>
      <c r="J17030" t="s">
        <v>10</v>
      </c>
      <c r="K17030">
        <f>IF(Table13[[#This Row],[ocean_proximity]]="INLAND",1,0)</f>
        <v>0</v>
      </c>
      <c r="L17030">
        <f>IF(Table13[[#This Row],[ocean_proximity]]="ISLAND",1,0)</f>
        <v>0</v>
      </c>
      <c r="M17030">
        <f>IF(Table13[[#This Row],[ocean_proximity]]="NEAR BAY",1,0)</f>
        <v>1</v>
      </c>
      <c r="N17030" s="3">
        <f>IF(Table13[[#This Row],[ocean_proximity]]="NEAR OCEAN",1,0)</f>
        <v>0</v>
      </c>
      <c r="O17030" s="3">
        <f>Table13[[#This Row],[housing_median_age]]/$D$2</f>
        <v>0.73076923076923073</v>
      </c>
      <c r="P17030" s="3">
        <f>Table13[[#This Row],[total_rooms]]/$E$2</f>
        <v>2.5610376398779246E-2</v>
      </c>
      <c r="Q17030" s="3">
        <f>Table13[[#This Row],[total_bedrooms]]/$F$2</f>
        <v>3.8013964313421258E-2</v>
      </c>
      <c r="R17030" s="3">
        <f>Table13[[#This Row],[population]]/$G$2</f>
        <v>1.7319656969900791E-2</v>
      </c>
      <c r="S17030" s="3">
        <f>Table13[[#This Row],[households]]/$H$2</f>
        <v>3.9296284117066753E-2</v>
      </c>
      <c r="T17030" s="3">
        <v>1</v>
      </c>
      <c r="AG17030">
        <f>SUMPRODUCT(Table13[[#This Row],[area_inland]:[ones]],$V$4:$AE$4)</f>
        <v>206101.05398761338</v>
      </c>
      <c r="AH17030">
        <f>ABS(AG17030-Table13[[#This Row],[median_house_value]])</f>
        <v>61301.053987613384</v>
      </c>
    </row>
    <row r="17031" spans="1:34" x14ac:dyDescent="0.45">
      <c r="A17031">
        <v>111800</v>
      </c>
      <c r="B17031">
        <v>-121.17</v>
      </c>
      <c r="C17031">
        <v>37.880000000000003</v>
      </c>
      <c r="D17031">
        <v>22</v>
      </c>
      <c r="E17031">
        <v>1283</v>
      </c>
      <c r="F17031">
        <v>256</v>
      </c>
      <c r="G17031">
        <v>3082</v>
      </c>
      <c r="H17031">
        <v>239</v>
      </c>
      <c r="I17031">
        <v>3.5365000000000002</v>
      </c>
      <c r="J17031" t="s">
        <v>12</v>
      </c>
      <c r="K17031">
        <f>IF(Table13[[#This Row],[ocean_proximity]]="INLAND",1,0)</f>
        <v>1</v>
      </c>
      <c r="L17031">
        <f>IF(Table13[[#This Row],[ocean_proximity]]="ISLAND",1,0)</f>
        <v>0</v>
      </c>
      <c r="M17031">
        <f>IF(Table13[[#This Row],[ocean_proximity]]="NEAR BAY",1,0)</f>
        <v>0</v>
      </c>
      <c r="N17031" s="3">
        <f>IF(Table13[[#This Row],[ocean_proximity]]="NEAR OCEAN",1,0)</f>
        <v>0</v>
      </c>
      <c r="O17031" s="3">
        <f>Table13[[#This Row],[housing_median_age]]/$D$2</f>
        <v>0.42307692307692307</v>
      </c>
      <c r="P17031" s="3">
        <f>Table13[[#This Row],[total_rooms]]/$E$2</f>
        <v>3.262970498474059E-2</v>
      </c>
      <c r="Q17031" s="3">
        <f>Table13[[#This Row],[total_bedrooms]]/$F$2</f>
        <v>3.9720713731574861E-2</v>
      </c>
      <c r="R17031" s="3">
        <f>Table13[[#This Row],[population]]/$G$2</f>
        <v>8.6374082170281932E-2</v>
      </c>
      <c r="S17031" s="3">
        <f>Table13[[#This Row],[households]]/$H$2</f>
        <v>3.9296284117066753E-2</v>
      </c>
      <c r="T17031" s="3">
        <v>1</v>
      </c>
      <c r="AG17031">
        <f>SUMPRODUCT(Table13[[#This Row],[area_inland]:[ones]],$V$4:$AE$4)</f>
        <v>191031.14367802866</v>
      </c>
      <c r="AH17031">
        <f>ABS(AG17031-Table13[[#This Row],[median_house_value]])</f>
        <v>79231.14367802866</v>
      </c>
    </row>
    <row r="17032" spans="1:34" x14ac:dyDescent="0.45">
      <c r="A17032">
        <v>263100</v>
      </c>
      <c r="B17032">
        <v>-122.01</v>
      </c>
      <c r="C17032">
        <v>36.99</v>
      </c>
      <c r="D17032">
        <v>28</v>
      </c>
      <c r="E17032">
        <v>1321</v>
      </c>
      <c r="F17032">
        <v>240</v>
      </c>
      <c r="G17032">
        <v>652</v>
      </c>
      <c r="H17032">
        <v>239</v>
      </c>
      <c r="I17032">
        <v>4.9808000000000003</v>
      </c>
      <c r="J17032" t="s">
        <v>13</v>
      </c>
      <c r="K17032">
        <f>IF(Table13[[#This Row],[ocean_proximity]]="INLAND",1,0)</f>
        <v>0</v>
      </c>
      <c r="L17032">
        <f>IF(Table13[[#This Row],[ocean_proximity]]="ISLAND",1,0)</f>
        <v>0</v>
      </c>
      <c r="M17032">
        <f>IF(Table13[[#This Row],[ocean_proximity]]="NEAR BAY",1,0)</f>
        <v>0</v>
      </c>
      <c r="N17032" s="3">
        <f>IF(Table13[[#This Row],[ocean_proximity]]="NEAR OCEAN",1,0)</f>
        <v>1</v>
      </c>
      <c r="O17032" s="3">
        <f>Table13[[#This Row],[housing_median_age]]/$D$2</f>
        <v>0.53846153846153844</v>
      </c>
      <c r="P17032" s="3">
        <f>Table13[[#This Row],[total_rooms]]/$E$2</f>
        <v>3.3596134282807728E-2</v>
      </c>
      <c r="Q17032" s="3">
        <f>Table13[[#This Row],[total_bedrooms]]/$F$2</f>
        <v>3.7238169123351435E-2</v>
      </c>
      <c r="R17032" s="3">
        <f>Table13[[#This Row],[population]]/$G$2</f>
        <v>1.827251835659436E-2</v>
      </c>
      <c r="S17032" s="3">
        <f>Table13[[#This Row],[households]]/$H$2</f>
        <v>3.9296284117066753E-2</v>
      </c>
      <c r="T17032" s="3">
        <v>1</v>
      </c>
      <c r="AG17032">
        <f>SUMPRODUCT(Table13[[#This Row],[area_inland]:[ones]],$V$4:$AE$4)</f>
        <v>198868.34914400292</v>
      </c>
      <c r="AH17032">
        <f>ABS(AG17032-Table13[[#This Row],[median_house_value]])</f>
        <v>64231.650855997083</v>
      </c>
    </row>
    <row r="17033" spans="1:34" x14ac:dyDescent="0.45">
      <c r="A17033">
        <v>154200</v>
      </c>
      <c r="B17033">
        <v>-117.08</v>
      </c>
      <c r="C17033">
        <v>33.14</v>
      </c>
      <c r="D17033">
        <v>15</v>
      </c>
      <c r="E17033">
        <v>1497</v>
      </c>
      <c r="F17033">
        <v>250</v>
      </c>
      <c r="G17033">
        <v>827</v>
      </c>
      <c r="H17033">
        <v>239</v>
      </c>
      <c r="I17033">
        <v>4.3845999999999998</v>
      </c>
      <c r="J17033" t="s">
        <v>11</v>
      </c>
      <c r="K17033">
        <f>IF(Table13[[#This Row],[ocean_proximity]]="INLAND",1,0)</f>
        <v>0</v>
      </c>
      <c r="L17033">
        <f>IF(Table13[[#This Row],[ocean_proximity]]="ISLAND",1,0)</f>
        <v>0</v>
      </c>
      <c r="M17033">
        <f>IF(Table13[[#This Row],[ocean_proximity]]="NEAR BAY",1,0)</f>
        <v>0</v>
      </c>
      <c r="N17033" s="3">
        <f>IF(Table13[[#This Row],[ocean_proximity]]="NEAR OCEAN",1,0)</f>
        <v>0</v>
      </c>
      <c r="O17033" s="3">
        <f>Table13[[#This Row],[housing_median_age]]/$D$2</f>
        <v>0.28846153846153844</v>
      </c>
      <c r="P17033" s="3">
        <f>Table13[[#This Row],[total_rooms]]/$E$2</f>
        <v>3.8072227873855544E-2</v>
      </c>
      <c r="Q17033" s="3">
        <f>Table13[[#This Row],[total_bedrooms]]/$F$2</f>
        <v>3.8789759503491075E-2</v>
      </c>
      <c r="R17033" s="3">
        <f>Table13[[#This Row],[population]]/$G$2</f>
        <v>2.3176951964575976E-2</v>
      </c>
      <c r="S17033" s="3">
        <f>Table13[[#This Row],[households]]/$H$2</f>
        <v>3.9296284117066753E-2</v>
      </c>
      <c r="T17033" s="3">
        <v>1</v>
      </c>
      <c r="AG17033">
        <f>SUMPRODUCT(Table13[[#This Row],[area_inland]:[ones]],$V$4:$AE$4)</f>
        <v>182135.25919084399</v>
      </c>
      <c r="AH17033">
        <f>ABS(AG17033-Table13[[#This Row],[median_house_value]])</f>
        <v>27935.259190843994</v>
      </c>
    </row>
    <row r="17034" spans="1:34" x14ac:dyDescent="0.45">
      <c r="A17034">
        <v>148900</v>
      </c>
      <c r="B17034">
        <v>-122.14</v>
      </c>
      <c r="C17034">
        <v>37.479999999999997</v>
      </c>
      <c r="D17034">
        <v>36</v>
      </c>
      <c r="E17034">
        <v>1210</v>
      </c>
      <c r="F17034">
        <v>236</v>
      </c>
      <c r="G17034">
        <v>981</v>
      </c>
      <c r="H17034">
        <v>239</v>
      </c>
      <c r="I17034">
        <v>4.0038999999999998</v>
      </c>
      <c r="J17034" t="s">
        <v>10</v>
      </c>
      <c r="K17034">
        <f>IF(Table13[[#This Row],[ocean_proximity]]="INLAND",1,0)</f>
        <v>0</v>
      </c>
      <c r="L17034">
        <f>IF(Table13[[#This Row],[ocean_proximity]]="ISLAND",1,0)</f>
        <v>0</v>
      </c>
      <c r="M17034">
        <f>IF(Table13[[#This Row],[ocean_proximity]]="NEAR BAY",1,0)</f>
        <v>1</v>
      </c>
      <c r="N17034" s="3">
        <f>IF(Table13[[#This Row],[ocean_proximity]]="NEAR OCEAN",1,0)</f>
        <v>0</v>
      </c>
      <c r="O17034" s="3">
        <f>Table13[[#This Row],[housing_median_age]]/$D$2</f>
        <v>0.69230769230769229</v>
      </c>
      <c r="P17034" s="3">
        <f>Table13[[#This Row],[total_rooms]]/$E$2</f>
        <v>3.0773143438453714E-2</v>
      </c>
      <c r="Q17034" s="3">
        <f>Table13[[#This Row],[total_bedrooms]]/$F$2</f>
        <v>3.661753297129558E-2</v>
      </c>
      <c r="R17034" s="3">
        <f>Table13[[#This Row],[population]]/$G$2</f>
        <v>2.7492853539599797E-2</v>
      </c>
      <c r="S17034" s="3">
        <f>Table13[[#This Row],[households]]/$H$2</f>
        <v>3.9296284117066753E-2</v>
      </c>
      <c r="T17034" s="3">
        <v>1</v>
      </c>
      <c r="AG17034">
        <f>SUMPRODUCT(Table13[[#This Row],[area_inland]:[ones]],$V$4:$AE$4)</f>
        <v>205418.60626107623</v>
      </c>
      <c r="AH17034">
        <f>ABS(AG17034-Table13[[#This Row],[median_house_value]])</f>
        <v>56518.606261076231</v>
      </c>
    </row>
    <row r="17035" spans="1:34" x14ac:dyDescent="0.45">
      <c r="A17035">
        <v>63400</v>
      </c>
      <c r="B17035">
        <v>-121.62</v>
      </c>
      <c r="C17035">
        <v>39.130000000000003</v>
      </c>
      <c r="D17035">
        <v>41</v>
      </c>
      <c r="E17035">
        <v>1147</v>
      </c>
      <c r="F17035">
        <v>243</v>
      </c>
      <c r="G17035">
        <v>583</v>
      </c>
      <c r="H17035">
        <v>239</v>
      </c>
      <c r="I17035">
        <v>2.2431000000000001</v>
      </c>
      <c r="J17035" t="s">
        <v>12</v>
      </c>
      <c r="K17035">
        <f>IF(Table13[[#This Row],[ocean_proximity]]="INLAND",1,0)</f>
        <v>1</v>
      </c>
      <c r="L17035">
        <f>IF(Table13[[#This Row],[ocean_proximity]]="ISLAND",1,0)</f>
        <v>0</v>
      </c>
      <c r="M17035">
        <f>IF(Table13[[#This Row],[ocean_proximity]]="NEAR BAY",1,0)</f>
        <v>0</v>
      </c>
      <c r="N17035" s="3">
        <f>IF(Table13[[#This Row],[ocean_proximity]]="NEAR OCEAN",1,0)</f>
        <v>0</v>
      </c>
      <c r="O17035" s="3">
        <f>Table13[[#This Row],[housing_median_age]]/$D$2</f>
        <v>0.78846153846153844</v>
      </c>
      <c r="P17035" s="3">
        <f>Table13[[#This Row],[total_rooms]]/$E$2</f>
        <v>2.9170905391658189E-2</v>
      </c>
      <c r="Q17035" s="3">
        <f>Table13[[#This Row],[total_bedrooms]]/$F$2</f>
        <v>3.7703646237393328E-2</v>
      </c>
      <c r="R17035" s="3">
        <f>Table13[[#This Row],[population]]/$G$2</f>
        <v>1.6338770248304466E-2</v>
      </c>
      <c r="S17035" s="3">
        <f>Table13[[#This Row],[households]]/$H$2</f>
        <v>3.9296284117066753E-2</v>
      </c>
      <c r="T17035" s="3">
        <v>1</v>
      </c>
      <c r="AG17035">
        <f>SUMPRODUCT(Table13[[#This Row],[area_inland]:[ones]],$V$4:$AE$4)</f>
        <v>197809.17065084475</v>
      </c>
      <c r="AH17035">
        <f>ABS(AG17035-Table13[[#This Row],[median_house_value]])</f>
        <v>134409.17065084475</v>
      </c>
    </row>
    <row r="17036" spans="1:34" x14ac:dyDescent="0.45">
      <c r="A17036">
        <v>194100</v>
      </c>
      <c r="B17036">
        <v>-122.14</v>
      </c>
      <c r="C17036">
        <v>37.700000000000003</v>
      </c>
      <c r="D17036">
        <v>36</v>
      </c>
      <c r="E17036">
        <v>1266</v>
      </c>
      <c r="F17036">
        <v>228</v>
      </c>
      <c r="G17036">
        <v>606</v>
      </c>
      <c r="H17036">
        <v>239</v>
      </c>
      <c r="I17036">
        <v>3.9702000000000002</v>
      </c>
      <c r="J17036" t="s">
        <v>10</v>
      </c>
      <c r="K17036">
        <f>IF(Table13[[#This Row],[ocean_proximity]]="INLAND",1,0)</f>
        <v>0</v>
      </c>
      <c r="L17036">
        <f>IF(Table13[[#This Row],[ocean_proximity]]="ISLAND",1,0)</f>
        <v>0</v>
      </c>
      <c r="M17036">
        <f>IF(Table13[[#This Row],[ocean_proximity]]="NEAR BAY",1,0)</f>
        <v>1</v>
      </c>
      <c r="N17036" s="3">
        <f>IF(Table13[[#This Row],[ocean_proximity]]="NEAR OCEAN",1,0)</f>
        <v>0</v>
      </c>
      <c r="O17036" s="3">
        <f>Table13[[#This Row],[housing_median_age]]/$D$2</f>
        <v>0.69230769230769229</v>
      </c>
      <c r="P17036" s="3">
        <f>Table13[[#This Row],[total_rooms]]/$E$2</f>
        <v>3.2197355035605286E-2</v>
      </c>
      <c r="Q17036" s="3">
        <f>Table13[[#This Row],[total_bedrooms]]/$F$2</f>
        <v>3.5376260667183863E-2</v>
      </c>
      <c r="R17036" s="3">
        <f>Table13[[#This Row],[population]]/$G$2</f>
        <v>1.6983352951067766E-2</v>
      </c>
      <c r="S17036" s="3">
        <f>Table13[[#This Row],[households]]/$H$2</f>
        <v>3.9296284117066753E-2</v>
      </c>
      <c r="T17036" s="3">
        <v>1</v>
      </c>
      <c r="AG17036">
        <f>SUMPRODUCT(Table13[[#This Row],[area_inland]:[ones]],$V$4:$AE$4)</f>
        <v>205405.00177567246</v>
      </c>
      <c r="AH17036">
        <f>ABS(AG17036-Table13[[#This Row],[median_house_value]])</f>
        <v>11305.001775672456</v>
      </c>
    </row>
    <row r="17037" spans="1:34" x14ac:dyDescent="0.45">
      <c r="A17037">
        <v>100000</v>
      </c>
      <c r="B17037">
        <v>-117.18</v>
      </c>
      <c r="C17037">
        <v>34.06</v>
      </c>
      <c r="D17037">
        <v>52</v>
      </c>
      <c r="E17037">
        <v>954</v>
      </c>
      <c r="F17037">
        <v>233</v>
      </c>
      <c r="G17037">
        <v>533</v>
      </c>
      <c r="H17037">
        <v>239</v>
      </c>
      <c r="I17037">
        <v>1.3021</v>
      </c>
      <c r="J17037" t="s">
        <v>12</v>
      </c>
      <c r="K17037">
        <f>IF(Table13[[#This Row],[ocean_proximity]]="INLAND",1,0)</f>
        <v>1</v>
      </c>
      <c r="L17037">
        <f>IF(Table13[[#This Row],[ocean_proximity]]="ISLAND",1,0)</f>
        <v>0</v>
      </c>
      <c r="M17037">
        <f>IF(Table13[[#This Row],[ocean_proximity]]="NEAR BAY",1,0)</f>
        <v>0</v>
      </c>
      <c r="N17037" s="3">
        <f>IF(Table13[[#This Row],[ocean_proximity]]="NEAR OCEAN",1,0)</f>
        <v>0</v>
      </c>
      <c r="O17037" s="3">
        <f>Table13[[#This Row],[housing_median_age]]/$D$2</f>
        <v>1</v>
      </c>
      <c r="P17037" s="3">
        <f>Table13[[#This Row],[total_rooms]]/$E$2</f>
        <v>2.4262461851475077E-2</v>
      </c>
      <c r="Q17037" s="3">
        <f>Table13[[#This Row],[total_bedrooms]]/$F$2</f>
        <v>3.6152055857253687E-2</v>
      </c>
      <c r="R17037" s="3">
        <f>Table13[[#This Row],[population]]/$G$2</f>
        <v>1.4937503503166864E-2</v>
      </c>
      <c r="S17037" s="3">
        <f>Table13[[#This Row],[households]]/$H$2</f>
        <v>3.9296284117066753E-2</v>
      </c>
      <c r="T17037" s="3">
        <v>1</v>
      </c>
      <c r="AG17037">
        <f>SUMPRODUCT(Table13[[#This Row],[area_inland]:[ones]],$V$4:$AE$4)</f>
        <v>201675.80619896593</v>
      </c>
      <c r="AH17037">
        <f>ABS(AG17037-Table13[[#This Row],[median_house_value]])</f>
        <v>101675.80619896593</v>
      </c>
    </row>
    <row r="17038" spans="1:34" x14ac:dyDescent="0.45">
      <c r="A17038">
        <v>415900</v>
      </c>
      <c r="B17038">
        <v>-118.18</v>
      </c>
      <c r="C17038">
        <v>34.200000000000003</v>
      </c>
      <c r="D17038">
        <v>44</v>
      </c>
      <c r="E17038">
        <v>1473</v>
      </c>
      <c r="F17038">
        <v>250</v>
      </c>
      <c r="G17038">
        <v>668</v>
      </c>
      <c r="H17038">
        <v>239</v>
      </c>
      <c r="I17038">
        <v>8.7200000000000006</v>
      </c>
      <c r="J17038" t="s">
        <v>11</v>
      </c>
      <c r="K17038">
        <f>IF(Table13[[#This Row],[ocean_proximity]]="INLAND",1,0)</f>
        <v>0</v>
      </c>
      <c r="L17038">
        <f>IF(Table13[[#This Row],[ocean_proximity]]="ISLAND",1,0)</f>
        <v>0</v>
      </c>
      <c r="M17038">
        <f>IF(Table13[[#This Row],[ocean_proximity]]="NEAR BAY",1,0)</f>
        <v>0</v>
      </c>
      <c r="N17038" s="3">
        <f>IF(Table13[[#This Row],[ocean_proximity]]="NEAR OCEAN",1,0)</f>
        <v>0</v>
      </c>
      <c r="O17038" s="3">
        <f>Table13[[#This Row],[housing_median_age]]/$D$2</f>
        <v>0.84615384615384615</v>
      </c>
      <c r="P17038" s="3">
        <f>Table13[[#This Row],[total_rooms]]/$E$2</f>
        <v>3.7461851475076295E-2</v>
      </c>
      <c r="Q17038" s="3">
        <f>Table13[[#This Row],[total_bedrooms]]/$F$2</f>
        <v>3.8789759503491075E-2</v>
      </c>
      <c r="R17038" s="3">
        <f>Table13[[#This Row],[population]]/$G$2</f>
        <v>1.8720923715038394E-2</v>
      </c>
      <c r="S17038" s="3">
        <f>Table13[[#This Row],[households]]/$H$2</f>
        <v>3.9296284117066753E-2</v>
      </c>
      <c r="T17038" s="3">
        <v>1</v>
      </c>
      <c r="AG17038">
        <f>SUMPRODUCT(Table13[[#This Row],[area_inland]:[ones]],$V$4:$AE$4)</f>
        <v>192650.5052443984</v>
      </c>
      <c r="AH17038">
        <f>ABS(AG17038-Table13[[#This Row],[median_house_value]])</f>
        <v>223249.4947556016</v>
      </c>
    </row>
    <row r="17039" spans="1:34" x14ac:dyDescent="0.45">
      <c r="A17039">
        <v>339200</v>
      </c>
      <c r="B17039">
        <v>-122</v>
      </c>
      <c r="C17039">
        <v>37.950000000000003</v>
      </c>
      <c r="D17039">
        <v>9</v>
      </c>
      <c r="E17039">
        <v>2214</v>
      </c>
      <c r="F17039">
        <v>256</v>
      </c>
      <c r="G17039">
        <v>848</v>
      </c>
      <c r="H17039">
        <v>239</v>
      </c>
      <c r="I17039">
        <v>6.8144999999999998</v>
      </c>
      <c r="J17039" t="s">
        <v>12</v>
      </c>
      <c r="K17039">
        <f>IF(Table13[[#This Row],[ocean_proximity]]="INLAND",1,0)</f>
        <v>1</v>
      </c>
      <c r="L17039">
        <f>IF(Table13[[#This Row],[ocean_proximity]]="ISLAND",1,0)</f>
        <v>0</v>
      </c>
      <c r="M17039">
        <f>IF(Table13[[#This Row],[ocean_proximity]]="NEAR BAY",1,0)</f>
        <v>0</v>
      </c>
      <c r="N17039" s="3">
        <f>IF(Table13[[#This Row],[ocean_proximity]]="NEAR OCEAN",1,0)</f>
        <v>0</v>
      </c>
      <c r="O17039" s="3">
        <f>Table13[[#This Row],[housing_median_age]]/$D$2</f>
        <v>0.17307692307692307</v>
      </c>
      <c r="P17039" s="3">
        <f>Table13[[#This Row],[total_rooms]]/$E$2</f>
        <v>5.6307222787385557E-2</v>
      </c>
      <c r="Q17039" s="3">
        <f>Table13[[#This Row],[total_bedrooms]]/$F$2</f>
        <v>3.9720713731574861E-2</v>
      </c>
      <c r="R17039" s="3">
        <f>Table13[[#This Row],[population]]/$G$2</f>
        <v>2.3765483997533771E-2</v>
      </c>
      <c r="S17039" s="3">
        <f>Table13[[#This Row],[households]]/$H$2</f>
        <v>3.9296284117066753E-2</v>
      </c>
      <c r="T17039" s="3">
        <v>1</v>
      </c>
      <c r="AG17039">
        <f>SUMPRODUCT(Table13[[#This Row],[area_inland]:[ones]],$V$4:$AE$4)</f>
        <v>186697.13354377582</v>
      </c>
      <c r="AH17039">
        <f>ABS(AG17039-Table13[[#This Row],[median_house_value]])</f>
        <v>152502.86645622418</v>
      </c>
    </row>
    <row r="17040" spans="1:34" x14ac:dyDescent="0.45">
      <c r="A17040">
        <v>232400</v>
      </c>
      <c r="B17040">
        <v>-118.35</v>
      </c>
      <c r="C17040">
        <v>33.9</v>
      </c>
      <c r="D17040">
        <v>31</v>
      </c>
      <c r="E17040">
        <v>981</v>
      </c>
      <c r="F17040">
        <v>222</v>
      </c>
      <c r="G17040">
        <v>734</v>
      </c>
      <c r="H17040">
        <v>239</v>
      </c>
      <c r="I17040">
        <v>4.875</v>
      </c>
      <c r="J17040" t="s">
        <v>11</v>
      </c>
      <c r="K17040">
        <f>IF(Table13[[#This Row],[ocean_proximity]]="INLAND",1,0)</f>
        <v>0</v>
      </c>
      <c r="L17040">
        <f>IF(Table13[[#This Row],[ocean_proximity]]="ISLAND",1,0)</f>
        <v>0</v>
      </c>
      <c r="M17040">
        <f>IF(Table13[[#This Row],[ocean_proximity]]="NEAR BAY",1,0)</f>
        <v>0</v>
      </c>
      <c r="N17040" s="3">
        <f>IF(Table13[[#This Row],[ocean_proximity]]="NEAR OCEAN",1,0)</f>
        <v>0</v>
      </c>
      <c r="O17040" s="3">
        <f>Table13[[#This Row],[housing_median_age]]/$D$2</f>
        <v>0.59615384615384615</v>
      </c>
      <c r="P17040" s="3">
        <f>Table13[[#This Row],[total_rooms]]/$E$2</f>
        <v>2.4949135300101729E-2</v>
      </c>
      <c r="Q17040" s="3">
        <f>Table13[[#This Row],[total_bedrooms]]/$F$2</f>
        <v>3.4445306439100078E-2</v>
      </c>
      <c r="R17040" s="3">
        <f>Table13[[#This Row],[population]]/$G$2</f>
        <v>2.0570595818620033E-2</v>
      </c>
      <c r="S17040" s="3">
        <f>Table13[[#This Row],[households]]/$H$2</f>
        <v>3.9296284117066753E-2</v>
      </c>
      <c r="T17040" s="3">
        <v>1</v>
      </c>
      <c r="AG17040">
        <f>SUMPRODUCT(Table13[[#This Row],[area_inland]:[ones]],$V$4:$AE$4)</f>
        <v>187600.44830172346</v>
      </c>
      <c r="AH17040">
        <f>ABS(AG17040-Table13[[#This Row],[median_house_value]])</f>
        <v>44799.55169827654</v>
      </c>
    </row>
    <row r="17041" spans="1:34" x14ac:dyDescent="0.45">
      <c r="A17041">
        <v>134900</v>
      </c>
      <c r="B17041">
        <v>-118.19</v>
      </c>
      <c r="C17041">
        <v>34.04</v>
      </c>
      <c r="D17041">
        <v>45</v>
      </c>
      <c r="E17041">
        <v>963</v>
      </c>
      <c r="F17041">
        <v>234</v>
      </c>
      <c r="G17041">
        <v>1194</v>
      </c>
      <c r="H17041">
        <v>239</v>
      </c>
      <c r="I17041">
        <v>2.1806000000000001</v>
      </c>
      <c r="J17041" t="s">
        <v>11</v>
      </c>
      <c r="K17041">
        <f>IF(Table13[[#This Row],[ocean_proximity]]="INLAND",1,0)</f>
        <v>0</v>
      </c>
      <c r="L17041">
        <f>IF(Table13[[#This Row],[ocean_proximity]]="ISLAND",1,0)</f>
        <v>0</v>
      </c>
      <c r="M17041">
        <f>IF(Table13[[#This Row],[ocean_proximity]]="NEAR BAY",1,0)</f>
        <v>0</v>
      </c>
      <c r="N17041" s="3">
        <f>IF(Table13[[#This Row],[ocean_proximity]]="NEAR OCEAN",1,0)</f>
        <v>0</v>
      </c>
      <c r="O17041" s="3">
        <f>Table13[[#This Row],[housing_median_age]]/$D$2</f>
        <v>0.86538461538461542</v>
      </c>
      <c r="P17041" s="3">
        <f>Table13[[#This Row],[total_rooms]]/$E$2</f>
        <v>2.4491353001017294E-2</v>
      </c>
      <c r="Q17041" s="3">
        <f>Table13[[#This Row],[total_bedrooms]]/$F$2</f>
        <v>3.6307214895267649E-2</v>
      </c>
      <c r="R17041" s="3">
        <f>Table13[[#This Row],[population]]/$G$2</f>
        <v>3.3462249873885991E-2</v>
      </c>
      <c r="S17041" s="3">
        <f>Table13[[#This Row],[households]]/$H$2</f>
        <v>3.9296284117066753E-2</v>
      </c>
      <c r="T17041" s="3">
        <v>1</v>
      </c>
      <c r="AG17041">
        <f>SUMPRODUCT(Table13[[#This Row],[area_inland]:[ones]],$V$4:$AE$4)</f>
        <v>192729.33990030386</v>
      </c>
      <c r="AH17041">
        <f>ABS(AG17041-Table13[[#This Row],[median_house_value]])</f>
        <v>57829.339900303865</v>
      </c>
    </row>
    <row r="17042" spans="1:34" x14ac:dyDescent="0.45">
      <c r="A17042">
        <v>65300</v>
      </c>
      <c r="B17042">
        <v>-119.68</v>
      </c>
      <c r="C17042">
        <v>36.630000000000003</v>
      </c>
      <c r="D17042">
        <v>39</v>
      </c>
      <c r="E17042">
        <v>1237</v>
      </c>
      <c r="F17042">
        <v>256</v>
      </c>
      <c r="G17042">
        <v>638</v>
      </c>
      <c r="H17042">
        <v>239</v>
      </c>
      <c r="I17042">
        <v>3.0139</v>
      </c>
      <c r="J17042" t="s">
        <v>12</v>
      </c>
      <c r="K17042">
        <f>IF(Table13[[#This Row],[ocean_proximity]]="INLAND",1,0)</f>
        <v>1</v>
      </c>
      <c r="L17042">
        <f>IF(Table13[[#This Row],[ocean_proximity]]="ISLAND",1,0)</f>
        <v>0</v>
      </c>
      <c r="M17042">
        <f>IF(Table13[[#This Row],[ocean_proximity]]="NEAR BAY",1,0)</f>
        <v>0</v>
      </c>
      <c r="N17042" s="3">
        <f>IF(Table13[[#This Row],[ocean_proximity]]="NEAR OCEAN",1,0)</f>
        <v>0</v>
      </c>
      <c r="O17042" s="3">
        <f>Table13[[#This Row],[housing_median_age]]/$D$2</f>
        <v>0.75</v>
      </c>
      <c r="P17042" s="3">
        <f>Table13[[#This Row],[total_rooms]]/$E$2</f>
        <v>3.1459816887080369E-2</v>
      </c>
      <c r="Q17042" s="3">
        <f>Table13[[#This Row],[total_bedrooms]]/$F$2</f>
        <v>3.9720713731574861E-2</v>
      </c>
      <c r="R17042" s="3">
        <f>Table13[[#This Row],[population]]/$G$2</f>
        <v>1.7880163667955831E-2</v>
      </c>
      <c r="S17042" s="3">
        <f>Table13[[#This Row],[households]]/$H$2</f>
        <v>3.9296284117066753E-2</v>
      </c>
      <c r="T17042" s="3">
        <v>1</v>
      </c>
      <c r="AG17042">
        <f>SUMPRODUCT(Table13[[#This Row],[area_inland]:[ones]],$V$4:$AE$4)</f>
        <v>197179.99236355574</v>
      </c>
      <c r="AH17042">
        <f>ABS(AG17042-Table13[[#This Row],[median_house_value]])</f>
        <v>131879.99236355574</v>
      </c>
    </row>
    <row r="17043" spans="1:34" x14ac:dyDescent="0.45">
      <c r="A17043">
        <v>48600</v>
      </c>
      <c r="B17043">
        <v>-119</v>
      </c>
      <c r="C17043">
        <v>35.36</v>
      </c>
      <c r="D17043">
        <v>35</v>
      </c>
      <c r="E17043">
        <v>1021</v>
      </c>
      <c r="F17043">
        <v>280</v>
      </c>
      <c r="G17043">
        <v>1258</v>
      </c>
      <c r="H17043">
        <v>239</v>
      </c>
      <c r="I17043">
        <v>1.7375</v>
      </c>
      <c r="J17043" t="s">
        <v>12</v>
      </c>
      <c r="K17043">
        <f>IF(Table13[[#This Row],[ocean_proximity]]="INLAND",1,0)</f>
        <v>1</v>
      </c>
      <c r="L17043">
        <f>IF(Table13[[#This Row],[ocean_proximity]]="ISLAND",1,0)</f>
        <v>0</v>
      </c>
      <c r="M17043">
        <f>IF(Table13[[#This Row],[ocean_proximity]]="NEAR BAY",1,0)</f>
        <v>0</v>
      </c>
      <c r="N17043" s="3">
        <f>IF(Table13[[#This Row],[ocean_proximity]]="NEAR OCEAN",1,0)</f>
        <v>0</v>
      </c>
      <c r="O17043" s="3">
        <f>Table13[[#This Row],[housing_median_age]]/$D$2</f>
        <v>0.67307692307692313</v>
      </c>
      <c r="P17043" s="3">
        <f>Table13[[#This Row],[total_rooms]]/$E$2</f>
        <v>2.5966429298067143E-2</v>
      </c>
      <c r="Q17043" s="3">
        <f>Table13[[#This Row],[total_bedrooms]]/$F$2</f>
        <v>4.3444530643910011E-2</v>
      </c>
      <c r="R17043" s="3">
        <f>Table13[[#This Row],[population]]/$G$2</f>
        <v>3.5255871307662126E-2</v>
      </c>
      <c r="S17043" s="3">
        <f>Table13[[#This Row],[households]]/$H$2</f>
        <v>3.9296284117066753E-2</v>
      </c>
      <c r="T17043" s="3">
        <v>1</v>
      </c>
      <c r="AG17043">
        <f>SUMPRODUCT(Table13[[#This Row],[area_inland]:[ones]],$V$4:$AE$4)</f>
        <v>195748.6924642438</v>
      </c>
      <c r="AH17043">
        <f>ABS(AG17043-Table13[[#This Row],[median_house_value]])</f>
        <v>147148.6924642438</v>
      </c>
    </row>
    <row r="17044" spans="1:34" x14ac:dyDescent="0.45">
      <c r="A17044">
        <v>155000</v>
      </c>
      <c r="B17044">
        <v>-118.05</v>
      </c>
      <c r="C17044">
        <v>33.9</v>
      </c>
      <c r="D17044">
        <v>36</v>
      </c>
      <c r="E17044">
        <v>1047</v>
      </c>
      <c r="F17044">
        <v>227</v>
      </c>
      <c r="G17044">
        <v>975</v>
      </c>
      <c r="H17044">
        <v>239</v>
      </c>
      <c r="I17044">
        <v>3.1897000000000002</v>
      </c>
      <c r="J17044" t="s">
        <v>11</v>
      </c>
      <c r="K17044">
        <f>IF(Table13[[#This Row],[ocean_proximity]]="INLAND",1,0)</f>
        <v>0</v>
      </c>
      <c r="L17044">
        <f>IF(Table13[[#This Row],[ocean_proximity]]="ISLAND",1,0)</f>
        <v>0</v>
      </c>
      <c r="M17044">
        <f>IF(Table13[[#This Row],[ocean_proximity]]="NEAR BAY",1,0)</f>
        <v>0</v>
      </c>
      <c r="N17044" s="3">
        <f>IF(Table13[[#This Row],[ocean_proximity]]="NEAR OCEAN",1,0)</f>
        <v>0</v>
      </c>
      <c r="O17044" s="3">
        <f>Table13[[#This Row],[housing_median_age]]/$D$2</f>
        <v>0.69230769230769229</v>
      </c>
      <c r="P17044" s="3">
        <f>Table13[[#This Row],[total_rooms]]/$E$2</f>
        <v>2.6627670396744661E-2</v>
      </c>
      <c r="Q17044" s="3">
        <f>Table13[[#This Row],[total_bedrooms]]/$F$2</f>
        <v>3.5221101629169901E-2</v>
      </c>
      <c r="R17044" s="3">
        <f>Table13[[#This Row],[population]]/$G$2</f>
        <v>2.7324701530183286E-2</v>
      </c>
      <c r="S17044" s="3">
        <f>Table13[[#This Row],[households]]/$H$2</f>
        <v>3.9296284117066753E-2</v>
      </c>
      <c r="T17044" s="3">
        <v>1</v>
      </c>
      <c r="AG17044">
        <f>SUMPRODUCT(Table13[[#This Row],[area_inland]:[ones]],$V$4:$AE$4)</f>
        <v>189465.56296340679</v>
      </c>
      <c r="AH17044">
        <f>ABS(AG17044-Table13[[#This Row],[median_house_value]])</f>
        <v>34465.562963406788</v>
      </c>
    </row>
    <row r="17045" spans="1:34" x14ac:dyDescent="0.45">
      <c r="A17045">
        <v>72100</v>
      </c>
      <c r="B17045">
        <v>-116.23</v>
      </c>
      <c r="C17045">
        <v>33.729999999999997</v>
      </c>
      <c r="D17045">
        <v>29</v>
      </c>
      <c r="E17045">
        <v>1133</v>
      </c>
      <c r="F17045">
        <v>221</v>
      </c>
      <c r="G17045">
        <v>918</v>
      </c>
      <c r="H17045">
        <v>239</v>
      </c>
      <c r="I17045">
        <v>2.8647999999999998</v>
      </c>
      <c r="J17045" t="s">
        <v>12</v>
      </c>
      <c r="K17045">
        <f>IF(Table13[[#This Row],[ocean_proximity]]="INLAND",1,0)</f>
        <v>1</v>
      </c>
      <c r="L17045">
        <f>IF(Table13[[#This Row],[ocean_proximity]]="ISLAND",1,0)</f>
        <v>0</v>
      </c>
      <c r="M17045">
        <f>IF(Table13[[#This Row],[ocean_proximity]]="NEAR BAY",1,0)</f>
        <v>0</v>
      </c>
      <c r="N17045" s="3">
        <f>IF(Table13[[#This Row],[ocean_proximity]]="NEAR OCEAN",1,0)</f>
        <v>0</v>
      </c>
      <c r="O17045" s="3">
        <f>Table13[[#This Row],[housing_median_age]]/$D$2</f>
        <v>0.55769230769230771</v>
      </c>
      <c r="P17045" s="3">
        <f>Table13[[#This Row],[total_rooms]]/$E$2</f>
        <v>2.8814852492370296E-2</v>
      </c>
      <c r="Q17045" s="3">
        <f>Table13[[#This Row],[total_bedrooms]]/$F$2</f>
        <v>3.4290147401086116E-2</v>
      </c>
      <c r="R17045" s="3">
        <f>Table13[[#This Row],[population]]/$G$2</f>
        <v>2.5727257440726417E-2</v>
      </c>
      <c r="S17045" s="3">
        <f>Table13[[#This Row],[households]]/$H$2</f>
        <v>3.9296284117066753E-2</v>
      </c>
      <c r="T17045" s="3">
        <v>1</v>
      </c>
      <c r="AG17045">
        <f>SUMPRODUCT(Table13[[#This Row],[area_inland]:[ones]],$V$4:$AE$4)</f>
        <v>193347.93526389773</v>
      </c>
      <c r="AH17045">
        <f>ABS(AG17045-Table13[[#This Row],[median_house_value]])</f>
        <v>121247.93526389773</v>
      </c>
    </row>
    <row r="17046" spans="1:34" x14ac:dyDescent="0.45">
      <c r="A17046">
        <v>192500</v>
      </c>
      <c r="B17046">
        <v>-118.33</v>
      </c>
      <c r="C17046">
        <v>34.04</v>
      </c>
      <c r="D17046">
        <v>31</v>
      </c>
      <c r="E17046">
        <v>1090</v>
      </c>
      <c r="F17046">
        <v>251</v>
      </c>
      <c r="G17046">
        <v>955</v>
      </c>
      <c r="H17046">
        <v>239</v>
      </c>
      <c r="I17046">
        <v>2.9129999999999998</v>
      </c>
      <c r="J17046" t="s">
        <v>11</v>
      </c>
      <c r="K17046">
        <f>IF(Table13[[#This Row],[ocean_proximity]]="INLAND",1,0)</f>
        <v>0</v>
      </c>
      <c r="L17046">
        <f>IF(Table13[[#This Row],[ocean_proximity]]="ISLAND",1,0)</f>
        <v>0</v>
      </c>
      <c r="M17046">
        <f>IF(Table13[[#This Row],[ocean_proximity]]="NEAR BAY",1,0)</f>
        <v>0</v>
      </c>
      <c r="N17046" s="3">
        <f>IF(Table13[[#This Row],[ocean_proximity]]="NEAR OCEAN",1,0)</f>
        <v>0</v>
      </c>
      <c r="O17046" s="3">
        <f>Table13[[#This Row],[housing_median_age]]/$D$2</f>
        <v>0.59615384615384615</v>
      </c>
      <c r="P17046" s="3">
        <f>Table13[[#This Row],[total_rooms]]/$E$2</f>
        <v>2.7721261444557478E-2</v>
      </c>
      <c r="Q17046" s="3">
        <f>Table13[[#This Row],[total_bedrooms]]/$F$2</f>
        <v>3.8944918541505044E-2</v>
      </c>
      <c r="R17046" s="3">
        <f>Table13[[#This Row],[population]]/$G$2</f>
        <v>2.6764194832128243E-2</v>
      </c>
      <c r="S17046" s="3">
        <f>Table13[[#This Row],[households]]/$H$2</f>
        <v>3.9296284117066753E-2</v>
      </c>
      <c r="T17046" s="3">
        <v>1</v>
      </c>
      <c r="AG17046">
        <f>SUMPRODUCT(Table13[[#This Row],[area_inland]:[ones]],$V$4:$AE$4)</f>
        <v>187778.19960014807</v>
      </c>
      <c r="AH17046">
        <f>ABS(AG17046-Table13[[#This Row],[median_house_value]])</f>
        <v>4721.8003998519271</v>
      </c>
    </row>
    <row r="17047" spans="1:34" x14ac:dyDescent="0.45">
      <c r="A17047">
        <v>175400</v>
      </c>
      <c r="B17047">
        <v>-117.6</v>
      </c>
      <c r="C17047">
        <v>34.03</v>
      </c>
      <c r="D17047">
        <v>16</v>
      </c>
      <c r="E17047">
        <v>1499</v>
      </c>
      <c r="F17047">
        <v>232</v>
      </c>
      <c r="G17047">
        <v>918</v>
      </c>
      <c r="H17047">
        <v>239</v>
      </c>
      <c r="I17047">
        <v>5.5677000000000003</v>
      </c>
      <c r="J17047" t="s">
        <v>12</v>
      </c>
      <c r="K17047">
        <f>IF(Table13[[#This Row],[ocean_proximity]]="INLAND",1,0)</f>
        <v>1</v>
      </c>
      <c r="L17047">
        <f>IF(Table13[[#This Row],[ocean_proximity]]="ISLAND",1,0)</f>
        <v>0</v>
      </c>
      <c r="M17047">
        <f>IF(Table13[[#This Row],[ocean_proximity]]="NEAR BAY",1,0)</f>
        <v>0</v>
      </c>
      <c r="N17047" s="3">
        <f>IF(Table13[[#This Row],[ocean_proximity]]="NEAR OCEAN",1,0)</f>
        <v>0</v>
      </c>
      <c r="O17047" s="3">
        <f>Table13[[#This Row],[housing_median_age]]/$D$2</f>
        <v>0.30769230769230771</v>
      </c>
      <c r="P17047" s="3">
        <f>Table13[[#This Row],[total_rooms]]/$E$2</f>
        <v>3.8123092573753813E-2</v>
      </c>
      <c r="Q17047" s="3">
        <f>Table13[[#This Row],[total_bedrooms]]/$F$2</f>
        <v>3.5996896819239718E-2</v>
      </c>
      <c r="R17047" s="3">
        <f>Table13[[#This Row],[population]]/$G$2</f>
        <v>2.5727257440726417E-2</v>
      </c>
      <c r="S17047" s="3">
        <f>Table13[[#This Row],[households]]/$H$2</f>
        <v>3.9296284117066753E-2</v>
      </c>
      <c r="T17047" s="3">
        <v>1</v>
      </c>
      <c r="AG17047">
        <f>SUMPRODUCT(Table13[[#This Row],[area_inland]:[ones]],$V$4:$AE$4)</f>
        <v>188831.69239772984</v>
      </c>
      <c r="AH17047">
        <f>ABS(AG17047-Table13[[#This Row],[median_house_value]])</f>
        <v>13431.692397729843</v>
      </c>
    </row>
    <row r="17048" spans="1:34" x14ac:dyDescent="0.45">
      <c r="A17048">
        <v>126500</v>
      </c>
      <c r="B17048">
        <v>-122.12</v>
      </c>
      <c r="C17048">
        <v>38.01</v>
      </c>
      <c r="D17048">
        <v>50</v>
      </c>
      <c r="E17048">
        <v>1300</v>
      </c>
      <c r="F17048">
        <v>263</v>
      </c>
      <c r="G17048">
        <v>691</v>
      </c>
      <c r="H17048">
        <v>239</v>
      </c>
      <c r="I17048">
        <v>3.9519000000000002</v>
      </c>
      <c r="J17048" t="s">
        <v>10</v>
      </c>
      <c r="K17048">
        <f>IF(Table13[[#This Row],[ocean_proximity]]="INLAND",1,0)</f>
        <v>0</v>
      </c>
      <c r="L17048">
        <f>IF(Table13[[#This Row],[ocean_proximity]]="ISLAND",1,0)</f>
        <v>0</v>
      </c>
      <c r="M17048">
        <f>IF(Table13[[#This Row],[ocean_proximity]]="NEAR BAY",1,0)</f>
        <v>1</v>
      </c>
      <c r="N17048" s="3">
        <f>IF(Table13[[#This Row],[ocean_proximity]]="NEAR OCEAN",1,0)</f>
        <v>0</v>
      </c>
      <c r="O17048" s="3">
        <f>Table13[[#This Row],[housing_median_age]]/$D$2</f>
        <v>0.96153846153846156</v>
      </c>
      <c r="P17048" s="3">
        <f>Table13[[#This Row],[total_rooms]]/$E$2</f>
        <v>3.3062054933875887E-2</v>
      </c>
      <c r="Q17048" s="3">
        <f>Table13[[#This Row],[total_bedrooms]]/$F$2</f>
        <v>4.0806826997672616E-2</v>
      </c>
      <c r="R17048" s="3">
        <f>Table13[[#This Row],[population]]/$G$2</f>
        <v>1.9365506417801694E-2</v>
      </c>
      <c r="S17048" s="3">
        <f>Table13[[#This Row],[households]]/$H$2</f>
        <v>3.9296284117066753E-2</v>
      </c>
      <c r="T17048" s="3">
        <v>1</v>
      </c>
      <c r="AG17048">
        <f>SUMPRODUCT(Table13[[#This Row],[area_inland]:[ones]],$V$4:$AE$4)</f>
        <v>210660.10798868176</v>
      </c>
      <c r="AH17048">
        <f>ABS(AG17048-Table13[[#This Row],[median_house_value]])</f>
        <v>84160.107988681761</v>
      </c>
    </row>
    <row r="17049" spans="1:34" x14ac:dyDescent="0.45">
      <c r="A17049">
        <v>57100</v>
      </c>
      <c r="B17049">
        <v>-121.53</v>
      </c>
      <c r="C17049">
        <v>39.44</v>
      </c>
      <c r="D17049">
        <v>26</v>
      </c>
      <c r="E17049">
        <v>1340</v>
      </c>
      <c r="F17049">
        <v>255</v>
      </c>
      <c r="G17049">
        <v>662</v>
      </c>
      <c r="H17049">
        <v>239</v>
      </c>
      <c r="I17049">
        <v>2.6071</v>
      </c>
      <c r="J17049" t="s">
        <v>12</v>
      </c>
      <c r="K17049">
        <f>IF(Table13[[#This Row],[ocean_proximity]]="INLAND",1,0)</f>
        <v>1</v>
      </c>
      <c r="L17049">
        <f>IF(Table13[[#This Row],[ocean_proximity]]="ISLAND",1,0)</f>
        <v>0</v>
      </c>
      <c r="M17049">
        <f>IF(Table13[[#This Row],[ocean_proximity]]="NEAR BAY",1,0)</f>
        <v>0</v>
      </c>
      <c r="N17049" s="3">
        <f>IF(Table13[[#This Row],[ocean_proximity]]="NEAR OCEAN",1,0)</f>
        <v>0</v>
      </c>
      <c r="O17049" s="3">
        <f>Table13[[#This Row],[housing_median_age]]/$D$2</f>
        <v>0.5</v>
      </c>
      <c r="P17049" s="3">
        <f>Table13[[#This Row],[total_rooms]]/$E$2</f>
        <v>3.4079348931841301E-2</v>
      </c>
      <c r="Q17049" s="3">
        <f>Table13[[#This Row],[total_bedrooms]]/$F$2</f>
        <v>3.9565554693560899E-2</v>
      </c>
      <c r="R17049" s="3">
        <f>Table13[[#This Row],[population]]/$G$2</f>
        <v>1.8552771705621883E-2</v>
      </c>
      <c r="S17049" s="3">
        <f>Table13[[#This Row],[households]]/$H$2</f>
        <v>3.9296284117066753E-2</v>
      </c>
      <c r="T17049" s="3">
        <v>1</v>
      </c>
      <c r="AG17049">
        <f>SUMPRODUCT(Table13[[#This Row],[area_inland]:[ones]],$V$4:$AE$4)</f>
        <v>192499.91696069395</v>
      </c>
      <c r="AH17049">
        <f>ABS(AG17049-Table13[[#This Row],[median_house_value]])</f>
        <v>135399.91696069395</v>
      </c>
    </row>
    <row r="17050" spans="1:34" x14ac:dyDescent="0.45">
      <c r="A17050">
        <v>185000</v>
      </c>
      <c r="B17050">
        <v>-122.32</v>
      </c>
      <c r="C17050">
        <v>37.950000000000003</v>
      </c>
      <c r="D17050">
        <v>36</v>
      </c>
      <c r="E17050">
        <v>1425</v>
      </c>
      <c r="F17050">
        <v>245</v>
      </c>
      <c r="G17050">
        <v>573</v>
      </c>
      <c r="H17050">
        <v>239</v>
      </c>
      <c r="I17050">
        <v>4.3499999999999996</v>
      </c>
      <c r="J17050" t="s">
        <v>10</v>
      </c>
      <c r="K17050">
        <f>IF(Table13[[#This Row],[ocean_proximity]]="INLAND",1,0)</f>
        <v>0</v>
      </c>
      <c r="L17050">
        <f>IF(Table13[[#This Row],[ocean_proximity]]="ISLAND",1,0)</f>
        <v>0</v>
      </c>
      <c r="M17050">
        <f>IF(Table13[[#This Row],[ocean_proximity]]="NEAR BAY",1,0)</f>
        <v>1</v>
      </c>
      <c r="N17050" s="3">
        <f>IF(Table13[[#This Row],[ocean_proximity]]="NEAR OCEAN",1,0)</f>
        <v>0</v>
      </c>
      <c r="O17050" s="3">
        <f>Table13[[#This Row],[housing_median_age]]/$D$2</f>
        <v>0.69230769230769229</v>
      </c>
      <c r="P17050" s="3">
        <f>Table13[[#This Row],[total_rooms]]/$E$2</f>
        <v>3.6241098677517805E-2</v>
      </c>
      <c r="Q17050" s="3">
        <f>Table13[[#This Row],[total_bedrooms]]/$F$2</f>
        <v>3.8013964313421258E-2</v>
      </c>
      <c r="R17050" s="3">
        <f>Table13[[#This Row],[population]]/$G$2</f>
        <v>1.6058516899276946E-2</v>
      </c>
      <c r="S17050" s="3">
        <f>Table13[[#This Row],[households]]/$H$2</f>
        <v>3.9296284117066753E-2</v>
      </c>
      <c r="T17050" s="3">
        <v>1</v>
      </c>
      <c r="AG17050">
        <f>SUMPRODUCT(Table13[[#This Row],[area_inland]:[ones]],$V$4:$AE$4)</f>
        <v>205548.50845199896</v>
      </c>
      <c r="AH17050">
        <f>ABS(AG17050-Table13[[#This Row],[median_house_value]])</f>
        <v>20548.508451998961</v>
      </c>
    </row>
    <row r="17051" spans="1:34" x14ac:dyDescent="0.45">
      <c r="A17051">
        <v>219300</v>
      </c>
      <c r="B17051">
        <v>-122.45</v>
      </c>
      <c r="C17051">
        <v>37.72</v>
      </c>
      <c r="D17051">
        <v>46</v>
      </c>
      <c r="E17051">
        <v>1406</v>
      </c>
      <c r="F17051">
        <v>235</v>
      </c>
      <c r="G17051">
        <v>771</v>
      </c>
      <c r="H17051">
        <v>239</v>
      </c>
      <c r="I17051">
        <v>4.7142999999999997</v>
      </c>
      <c r="J17051" t="s">
        <v>10</v>
      </c>
      <c r="K17051">
        <f>IF(Table13[[#This Row],[ocean_proximity]]="INLAND",1,0)</f>
        <v>0</v>
      </c>
      <c r="L17051">
        <f>IF(Table13[[#This Row],[ocean_proximity]]="ISLAND",1,0)</f>
        <v>0</v>
      </c>
      <c r="M17051">
        <f>IF(Table13[[#This Row],[ocean_proximity]]="NEAR BAY",1,0)</f>
        <v>1</v>
      </c>
      <c r="N17051" s="3">
        <f>IF(Table13[[#This Row],[ocean_proximity]]="NEAR OCEAN",1,0)</f>
        <v>0</v>
      </c>
      <c r="O17051" s="3">
        <f>Table13[[#This Row],[housing_median_age]]/$D$2</f>
        <v>0.88461538461538458</v>
      </c>
      <c r="P17051" s="3">
        <f>Table13[[#This Row],[total_rooms]]/$E$2</f>
        <v>3.5757884028484233E-2</v>
      </c>
      <c r="Q17051" s="3">
        <f>Table13[[#This Row],[total_bedrooms]]/$F$2</f>
        <v>3.6462373933281611E-2</v>
      </c>
      <c r="R17051" s="3">
        <f>Table13[[#This Row],[population]]/$G$2</f>
        <v>2.1607533210021859E-2</v>
      </c>
      <c r="S17051" s="3">
        <f>Table13[[#This Row],[households]]/$H$2</f>
        <v>3.9296284117066753E-2</v>
      </c>
      <c r="T17051" s="3">
        <v>1</v>
      </c>
      <c r="AG17051">
        <f>SUMPRODUCT(Table13[[#This Row],[area_inland]:[ones]],$V$4:$AE$4)</f>
        <v>209124.58595819533</v>
      </c>
      <c r="AH17051">
        <f>ABS(AG17051-Table13[[#This Row],[median_house_value]])</f>
        <v>10175.414041804674</v>
      </c>
    </row>
    <row r="17052" spans="1:34" x14ac:dyDescent="0.45">
      <c r="A17052">
        <v>225000</v>
      </c>
      <c r="B17052">
        <v>-120.95</v>
      </c>
      <c r="C17052">
        <v>36.47</v>
      </c>
      <c r="D17052">
        <v>52</v>
      </c>
      <c r="E17052">
        <v>1691</v>
      </c>
      <c r="F17052">
        <v>301</v>
      </c>
      <c r="G17052">
        <v>618</v>
      </c>
      <c r="H17052">
        <v>239</v>
      </c>
      <c r="I17052">
        <v>3.2292000000000001</v>
      </c>
      <c r="J17052" t="s">
        <v>11</v>
      </c>
      <c r="K17052">
        <f>IF(Table13[[#This Row],[ocean_proximity]]="INLAND",1,0)</f>
        <v>0</v>
      </c>
      <c r="L17052">
        <f>IF(Table13[[#This Row],[ocean_proximity]]="ISLAND",1,0)</f>
        <v>0</v>
      </c>
      <c r="M17052">
        <f>IF(Table13[[#This Row],[ocean_proximity]]="NEAR BAY",1,0)</f>
        <v>0</v>
      </c>
      <c r="N17052" s="3">
        <f>IF(Table13[[#This Row],[ocean_proximity]]="NEAR OCEAN",1,0)</f>
        <v>0</v>
      </c>
      <c r="O17052" s="3">
        <f>Table13[[#This Row],[housing_median_age]]/$D$2</f>
        <v>1</v>
      </c>
      <c r="P17052" s="3">
        <f>Table13[[#This Row],[total_rooms]]/$E$2</f>
        <v>4.3006103763987794E-2</v>
      </c>
      <c r="Q17052" s="3">
        <f>Table13[[#This Row],[total_bedrooms]]/$F$2</f>
        <v>4.6702870442203261E-2</v>
      </c>
      <c r="R17052" s="3">
        <f>Table13[[#This Row],[population]]/$G$2</f>
        <v>1.7319656969900791E-2</v>
      </c>
      <c r="S17052" s="3">
        <f>Table13[[#This Row],[households]]/$H$2</f>
        <v>3.9296284117066753E-2</v>
      </c>
      <c r="T17052" s="3">
        <v>1</v>
      </c>
      <c r="AG17052">
        <f>SUMPRODUCT(Table13[[#This Row],[area_inland]:[ones]],$V$4:$AE$4)</f>
        <v>195877.18036624161</v>
      </c>
      <c r="AH17052">
        <f>ABS(AG17052-Table13[[#This Row],[median_house_value]])</f>
        <v>29122.819633758394</v>
      </c>
    </row>
    <row r="17053" spans="1:34" x14ac:dyDescent="0.45">
      <c r="A17053">
        <v>74000</v>
      </c>
      <c r="B17053">
        <v>-114.58</v>
      </c>
      <c r="C17053">
        <v>33.630000000000003</v>
      </c>
      <c r="D17053">
        <v>29</v>
      </c>
      <c r="E17053">
        <v>1387</v>
      </c>
      <c r="F17053">
        <v>236</v>
      </c>
      <c r="G17053">
        <v>671</v>
      </c>
      <c r="H17053">
        <v>239</v>
      </c>
      <c r="I17053">
        <v>3.3437999999999999</v>
      </c>
      <c r="J17053" t="s">
        <v>12</v>
      </c>
      <c r="K17053">
        <f>IF(Table13[[#This Row],[ocean_proximity]]="INLAND",1,0)</f>
        <v>1</v>
      </c>
      <c r="L17053">
        <f>IF(Table13[[#This Row],[ocean_proximity]]="ISLAND",1,0)</f>
        <v>0</v>
      </c>
      <c r="M17053">
        <f>IF(Table13[[#This Row],[ocean_proximity]]="NEAR BAY",1,0)</f>
        <v>0</v>
      </c>
      <c r="N17053" s="3">
        <f>IF(Table13[[#This Row],[ocean_proximity]]="NEAR OCEAN",1,0)</f>
        <v>0</v>
      </c>
      <c r="O17053" s="3">
        <f>Table13[[#This Row],[housing_median_age]]/$D$2</f>
        <v>0.55769230769230771</v>
      </c>
      <c r="P17053" s="3">
        <f>Table13[[#This Row],[total_rooms]]/$E$2</f>
        <v>3.527466937945066E-2</v>
      </c>
      <c r="Q17053" s="3">
        <f>Table13[[#This Row],[total_bedrooms]]/$F$2</f>
        <v>3.661753297129558E-2</v>
      </c>
      <c r="R17053" s="3">
        <f>Table13[[#This Row],[population]]/$G$2</f>
        <v>1.880499971974665E-2</v>
      </c>
      <c r="S17053" s="3">
        <f>Table13[[#This Row],[households]]/$H$2</f>
        <v>3.9296284117066753E-2</v>
      </c>
      <c r="T17053" s="3">
        <v>1</v>
      </c>
      <c r="AG17053">
        <f>SUMPRODUCT(Table13[[#This Row],[area_inland]:[ones]],$V$4:$AE$4)</f>
        <v>193521.53490764409</v>
      </c>
      <c r="AH17053">
        <f>ABS(AG17053-Table13[[#This Row],[median_house_value]])</f>
        <v>119521.53490764409</v>
      </c>
    </row>
    <row r="17054" spans="1:34" x14ac:dyDescent="0.45">
      <c r="A17054">
        <v>96400</v>
      </c>
      <c r="B17054">
        <v>-121.82</v>
      </c>
      <c r="C17054">
        <v>38.01</v>
      </c>
      <c r="D17054">
        <v>50</v>
      </c>
      <c r="E17054">
        <v>1120</v>
      </c>
      <c r="F17054">
        <v>281</v>
      </c>
      <c r="G17054">
        <v>625</v>
      </c>
      <c r="H17054">
        <v>239</v>
      </c>
      <c r="I17054">
        <v>1.5988</v>
      </c>
      <c r="J17054" t="s">
        <v>12</v>
      </c>
      <c r="K17054">
        <f>IF(Table13[[#This Row],[ocean_proximity]]="INLAND",1,0)</f>
        <v>1</v>
      </c>
      <c r="L17054">
        <f>IF(Table13[[#This Row],[ocean_proximity]]="ISLAND",1,0)</f>
        <v>0</v>
      </c>
      <c r="M17054">
        <f>IF(Table13[[#This Row],[ocean_proximity]]="NEAR BAY",1,0)</f>
        <v>0</v>
      </c>
      <c r="N17054" s="3">
        <f>IF(Table13[[#This Row],[ocean_proximity]]="NEAR OCEAN",1,0)</f>
        <v>0</v>
      </c>
      <c r="O17054" s="3">
        <f>Table13[[#This Row],[housing_median_age]]/$D$2</f>
        <v>0.96153846153846156</v>
      </c>
      <c r="P17054" s="3">
        <f>Table13[[#This Row],[total_rooms]]/$E$2</f>
        <v>2.8484231943031537E-2</v>
      </c>
      <c r="Q17054" s="3">
        <f>Table13[[#This Row],[total_bedrooms]]/$F$2</f>
        <v>4.3599689681923973E-2</v>
      </c>
      <c r="R17054" s="3">
        <f>Table13[[#This Row],[population]]/$G$2</f>
        <v>1.7515834314220054E-2</v>
      </c>
      <c r="S17054" s="3">
        <f>Table13[[#This Row],[households]]/$H$2</f>
        <v>3.9296284117066753E-2</v>
      </c>
      <c r="T17054" s="3">
        <v>1</v>
      </c>
      <c r="AG17054">
        <f>SUMPRODUCT(Table13[[#This Row],[area_inland]:[ones]],$V$4:$AE$4)</f>
        <v>201237.9164750182</v>
      </c>
      <c r="AH17054">
        <f>ABS(AG17054-Table13[[#This Row],[median_house_value]])</f>
        <v>104837.9164750182</v>
      </c>
    </row>
    <row r="17055" spans="1:34" x14ac:dyDescent="0.45">
      <c r="A17055">
        <v>118500</v>
      </c>
      <c r="B17055">
        <v>-120.79</v>
      </c>
      <c r="C17055">
        <v>38.83</v>
      </c>
      <c r="D17055">
        <v>15</v>
      </c>
      <c r="E17055">
        <v>1374</v>
      </c>
      <c r="F17055">
        <v>291</v>
      </c>
      <c r="G17055">
        <v>709</v>
      </c>
      <c r="H17055">
        <v>239</v>
      </c>
      <c r="I17055">
        <v>1.7222</v>
      </c>
      <c r="J17055" t="s">
        <v>12</v>
      </c>
      <c r="K17055">
        <f>IF(Table13[[#This Row],[ocean_proximity]]="INLAND",1,0)</f>
        <v>1</v>
      </c>
      <c r="L17055">
        <f>IF(Table13[[#This Row],[ocean_proximity]]="ISLAND",1,0)</f>
        <v>0</v>
      </c>
      <c r="M17055">
        <f>IF(Table13[[#This Row],[ocean_proximity]]="NEAR BAY",1,0)</f>
        <v>0</v>
      </c>
      <c r="N17055" s="3">
        <f>IF(Table13[[#This Row],[ocean_proximity]]="NEAR OCEAN",1,0)</f>
        <v>0</v>
      </c>
      <c r="O17055" s="3">
        <f>Table13[[#This Row],[housing_median_age]]/$D$2</f>
        <v>0.28846153846153844</v>
      </c>
      <c r="P17055" s="3">
        <f>Table13[[#This Row],[total_rooms]]/$E$2</f>
        <v>3.4944048830111901E-2</v>
      </c>
      <c r="Q17055" s="3">
        <f>Table13[[#This Row],[total_bedrooms]]/$F$2</f>
        <v>4.5151280062063613E-2</v>
      </c>
      <c r="R17055" s="3">
        <f>Table13[[#This Row],[population]]/$G$2</f>
        <v>1.9869962446051229E-2</v>
      </c>
      <c r="S17055" s="3">
        <f>Table13[[#This Row],[households]]/$H$2</f>
        <v>3.9296284117066753E-2</v>
      </c>
      <c r="T17055" s="3">
        <v>1</v>
      </c>
      <c r="AG17055">
        <f>SUMPRODUCT(Table13[[#This Row],[area_inland]:[ones]],$V$4:$AE$4)</f>
        <v>188685.98783974617</v>
      </c>
      <c r="AH17055">
        <f>ABS(AG17055-Table13[[#This Row],[median_house_value]])</f>
        <v>70185.987839746173</v>
      </c>
    </row>
    <row r="17056" spans="1:34" x14ac:dyDescent="0.45">
      <c r="A17056">
        <v>266300</v>
      </c>
      <c r="B17056">
        <v>-117.89</v>
      </c>
      <c r="C17056">
        <v>33.71</v>
      </c>
      <c r="D17056">
        <v>16</v>
      </c>
      <c r="E17056">
        <v>1591</v>
      </c>
      <c r="F17056">
        <v>225</v>
      </c>
      <c r="G17056">
        <v>926</v>
      </c>
      <c r="H17056">
        <v>239</v>
      </c>
      <c r="I17056">
        <v>6.2451999999999996</v>
      </c>
      <c r="J17056" t="s">
        <v>11</v>
      </c>
      <c r="K17056">
        <f>IF(Table13[[#This Row],[ocean_proximity]]="INLAND",1,0)</f>
        <v>0</v>
      </c>
      <c r="L17056">
        <f>IF(Table13[[#This Row],[ocean_proximity]]="ISLAND",1,0)</f>
        <v>0</v>
      </c>
      <c r="M17056">
        <f>IF(Table13[[#This Row],[ocean_proximity]]="NEAR BAY",1,0)</f>
        <v>0</v>
      </c>
      <c r="N17056" s="3">
        <f>IF(Table13[[#This Row],[ocean_proximity]]="NEAR OCEAN",1,0)</f>
        <v>0</v>
      </c>
      <c r="O17056" s="3">
        <f>Table13[[#This Row],[housing_median_age]]/$D$2</f>
        <v>0.30769230769230771</v>
      </c>
      <c r="P17056" s="3">
        <f>Table13[[#This Row],[total_rooms]]/$E$2</f>
        <v>4.0462868769074262E-2</v>
      </c>
      <c r="Q17056" s="3">
        <f>Table13[[#This Row],[total_bedrooms]]/$F$2</f>
        <v>3.4910783553141971E-2</v>
      </c>
      <c r="R17056" s="3">
        <f>Table13[[#This Row],[population]]/$G$2</f>
        <v>2.5951460119948432E-2</v>
      </c>
      <c r="S17056" s="3">
        <f>Table13[[#This Row],[households]]/$H$2</f>
        <v>3.9296284117066753E-2</v>
      </c>
      <c r="T17056" s="3">
        <v>1</v>
      </c>
      <c r="AG17056">
        <f>SUMPRODUCT(Table13[[#This Row],[area_inland]:[ones]],$V$4:$AE$4)</f>
        <v>182423.18084049501</v>
      </c>
      <c r="AH17056">
        <f>ABS(AG17056-Table13[[#This Row],[median_house_value]])</f>
        <v>83876.819159504987</v>
      </c>
    </row>
    <row r="17057" spans="1:34" x14ac:dyDescent="0.45">
      <c r="A17057">
        <v>192300</v>
      </c>
      <c r="B17057">
        <v>-117.13</v>
      </c>
      <c r="C17057">
        <v>32.92</v>
      </c>
      <c r="D17057">
        <v>16</v>
      </c>
      <c r="E17057">
        <v>1565</v>
      </c>
      <c r="F17057">
        <v>257</v>
      </c>
      <c r="G17057">
        <v>893</v>
      </c>
      <c r="H17057">
        <v>239</v>
      </c>
      <c r="I17057">
        <v>5.5035999999999996</v>
      </c>
      <c r="J17057" t="s">
        <v>11</v>
      </c>
      <c r="K17057">
        <f>IF(Table13[[#This Row],[ocean_proximity]]="INLAND",1,0)</f>
        <v>0</v>
      </c>
      <c r="L17057">
        <f>IF(Table13[[#This Row],[ocean_proximity]]="ISLAND",1,0)</f>
        <v>0</v>
      </c>
      <c r="M17057">
        <f>IF(Table13[[#This Row],[ocean_proximity]]="NEAR BAY",1,0)</f>
        <v>0</v>
      </c>
      <c r="N17057" s="3">
        <f>IF(Table13[[#This Row],[ocean_proximity]]="NEAR OCEAN",1,0)</f>
        <v>0</v>
      </c>
      <c r="O17057" s="3">
        <f>Table13[[#This Row],[housing_median_age]]/$D$2</f>
        <v>0.30769230769230771</v>
      </c>
      <c r="P17057" s="3">
        <f>Table13[[#This Row],[total_rooms]]/$E$2</f>
        <v>3.9801627670396744E-2</v>
      </c>
      <c r="Q17057" s="3">
        <f>Table13[[#This Row],[total_bedrooms]]/$F$2</f>
        <v>3.987587276958883E-2</v>
      </c>
      <c r="R17057" s="3">
        <f>Table13[[#This Row],[population]]/$G$2</f>
        <v>2.5026624068157616E-2</v>
      </c>
      <c r="S17057" s="3">
        <f>Table13[[#This Row],[households]]/$H$2</f>
        <v>3.9296284117066753E-2</v>
      </c>
      <c r="T17057" s="3">
        <v>1</v>
      </c>
      <c r="AG17057">
        <f>SUMPRODUCT(Table13[[#This Row],[area_inland]:[ones]],$V$4:$AE$4)</f>
        <v>182558.41026551597</v>
      </c>
      <c r="AH17057">
        <f>ABS(AG17057-Table13[[#This Row],[median_house_value]])</f>
        <v>9741.5897344840341</v>
      </c>
    </row>
    <row r="17058" spans="1:34" x14ac:dyDescent="0.45">
      <c r="A17058">
        <v>88500</v>
      </c>
      <c r="B17058">
        <v>-115.48</v>
      </c>
      <c r="C17058">
        <v>32.799999999999997</v>
      </c>
      <c r="D17058">
        <v>21</v>
      </c>
      <c r="E17058">
        <v>1260</v>
      </c>
      <c r="F17058">
        <v>246</v>
      </c>
      <c r="G17058">
        <v>805</v>
      </c>
      <c r="H17058">
        <v>239</v>
      </c>
      <c r="I17058">
        <v>2.6172</v>
      </c>
      <c r="J17058" t="s">
        <v>12</v>
      </c>
      <c r="K17058">
        <f>IF(Table13[[#This Row],[ocean_proximity]]="INLAND",1,0)</f>
        <v>1</v>
      </c>
      <c r="L17058">
        <f>IF(Table13[[#This Row],[ocean_proximity]]="ISLAND",1,0)</f>
        <v>0</v>
      </c>
      <c r="M17058">
        <f>IF(Table13[[#This Row],[ocean_proximity]]="NEAR BAY",1,0)</f>
        <v>0</v>
      </c>
      <c r="N17058" s="3">
        <f>IF(Table13[[#This Row],[ocean_proximity]]="NEAR OCEAN",1,0)</f>
        <v>0</v>
      </c>
      <c r="O17058" s="3">
        <f>Table13[[#This Row],[housing_median_age]]/$D$2</f>
        <v>0.40384615384615385</v>
      </c>
      <c r="P17058" s="3">
        <f>Table13[[#This Row],[total_rooms]]/$E$2</f>
        <v>3.204476093591048E-2</v>
      </c>
      <c r="Q17058" s="3">
        <f>Table13[[#This Row],[total_bedrooms]]/$F$2</f>
        <v>3.816912335143522E-2</v>
      </c>
      <c r="R17058" s="3">
        <f>Table13[[#This Row],[population]]/$G$2</f>
        <v>2.2560394596715432E-2</v>
      </c>
      <c r="S17058" s="3">
        <f>Table13[[#This Row],[households]]/$H$2</f>
        <v>3.9296284117066753E-2</v>
      </c>
      <c r="T17058" s="3">
        <v>1</v>
      </c>
      <c r="AG17058">
        <f>SUMPRODUCT(Table13[[#This Row],[area_inland]:[ones]],$V$4:$AE$4)</f>
        <v>190611.06953690978</v>
      </c>
      <c r="AH17058">
        <f>ABS(AG17058-Table13[[#This Row],[median_house_value]])</f>
        <v>102111.06953690978</v>
      </c>
    </row>
    <row r="17059" spans="1:34" x14ac:dyDescent="0.45">
      <c r="A17059">
        <v>229100</v>
      </c>
      <c r="B17059">
        <v>-118.36</v>
      </c>
      <c r="C17059">
        <v>34.17</v>
      </c>
      <c r="D17059">
        <v>46</v>
      </c>
      <c r="E17059">
        <v>1268</v>
      </c>
      <c r="F17059">
        <v>240</v>
      </c>
      <c r="G17059">
        <v>661</v>
      </c>
      <c r="H17059">
        <v>239</v>
      </c>
      <c r="I17059">
        <v>4.0742000000000003</v>
      </c>
      <c r="J17059" t="s">
        <v>11</v>
      </c>
      <c r="K17059">
        <f>IF(Table13[[#This Row],[ocean_proximity]]="INLAND",1,0)</f>
        <v>0</v>
      </c>
      <c r="L17059">
        <f>IF(Table13[[#This Row],[ocean_proximity]]="ISLAND",1,0)</f>
        <v>0</v>
      </c>
      <c r="M17059">
        <f>IF(Table13[[#This Row],[ocean_proximity]]="NEAR BAY",1,0)</f>
        <v>0</v>
      </c>
      <c r="N17059" s="3">
        <f>IF(Table13[[#This Row],[ocean_proximity]]="NEAR OCEAN",1,0)</f>
        <v>0</v>
      </c>
      <c r="O17059" s="3">
        <f>Table13[[#This Row],[housing_median_age]]/$D$2</f>
        <v>0.88461538461538458</v>
      </c>
      <c r="P17059" s="3">
        <f>Table13[[#This Row],[total_rooms]]/$E$2</f>
        <v>3.2248219735503562E-2</v>
      </c>
      <c r="Q17059" s="3">
        <f>Table13[[#This Row],[total_bedrooms]]/$F$2</f>
        <v>3.7238169123351435E-2</v>
      </c>
      <c r="R17059" s="3">
        <f>Table13[[#This Row],[population]]/$G$2</f>
        <v>1.8524746370719131E-2</v>
      </c>
      <c r="S17059" s="3">
        <f>Table13[[#This Row],[households]]/$H$2</f>
        <v>3.9296284117066753E-2</v>
      </c>
      <c r="T17059" s="3">
        <v>1</v>
      </c>
      <c r="AG17059">
        <f>SUMPRODUCT(Table13[[#This Row],[area_inland]:[ones]],$V$4:$AE$4)</f>
        <v>193245.716353658</v>
      </c>
      <c r="AH17059">
        <f>ABS(AG17059-Table13[[#This Row],[median_house_value]])</f>
        <v>35854.283646341995</v>
      </c>
    </row>
    <row r="17060" spans="1:34" x14ac:dyDescent="0.45">
      <c r="A17060">
        <v>69100</v>
      </c>
      <c r="B17060">
        <v>-122.37</v>
      </c>
      <c r="C17060">
        <v>37.94</v>
      </c>
      <c r="D17060">
        <v>40</v>
      </c>
      <c r="E17060">
        <v>1064</v>
      </c>
      <c r="F17060">
        <v>266</v>
      </c>
      <c r="G17060">
        <v>912</v>
      </c>
      <c r="H17060">
        <v>239</v>
      </c>
      <c r="I17060">
        <v>1.0521</v>
      </c>
      <c r="J17060" t="s">
        <v>10</v>
      </c>
      <c r="K17060">
        <f>IF(Table13[[#This Row],[ocean_proximity]]="INLAND",1,0)</f>
        <v>0</v>
      </c>
      <c r="L17060">
        <f>IF(Table13[[#This Row],[ocean_proximity]]="ISLAND",1,0)</f>
        <v>0</v>
      </c>
      <c r="M17060">
        <f>IF(Table13[[#This Row],[ocean_proximity]]="NEAR BAY",1,0)</f>
        <v>1</v>
      </c>
      <c r="N17060" s="3">
        <f>IF(Table13[[#This Row],[ocean_proximity]]="NEAR OCEAN",1,0)</f>
        <v>0</v>
      </c>
      <c r="O17060" s="3">
        <f>Table13[[#This Row],[housing_median_age]]/$D$2</f>
        <v>0.76923076923076927</v>
      </c>
      <c r="P17060" s="3">
        <f>Table13[[#This Row],[total_rooms]]/$E$2</f>
        <v>2.7060020345879961E-2</v>
      </c>
      <c r="Q17060" s="3">
        <f>Table13[[#This Row],[total_bedrooms]]/$F$2</f>
        <v>4.1272304111714508E-2</v>
      </c>
      <c r="R17060" s="3">
        <f>Table13[[#This Row],[population]]/$G$2</f>
        <v>2.5559105431309903E-2</v>
      </c>
      <c r="S17060" s="3">
        <f>Table13[[#This Row],[households]]/$H$2</f>
        <v>3.9296284117066753E-2</v>
      </c>
      <c r="T17060" s="3">
        <v>1</v>
      </c>
      <c r="AG17060">
        <f>SUMPRODUCT(Table13[[#This Row],[area_inland]:[ones]],$V$4:$AE$4)</f>
        <v>206946.67412175276</v>
      </c>
      <c r="AH17060">
        <f>ABS(AG17060-Table13[[#This Row],[median_house_value]])</f>
        <v>137846.67412175276</v>
      </c>
    </row>
    <row r="17061" spans="1:34" x14ac:dyDescent="0.45">
      <c r="A17061">
        <v>496400</v>
      </c>
      <c r="B17061">
        <v>-117.25</v>
      </c>
      <c r="C17061">
        <v>32.72</v>
      </c>
      <c r="D17061">
        <v>33</v>
      </c>
      <c r="E17061">
        <v>1677</v>
      </c>
      <c r="F17061">
        <v>228</v>
      </c>
      <c r="G17061">
        <v>629</v>
      </c>
      <c r="H17061">
        <v>239</v>
      </c>
      <c r="I17061">
        <v>6.5970000000000004</v>
      </c>
      <c r="J17061" t="s">
        <v>13</v>
      </c>
      <c r="K17061">
        <f>IF(Table13[[#This Row],[ocean_proximity]]="INLAND",1,0)</f>
        <v>0</v>
      </c>
      <c r="L17061">
        <f>IF(Table13[[#This Row],[ocean_proximity]]="ISLAND",1,0)</f>
        <v>0</v>
      </c>
      <c r="M17061">
        <f>IF(Table13[[#This Row],[ocean_proximity]]="NEAR BAY",1,0)</f>
        <v>0</v>
      </c>
      <c r="N17061" s="3">
        <f>IF(Table13[[#This Row],[ocean_proximity]]="NEAR OCEAN",1,0)</f>
        <v>1</v>
      </c>
      <c r="O17061" s="3">
        <f>Table13[[#This Row],[housing_median_age]]/$D$2</f>
        <v>0.63461538461538458</v>
      </c>
      <c r="P17061" s="3">
        <f>Table13[[#This Row],[total_rooms]]/$E$2</f>
        <v>4.2650050864699897E-2</v>
      </c>
      <c r="Q17061" s="3">
        <f>Table13[[#This Row],[total_bedrooms]]/$F$2</f>
        <v>3.5376260667183863E-2</v>
      </c>
      <c r="R17061" s="3">
        <f>Table13[[#This Row],[population]]/$G$2</f>
        <v>1.7627935653831063E-2</v>
      </c>
      <c r="S17061" s="3">
        <f>Table13[[#This Row],[households]]/$H$2</f>
        <v>3.9296284117066753E-2</v>
      </c>
      <c r="T17061" s="3">
        <v>1</v>
      </c>
      <c r="AG17061">
        <f>SUMPRODUCT(Table13[[#This Row],[area_inland]:[ones]],$V$4:$AE$4)</f>
        <v>200775.93893905717</v>
      </c>
      <c r="AH17061">
        <f>ABS(AG17061-Table13[[#This Row],[median_house_value]])</f>
        <v>295624.06106094283</v>
      </c>
    </row>
    <row r="17062" spans="1:34" x14ac:dyDescent="0.45">
      <c r="A17062">
        <v>56100</v>
      </c>
      <c r="B17062">
        <v>-119.79</v>
      </c>
      <c r="C17062">
        <v>36.76</v>
      </c>
      <c r="D17062">
        <v>52</v>
      </c>
      <c r="E17062">
        <v>1185</v>
      </c>
      <c r="F17062">
        <v>260</v>
      </c>
      <c r="G17062">
        <v>635</v>
      </c>
      <c r="H17062">
        <v>239</v>
      </c>
      <c r="I17062">
        <v>1.175</v>
      </c>
      <c r="J17062" t="s">
        <v>12</v>
      </c>
      <c r="K17062">
        <f>IF(Table13[[#This Row],[ocean_proximity]]="INLAND",1,0)</f>
        <v>1</v>
      </c>
      <c r="L17062">
        <f>IF(Table13[[#This Row],[ocean_proximity]]="ISLAND",1,0)</f>
        <v>0</v>
      </c>
      <c r="M17062">
        <f>IF(Table13[[#This Row],[ocean_proximity]]="NEAR BAY",1,0)</f>
        <v>0</v>
      </c>
      <c r="N17062" s="3">
        <f>IF(Table13[[#This Row],[ocean_proximity]]="NEAR OCEAN",1,0)</f>
        <v>0</v>
      </c>
      <c r="O17062" s="3">
        <f>Table13[[#This Row],[housing_median_age]]/$D$2</f>
        <v>1</v>
      </c>
      <c r="P17062" s="3">
        <f>Table13[[#This Row],[total_rooms]]/$E$2</f>
        <v>3.0137334689725331E-2</v>
      </c>
      <c r="Q17062" s="3">
        <f>Table13[[#This Row],[total_bedrooms]]/$F$2</f>
        <v>4.0341349883630723E-2</v>
      </c>
      <c r="R17062" s="3">
        <f>Table13[[#This Row],[population]]/$G$2</f>
        <v>1.7796087663247577E-2</v>
      </c>
      <c r="S17062" s="3">
        <f>Table13[[#This Row],[households]]/$H$2</f>
        <v>3.9296284117066753E-2</v>
      </c>
      <c r="T17062" s="3">
        <v>1</v>
      </c>
      <c r="AG17062">
        <f>SUMPRODUCT(Table13[[#This Row],[area_inland]:[ones]],$V$4:$AE$4)</f>
        <v>201894.93104579384</v>
      </c>
      <c r="AH17062">
        <f>ABS(AG17062-Table13[[#This Row],[median_house_value]])</f>
        <v>145794.93104579384</v>
      </c>
    </row>
    <row r="17063" spans="1:34" x14ac:dyDescent="0.45">
      <c r="A17063">
        <v>138500</v>
      </c>
      <c r="B17063">
        <v>-121.23</v>
      </c>
      <c r="C17063">
        <v>37.82</v>
      </c>
      <c r="D17063">
        <v>8</v>
      </c>
      <c r="E17063">
        <v>1289</v>
      </c>
      <c r="F17063">
        <v>235</v>
      </c>
      <c r="G17063">
        <v>867</v>
      </c>
      <c r="H17063">
        <v>239</v>
      </c>
      <c r="I17063">
        <v>4.6821000000000002</v>
      </c>
      <c r="J17063" t="s">
        <v>12</v>
      </c>
      <c r="K17063">
        <f>IF(Table13[[#This Row],[ocean_proximity]]="INLAND",1,0)</f>
        <v>1</v>
      </c>
      <c r="L17063">
        <f>IF(Table13[[#This Row],[ocean_proximity]]="ISLAND",1,0)</f>
        <v>0</v>
      </c>
      <c r="M17063">
        <f>IF(Table13[[#This Row],[ocean_proximity]]="NEAR BAY",1,0)</f>
        <v>0</v>
      </c>
      <c r="N17063" s="3">
        <f>IF(Table13[[#This Row],[ocean_proximity]]="NEAR OCEAN",1,0)</f>
        <v>0</v>
      </c>
      <c r="O17063" s="3">
        <f>Table13[[#This Row],[housing_median_age]]/$D$2</f>
        <v>0.15384615384615385</v>
      </c>
      <c r="P17063" s="3">
        <f>Table13[[#This Row],[total_rooms]]/$E$2</f>
        <v>3.2782299084435404E-2</v>
      </c>
      <c r="Q17063" s="3">
        <f>Table13[[#This Row],[total_bedrooms]]/$F$2</f>
        <v>3.6462373933281611E-2</v>
      </c>
      <c r="R17063" s="3">
        <f>Table13[[#This Row],[population]]/$G$2</f>
        <v>2.4297965360686059E-2</v>
      </c>
      <c r="S17063" s="3">
        <f>Table13[[#This Row],[households]]/$H$2</f>
        <v>3.9296284117066753E-2</v>
      </c>
      <c r="T17063" s="3">
        <v>1</v>
      </c>
      <c r="AG17063">
        <f>SUMPRODUCT(Table13[[#This Row],[area_inland]:[ones]],$V$4:$AE$4)</f>
        <v>185854.69481437761</v>
      </c>
      <c r="AH17063">
        <f>ABS(AG17063-Table13[[#This Row],[median_house_value]])</f>
        <v>47354.69481437761</v>
      </c>
    </row>
    <row r="17064" spans="1:34" x14ac:dyDescent="0.45">
      <c r="A17064">
        <v>239400</v>
      </c>
      <c r="B17064">
        <v>-118.31</v>
      </c>
      <c r="C17064">
        <v>34.26</v>
      </c>
      <c r="D17064">
        <v>37</v>
      </c>
      <c r="E17064">
        <v>1444</v>
      </c>
      <c r="F17064">
        <v>246</v>
      </c>
      <c r="G17064">
        <v>624</v>
      </c>
      <c r="H17064">
        <v>239</v>
      </c>
      <c r="I17064">
        <v>5.76</v>
      </c>
      <c r="J17064" t="s">
        <v>11</v>
      </c>
      <c r="K17064">
        <f>IF(Table13[[#This Row],[ocean_proximity]]="INLAND",1,0)</f>
        <v>0</v>
      </c>
      <c r="L17064">
        <f>IF(Table13[[#This Row],[ocean_proximity]]="ISLAND",1,0)</f>
        <v>0</v>
      </c>
      <c r="M17064">
        <f>IF(Table13[[#This Row],[ocean_proximity]]="NEAR BAY",1,0)</f>
        <v>0</v>
      </c>
      <c r="N17064" s="3">
        <f>IF(Table13[[#This Row],[ocean_proximity]]="NEAR OCEAN",1,0)</f>
        <v>0</v>
      </c>
      <c r="O17064" s="3">
        <f>Table13[[#This Row],[housing_median_age]]/$D$2</f>
        <v>0.71153846153846156</v>
      </c>
      <c r="P17064" s="3">
        <f>Table13[[#This Row],[total_rooms]]/$E$2</f>
        <v>3.6724313326551371E-2</v>
      </c>
      <c r="Q17064" s="3">
        <f>Table13[[#This Row],[total_bedrooms]]/$F$2</f>
        <v>3.816912335143522E-2</v>
      </c>
      <c r="R17064" s="3">
        <f>Table13[[#This Row],[population]]/$G$2</f>
        <v>1.7487808979317301E-2</v>
      </c>
      <c r="S17064" s="3">
        <f>Table13[[#This Row],[households]]/$H$2</f>
        <v>3.9296284117066753E-2</v>
      </c>
      <c r="T17064" s="3">
        <v>1</v>
      </c>
      <c r="AG17064">
        <f>SUMPRODUCT(Table13[[#This Row],[area_inland]:[ones]],$V$4:$AE$4)</f>
        <v>190079.58496525569</v>
      </c>
      <c r="AH17064">
        <f>ABS(AG17064-Table13[[#This Row],[median_house_value]])</f>
        <v>49320.415034744306</v>
      </c>
    </row>
    <row r="17065" spans="1:34" x14ac:dyDescent="0.45">
      <c r="A17065">
        <v>224400</v>
      </c>
      <c r="B17065">
        <v>-122.47</v>
      </c>
      <c r="C17065">
        <v>37.71</v>
      </c>
      <c r="D17065">
        <v>37</v>
      </c>
      <c r="E17065">
        <v>1046</v>
      </c>
      <c r="F17065">
        <v>251</v>
      </c>
      <c r="G17065">
        <v>822</v>
      </c>
      <c r="H17065">
        <v>239</v>
      </c>
      <c r="I17065">
        <v>3.5</v>
      </c>
      <c r="J17065" t="s">
        <v>13</v>
      </c>
      <c r="K17065">
        <f>IF(Table13[[#This Row],[ocean_proximity]]="INLAND",1,0)</f>
        <v>0</v>
      </c>
      <c r="L17065">
        <f>IF(Table13[[#This Row],[ocean_proximity]]="ISLAND",1,0)</f>
        <v>0</v>
      </c>
      <c r="M17065">
        <f>IF(Table13[[#This Row],[ocean_proximity]]="NEAR BAY",1,0)</f>
        <v>0</v>
      </c>
      <c r="N17065" s="3">
        <f>IF(Table13[[#This Row],[ocean_proximity]]="NEAR OCEAN",1,0)</f>
        <v>1</v>
      </c>
      <c r="O17065" s="3">
        <f>Table13[[#This Row],[housing_median_age]]/$D$2</f>
        <v>0.71153846153846156</v>
      </c>
      <c r="P17065" s="3">
        <f>Table13[[#This Row],[total_rooms]]/$E$2</f>
        <v>2.6602238046795523E-2</v>
      </c>
      <c r="Q17065" s="3">
        <f>Table13[[#This Row],[total_bedrooms]]/$F$2</f>
        <v>3.8944918541505044E-2</v>
      </c>
      <c r="R17065" s="3">
        <f>Table13[[#This Row],[population]]/$G$2</f>
        <v>2.3036825290062218E-2</v>
      </c>
      <c r="S17065" s="3">
        <f>Table13[[#This Row],[households]]/$H$2</f>
        <v>3.9296284117066753E-2</v>
      </c>
      <c r="T17065" s="3">
        <v>1</v>
      </c>
      <c r="AG17065">
        <f>SUMPRODUCT(Table13[[#This Row],[area_inland]:[ones]],$V$4:$AE$4)</f>
        <v>202071.11615844627</v>
      </c>
      <c r="AH17065">
        <f>ABS(AG17065-Table13[[#This Row],[median_house_value]])</f>
        <v>22328.883841553732</v>
      </c>
    </row>
    <row r="17066" spans="1:34" x14ac:dyDescent="0.45">
      <c r="A17066">
        <v>404300</v>
      </c>
      <c r="B17066">
        <v>-119.23</v>
      </c>
      <c r="C17066">
        <v>34.299999999999997</v>
      </c>
      <c r="D17066">
        <v>18</v>
      </c>
      <c r="E17066">
        <v>1713</v>
      </c>
      <c r="F17066">
        <v>244</v>
      </c>
      <c r="G17066">
        <v>690</v>
      </c>
      <c r="H17066">
        <v>239</v>
      </c>
      <c r="I17066">
        <v>6.9482999999999997</v>
      </c>
      <c r="J17066" t="s">
        <v>13</v>
      </c>
      <c r="K17066">
        <f>IF(Table13[[#This Row],[ocean_proximity]]="INLAND",1,0)</f>
        <v>0</v>
      </c>
      <c r="L17066">
        <f>IF(Table13[[#This Row],[ocean_proximity]]="ISLAND",1,0)</f>
        <v>0</v>
      </c>
      <c r="M17066">
        <f>IF(Table13[[#This Row],[ocean_proximity]]="NEAR BAY",1,0)</f>
        <v>0</v>
      </c>
      <c r="N17066" s="3">
        <f>IF(Table13[[#This Row],[ocean_proximity]]="NEAR OCEAN",1,0)</f>
        <v>1</v>
      </c>
      <c r="O17066" s="3">
        <f>Table13[[#This Row],[housing_median_age]]/$D$2</f>
        <v>0.34615384615384615</v>
      </c>
      <c r="P17066" s="3">
        <f>Table13[[#This Row],[total_rooms]]/$E$2</f>
        <v>4.3565615462868766E-2</v>
      </c>
      <c r="Q17066" s="3">
        <f>Table13[[#This Row],[total_bedrooms]]/$F$2</f>
        <v>3.785880527540729E-2</v>
      </c>
      <c r="R17066" s="3">
        <f>Table13[[#This Row],[population]]/$G$2</f>
        <v>1.9337481082898941E-2</v>
      </c>
      <c r="S17066" s="3">
        <f>Table13[[#This Row],[households]]/$H$2</f>
        <v>3.9296284117066753E-2</v>
      </c>
      <c r="T17066" s="3">
        <v>1</v>
      </c>
      <c r="AG17066">
        <f>SUMPRODUCT(Table13[[#This Row],[area_inland]:[ones]],$V$4:$AE$4)</f>
        <v>195419.80446928888</v>
      </c>
      <c r="AH17066">
        <f>ABS(AG17066-Table13[[#This Row],[median_house_value]])</f>
        <v>208880.19553071112</v>
      </c>
    </row>
    <row r="17067" spans="1:34" x14ac:dyDescent="0.45">
      <c r="A17067">
        <v>105900</v>
      </c>
      <c r="B17067">
        <v>-118.24</v>
      </c>
      <c r="C17067">
        <v>33.96</v>
      </c>
      <c r="D17067">
        <v>34</v>
      </c>
      <c r="E17067">
        <v>946</v>
      </c>
      <c r="F17067">
        <v>254</v>
      </c>
      <c r="G17067">
        <v>1101</v>
      </c>
      <c r="H17067">
        <v>239</v>
      </c>
      <c r="I17067">
        <v>1.7396</v>
      </c>
      <c r="J17067" t="s">
        <v>11</v>
      </c>
      <c r="K17067">
        <f>IF(Table13[[#This Row],[ocean_proximity]]="INLAND",1,0)</f>
        <v>0</v>
      </c>
      <c r="L17067">
        <f>IF(Table13[[#This Row],[ocean_proximity]]="ISLAND",1,0)</f>
        <v>0</v>
      </c>
      <c r="M17067">
        <f>IF(Table13[[#This Row],[ocean_proximity]]="NEAR BAY",1,0)</f>
        <v>0</v>
      </c>
      <c r="N17067" s="3">
        <f>IF(Table13[[#This Row],[ocean_proximity]]="NEAR OCEAN",1,0)</f>
        <v>0</v>
      </c>
      <c r="O17067" s="3">
        <f>Table13[[#This Row],[housing_median_age]]/$D$2</f>
        <v>0.65384615384615385</v>
      </c>
      <c r="P17067" s="3">
        <f>Table13[[#This Row],[total_rooms]]/$E$2</f>
        <v>2.4059003051881994E-2</v>
      </c>
      <c r="Q17067" s="3">
        <f>Table13[[#This Row],[total_bedrooms]]/$F$2</f>
        <v>3.9410395655546937E-2</v>
      </c>
      <c r="R17067" s="3">
        <f>Table13[[#This Row],[population]]/$G$2</f>
        <v>3.0855893727930048E-2</v>
      </c>
      <c r="S17067" s="3">
        <f>Table13[[#This Row],[households]]/$H$2</f>
        <v>3.9296284117066753E-2</v>
      </c>
      <c r="T17067" s="3">
        <v>1</v>
      </c>
      <c r="AG17067">
        <f>SUMPRODUCT(Table13[[#This Row],[area_inland]:[ones]],$V$4:$AE$4)</f>
        <v>188821.11583528199</v>
      </c>
      <c r="AH17067">
        <f>ABS(AG17067-Table13[[#This Row],[median_house_value]])</f>
        <v>82921.115835281991</v>
      </c>
    </row>
    <row r="17068" spans="1:34" x14ac:dyDescent="0.45">
      <c r="A17068">
        <v>68300</v>
      </c>
      <c r="B17068">
        <v>-117.29</v>
      </c>
      <c r="C17068">
        <v>34.57</v>
      </c>
      <c r="D17068">
        <v>22</v>
      </c>
      <c r="E17068">
        <v>1054</v>
      </c>
      <c r="F17068">
        <v>239</v>
      </c>
      <c r="G17068">
        <v>428</v>
      </c>
      <c r="H17068">
        <v>239</v>
      </c>
      <c r="I17068">
        <v>1.2547999999999999</v>
      </c>
      <c r="J17068" t="s">
        <v>12</v>
      </c>
      <c r="K17068">
        <f>IF(Table13[[#This Row],[ocean_proximity]]="INLAND",1,0)</f>
        <v>1</v>
      </c>
      <c r="L17068">
        <f>IF(Table13[[#This Row],[ocean_proximity]]="ISLAND",1,0)</f>
        <v>0</v>
      </c>
      <c r="M17068">
        <f>IF(Table13[[#This Row],[ocean_proximity]]="NEAR BAY",1,0)</f>
        <v>0</v>
      </c>
      <c r="N17068" s="3">
        <f>IF(Table13[[#This Row],[ocean_proximity]]="NEAR OCEAN",1,0)</f>
        <v>0</v>
      </c>
      <c r="O17068" s="3">
        <f>Table13[[#This Row],[housing_median_age]]/$D$2</f>
        <v>0.42307692307692307</v>
      </c>
      <c r="P17068" s="3">
        <f>Table13[[#This Row],[total_rooms]]/$E$2</f>
        <v>2.6805696846388605E-2</v>
      </c>
      <c r="Q17068" s="3">
        <f>Table13[[#This Row],[total_bedrooms]]/$F$2</f>
        <v>3.7083010085337473E-2</v>
      </c>
      <c r="R17068" s="3">
        <f>Table13[[#This Row],[population]]/$G$2</f>
        <v>1.1994843338377893E-2</v>
      </c>
      <c r="S17068" s="3">
        <f>Table13[[#This Row],[households]]/$H$2</f>
        <v>3.9296284117066753E-2</v>
      </c>
      <c r="T17068" s="3">
        <v>1</v>
      </c>
      <c r="AG17068">
        <f>SUMPRODUCT(Table13[[#This Row],[area_inland]:[ones]],$V$4:$AE$4)</f>
        <v>190856.29723029147</v>
      </c>
      <c r="AH17068">
        <f>ABS(AG17068-Table13[[#This Row],[median_house_value]])</f>
        <v>122556.29723029147</v>
      </c>
    </row>
    <row r="17069" spans="1:34" x14ac:dyDescent="0.45">
      <c r="A17069">
        <v>218900</v>
      </c>
      <c r="B17069">
        <v>-117.12</v>
      </c>
      <c r="C17069">
        <v>32.93</v>
      </c>
      <c r="D17069">
        <v>7</v>
      </c>
      <c r="E17069">
        <v>1427</v>
      </c>
      <c r="F17069">
        <v>243</v>
      </c>
      <c r="G17069">
        <v>927</v>
      </c>
      <c r="H17069">
        <v>239</v>
      </c>
      <c r="I17069">
        <v>5.3624999999999998</v>
      </c>
      <c r="J17069" t="s">
        <v>11</v>
      </c>
      <c r="K17069">
        <f>IF(Table13[[#This Row],[ocean_proximity]]="INLAND",1,0)</f>
        <v>0</v>
      </c>
      <c r="L17069">
        <f>IF(Table13[[#This Row],[ocean_proximity]]="ISLAND",1,0)</f>
        <v>0</v>
      </c>
      <c r="M17069">
        <f>IF(Table13[[#This Row],[ocean_proximity]]="NEAR BAY",1,0)</f>
        <v>0</v>
      </c>
      <c r="N17069" s="3">
        <f>IF(Table13[[#This Row],[ocean_proximity]]="NEAR OCEAN",1,0)</f>
        <v>0</v>
      </c>
      <c r="O17069" s="3">
        <f>Table13[[#This Row],[housing_median_age]]/$D$2</f>
        <v>0.13461538461538461</v>
      </c>
      <c r="P17069" s="3">
        <f>Table13[[#This Row],[total_rooms]]/$E$2</f>
        <v>3.6291963377416074E-2</v>
      </c>
      <c r="Q17069" s="3">
        <f>Table13[[#This Row],[total_bedrooms]]/$F$2</f>
        <v>3.7703646237393328E-2</v>
      </c>
      <c r="R17069" s="3">
        <f>Table13[[#This Row],[population]]/$G$2</f>
        <v>2.5979485454851185E-2</v>
      </c>
      <c r="S17069" s="3">
        <f>Table13[[#This Row],[households]]/$H$2</f>
        <v>3.9296284117066753E-2</v>
      </c>
      <c r="T17069" s="3">
        <v>1</v>
      </c>
      <c r="AG17069">
        <f>SUMPRODUCT(Table13[[#This Row],[area_inland]:[ones]],$V$4:$AE$4)</f>
        <v>179170.82232834052</v>
      </c>
      <c r="AH17069">
        <f>ABS(AG17069-Table13[[#This Row],[median_house_value]])</f>
        <v>39729.177671659476</v>
      </c>
    </row>
    <row r="17070" spans="1:34" x14ac:dyDescent="0.45">
      <c r="A17070">
        <v>147500</v>
      </c>
      <c r="B17070">
        <v>-118.42</v>
      </c>
      <c r="C17070">
        <v>34.270000000000003</v>
      </c>
      <c r="D17070">
        <v>37</v>
      </c>
      <c r="E17070">
        <v>1024</v>
      </c>
      <c r="F17070">
        <v>246</v>
      </c>
      <c r="G17070">
        <v>1371</v>
      </c>
      <c r="H17070">
        <v>239</v>
      </c>
      <c r="I17070">
        <v>3.2250000000000001</v>
      </c>
      <c r="J17070" t="s">
        <v>11</v>
      </c>
      <c r="K17070">
        <f>IF(Table13[[#This Row],[ocean_proximity]]="INLAND",1,0)</f>
        <v>0</v>
      </c>
      <c r="L17070">
        <f>IF(Table13[[#This Row],[ocean_proximity]]="ISLAND",1,0)</f>
        <v>0</v>
      </c>
      <c r="M17070">
        <f>IF(Table13[[#This Row],[ocean_proximity]]="NEAR BAY",1,0)</f>
        <v>0</v>
      </c>
      <c r="N17070" s="3">
        <f>IF(Table13[[#This Row],[ocean_proximity]]="NEAR OCEAN",1,0)</f>
        <v>0</v>
      </c>
      <c r="O17070" s="3">
        <f>Table13[[#This Row],[housing_median_age]]/$D$2</f>
        <v>0.71153846153846156</v>
      </c>
      <c r="P17070" s="3">
        <f>Table13[[#This Row],[total_rooms]]/$E$2</f>
        <v>2.6042726347914547E-2</v>
      </c>
      <c r="Q17070" s="3">
        <f>Table13[[#This Row],[total_bedrooms]]/$F$2</f>
        <v>3.816912335143522E-2</v>
      </c>
      <c r="R17070" s="3">
        <f>Table13[[#This Row],[population]]/$G$2</f>
        <v>3.8422734151673112E-2</v>
      </c>
      <c r="S17070" s="3">
        <f>Table13[[#This Row],[households]]/$H$2</f>
        <v>3.9296284117066753E-2</v>
      </c>
      <c r="T17070" s="3">
        <v>1</v>
      </c>
      <c r="AG17070">
        <f>SUMPRODUCT(Table13[[#This Row],[area_inland]:[ones]],$V$4:$AE$4)</f>
        <v>189906.01784414839</v>
      </c>
      <c r="AH17070">
        <f>ABS(AG17070-Table13[[#This Row],[median_house_value]])</f>
        <v>42406.017844148388</v>
      </c>
    </row>
    <row r="17071" spans="1:34" x14ac:dyDescent="0.45">
      <c r="A17071">
        <v>151800</v>
      </c>
      <c r="B17071">
        <v>-117.94</v>
      </c>
      <c r="C17071">
        <v>34.03</v>
      </c>
      <c r="D17071">
        <v>35</v>
      </c>
      <c r="E17071">
        <v>1375</v>
      </c>
      <c r="F17071">
        <v>249</v>
      </c>
      <c r="G17071">
        <v>1015</v>
      </c>
      <c r="H17071">
        <v>239</v>
      </c>
      <c r="I17071">
        <v>4.0521000000000003</v>
      </c>
      <c r="J17071" t="s">
        <v>11</v>
      </c>
      <c r="K17071">
        <f>IF(Table13[[#This Row],[ocean_proximity]]="INLAND",1,0)</f>
        <v>0</v>
      </c>
      <c r="L17071">
        <f>IF(Table13[[#This Row],[ocean_proximity]]="ISLAND",1,0)</f>
        <v>0</v>
      </c>
      <c r="M17071">
        <f>IF(Table13[[#This Row],[ocean_proximity]]="NEAR BAY",1,0)</f>
        <v>0</v>
      </c>
      <c r="N17071" s="3">
        <f>IF(Table13[[#This Row],[ocean_proximity]]="NEAR OCEAN",1,0)</f>
        <v>0</v>
      </c>
      <c r="O17071" s="3">
        <f>Table13[[#This Row],[housing_median_age]]/$D$2</f>
        <v>0.67307692307692313</v>
      </c>
      <c r="P17071" s="3">
        <f>Table13[[#This Row],[total_rooms]]/$E$2</f>
        <v>3.4969481180061039E-2</v>
      </c>
      <c r="Q17071" s="3">
        <f>Table13[[#This Row],[total_bedrooms]]/$F$2</f>
        <v>3.8634600465477113E-2</v>
      </c>
      <c r="R17071" s="3">
        <f>Table13[[#This Row],[population]]/$G$2</f>
        <v>2.8445714926293369E-2</v>
      </c>
      <c r="S17071" s="3">
        <f>Table13[[#This Row],[households]]/$H$2</f>
        <v>3.9296284117066753E-2</v>
      </c>
      <c r="T17071" s="3">
        <v>1</v>
      </c>
      <c r="AG17071">
        <f>SUMPRODUCT(Table13[[#This Row],[area_inland]:[ones]],$V$4:$AE$4)</f>
        <v>189339.10663357927</v>
      </c>
      <c r="AH17071">
        <f>ABS(AG17071-Table13[[#This Row],[median_house_value]])</f>
        <v>37539.106633579271</v>
      </c>
    </row>
    <row r="17072" spans="1:34" x14ac:dyDescent="0.45">
      <c r="A17072">
        <v>96800</v>
      </c>
      <c r="B17072">
        <v>-117.39</v>
      </c>
      <c r="C17072">
        <v>34.07</v>
      </c>
      <c r="D17072">
        <v>26</v>
      </c>
      <c r="E17072">
        <v>1387</v>
      </c>
      <c r="F17072">
        <v>277</v>
      </c>
      <c r="G17072">
        <v>664</v>
      </c>
      <c r="H17072">
        <v>239</v>
      </c>
      <c r="I17072">
        <v>3.0278</v>
      </c>
      <c r="J17072" t="s">
        <v>12</v>
      </c>
      <c r="K17072">
        <f>IF(Table13[[#This Row],[ocean_proximity]]="INLAND",1,0)</f>
        <v>1</v>
      </c>
      <c r="L17072">
        <f>IF(Table13[[#This Row],[ocean_proximity]]="ISLAND",1,0)</f>
        <v>0</v>
      </c>
      <c r="M17072">
        <f>IF(Table13[[#This Row],[ocean_proximity]]="NEAR BAY",1,0)</f>
        <v>0</v>
      </c>
      <c r="N17072" s="3">
        <f>IF(Table13[[#This Row],[ocean_proximity]]="NEAR OCEAN",1,0)</f>
        <v>0</v>
      </c>
      <c r="O17072" s="3">
        <f>Table13[[#This Row],[housing_median_age]]/$D$2</f>
        <v>0.5</v>
      </c>
      <c r="P17072" s="3">
        <f>Table13[[#This Row],[total_rooms]]/$E$2</f>
        <v>3.527466937945066E-2</v>
      </c>
      <c r="Q17072" s="3">
        <f>Table13[[#This Row],[total_bedrooms]]/$F$2</f>
        <v>4.2979053529868118E-2</v>
      </c>
      <c r="R17072" s="3">
        <f>Table13[[#This Row],[population]]/$G$2</f>
        <v>1.8608822375427388E-2</v>
      </c>
      <c r="S17072" s="3">
        <f>Table13[[#This Row],[households]]/$H$2</f>
        <v>3.9296284117066753E-2</v>
      </c>
      <c r="T17072" s="3">
        <v>1</v>
      </c>
      <c r="AG17072">
        <f>SUMPRODUCT(Table13[[#This Row],[area_inland]:[ones]],$V$4:$AE$4)</f>
        <v>192619.81727644004</v>
      </c>
      <c r="AH17072">
        <f>ABS(AG17072-Table13[[#This Row],[median_house_value]])</f>
        <v>95819.817276440037</v>
      </c>
    </row>
    <row r="17073" spans="1:34" x14ac:dyDescent="0.45">
      <c r="A17073">
        <v>247700</v>
      </c>
      <c r="B17073">
        <v>-118.22</v>
      </c>
      <c r="C17073">
        <v>34.14</v>
      </c>
      <c r="D17073">
        <v>52</v>
      </c>
      <c r="E17073">
        <v>1388</v>
      </c>
      <c r="F17073">
        <v>271</v>
      </c>
      <c r="G17073">
        <v>735</v>
      </c>
      <c r="H17073">
        <v>239</v>
      </c>
      <c r="I17073">
        <v>3.7404000000000002</v>
      </c>
      <c r="J17073" t="s">
        <v>11</v>
      </c>
      <c r="K17073">
        <f>IF(Table13[[#This Row],[ocean_proximity]]="INLAND",1,0)</f>
        <v>0</v>
      </c>
      <c r="L17073">
        <f>IF(Table13[[#This Row],[ocean_proximity]]="ISLAND",1,0)</f>
        <v>0</v>
      </c>
      <c r="M17073">
        <f>IF(Table13[[#This Row],[ocean_proximity]]="NEAR BAY",1,0)</f>
        <v>0</v>
      </c>
      <c r="N17073" s="3">
        <f>IF(Table13[[#This Row],[ocean_proximity]]="NEAR OCEAN",1,0)</f>
        <v>0</v>
      </c>
      <c r="O17073" s="3">
        <f>Table13[[#This Row],[housing_median_age]]/$D$2</f>
        <v>1</v>
      </c>
      <c r="P17073" s="3">
        <f>Table13[[#This Row],[total_rooms]]/$E$2</f>
        <v>3.5300101729399798E-2</v>
      </c>
      <c r="Q17073" s="3">
        <f>Table13[[#This Row],[total_bedrooms]]/$F$2</f>
        <v>4.2048099301784332E-2</v>
      </c>
      <c r="R17073" s="3">
        <f>Table13[[#This Row],[population]]/$G$2</f>
        <v>2.0598621153522786E-2</v>
      </c>
      <c r="S17073" s="3">
        <f>Table13[[#This Row],[households]]/$H$2</f>
        <v>3.9296284117066753E-2</v>
      </c>
      <c r="T17073" s="3">
        <v>1</v>
      </c>
      <c r="AG17073">
        <f>SUMPRODUCT(Table13[[#This Row],[area_inland]:[ones]],$V$4:$AE$4)</f>
        <v>195614.68773251868</v>
      </c>
      <c r="AH17073">
        <f>ABS(AG17073-Table13[[#This Row],[median_house_value]])</f>
        <v>52085.31226748132</v>
      </c>
    </row>
    <row r="17074" spans="1:34" x14ac:dyDescent="0.45">
      <c r="A17074">
        <v>54100</v>
      </c>
      <c r="B17074">
        <v>-119.82</v>
      </c>
      <c r="C17074">
        <v>36.72</v>
      </c>
      <c r="D17074">
        <v>17</v>
      </c>
      <c r="E17074">
        <v>1276</v>
      </c>
      <c r="F17074">
        <v>242</v>
      </c>
      <c r="G17074">
        <v>927</v>
      </c>
      <c r="H17074">
        <v>238</v>
      </c>
      <c r="I17074">
        <v>2.6175999999999999</v>
      </c>
      <c r="J17074" t="s">
        <v>12</v>
      </c>
      <c r="K17074">
        <f>IF(Table13[[#This Row],[ocean_proximity]]="INLAND",1,0)</f>
        <v>1</v>
      </c>
      <c r="L17074">
        <f>IF(Table13[[#This Row],[ocean_proximity]]="ISLAND",1,0)</f>
        <v>0</v>
      </c>
      <c r="M17074">
        <f>IF(Table13[[#This Row],[ocean_proximity]]="NEAR BAY",1,0)</f>
        <v>0</v>
      </c>
      <c r="N17074" s="3">
        <f>IF(Table13[[#This Row],[ocean_proximity]]="NEAR OCEAN",1,0)</f>
        <v>0</v>
      </c>
      <c r="O17074" s="3">
        <f>Table13[[#This Row],[housing_median_age]]/$D$2</f>
        <v>0.32692307692307693</v>
      </c>
      <c r="P17074" s="3">
        <f>Table13[[#This Row],[total_rooms]]/$E$2</f>
        <v>3.2451678535096645E-2</v>
      </c>
      <c r="Q17074" s="3">
        <f>Table13[[#This Row],[total_bedrooms]]/$F$2</f>
        <v>3.7548487199379366E-2</v>
      </c>
      <c r="R17074" s="3">
        <f>Table13[[#This Row],[population]]/$G$2</f>
        <v>2.5979485454851185E-2</v>
      </c>
      <c r="S17074" s="3">
        <f>Table13[[#This Row],[households]]/$H$2</f>
        <v>3.9131864518250577E-2</v>
      </c>
      <c r="T17074" s="3">
        <v>1</v>
      </c>
      <c r="AG17074">
        <f>SUMPRODUCT(Table13[[#This Row],[area_inland]:[ones]],$V$4:$AE$4)</f>
        <v>189146.87231567336</v>
      </c>
      <c r="AH17074">
        <f>ABS(AG17074-Table13[[#This Row],[median_house_value]])</f>
        <v>135046.87231567336</v>
      </c>
    </row>
    <row r="17075" spans="1:34" x14ac:dyDescent="0.45">
      <c r="A17075">
        <v>59300</v>
      </c>
      <c r="B17075">
        <v>-117.26</v>
      </c>
      <c r="C17075">
        <v>34.11</v>
      </c>
      <c r="D17075">
        <v>33</v>
      </c>
      <c r="E17075">
        <v>1210</v>
      </c>
      <c r="F17075">
        <v>288</v>
      </c>
      <c r="G17075">
        <v>850</v>
      </c>
      <c r="H17075">
        <v>238</v>
      </c>
      <c r="I17075">
        <v>1.2171000000000001</v>
      </c>
      <c r="J17075" t="s">
        <v>12</v>
      </c>
      <c r="K17075">
        <f>IF(Table13[[#This Row],[ocean_proximity]]="INLAND",1,0)</f>
        <v>1</v>
      </c>
      <c r="L17075">
        <f>IF(Table13[[#This Row],[ocean_proximity]]="ISLAND",1,0)</f>
        <v>0</v>
      </c>
      <c r="M17075">
        <f>IF(Table13[[#This Row],[ocean_proximity]]="NEAR BAY",1,0)</f>
        <v>0</v>
      </c>
      <c r="N17075" s="3">
        <f>IF(Table13[[#This Row],[ocean_proximity]]="NEAR OCEAN",1,0)</f>
        <v>0</v>
      </c>
      <c r="O17075" s="3">
        <f>Table13[[#This Row],[housing_median_age]]/$D$2</f>
        <v>0.63461538461538458</v>
      </c>
      <c r="P17075" s="3">
        <f>Table13[[#This Row],[total_rooms]]/$E$2</f>
        <v>3.0773143438453714E-2</v>
      </c>
      <c r="Q17075" s="3">
        <f>Table13[[#This Row],[total_bedrooms]]/$F$2</f>
        <v>4.468580294802172E-2</v>
      </c>
      <c r="R17075" s="3">
        <f>Table13[[#This Row],[population]]/$G$2</f>
        <v>2.3821534667339276E-2</v>
      </c>
      <c r="S17075" s="3">
        <f>Table13[[#This Row],[households]]/$H$2</f>
        <v>3.9131864518250577E-2</v>
      </c>
      <c r="T17075" s="3">
        <v>1</v>
      </c>
      <c r="AG17075">
        <f>SUMPRODUCT(Table13[[#This Row],[area_inland]:[ones]],$V$4:$AE$4)</f>
        <v>195136.44874246561</v>
      </c>
      <c r="AH17075">
        <f>ABS(AG17075-Table13[[#This Row],[median_house_value]])</f>
        <v>135836.44874246561</v>
      </c>
    </row>
    <row r="17076" spans="1:34" x14ac:dyDescent="0.45">
      <c r="A17076">
        <v>245300</v>
      </c>
      <c r="B17076">
        <v>-121.94</v>
      </c>
      <c r="C17076">
        <v>37.24</v>
      </c>
      <c r="D17076">
        <v>35</v>
      </c>
      <c r="E17076">
        <v>1484</v>
      </c>
      <c r="F17076">
        <v>244</v>
      </c>
      <c r="G17076">
        <v>664</v>
      </c>
      <c r="H17076">
        <v>238</v>
      </c>
      <c r="I17076">
        <v>4.6749999999999998</v>
      </c>
      <c r="J17076" t="s">
        <v>11</v>
      </c>
      <c r="K17076">
        <f>IF(Table13[[#This Row],[ocean_proximity]]="INLAND",1,0)</f>
        <v>0</v>
      </c>
      <c r="L17076">
        <f>IF(Table13[[#This Row],[ocean_proximity]]="ISLAND",1,0)</f>
        <v>0</v>
      </c>
      <c r="M17076">
        <f>IF(Table13[[#This Row],[ocean_proximity]]="NEAR BAY",1,0)</f>
        <v>0</v>
      </c>
      <c r="N17076" s="3">
        <f>IF(Table13[[#This Row],[ocean_proximity]]="NEAR OCEAN",1,0)</f>
        <v>0</v>
      </c>
      <c r="O17076" s="3">
        <f>Table13[[#This Row],[housing_median_age]]/$D$2</f>
        <v>0.67307692307692313</v>
      </c>
      <c r="P17076" s="3">
        <f>Table13[[#This Row],[total_rooms]]/$E$2</f>
        <v>3.7741607324516785E-2</v>
      </c>
      <c r="Q17076" s="3">
        <f>Table13[[#This Row],[total_bedrooms]]/$F$2</f>
        <v>3.785880527540729E-2</v>
      </c>
      <c r="R17076" s="3">
        <f>Table13[[#This Row],[population]]/$G$2</f>
        <v>1.8608822375427388E-2</v>
      </c>
      <c r="S17076" s="3">
        <f>Table13[[#This Row],[households]]/$H$2</f>
        <v>3.9131864518250577E-2</v>
      </c>
      <c r="T17076" s="3">
        <v>1</v>
      </c>
      <c r="AG17076">
        <f>SUMPRODUCT(Table13[[#This Row],[area_inland]:[ones]],$V$4:$AE$4)</f>
        <v>189360.28508961987</v>
      </c>
      <c r="AH17076">
        <f>ABS(AG17076-Table13[[#This Row],[median_house_value]])</f>
        <v>55939.714910380135</v>
      </c>
    </row>
    <row r="17077" spans="1:34" x14ac:dyDescent="0.45">
      <c r="A17077">
        <v>151600</v>
      </c>
      <c r="B17077">
        <v>-118.28</v>
      </c>
      <c r="C17077">
        <v>34.03</v>
      </c>
      <c r="D17077">
        <v>45</v>
      </c>
      <c r="E17077">
        <v>943</v>
      </c>
      <c r="F17077">
        <v>289</v>
      </c>
      <c r="G17077">
        <v>953</v>
      </c>
      <c r="H17077">
        <v>238</v>
      </c>
      <c r="I17077">
        <v>2.0672999999999999</v>
      </c>
      <c r="J17077" t="s">
        <v>11</v>
      </c>
      <c r="K17077">
        <f>IF(Table13[[#This Row],[ocean_proximity]]="INLAND",1,0)</f>
        <v>0</v>
      </c>
      <c r="L17077">
        <f>IF(Table13[[#This Row],[ocean_proximity]]="ISLAND",1,0)</f>
        <v>0</v>
      </c>
      <c r="M17077">
        <f>IF(Table13[[#This Row],[ocean_proximity]]="NEAR BAY",1,0)</f>
        <v>0</v>
      </c>
      <c r="N17077" s="3">
        <f>IF(Table13[[#This Row],[ocean_proximity]]="NEAR OCEAN",1,0)</f>
        <v>0</v>
      </c>
      <c r="O17077" s="3">
        <f>Table13[[#This Row],[housing_median_age]]/$D$2</f>
        <v>0.86538461538461542</v>
      </c>
      <c r="P17077" s="3">
        <f>Table13[[#This Row],[total_rooms]]/$E$2</f>
        <v>2.3982706002034587E-2</v>
      </c>
      <c r="Q17077" s="3">
        <f>Table13[[#This Row],[total_bedrooms]]/$F$2</f>
        <v>4.4840961986035689E-2</v>
      </c>
      <c r="R17077" s="3">
        <f>Table13[[#This Row],[population]]/$G$2</f>
        <v>2.6708144162322738E-2</v>
      </c>
      <c r="S17077" s="3">
        <f>Table13[[#This Row],[households]]/$H$2</f>
        <v>3.9131864518250577E-2</v>
      </c>
      <c r="T17077" s="3">
        <v>1</v>
      </c>
      <c r="AG17077">
        <f>SUMPRODUCT(Table13[[#This Row],[area_inland]:[ones]],$V$4:$AE$4)</f>
        <v>192970.93481296039</v>
      </c>
      <c r="AH17077">
        <f>ABS(AG17077-Table13[[#This Row],[median_house_value]])</f>
        <v>41370.93481296039</v>
      </c>
    </row>
    <row r="17078" spans="1:34" x14ac:dyDescent="0.45">
      <c r="A17078">
        <v>226000</v>
      </c>
      <c r="B17078">
        <v>-122.07</v>
      </c>
      <c r="C17078">
        <v>37.93</v>
      </c>
      <c r="D17078">
        <v>45</v>
      </c>
      <c r="E17078">
        <v>1544</v>
      </c>
      <c r="F17078">
        <v>244</v>
      </c>
      <c r="G17078">
        <v>614</v>
      </c>
      <c r="H17078">
        <v>238</v>
      </c>
      <c r="I17078">
        <v>5.0255000000000001</v>
      </c>
      <c r="J17078" t="s">
        <v>10</v>
      </c>
      <c r="K17078">
        <f>IF(Table13[[#This Row],[ocean_proximity]]="INLAND",1,0)</f>
        <v>0</v>
      </c>
      <c r="L17078">
        <f>IF(Table13[[#This Row],[ocean_proximity]]="ISLAND",1,0)</f>
        <v>0</v>
      </c>
      <c r="M17078">
        <f>IF(Table13[[#This Row],[ocean_proximity]]="NEAR BAY",1,0)</f>
        <v>1</v>
      </c>
      <c r="N17078" s="3">
        <f>IF(Table13[[#This Row],[ocean_proximity]]="NEAR OCEAN",1,0)</f>
        <v>0</v>
      </c>
      <c r="O17078" s="3">
        <f>Table13[[#This Row],[housing_median_age]]/$D$2</f>
        <v>0.86538461538461542</v>
      </c>
      <c r="P17078" s="3">
        <f>Table13[[#This Row],[total_rooms]]/$E$2</f>
        <v>3.9267548321464903E-2</v>
      </c>
      <c r="Q17078" s="3">
        <f>Table13[[#This Row],[total_bedrooms]]/$F$2</f>
        <v>3.785880527540729E-2</v>
      </c>
      <c r="R17078" s="3">
        <f>Table13[[#This Row],[population]]/$G$2</f>
        <v>1.7207555630289782E-2</v>
      </c>
      <c r="S17078" s="3">
        <f>Table13[[#This Row],[households]]/$H$2</f>
        <v>3.9131864518250577E-2</v>
      </c>
      <c r="T17078" s="3">
        <v>1</v>
      </c>
      <c r="AG17078">
        <f>SUMPRODUCT(Table13[[#This Row],[area_inland]:[ones]],$V$4:$AE$4)</f>
        <v>208858.91021580674</v>
      </c>
      <c r="AH17078">
        <f>ABS(AG17078-Table13[[#This Row],[median_house_value]])</f>
        <v>17141.08978419326</v>
      </c>
    </row>
    <row r="17079" spans="1:34" x14ac:dyDescent="0.45">
      <c r="A17079">
        <v>500001</v>
      </c>
      <c r="B17079">
        <v>-122.08</v>
      </c>
      <c r="C17079">
        <v>37.36</v>
      </c>
      <c r="D17079">
        <v>28</v>
      </c>
      <c r="E17079">
        <v>2181</v>
      </c>
      <c r="F17079">
        <v>284</v>
      </c>
      <c r="G17079">
        <v>728</v>
      </c>
      <c r="H17079">
        <v>238</v>
      </c>
      <c r="I17079">
        <v>8.2265999999999995</v>
      </c>
      <c r="J17079" t="s">
        <v>10</v>
      </c>
      <c r="K17079">
        <f>IF(Table13[[#This Row],[ocean_proximity]]="INLAND",1,0)</f>
        <v>0</v>
      </c>
      <c r="L17079">
        <f>IF(Table13[[#This Row],[ocean_proximity]]="ISLAND",1,0)</f>
        <v>0</v>
      </c>
      <c r="M17079">
        <f>IF(Table13[[#This Row],[ocean_proximity]]="NEAR BAY",1,0)</f>
        <v>1</v>
      </c>
      <c r="N17079" s="3">
        <f>IF(Table13[[#This Row],[ocean_proximity]]="NEAR OCEAN",1,0)</f>
        <v>0</v>
      </c>
      <c r="O17079" s="3">
        <f>Table13[[#This Row],[housing_median_age]]/$D$2</f>
        <v>0.53846153846153844</v>
      </c>
      <c r="P17079" s="3">
        <f>Table13[[#This Row],[total_rooms]]/$E$2</f>
        <v>5.5467955239064087E-2</v>
      </c>
      <c r="Q17079" s="3">
        <f>Table13[[#This Row],[total_bedrooms]]/$F$2</f>
        <v>4.4065166795965865E-2</v>
      </c>
      <c r="R17079" s="3">
        <f>Table13[[#This Row],[population]]/$G$2</f>
        <v>2.0402443809203519E-2</v>
      </c>
      <c r="S17079" s="3">
        <f>Table13[[#This Row],[households]]/$H$2</f>
        <v>3.9131864518250577E-2</v>
      </c>
      <c r="T17079" s="3">
        <v>1</v>
      </c>
      <c r="AG17079">
        <f>SUMPRODUCT(Table13[[#This Row],[area_inland]:[ones]],$V$4:$AE$4)</f>
        <v>203135.75070429579</v>
      </c>
      <c r="AH17079">
        <f>ABS(AG17079-Table13[[#This Row],[median_house_value]])</f>
        <v>296865.24929570418</v>
      </c>
    </row>
    <row r="17080" spans="1:34" x14ac:dyDescent="0.45">
      <c r="A17080">
        <v>252100</v>
      </c>
      <c r="B17080">
        <v>-121.98</v>
      </c>
      <c r="C17080">
        <v>37.36</v>
      </c>
      <c r="D17080">
        <v>32</v>
      </c>
      <c r="E17080">
        <v>1199</v>
      </c>
      <c r="F17080">
        <v>229</v>
      </c>
      <c r="G17080">
        <v>814</v>
      </c>
      <c r="H17080">
        <v>238</v>
      </c>
      <c r="I17080">
        <v>4.6718999999999999</v>
      </c>
      <c r="J17080" t="s">
        <v>11</v>
      </c>
      <c r="K17080">
        <f>IF(Table13[[#This Row],[ocean_proximity]]="INLAND",1,0)</f>
        <v>0</v>
      </c>
      <c r="L17080">
        <f>IF(Table13[[#This Row],[ocean_proximity]]="ISLAND",1,0)</f>
        <v>0</v>
      </c>
      <c r="M17080">
        <f>IF(Table13[[#This Row],[ocean_proximity]]="NEAR BAY",1,0)</f>
        <v>0</v>
      </c>
      <c r="N17080" s="3">
        <f>IF(Table13[[#This Row],[ocean_proximity]]="NEAR OCEAN",1,0)</f>
        <v>0</v>
      </c>
      <c r="O17080" s="3">
        <f>Table13[[#This Row],[housing_median_age]]/$D$2</f>
        <v>0.61538461538461542</v>
      </c>
      <c r="P17080" s="3">
        <f>Table13[[#This Row],[total_rooms]]/$E$2</f>
        <v>3.0493387589013224E-2</v>
      </c>
      <c r="Q17080" s="3">
        <f>Table13[[#This Row],[total_bedrooms]]/$F$2</f>
        <v>3.5531419705197825E-2</v>
      </c>
      <c r="R17080" s="3">
        <f>Table13[[#This Row],[population]]/$G$2</f>
        <v>2.2812622610840199E-2</v>
      </c>
      <c r="S17080" s="3">
        <f>Table13[[#This Row],[households]]/$H$2</f>
        <v>3.9131864518250577E-2</v>
      </c>
      <c r="T17080" s="3">
        <v>1</v>
      </c>
      <c r="AG17080">
        <f>SUMPRODUCT(Table13[[#This Row],[area_inland]:[ones]],$V$4:$AE$4)</f>
        <v>188084.9160399643</v>
      </c>
      <c r="AH17080">
        <f>ABS(AG17080-Table13[[#This Row],[median_house_value]])</f>
        <v>64015.083960035699</v>
      </c>
    </row>
    <row r="17081" spans="1:34" x14ac:dyDescent="0.45">
      <c r="A17081">
        <v>111600</v>
      </c>
      <c r="B17081">
        <v>-118.3</v>
      </c>
      <c r="C17081">
        <v>34</v>
      </c>
      <c r="D17081">
        <v>52</v>
      </c>
      <c r="E17081">
        <v>1296</v>
      </c>
      <c r="F17081">
        <v>246</v>
      </c>
      <c r="G17081">
        <v>853</v>
      </c>
      <c r="H17081">
        <v>238</v>
      </c>
      <c r="I17081">
        <v>3.05</v>
      </c>
      <c r="J17081" t="s">
        <v>11</v>
      </c>
      <c r="K17081">
        <f>IF(Table13[[#This Row],[ocean_proximity]]="INLAND",1,0)</f>
        <v>0</v>
      </c>
      <c r="L17081">
        <f>IF(Table13[[#This Row],[ocean_proximity]]="ISLAND",1,0)</f>
        <v>0</v>
      </c>
      <c r="M17081">
        <f>IF(Table13[[#This Row],[ocean_proximity]]="NEAR BAY",1,0)</f>
        <v>0</v>
      </c>
      <c r="N17081" s="3">
        <f>IF(Table13[[#This Row],[ocean_proximity]]="NEAR OCEAN",1,0)</f>
        <v>0</v>
      </c>
      <c r="O17081" s="3">
        <f>Table13[[#This Row],[housing_median_age]]/$D$2</f>
        <v>1</v>
      </c>
      <c r="P17081" s="3">
        <f>Table13[[#This Row],[total_rooms]]/$E$2</f>
        <v>3.2960325534079349E-2</v>
      </c>
      <c r="Q17081" s="3">
        <f>Table13[[#This Row],[total_bedrooms]]/$F$2</f>
        <v>3.816912335143522E-2</v>
      </c>
      <c r="R17081" s="3">
        <f>Table13[[#This Row],[population]]/$G$2</f>
        <v>2.3905610672047529E-2</v>
      </c>
      <c r="S17081" s="3">
        <f>Table13[[#This Row],[households]]/$H$2</f>
        <v>3.9131864518250577E-2</v>
      </c>
      <c r="T17081" s="3">
        <v>1</v>
      </c>
      <c r="AG17081">
        <f>SUMPRODUCT(Table13[[#This Row],[area_inland]:[ones]],$V$4:$AE$4)</f>
        <v>195461.62130970345</v>
      </c>
      <c r="AH17081">
        <f>ABS(AG17081-Table13[[#This Row],[median_house_value]])</f>
        <v>83861.621309703449</v>
      </c>
    </row>
    <row r="17082" spans="1:34" x14ac:dyDescent="0.45">
      <c r="A17082">
        <v>356600</v>
      </c>
      <c r="B17082">
        <v>-121.9</v>
      </c>
      <c r="C17082">
        <v>37.1</v>
      </c>
      <c r="D17082">
        <v>23</v>
      </c>
      <c r="E17082">
        <v>1708</v>
      </c>
      <c r="F17082">
        <v>287</v>
      </c>
      <c r="G17082">
        <v>670</v>
      </c>
      <c r="H17082">
        <v>238</v>
      </c>
      <c r="I17082">
        <v>6.4516999999999998</v>
      </c>
      <c r="J17082" t="s">
        <v>11</v>
      </c>
      <c r="K17082">
        <f>IF(Table13[[#This Row],[ocean_proximity]]="INLAND",1,0)</f>
        <v>0</v>
      </c>
      <c r="L17082">
        <f>IF(Table13[[#This Row],[ocean_proximity]]="ISLAND",1,0)</f>
        <v>0</v>
      </c>
      <c r="M17082">
        <f>IF(Table13[[#This Row],[ocean_proximity]]="NEAR BAY",1,0)</f>
        <v>0</v>
      </c>
      <c r="N17082" s="3">
        <f>IF(Table13[[#This Row],[ocean_proximity]]="NEAR OCEAN",1,0)</f>
        <v>0</v>
      </c>
      <c r="O17082" s="3">
        <f>Table13[[#This Row],[housing_median_age]]/$D$2</f>
        <v>0.44230769230769229</v>
      </c>
      <c r="P17082" s="3">
        <f>Table13[[#This Row],[total_rooms]]/$E$2</f>
        <v>4.343845371312309E-2</v>
      </c>
      <c r="Q17082" s="3">
        <f>Table13[[#This Row],[total_bedrooms]]/$F$2</f>
        <v>4.4530643910007758E-2</v>
      </c>
      <c r="R17082" s="3">
        <f>Table13[[#This Row],[population]]/$G$2</f>
        <v>1.8776974384843898E-2</v>
      </c>
      <c r="S17082" s="3">
        <f>Table13[[#This Row],[households]]/$H$2</f>
        <v>3.9131864518250577E-2</v>
      </c>
      <c r="T17082" s="3">
        <v>1</v>
      </c>
      <c r="AG17082">
        <f>SUMPRODUCT(Table13[[#This Row],[area_inland]:[ones]],$V$4:$AE$4)</f>
        <v>185294.13318969484</v>
      </c>
      <c r="AH17082">
        <f>ABS(AG17082-Table13[[#This Row],[median_house_value]])</f>
        <v>171305.86681030516</v>
      </c>
    </row>
    <row r="17083" spans="1:34" x14ac:dyDescent="0.45">
      <c r="A17083">
        <v>413900</v>
      </c>
      <c r="B17083">
        <v>-119.73</v>
      </c>
      <c r="C17083">
        <v>34.42</v>
      </c>
      <c r="D17083">
        <v>23</v>
      </c>
      <c r="E17083">
        <v>1364</v>
      </c>
      <c r="F17083">
        <v>227</v>
      </c>
      <c r="G17083">
        <v>638</v>
      </c>
      <c r="H17083">
        <v>238</v>
      </c>
      <c r="I17083">
        <v>5.3278999999999996</v>
      </c>
      <c r="J17083" t="s">
        <v>13</v>
      </c>
      <c r="K17083">
        <f>IF(Table13[[#This Row],[ocean_proximity]]="INLAND",1,0)</f>
        <v>0</v>
      </c>
      <c r="L17083">
        <f>IF(Table13[[#This Row],[ocean_proximity]]="ISLAND",1,0)</f>
        <v>0</v>
      </c>
      <c r="M17083">
        <f>IF(Table13[[#This Row],[ocean_proximity]]="NEAR BAY",1,0)</f>
        <v>0</v>
      </c>
      <c r="N17083" s="3">
        <f>IF(Table13[[#This Row],[ocean_proximity]]="NEAR OCEAN",1,0)</f>
        <v>1</v>
      </c>
      <c r="O17083" s="3">
        <f>Table13[[#This Row],[housing_median_age]]/$D$2</f>
        <v>0.44230769230769229</v>
      </c>
      <c r="P17083" s="3">
        <f>Table13[[#This Row],[total_rooms]]/$E$2</f>
        <v>3.4689725330620549E-2</v>
      </c>
      <c r="Q17083" s="3">
        <f>Table13[[#This Row],[total_bedrooms]]/$F$2</f>
        <v>3.5221101629169901E-2</v>
      </c>
      <c r="R17083" s="3">
        <f>Table13[[#This Row],[population]]/$G$2</f>
        <v>1.7880163667955831E-2</v>
      </c>
      <c r="S17083" s="3">
        <f>Table13[[#This Row],[households]]/$H$2</f>
        <v>3.9131864518250577E-2</v>
      </c>
      <c r="T17083" s="3">
        <v>1</v>
      </c>
      <c r="AG17083">
        <f>SUMPRODUCT(Table13[[#This Row],[area_inland]:[ones]],$V$4:$AE$4)</f>
        <v>197011.21734963375</v>
      </c>
      <c r="AH17083">
        <f>ABS(AG17083-Table13[[#This Row],[median_house_value]])</f>
        <v>216888.78265036625</v>
      </c>
    </row>
    <row r="17084" spans="1:34" x14ac:dyDescent="0.45">
      <c r="A17084">
        <v>164000</v>
      </c>
      <c r="B17084">
        <v>-118.35</v>
      </c>
      <c r="C17084">
        <v>33.950000000000003</v>
      </c>
      <c r="D17084">
        <v>45</v>
      </c>
      <c r="E17084">
        <v>1076</v>
      </c>
      <c r="F17084">
        <v>213</v>
      </c>
      <c r="G17084">
        <v>781</v>
      </c>
      <c r="H17084">
        <v>238</v>
      </c>
      <c r="I17084">
        <v>3.95</v>
      </c>
      <c r="J17084" t="s">
        <v>11</v>
      </c>
      <c r="K17084">
        <f>IF(Table13[[#This Row],[ocean_proximity]]="INLAND",1,0)</f>
        <v>0</v>
      </c>
      <c r="L17084">
        <f>IF(Table13[[#This Row],[ocean_proximity]]="ISLAND",1,0)</f>
        <v>0</v>
      </c>
      <c r="M17084">
        <f>IF(Table13[[#This Row],[ocean_proximity]]="NEAR BAY",1,0)</f>
        <v>0</v>
      </c>
      <c r="N17084" s="3">
        <f>IF(Table13[[#This Row],[ocean_proximity]]="NEAR OCEAN",1,0)</f>
        <v>0</v>
      </c>
      <c r="O17084" s="3">
        <f>Table13[[#This Row],[housing_median_age]]/$D$2</f>
        <v>0.86538461538461542</v>
      </c>
      <c r="P17084" s="3">
        <f>Table13[[#This Row],[total_rooms]]/$E$2</f>
        <v>2.7365208545269581E-2</v>
      </c>
      <c r="Q17084" s="3">
        <f>Table13[[#This Row],[total_bedrooms]]/$F$2</f>
        <v>3.3048875096974399E-2</v>
      </c>
      <c r="R17084" s="3">
        <f>Table13[[#This Row],[population]]/$G$2</f>
        <v>2.1887786559049379E-2</v>
      </c>
      <c r="S17084" s="3">
        <f>Table13[[#This Row],[households]]/$H$2</f>
        <v>3.9131864518250577E-2</v>
      </c>
      <c r="T17084" s="3">
        <v>1</v>
      </c>
      <c r="AG17084">
        <f>SUMPRODUCT(Table13[[#This Row],[area_inland]:[ones]],$V$4:$AE$4)</f>
        <v>192679.10327298823</v>
      </c>
      <c r="AH17084">
        <f>ABS(AG17084-Table13[[#This Row],[median_house_value]])</f>
        <v>28679.103272988228</v>
      </c>
    </row>
    <row r="17085" spans="1:34" x14ac:dyDescent="0.45">
      <c r="A17085">
        <v>253800</v>
      </c>
      <c r="B17085">
        <v>-118.14</v>
      </c>
      <c r="C17085">
        <v>34.06</v>
      </c>
      <c r="D17085">
        <v>37</v>
      </c>
      <c r="E17085">
        <v>1339</v>
      </c>
      <c r="F17085">
        <v>258</v>
      </c>
      <c r="G17085">
        <v>706</v>
      </c>
      <c r="H17085">
        <v>238</v>
      </c>
      <c r="I17085">
        <v>4.7568999999999999</v>
      </c>
      <c r="J17085" t="s">
        <v>11</v>
      </c>
      <c r="K17085">
        <f>IF(Table13[[#This Row],[ocean_proximity]]="INLAND",1,0)</f>
        <v>0</v>
      </c>
      <c r="L17085">
        <f>IF(Table13[[#This Row],[ocean_proximity]]="ISLAND",1,0)</f>
        <v>0</v>
      </c>
      <c r="M17085">
        <f>IF(Table13[[#This Row],[ocean_proximity]]="NEAR BAY",1,0)</f>
        <v>0</v>
      </c>
      <c r="N17085" s="3">
        <f>IF(Table13[[#This Row],[ocean_proximity]]="NEAR OCEAN",1,0)</f>
        <v>0</v>
      </c>
      <c r="O17085" s="3">
        <f>Table13[[#This Row],[housing_median_age]]/$D$2</f>
        <v>0.71153846153846156</v>
      </c>
      <c r="P17085" s="3">
        <f>Table13[[#This Row],[total_rooms]]/$E$2</f>
        <v>3.405391658189217E-2</v>
      </c>
      <c r="Q17085" s="3">
        <f>Table13[[#This Row],[total_bedrooms]]/$F$2</f>
        <v>4.0031031807602792E-2</v>
      </c>
      <c r="R17085" s="3">
        <f>Table13[[#This Row],[population]]/$G$2</f>
        <v>1.9785886441342975E-2</v>
      </c>
      <c r="S17085" s="3">
        <f>Table13[[#This Row],[households]]/$H$2</f>
        <v>3.9131864518250577E-2</v>
      </c>
      <c r="T17085" s="3">
        <v>1</v>
      </c>
      <c r="AG17085">
        <f>SUMPRODUCT(Table13[[#This Row],[area_inland]:[ones]],$V$4:$AE$4)</f>
        <v>190089.95661306122</v>
      </c>
      <c r="AH17085">
        <f>ABS(AG17085-Table13[[#This Row],[median_house_value]])</f>
        <v>63710.043386938778</v>
      </c>
    </row>
    <row r="17086" spans="1:34" x14ac:dyDescent="0.45">
      <c r="A17086">
        <v>257300</v>
      </c>
      <c r="B17086">
        <v>-122.19</v>
      </c>
      <c r="C17086">
        <v>37.799999999999997</v>
      </c>
      <c r="D17086">
        <v>48</v>
      </c>
      <c r="E17086">
        <v>1694</v>
      </c>
      <c r="F17086">
        <v>259</v>
      </c>
      <c r="G17086">
        <v>610</v>
      </c>
      <c r="H17086">
        <v>238</v>
      </c>
      <c r="I17086">
        <v>4.7439999999999998</v>
      </c>
      <c r="J17086" t="s">
        <v>10</v>
      </c>
      <c r="K17086">
        <f>IF(Table13[[#This Row],[ocean_proximity]]="INLAND",1,0)</f>
        <v>0</v>
      </c>
      <c r="L17086">
        <f>IF(Table13[[#This Row],[ocean_proximity]]="ISLAND",1,0)</f>
        <v>0</v>
      </c>
      <c r="M17086">
        <f>IF(Table13[[#This Row],[ocean_proximity]]="NEAR BAY",1,0)</f>
        <v>1</v>
      </c>
      <c r="N17086" s="3">
        <f>IF(Table13[[#This Row],[ocean_proximity]]="NEAR OCEAN",1,0)</f>
        <v>0</v>
      </c>
      <c r="O17086" s="3">
        <f>Table13[[#This Row],[housing_median_age]]/$D$2</f>
        <v>0.92307692307692313</v>
      </c>
      <c r="P17086" s="3">
        <f>Table13[[#This Row],[total_rooms]]/$E$2</f>
        <v>4.30824008138352E-2</v>
      </c>
      <c r="Q17086" s="3">
        <f>Table13[[#This Row],[total_bedrooms]]/$F$2</f>
        <v>4.0186190845616754E-2</v>
      </c>
      <c r="R17086" s="3">
        <f>Table13[[#This Row],[population]]/$G$2</f>
        <v>1.7095454290678772E-2</v>
      </c>
      <c r="S17086" s="3">
        <f>Table13[[#This Row],[households]]/$H$2</f>
        <v>3.9131864518250577E-2</v>
      </c>
      <c r="T17086" s="3">
        <v>1</v>
      </c>
      <c r="AG17086">
        <f>SUMPRODUCT(Table13[[#This Row],[area_inland]:[ones]],$V$4:$AE$4)</f>
        <v>210078.40910143463</v>
      </c>
      <c r="AH17086">
        <f>ABS(AG17086-Table13[[#This Row],[median_house_value]])</f>
        <v>47221.590898565366</v>
      </c>
    </row>
    <row r="17087" spans="1:34" x14ac:dyDescent="0.45">
      <c r="A17087">
        <v>189400</v>
      </c>
      <c r="B17087">
        <v>-118.1</v>
      </c>
      <c r="C17087">
        <v>34.020000000000003</v>
      </c>
      <c r="D17087">
        <v>37</v>
      </c>
      <c r="E17087">
        <v>1022</v>
      </c>
      <c r="F17087">
        <v>232</v>
      </c>
      <c r="G17087">
        <v>653</v>
      </c>
      <c r="H17087">
        <v>238</v>
      </c>
      <c r="I17087">
        <v>3.0625</v>
      </c>
      <c r="J17087" t="s">
        <v>11</v>
      </c>
      <c r="K17087">
        <f>IF(Table13[[#This Row],[ocean_proximity]]="INLAND",1,0)</f>
        <v>0</v>
      </c>
      <c r="L17087">
        <f>IF(Table13[[#This Row],[ocean_proximity]]="ISLAND",1,0)</f>
        <v>0</v>
      </c>
      <c r="M17087">
        <f>IF(Table13[[#This Row],[ocean_proximity]]="NEAR BAY",1,0)</f>
        <v>0</v>
      </c>
      <c r="N17087" s="3">
        <f>IF(Table13[[#This Row],[ocean_proximity]]="NEAR OCEAN",1,0)</f>
        <v>0</v>
      </c>
      <c r="O17087" s="3">
        <f>Table13[[#This Row],[housing_median_age]]/$D$2</f>
        <v>0.71153846153846156</v>
      </c>
      <c r="P17087" s="3">
        <f>Table13[[#This Row],[total_rooms]]/$E$2</f>
        <v>2.5991861648016278E-2</v>
      </c>
      <c r="Q17087" s="3">
        <f>Table13[[#This Row],[total_bedrooms]]/$F$2</f>
        <v>3.5996896819239718E-2</v>
      </c>
      <c r="R17087" s="3">
        <f>Table13[[#This Row],[population]]/$G$2</f>
        <v>1.8300543691497112E-2</v>
      </c>
      <c r="S17087" s="3">
        <f>Table13[[#This Row],[households]]/$H$2</f>
        <v>3.9131864518250577E-2</v>
      </c>
      <c r="T17087" s="3">
        <v>1</v>
      </c>
      <c r="AG17087">
        <f>SUMPRODUCT(Table13[[#This Row],[area_inland]:[ones]],$V$4:$AE$4)</f>
        <v>189839.76646324308</v>
      </c>
      <c r="AH17087">
        <f>ABS(AG17087-Table13[[#This Row],[median_house_value]])</f>
        <v>439.7664632430824</v>
      </c>
    </row>
    <row r="17088" spans="1:34" x14ac:dyDescent="0.45">
      <c r="A17088">
        <v>172400</v>
      </c>
      <c r="B17088">
        <v>-118.48</v>
      </c>
      <c r="C17088">
        <v>34.31</v>
      </c>
      <c r="D17088">
        <v>31</v>
      </c>
      <c r="E17088">
        <v>1091</v>
      </c>
      <c r="F17088">
        <v>256</v>
      </c>
      <c r="G17088">
        <v>892</v>
      </c>
      <c r="H17088">
        <v>238</v>
      </c>
      <c r="I17088">
        <v>3</v>
      </c>
      <c r="J17088" t="s">
        <v>11</v>
      </c>
      <c r="K17088">
        <f>IF(Table13[[#This Row],[ocean_proximity]]="INLAND",1,0)</f>
        <v>0</v>
      </c>
      <c r="L17088">
        <f>IF(Table13[[#This Row],[ocean_proximity]]="ISLAND",1,0)</f>
        <v>0</v>
      </c>
      <c r="M17088">
        <f>IF(Table13[[#This Row],[ocean_proximity]]="NEAR BAY",1,0)</f>
        <v>0</v>
      </c>
      <c r="N17088" s="3">
        <f>IF(Table13[[#This Row],[ocean_proximity]]="NEAR OCEAN",1,0)</f>
        <v>0</v>
      </c>
      <c r="O17088" s="3">
        <f>Table13[[#This Row],[housing_median_age]]/$D$2</f>
        <v>0.59615384615384615</v>
      </c>
      <c r="P17088" s="3">
        <f>Table13[[#This Row],[total_rooms]]/$E$2</f>
        <v>2.7746693794506613E-2</v>
      </c>
      <c r="Q17088" s="3">
        <f>Table13[[#This Row],[total_bedrooms]]/$F$2</f>
        <v>3.9720713731574861E-2</v>
      </c>
      <c r="R17088" s="3">
        <f>Table13[[#This Row],[population]]/$G$2</f>
        <v>2.4998598733254863E-2</v>
      </c>
      <c r="S17088" s="3">
        <f>Table13[[#This Row],[households]]/$H$2</f>
        <v>3.9131864518250577E-2</v>
      </c>
      <c r="T17088" s="3">
        <v>1</v>
      </c>
      <c r="AG17088">
        <f>SUMPRODUCT(Table13[[#This Row],[area_inland]:[ones]],$V$4:$AE$4)</f>
        <v>187800.46692982697</v>
      </c>
      <c r="AH17088">
        <f>ABS(AG17088-Table13[[#This Row],[median_house_value]])</f>
        <v>15400.466929826973</v>
      </c>
    </row>
    <row r="17089" spans="1:34" x14ac:dyDescent="0.45">
      <c r="A17089">
        <v>130100</v>
      </c>
      <c r="B17089">
        <v>-119.08</v>
      </c>
      <c r="C17089">
        <v>35.340000000000003</v>
      </c>
      <c r="D17089">
        <v>15</v>
      </c>
      <c r="E17089">
        <v>1474</v>
      </c>
      <c r="F17089">
        <v>235</v>
      </c>
      <c r="G17089">
        <v>768</v>
      </c>
      <c r="H17089">
        <v>238</v>
      </c>
      <c r="I17089">
        <v>4.1528</v>
      </c>
      <c r="J17089" t="s">
        <v>12</v>
      </c>
      <c r="K17089">
        <f>IF(Table13[[#This Row],[ocean_proximity]]="INLAND",1,0)</f>
        <v>1</v>
      </c>
      <c r="L17089">
        <f>IF(Table13[[#This Row],[ocean_proximity]]="ISLAND",1,0)</f>
        <v>0</v>
      </c>
      <c r="M17089">
        <f>IF(Table13[[#This Row],[ocean_proximity]]="NEAR BAY",1,0)</f>
        <v>0</v>
      </c>
      <c r="N17089" s="3">
        <f>IF(Table13[[#This Row],[ocean_proximity]]="NEAR OCEAN",1,0)</f>
        <v>0</v>
      </c>
      <c r="O17089" s="3">
        <f>Table13[[#This Row],[housing_median_age]]/$D$2</f>
        <v>0.28846153846153844</v>
      </c>
      <c r="P17089" s="3">
        <f>Table13[[#This Row],[total_rooms]]/$E$2</f>
        <v>3.7487283825025433E-2</v>
      </c>
      <c r="Q17089" s="3">
        <f>Table13[[#This Row],[total_bedrooms]]/$F$2</f>
        <v>3.6462373933281611E-2</v>
      </c>
      <c r="R17089" s="3">
        <f>Table13[[#This Row],[population]]/$G$2</f>
        <v>2.1523457205313602E-2</v>
      </c>
      <c r="S17089" s="3">
        <f>Table13[[#This Row],[households]]/$H$2</f>
        <v>3.9131864518250577E-2</v>
      </c>
      <c r="T17089" s="3">
        <v>1</v>
      </c>
      <c r="AG17089">
        <f>SUMPRODUCT(Table13[[#This Row],[area_inland]:[ones]],$V$4:$AE$4)</f>
        <v>188471.0305010388</v>
      </c>
      <c r="AH17089">
        <f>ABS(AG17089-Table13[[#This Row],[median_house_value]])</f>
        <v>58371.030501038797</v>
      </c>
    </row>
    <row r="17090" spans="1:34" x14ac:dyDescent="0.45">
      <c r="A17090">
        <v>146200</v>
      </c>
      <c r="B17090">
        <v>-122.73</v>
      </c>
      <c r="C17090">
        <v>38.44</v>
      </c>
      <c r="D17090">
        <v>28</v>
      </c>
      <c r="E17090">
        <v>1073</v>
      </c>
      <c r="F17090">
        <v>241</v>
      </c>
      <c r="G17090">
        <v>652</v>
      </c>
      <c r="H17090">
        <v>238</v>
      </c>
      <c r="I17090">
        <v>2.4</v>
      </c>
      <c r="J17090" t="s">
        <v>11</v>
      </c>
      <c r="K17090">
        <f>IF(Table13[[#This Row],[ocean_proximity]]="INLAND",1,0)</f>
        <v>0</v>
      </c>
      <c r="L17090">
        <f>IF(Table13[[#This Row],[ocean_proximity]]="ISLAND",1,0)</f>
        <v>0</v>
      </c>
      <c r="M17090">
        <f>IF(Table13[[#This Row],[ocean_proximity]]="NEAR BAY",1,0)</f>
        <v>0</v>
      </c>
      <c r="N17090" s="3">
        <f>IF(Table13[[#This Row],[ocean_proximity]]="NEAR OCEAN",1,0)</f>
        <v>0</v>
      </c>
      <c r="O17090" s="3">
        <f>Table13[[#This Row],[housing_median_age]]/$D$2</f>
        <v>0.53846153846153844</v>
      </c>
      <c r="P17090" s="3">
        <f>Table13[[#This Row],[total_rooms]]/$E$2</f>
        <v>2.7288911495422178E-2</v>
      </c>
      <c r="Q17090" s="3">
        <f>Table13[[#This Row],[total_bedrooms]]/$F$2</f>
        <v>3.7393328161365397E-2</v>
      </c>
      <c r="R17090" s="3">
        <f>Table13[[#This Row],[population]]/$G$2</f>
        <v>1.827251835659436E-2</v>
      </c>
      <c r="S17090" s="3">
        <f>Table13[[#This Row],[households]]/$H$2</f>
        <v>3.9131864518250577E-2</v>
      </c>
      <c r="T17090" s="3">
        <v>1</v>
      </c>
      <c r="AG17090">
        <f>SUMPRODUCT(Table13[[#This Row],[area_inland]:[ones]],$V$4:$AE$4)</f>
        <v>186635.50979386445</v>
      </c>
      <c r="AH17090">
        <f>ABS(AG17090-Table13[[#This Row],[median_house_value]])</f>
        <v>40435.509793864447</v>
      </c>
    </row>
    <row r="17091" spans="1:34" x14ac:dyDescent="0.45">
      <c r="A17091">
        <v>119400</v>
      </c>
      <c r="B17091">
        <v>-121.68</v>
      </c>
      <c r="C17091">
        <v>37.93</v>
      </c>
      <c r="D17091">
        <v>44</v>
      </c>
      <c r="E17091">
        <v>1014</v>
      </c>
      <c r="F17091">
        <v>225</v>
      </c>
      <c r="G17091">
        <v>704</v>
      </c>
      <c r="H17091">
        <v>238</v>
      </c>
      <c r="I17091">
        <v>1.6554</v>
      </c>
      <c r="J17091" t="s">
        <v>12</v>
      </c>
      <c r="K17091">
        <f>IF(Table13[[#This Row],[ocean_proximity]]="INLAND",1,0)</f>
        <v>1</v>
      </c>
      <c r="L17091">
        <f>IF(Table13[[#This Row],[ocean_proximity]]="ISLAND",1,0)</f>
        <v>0</v>
      </c>
      <c r="M17091">
        <f>IF(Table13[[#This Row],[ocean_proximity]]="NEAR BAY",1,0)</f>
        <v>0</v>
      </c>
      <c r="N17091" s="3">
        <f>IF(Table13[[#This Row],[ocean_proximity]]="NEAR OCEAN",1,0)</f>
        <v>0</v>
      </c>
      <c r="O17091" s="3">
        <f>Table13[[#This Row],[housing_median_age]]/$D$2</f>
        <v>0.84615384615384615</v>
      </c>
      <c r="P17091" s="3">
        <f>Table13[[#This Row],[total_rooms]]/$E$2</f>
        <v>2.5788402848423195E-2</v>
      </c>
      <c r="Q17091" s="3">
        <f>Table13[[#This Row],[total_bedrooms]]/$F$2</f>
        <v>3.4910783553141971E-2</v>
      </c>
      <c r="R17091" s="3">
        <f>Table13[[#This Row],[population]]/$G$2</f>
        <v>1.972983577153747E-2</v>
      </c>
      <c r="S17091" s="3">
        <f>Table13[[#This Row],[households]]/$H$2</f>
        <v>3.9131864518250577E-2</v>
      </c>
      <c r="T17091" s="3">
        <v>1</v>
      </c>
      <c r="AG17091">
        <f>SUMPRODUCT(Table13[[#This Row],[area_inland]:[ones]],$V$4:$AE$4)</f>
        <v>198759.87546842784</v>
      </c>
      <c r="AH17091">
        <f>ABS(AG17091-Table13[[#This Row],[median_house_value]])</f>
        <v>79359.875468427839</v>
      </c>
    </row>
    <row r="17092" spans="1:34" x14ac:dyDescent="0.45">
      <c r="A17092">
        <v>219300</v>
      </c>
      <c r="B17092">
        <v>-121.96</v>
      </c>
      <c r="C17092">
        <v>37.39</v>
      </c>
      <c r="D17092">
        <v>20</v>
      </c>
      <c r="E17092">
        <v>1032</v>
      </c>
      <c r="F17092">
        <v>229</v>
      </c>
      <c r="G17092">
        <v>658</v>
      </c>
      <c r="H17092">
        <v>238</v>
      </c>
      <c r="I17092">
        <v>4.5061999999999998</v>
      </c>
      <c r="J17092" t="s">
        <v>11</v>
      </c>
      <c r="K17092">
        <f>IF(Table13[[#This Row],[ocean_proximity]]="INLAND",1,0)</f>
        <v>0</v>
      </c>
      <c r="L17092">
        <f>IF(Table13[[#This Row],[ocean_proximity]]="ISLAND",1,0)</f>
        <v>0</v>
      </c>
      <c r="M17092">
        <f>IF(Table13[[#This Row],[ocean_proximity]]="NEAR BAY",1,0)</f>
        <v>0</v>
      </c>
      <c r="N17092" s="3">
        <f>IF(Table13[[#This Row],[ocean_proximity]]="NEAR OCEAN",1,0)</f>
        <v>0</v>
      </c>
      <c r="O17092" s="3">
        <f>Table13[[#This Row],[housing_median_age]]/$D$2</f>
        <v>0.38461538461538464</v>
      </c>
      <c r="P17092" s="3">
        <f>Table13[[#This Row],[total_rooms]]/$E$2</f>
        <v>2.6246185147507629E-2</v>
      </c>
      <c r="Q17092" s="3">
        <f>Table13[[#This Row],[total_bedrooms]]/$F$2</f>
        <v>3.5531419705197825E-2</v>
      </c>
      <c r="R17092" s="3">
        <f>Table13[[#This Row],[population]]/$G$2</f>
        <v>1.8440670366010874E-2</v>
      </c>
      <c r="S17092" s="3">
        <f>Table13[[#This Row],[households]]/$H$2</f>
        <v>3.9131864518250577E-2</v>
      </c>
      <c r="T17092" s="3">
        <v>1</v>
      </c>
      <c r="AG17092">
        <f>SUMPRODUCT(Table13[[#This Row],[area_inland]:[ones]],$V$4:$AE$4)</f>
        <v>183660.20186724095</v>
      </c>
      <c r="AH17092">
        <f>ABS(AG17092-Table13[[#This Row],[median_house_value]])</f>
        <v>35639.798132759053</v>
      </c>
    </row>
    <row r="17093" spans="1:34" x14ac:dyDescent="0.45">
      <c r="A17093">
        <v>75900</v>
      </c>
      <c r="B17093">
        <v>-120.27</v>
      </c>
      <c r="C17093">
        <v>37.11</v>
      </c>
      <c r="D17093">
        <v>18</v>
      </c>
      <c r="E17093">
        <v>1277</v>
      </c>
      <c r="F17093">
        <v>234</v>
      </c>
      <c r="G17093">
        <v>674</v>
      </c>
      <c r="H17093">
        <v>238</v>
      </c>
      <c r="I17093">
        <v>2.6694</v>
      </c>
      <c r="J17093" t="s">
        <v>12</v>
      </c>
      <c r="K17093">
        <f>IF(Table13[[#This Row],[ocean_proximity]]="INLAND",1,0)</f>
        <v>1</v>
      </c>
      <c r="L17093">
        <f>IF(Table13[[#This Row],[ocean_proximity]]="ISLAND",1,0)</f>
        <v>0</v>
      </c>
      <c r="M17093">
        <f>IF(Table13[[#This Row],[ocean_proximity]]="NEAR BAY",1,0)</f>
        <v>0</v>
      </c>
      <c r="N17093" s="3">
        <f>IF(Table13[[#This Row],[ocean_proximity]]="NEAR OCEAN",1,0)</f>
        <v>0</v>
      </c>
      <c r="O17093" s="3">
        <f>Table13[[#This Row],[housing_median_age]]/$D$2</f>
        <v>0.34615384615384615</v>
      </c>
      <c r="P17093" s="3">
        <f>Table13[[#This Row],[total_rooms]]/$E$2</f>
        <v>3.2477110885045776E-2</v>
      </c>
      <c r="Q17093" s="3">
        <f>Table13[[#This Row],[total_bedrooms]]/$F$2</f>
        <v>3.6307214895267649E-2</v>
      </c>
      <c r="R17093" s="3">
        <f>Table13[[#This Row],[population]]/$G$2</f>
        <v>1.8889075724454907E-2</v>
      </c>
      <c r="S17093" s="3">
        <f>Table13[[#This Row],[households]]/$H$2</f>
        <v>3.9131864518250577E-2</v>
      </c>
      <c r="T17093" s="3">
        <v>1</v>
      </c>
      <c r="AG17093">
        <f>SUMPRODUCT(Table13[[#This Row],[area_inland]:[ones]],$V$4:$AE$4)</f>
        <v>189473.50220665062</v>
      </c>
      <c r="AH17093">
        <f>ABS(AG17093-Table13[[#This Row],[median_house_value]])</f>
        <v>113573.50220665062</v>
      </c>
    </row>
    <row r="17094" spans="1:34" x14ac:dyDescent="0.45">
      <c r="A17094">
        <v>115600</v>
      </c>
      <c r="B17094">
        <v>-118.22</v>
      </c>
      <c r="C17094">
        <v>33.9</v>
      </c>
      <c r="D17094">
        <v>30</v>
      </c>
      <c r="E17094">
        <v>1007</v>
      </c>
      <c r="F17094">
        <v>260</v>
      </c>
      <c r="G17094">
        <v>1112</v>
      </c>
      <c r="H17094">
        <v>238</v>
      </c>
      <c r="I17094">
        <v>1.7262</v>
      </c>
      <c r="J17094" t="s">
        <v>11</v>
      </c>
      <c r="K17094">
        <f>IF(Table13[[#This Row],[ocean_proximity]]="INLAND",1,0)</f>
        <v>0</v>
      </c>
      <c r="L17094">
        <f>IF(Table13[[#This Row],[ocean_proximity]]="ISLAND",1,0)</f>
        <v>0</v>
      </c>
      <c r="M17094">
        <f>IF(Table13[[#This Row],[ocean_proximity]]="NEAR BAY",1,0)</f>
        <v>0</v>
      </c>
      <c r="N17094" s="3">
        <f>IF(Table13[[#This Row],[ocean_proximity]]="NEAR OCEAN",1,0)</f>
        <v>0</v>
      </c>
      <c r="O17094" s="3">
        <f>Table13[[#This Row],[housing_median_age]]/$D$2</f>
        <v>0.57692307692307687</v>
      </c>
      <c r="P17094" s="3">
        <f>Table13[[#This Row],[total_rooms]]/$E$2</f>
        <v>2.5610376398779246E-2</v>
      </c>
      <c r="Q17094" s="3">
        <f>Table13[[#This Row],[total_bedrooms]]/$F$2</f>
        <v>4.0341349883630723E-2</v>
      </c>
      <c r="R17094" s="3">
        <f>Table13[[#This Row],[population]]/$G$2</f>
        <v>3.1164172411860321E-2</v>
      </c>
      <c r="S17094" s="3">
        <f>Table13[[#This Row],[households]]/$H$2</f>
        <v>3.9131864518250577E-2</v>
      </c>
      <c r="T17094" s="3">
        <v>1</v>
      </c>
      <c r="AG17094">
        <f>SUMPRODUCT(Table13[[#This Row],[area_inland]:[ones]],$V$4:$AE$4)</f>
        <v>187421.12666431334</v>
      </c>
      <c r="AH17094">
        <f>ABS(AG17094-Table13[[#This Row],[median_house_value]])</f>
        <v>71821.126664313342</v>
      </c>
    </row>
    <row r="17095" spans="1:34" x14ac:dyDescent="0.45">
      <c r="A17095">
        <v>114100</v>
      </c>
      <c r="B17095">
        <v>-118.09</v>
      </c>
      <c r="C17095">
        <v>34.01</v>
      </c>
      <c r="D17095">
        <v>42</v>
      </c>
      <c r="E17095">
        <v>897</v>
      </c>
      <c r="F17095">
        <v>229</v>
      </c>
      <c r="G17095">
        <v>1094</v>
      </c>
      <c r="H17095">
        <v>238</v>
      </c>
      <c r="I17095">
        <v>2.0729000000000002</v>
      </c>
      <c r="J17095" t="s">
        <v>11</v>
      </c>
      <c r="K17095">
        <f>IF(Table13[[#This Row],[ocean_proximity]]="INLAND",1,0)</f>
        <v>0</v>
      </c>
      <c r="L17095">
        <f>IF(Table13[[#This Row],[ocean_proximity]]="ISLAND",1,0)</f>
        <v>0</v>
      </c>
      <c r="M17095">
        <f>IF(Table13[[#This Row],[ocean_proximity]]="NEAR BAY",1,0)</f>
        <v>0</v>
      </c>
      <c r="N17095" s="3">
        <f>IF(Table13[[#This Row],[ocean_proximity]]="NEAR OCEAN",1,0)</f>
        <v>0</v>
      </c>
      <c r="O17095" s="3">
        <f>Table13[[#This Row],[housing_median_age]]/$D$2</f>
        <v>0.80769230769230771</v>
      </c>
      <c r="P17095" s="3">
        <f>Table13[[#This Row],[total_rooms]]/$E$2</f>
        <v>2.2812817904374363E-2</v>
      </c>
      <c r="Q17095" s="3">
        <f>Table13[[#This Row],[total_bedrooms]]/$F$2</f>
        <v>3.5531419705197825E-2</v>
      </c>
      <c r="R17095" s="3">
        <f>Table13[[#This Row],[population]]/$G$2</f>
        <v>3.0659716383610786E-2</v>
      </c>
      <c r="S17095" s="3">
        <f>Table13[[#This Row],[households]]/$H$2</f>
        <v>3.9131864518250577E-2</v>
      </c>
      <c r="T17095" s="3">
        <v>1</v>
      </c>
      <c r="AG17095">
        <f>SUMPRODUCT(Table13[[#This Row],[area_inland]:[ones]],$V$4:$AE$4)</f>
        <v>191589.3190497318</v>
      </c>
      <c r="AH17095">
        <f>ABS(AG17095-Table13[[#This Row],[median_house_value]])</f>
        <v>77489.319049731799</v>
      </c>
    </row>
    <row r="17096" spans="1:34" x14ac:dyDescent="0.45">
      <c r="A17096">
        <v>147700</v>
      </c>
      <c r="B17096">
        <v>-116.95</v>
      </c>
      <c r="C17096">
        <v>32.81</v>
      </c>
      <c r="D17096">
        <v>31</v>
      </c>
      <c r="E17096">
        <v>1277</v>
      </c>
      <c r="F17096">
        <v>293</v>
      </c>
      <c r="G17096">
        <v>698</v>
      </c>
      <c r="H17096">
        <v>237</v>
      </c>
      <c r="I17096">
        <v>3.1105999999999998</v>
      </c>
      <c r="J17096" t="s">
        <v>11</v>
      </c>
      <c r="K17096">
        <f>IF(Table13[[#This Row],[ocean_proximity]]="INLAND",1,0)</f>
        <v>0</v>
      </c>
      <c r="L17096">
        <f>IF(Table13[[#This Row],[ocean_proximity]]="ISLAND",1,0)</f>
        <v>0</v>
      </c>
      <c r="M17096">
        <f>IF(Table13[[#This Row],[ocean_proximity]]="NEAR BAY",1,0)</f>
        <v>0</v>
      </c>
      <c r="N17096" s="3">
        <f>IF(Table13[[#This Row],[ocean_proximity]]="NEAR OCEAN",1,0)</f>
        <v>0</v>
      </c>
      <c r="O17096" s="3">
        <f>Table13[[#This Row],[housing_median_age]]/$D$2</f>
        <v>0.59615384615384615</v>
      </c>
      <c r="P17096" s="3">
        <f>Table13[[#This Row],[total_rooms]]/$E$2</f>
        <v>3.2477110885045776E-2</v>
      </c>
      <c r="Q17096" s="3">
        <f>Table13[[#This Row],[total_bedrooms]]/$F$2</f>
        <v>4.5461598138091544E-2</v>
      </c>
      <c r="R17096" s="3">
        <f>Table13[[#This Row],[population]]/$G$2</f>
        <v>1.9561683762120956E-2</v>
      </c>
      <c r="S17096" s="3">
        <f>Table13[[#This Row],[households]]/$H$2</f>
        <v>3.8967444919434394E-2</v>
      </c>
      <c r="T17096" s="3">
        <v>1</v>
      </c>
      <c r="AG17096">
        <f>SUMPRODUCT(Table13[[#This Row],[area_inland]:[ones]],$V$4:$AE$4)</f>
        <v>188045.39837071503</v>
      </c>
      <c r="AH17096">
        <f>ABS(AG17096-Table13[[#This Row],[median_house_value]])</f>
        <v>40345.398370715033</v>
      </c>
    </row>
    <row r="17097" spans="1:34" x14ac:dyDescent="0.45">
      <c r="A17097">
        <v>86600</v>
      </c>
      <c r="B17097">
        <v>-120.56</v>
      </c>
      <c r="C17097">
        <v>38.39</v>
      </c>
      <c r="D17097">
        <v>20</v>
      </c>
      <c r="E17097">
        <v>1326</v>
      </c>
      <c r="F17097">
        <v>307</v>
      </c>
      <c r="G17097">
        <v>563</v>
      </c>
      <c r="H17097">
        <v>237</v>
      </c>
      <c r="I17097">
        <v>2.6667000000000001</v>
      </c>
      <c r="J17097" t="s">
        <v>12</v>
      </c>
      <c r="K17097">
        <f>IF(Table13[[#This Row],[ocean_proximity]]="INLAND",1,0)</f>
        <v>1</v>
      </c>
      <c r="L17097">
        <f>IF(Table13[[#This Row],[ocean_proximity]]="ISLAND",1,0)</f>
        <v>0</v>
      </c>
      <c r="M17097">
        <f>IF(Table13[[#This Row],[ocean_proximity]]="NEAR BAY",1,0)</f>
        <v>0</v>
      </c>
      <c r="N17097" s="3">
        <f>IF(Table13[[#This Row],[ocean_proximity]]="NEAR OCEAN",1,0)</f>
        <v>0</v>
      </c>
      <c r="O17097" s="3">
        <f>Table13[[#This Row],[housing_median_age]]/$D$2</f>
        <v>0.38461538461538464</v>
      </c>
      <c r="P17097" s="3">
        <f>Table13[[#This Row],[total_rooms]]/$E$2</f>
        <v>3.3723296032553411E-2</v>
      </c>
      <c r="Q17097" s="3">
        <f>Table13[[#This Row],[total_bedrooms]]/$F$2</f>
        <v>4.7633824670287046E-2</v>
      </c>
      <c r="R17097" s="3">
        <f>Table13[[#This Row],[population]]/$G$2</f>
        <v>1.5778263550249427E-2</v>
      </c>
      <c r="S17097" s="3">
        <f>Table13[[#This Row],[households]]/$H$2</f>
        <v>3.8967444919434394E-2</v>
      </c>
      <c r="T17097" s="3">
        <v>1</v>
      </c>
      <c r="AG17097">
        <f>SUMPRODUCT(Table13[[#This Row],[area_inland]:[ones]],$V$4:$AE$4)</f>
        <v>190551.86249097934</v>
      </c>
      <c r="AH17097">
        <f>ABS(AG17097-Table13[[#This Row],[median_house_value]])</f>
        <v>103951.86249097934</v>
      </c>
    </row>
    <row r="17098" spans="1:34" x14ac:dyDescent="0.45">
      <c r="A17098">
        <v>216000</v>
      </c>
      <c r="B17098">
        <v>-117.86</v>
      </c>
      <c r="C17098">
        <v>33.869999999999997</v>
      </c>
      <c r="D17098">
        <v>19</v>
      </c>
      <c r="E17098">
        <v>1591</v>
      </c>
      <c r="F17098">
        <v>279</v>
      </c>
      <c r="G17098">
        <v>891</v>
      </c>
      <c r="H17098">
        <v>237</v>
      </c>
      <c r="I17098">
        <v>5.6573000000000002</v>
      </c>
      <c r="J17098" t="s">
        <v>11</v>
      </c>
      <c r="K17098">
        <f>IF(Table13[[#This Row],[ocean_proximity]]="INLAND",1,0)</f>
        <v>0</v>
      </c>
      <c r="L17098">
        <f>IF(Table13[[#This Row],[ocean_proximity]]="ISLAND",1,0)</f>
        <v>0</v>
      </c>
      <c r="M17098">
        <f>IF(Table13[[#This Row],[ocean_proximity]]="NEAR BAY",1,0)</f>
        <v>0</v>
      </c>
      <c r="N17098" s="3">
        <f>IF(Table13[[#This Row],[ocean_proximity]]="NEAR OCEAN",1,0)</f>
        <v>0</v>
      </c>
      <c r="O17098" s="3">
        <f>Table13[[#This Row],[housing_median_age]]/$D$2</f>
        <v>0.36538461538461536</v>
      </c>
      <c r="P17098" s="3">
        <f>Table13[[#This Row],[total_rooms]]/$E$2</f>
        <v>4.0462868769074262E-2</v>
      </c>
      <c r="Q17098" s="3">
        <f>Table13[[#This Row],[total_bedrooms]]/$F$2</f>
        <v>4.3289371605896042E-2</v>
      </c>
      <c r="R17098" s="3">
        <f>Table13[[#This Row],[population]]/$G$2</f>
        <v>2.4970573398352111E-2</v>
      </c>
      <c r="S17098" s="3">
        <f>Table13[[#This Row],[households]]/$H$2</f>
        <v>3.8967444919434394E-2</v>
      </c>
      <c r="T17098" s="3">
        <v>1</v>
      </c>
      <c r="AG17098">
        <f>SUMPRODUCT(Table13[[#This Row],[area_inland]:[ones]],$V$4:$AE$4)</f>
        <v>183756.59979134676</v>
      </c>
      <c r="AH17098">
        <f>ABS(AG17098-Table13[[#This Row],[median_house_value]])</f>
        <v>32243.400208653242</v>
      </c>
    </row>
    <row r="17099" spans="1:34" x14ac:dyDescent="0.45">
      <c r="A17099">
        <v>74100</v>
      </c>
      <c r="B17099">
        <v>-122.19</v>
      </c>
      <c r="C17099">
        <v>37.76</v>
      </c>
      <c r="D17099">
        <v>45</v>
      </c>
      <c r="E17099">
        <v>995</v>
      </c>
      <c r="F17099">
        <v>238</v>
      </c>
      <c r="G17099">
        <v>630</v>
      </c>
      <c r="H17099">
        <v>237</v>
      </c>
      <c r="I17099">
        <v>1.925</v>
      </c>
      <c r="J17099" t="s">
        <v>10</v>
      </c>
      <c r="K17099">
        <f>IF(Table13[[#This Row],[ocean_proximity]]="INLAND",1,0)</f>
        <v>0</v>
      </c>
      <c r="L17099">
        <f>IF(Table13[[#This Row],[ocean_proximity]]="ISLAND",1,0)</f>
        <v>0</v>
      </c>
      <c r="M17099">
        <f>IF(Table13[[#This Row],[ocean_proximity]]="NEAR BAY",1,0)</f>
        <v>1</v>
      </c>
      <c r="N17099" s="3">
        <f>IF(Table13[[#This Row],[ocean_proximity]]="NEAR OCEAN",1,0)</f>
        <v>0</v>
      </c>
      <c r="O17099" s="3">
        <f>Table13[[#This Row],[housing_median_age]]/$D$2</f>
        <v>0.86538461538461542</v>
      </c>
      <c r="P17099" s="3">
        <f>Table13[[#This Row],[total_rooms]]/$E$2</f>
        <v>2.5305188199389622E-2</v>
      </c>
      <c r="Q17099" s="3">
        <f>Table13[[#This Row],[total_bedrooms]]/$F$2</f>
        <v>3.6927851047323504E-2</v>
      </c>
      <c r="R17099" s="3">
        <f>Table13[[#This Row],[population]]/$G$2</f>
        <v>1.7655960988733815E-2</v>
      </c>
      <c r="S17099" s="3">
        <f>Table13[[#This Row],[households]]/$H$2</f>
        <v>3.8967444919434394E-2</v>
      </c>
      <c r="T17099" s="3">
        <v>1</v>
      </c>
      <c r="AG17099">
        <f>SUMPRODUCT(Table13[[#This Row],[area_inland]:[ones]],$V$4:$AE$4)</f>
        <v>208602.91390347405</v>
      </c>
      <c r="AH17099">
        <f>ABS(AG17099-Table13[[#This Row],[median_house_value]])</f>
        <v>134502.91390347405</v>
      </c>
    </row>
    <row r="17100" spans="1:34" x14ac:dyDescent="0.45">
      <c r="A17100">
        <v>365200</v>
      </c>
      <c r="B17100">
        <v>-118.42</v>
      </c>
      <c r="C17100">
        <v>33.97</v>
      </c>
      <c r="D17100">
        <v>44</v>
      </c>
      <c r="E17100">
        <v>1462</v>
      </c>
      <c r="F17100">
        <v>240</v>
      </c>
      <c r="G17100">
        <v>562</v>
      </c>
      <c r="H17100">
        <v>237</v>
      </c>
      <c r="I17100">
        <v>4.9375</v>
      </c>
      <c r="J17100" t="s">
        <v>11</v>
      </c>
      <c r="K17100">
        <f>IF(Table13[[#This Row],[ocean_proximity]]="INLAND",1,0)</f>
        <v>0</v>
      </c>
      <c r="L17100">
        <f>IF(Table13[[#This Row],[ocean_proximity]]="ISLAND",1,0)</f>
        <v>0</v>
      </c>
      <c r="M17100">
        <f>IF(Table13[[#This Row],[ocean_proximity]]="NEAR BAY",1,0)</f>
        <v>0</v>
      </c>
      <c r="N17100" s="3">
        <f>IF(Table13[[#This Row],[ocean_proximity]]="NEAR OCEAN",1,0)</f>
        <v>0</v>
      </c>
      <c r="O17100" s="3">
        <f>Table13[[#This Row],[housing_median_age]]/$D$2</f>
        <v>0.84615384615384615</v>
      </c>
      <c r="P17100" s="3">
        <f>Table13[[#This Row],[total_rooms]]/$E$2</f>
        <v>3.7182095625635805E-2</v>
      </c>
      <c r="Q17100" s="3">
        <f>Table13[[#This Row],[total_bedrooms]]/$F$2</f>
        <v>3.7238169123351435E-2</v>
      </c>
      <c r="R17100" s="3">
        <f>Table13[[#This Row],[population]]/$G$2</f>
        <v>1.5750238215346674E-2</v>
      </c>
      <c r="S17100" s="3">
        <f>Table13[[#This Row],[households]]/$H$2</f>
        <v>3.8967444919434394E-2</v>
      </c>
      <c r="T17100" s="3">
        <v>1</v>
      </c>
      <c r="AG17100">
        <f>SUMPRODUCT(Table13[[#This Row],[area_inland]:[ones]],$V$4:$AE$4)</f>
        <v>192598.38863726769</v>
      </c>
      <c r="AH17100">
        <f>ABS(AG17100-Table13[[#This Row],[median_house_value]])</f>
        <v>172601.61136273231</v>
      </c>
    </row>
    <row r="17101" spans="1:34" x14ac:dyDescent="0.45">
      <c r="A17101">
        <v>170200</v>
      </c>
      <c r="B17101">
        <v>-122.62</v>
      </c>
      <c r="C17101">
        <v>38.25</v>
      </c>
      <c r="D17101">
        <v>33</v>
      </c>
      <c r="E17101">
        <v>1453</v>
      </c>
      <c r="F17101">
        <v>250</v>
      </c>
      <c r="G17101">
        <v>677</v>
      </c>
      <c r="H17101">
        <v>237</v>
      </c>
      <c r="I17101">
        <v>4.0961999999999996</v>
      </c>
      <c r="J17101" t="s">
        <v>11</v>
      </c>
      <c r="K17101">
        <f>IF(Table13[[#This Row],[ocean_proximity]]="INLAND",1,0)</f>
        <v>0</v>
      </c>
      <c r="L17101">
        <f>IF(Table13[[#This Row],[ocean_proximity]]="ISLAND",1,0)</f>
        <v>0</v>
      </c>
      <c r="M17101">
        <f>IF(Table13[[#This Row],[ocean_proximity]]="NEAR BAY",1,0)</f>
        <v>0</v>
      </c>
      <c r="N17101" s="3">
        <f>IF(Table13[[#This Row],[ocean_proximity]]="NEAR OCEAN",1,0)</f>
        <v>0</v>
      </c>
      <c r="O17101" s="3">
        <f>Table13[[#This Row],[housing_median_age]]/$D$2</f>
        <v>0.63461538461538458</v>
      </c>
      <c r="P17101" s="3">
        <f>Table13[[#This Row],[total_rooms]]/$E$2</f>
        <v>3.6953204476093592E-2</v>
      </c>
      <c r="Q17101" s="3">
        <f>Table13[[#This Row],[total_bedrooms]]/$F$2</f>
        <v>3.8789759503491075E-2</v>
      </c>
      <c r="R17101" s="3">
        <f>Table13[[#This Row],[population]]/$G$2</f>
        <v>1.8973151729163164E-2</v>
      </c>
      <c r="S17101" s="3">
        <f>Table13[[#This Row],[households]]/$H$2</f>
        <v>3.8967444919434394E-2</v>
      </c>
      <c r="T17101" s="3">
        <v>1</v>
      </c>
      <c r="AG17101">
        <f>SUMPRODUCT(Table13[[#This Row],[area_inland]:[ones]],$V$4:$AE$4)</f>
        <v>188648.02312064922</v>
      </c>
      <c r="AH17101">
        <f>ABS(AG17101-Table13[[#This Row],[median_house_value]])</f>
        <v>18448.023120649217</v>
      </c>
    </row>
    <row r="17102" spans="1:34" x14ac:dyDescent="0.45">
      <c r="A17102">
        <v>93400</v>
      </c>
      <c r="B17102">
        <v>-118.26</v>
      </c>
      <c r="C17102">
        <v>33.94</v>
      </c>
      <c r="D17102">
        <v>45</v>
      </c>
      <c r="E17102">
        <v>1080</v>
      </c>
      <c r="F17102">
        <v>218</v>
      </c>
      <c r="G17102">
        <v>850</v>
      </c>
      <c r="H17102">
        <v>237</v>
      </c>
      <c r="I17102">
        <v>2.25</v>
      </c>
      <c r="J17102" t="s">
        <v>11</v>
      </c>
      <c r="K17102">
        <f>IF(Table13[[#This Row],[ocean_proximity]]="INLAND",1,0)</f>
        <v>0</v>
      </c>
      <c r="L17102">
        <f>IF(Table13[[#This Row],[ocean_proximity]]="ISLAND",1,0)</f>
        <v>0</v>
      </c>
      <c r="M17102">
        <f>IF(Table13[[#This Row],[ocean_proximity]]="NEAR BAY",1,0)</f>
        <v>0</v>
      </c>
      <c r="N17102" s="3">
        <f>IF(Table13[[#This Row],[ocean_proximity]]="NEAR OCEAN",1,0)</f>
        <v>0</v>
      </c>
      <c r="O17102" s="3">
        <f>Table13[[#This Row],[housing_median_age]]/$D$2</f>
        <v>0.86538461538461542</v>
      </c>
      <c r="P17102" s="3">
        <f>Table13[[#This Row],[total_rooms]]/$E$2</f>
        <v>2.7466937945066123E-2</v>
      </c>
      <c r="Q17102" s="3">
        <f>Table13[[#This Row],[total_bedrooms]]/$F$2</f>
        <v>3.3824670287044223E-2</v>
      </c>
      <c r="R17102" s="3">
        <f>Table13[[#This Row],[population]]/$G$2</f>
        <v>2.3821534667339276E-2</v>
      </c>
      <c r="S17102" s="3">
        <f>Table13[[#This Row],[households]]/$H$2</f>
        <v>3.8967444919434394E-2</v>
      </c>
      <c r="T17102" s="3">
        <v>1</v>
      </c>
      <c r="AG17102">
        <f>SUMPRODUCT(Table13[[#This Row],[area_inland]:[ones]],$V$4:$AE$4)</f>
        <v>192702.72818480761</v>
      </c>
      <c r="AH17102">
        <f>ABS(AG17102-Table13[[#This Row],[median_house_value]])</f>
        <v>99302.728184807609</v>
      </c>
    </row>
    <row r="17103" spans="1:34" x14ac:dyDescent="0.45">
      <c r="A17103">
        <v>88300</v>
      </c>
      <c r="B17103">
        <v>-119.69</v>
      </c>
      <c r="C17103">
        <v>36.69</v>
      </c>
      <c r="D17103">
        <v>36</v>
      </c>
      <c r="E17103">
        <v>1432</v>
      </c>
      <c r="F17103">
        <v>269</v>
      </c>
      <c r="G17103">
        <v>836</v>
      </c>
      <c r="H17103">
        <v>237</v>
      </c>
      <c r="I17103">
        <v>2.1562999999999999</v>
      </c>
      <c r="J17103" t="s">
        <v>12</v>
      </c>
      <c r="K17103">
        <f>IF(Table13[[#This Row],[ocean_proximity]]="INLAND",1,0)</f>
        <v>1</v>
      </c>
      <c r="L17103">
        <f>IF(Table13[[#This Row],[ocean_proximity]]="ISLAND",1,0)</f>
        <v>0</v>
      </c>
      <c r="M17103">
        <f>IF(Table13[[#This Row],[ocean_proximity]]="NEAR BAY",1,0)</f>
        <v>0</v>
      </c>
      <c r="N17103" s="3">
        <f>IF(Table13[[#This Row],[ocean_proximity]]="NEAR OCEAN",1,0)</f>
        <v>0</v>
      </c>
      <c r="O17103" s="3">
        <f>Table13[[#This Row],[housing_median_age]]/$D$2</f>
        <v>0.69230769230769229</v>
      </c>
      <c r="P17103" s="3">
        <f>Table13[[#This Row],[total_rooms]]/$E$2</f>
        <v>3.641912512716175E-2</v>
      </c>
      <c r="Q17103" s="3">
        <f>Table13[[#This Row],[total_bedrooms]]/$F$2</f>
        <v>4.1737781225756401E-2</v>
      </c>
      <c r="R17103" s="3">
        <f>Table13[[#This Row],[population]]/$G$2</f>
        <v>2.3429179978700747E-2</v>
      </c>
      <c r="S17103" s="3">
        <f>Table13[[#This Row],[households]]/$H$2</f>
        <v>3.8967444919434394E-2</v>
      </c>
      <c r="T17103" s="3">
        <v>1</v>
      </c>
      <c r="AG17103">
        <f>SUMPRODUCT(Table13[[#This Row],[area_inland]:[ones]],$V$4:$AE$4)</f>
        <v>196229.72113267129</v>
      </c>
      <c r="AH17103">
        <f>ABS(AG17103-Table13[[#This Row],[median_house_value]])</f>
        <v>107929.72113267129</v>
      </c>
    </row>
    <row r="17104" spans="1:34" x14ac:dyDescent="0.45">
      <c r="A17104">
        <v>87200</v>
      </c>
      <c r="B17104">
        <v>-120.85</v>
      </c>
      <c r="C17104">
        <v>37.78</v>
      </c>
      <c r="D17104">
        <v>30</v>
      </c>
      <c r="E17104">
        <v>1120</v>
      </c>
      <c r="F17104">
        <v>248</v>
      </c>
      <c r="G17104">
        <v>609</v>
      </c>
      <c r="H17104">
        <v>237</v>
      </c>
      <c r="I17104">
        <v>2.2385999999999999</v>
      </c>
      <c r="J17104" t="s">
        <v>12</v>
      </c>
      <c r="K17104">
        <f>IF(Table13[[#This Row],[ocean_proximity]]="INLAND",1,0)</f>
        <v>1</v>
      </c>
      <c r="L17104">
        <f>IF(Table13[[#This Row],[ocean_proximity]]="ISLAND",1,0)</f>
        <v>0</v>
      </c>
      <c r="M17104">
        <f>IF(Table13[[#This Row],[ocean_proximity]]="NEAR BAY",1,0)</f>
        <v>0</v>
      </c>
      <c r="N17104" s="3">
        <f>IF(Table13[[#This Row],[ocean_proximity]]="NEAR OCEAN",1,0)</f>
        <v>0</v>
      </c>
      <c r="O17104" s="3">
        <f>Table13[[#This Row],[housing_median_age]]/$D$2</f>
        <v>0.57692307692307687</v>
      </c>
      <c r="P17104" s="3">
        <f>Table13[[#This Row],[total_rooms]]/$E$2</f>
        <v>2.8484231943031537E-2</v>
      </c>
      <c r="Q17104" s="3">
        <f>Table13[[#This Row],[total_bedrooms]]/$F$2</f>
        <v>3.8479441427463151E-2</v>
      </c>
      <c r="R17104" s="3">
        <f>Table13[[#This Row],[population]]/$G$2</f>
        <v>1.706742895577602E-2</v>
      </c>
      <c r="S17104" s="3">
        <f>Table13[[#This Row],[households]]/$H$2</f>
        <v>3.8967444919434394E-2</v>
      </c>
      <c r="T17104" s="3">
        <v>1</v>
      </c>
      <c r="AG17104">
        <f>SUMPRODUCT(Table13[[#This Row],[area_inland]:[ones]],$V$4:$AE$4)</f>
        <v>193826.6187133381</v>
      </c>
      <c r="AH17104">
        <f>ABS(AG17104-Table13[[#This Row],[median_house_value]])</f>
        <v>106626.6187133381</v>
      </c>
    </row>
    <row r="17105" spans="1:34" x14ac:dyDescent="0.45">
      <c r="A17105">
        <v>59500</v>
      </c>
      <c r="B17105">
        <v>-122.18</v>
      </c>
      <c r="C17105">
        <v>39.93</v>
      </c>
      <c r="D17105">
        <v>35</v>
      </c>
      <c r="E17105">
        <v>1387</v>
      </c>
      <c r="F17105">
        <v>272</v>
      </c>
      <c r="G17105">
        <v>610</v>
      </c>
      <c r="H17105">
        <v>237</v>
      </c>
      <c r="I17105">
        <v>2.1758999999999999</v>
      </c>
      <c r="J17105" t="s">
        <v>12</v>
      </c>
      <c r="K17105">
        <f>IF(Table13[[#This Row],[ocean_proximity]]="INLAND",1,0)</f>
        <v>1</v>
      </c>
      <c r="L17105">
        <f>IF(Table13[[#This Row],[ocean_proximity]]="ISLAND",1,0)</f>
        <v>0</v>
      </c>
      <c r="M17105">
        <f>IF(Table13[[#This Row],[ocean_proximity]]="NEAR BAY",1,0)</f>
        <v>0</v>
      </c>
      <c r="N17105" s="3">
        <f>IF(Table13[[#This Row],[ocean_proximity]]="NEAR OCEAN",1,0)</f>
        <v>0</v>
      </c>
      <c r="O17105" s="3">
        <f>Table13[[#This Row],[housing_median_age]]/$D$2</f>
        <v>0.67307692307692313</v>
      </c>
      <c r="P17105" s="3">
        <f>Table13[[#This Row],[total_rooms]]/$E$2</f>
        <v>3.527466937945066E-2</v>
      </c>
      <c r="Q17105" s="3">
        <f>Table13[[#This Row],[total_bedrooms]]/$F$2</f>
        <v>4.2203258339798294E-2</v>
      </c>
      <c r="R17105" s="3">
        <f>Table13[[#This Row],[population]]/$G$2</f>
        <v>1.7095454290678772E-2</v>
      </c>
      <c r="S17105" s="3">
        <f>Table13[[#This Row],[households]]/$H$2</f>
        <v>3.8967444919434394E-2</v>
      </c>
      <c r="T17105" s="3">
        <v>1</v>
      </c>
      <c r="AG17105">
        <f>SUMPRODUCT(Table13[[#This Row],[area_inland]:[ones]],$V$4:$AE$4)</f>
        <v>195861.6108937902</v>
      </c>
      <c r="AH17105">
        <f>ABS(AG17105-Table13[[#This Row],[median_house_value]])</f>
        <v>136361.6108937902</v>
      </c>
    </row>
    <row r="17106" spans="1:34" x14ac:dyDescent="0.45">
      <c r="A17106">
        <v>500001</v>
      </c>
      <c r="B17106">
        <v>-118.3</v>
      </c>
      <c r="C17106">
        <v>34.11</v>
      </c>
      <c r="D17106">
        <v>52</v>
      </c>
      <c r="E17106">
        <v>1954</v>
      </c>
      <c r="F17106">
        <v>245</v>
      </c>
      <c r="G17106">
        <v>645</v>
      </c>
      <c r="H17106">
        <v>237</v>
      </c>
      <c r="I17106">
        <v>6.9390999999999998</v>
      </c>
      <c r="J17106" t="s">
        <v>11</v>
      </c>
      <c r="K17106">
        <f>IF(Table13[[#This Row],[ocean_proximity]]="INLAND",1,0)</f>
        <v>0</v>
      </c>
      <c r="L17106">
        <f>IF(Table13[[#This Row],[ocean_proximity]]="ISLAND",1,0)</f>
        <v>0</v>
      </c>
      <c r="M17106">
        <f>IF(Table13[[#This Row],[ocean_proximity]]="NEAR BAY",1,0)</f>
        <v>0</v>
      </c>
      <c r="N17106" s="3">
        <f>IF(Table13[[#This Row],[ocean_proximity]]="NEAR OCEAN",1,0)</f>
        <v>0</v>
      </c>
      <c r="O17106" s="3">
        <f>Table13[[#This Row],[housing_median_age]]/$D$2</f>
        <v>1</v>
      </c>
      <c r="P17106" s="3">
        <f>Table13[[#This Row],[total_rooms]]/$E$2</f>
        <v>4.9694811800610375E-2</v>
      </c>
      <c r="Q17106" s="3">
        <f>Table13[[#This Row],[total_bedrooms]]/$F$2</f>
        <v>3.8013964313421258E-2</v>
      </c>
      <c r="R17106" s="3">
        <f>Table13[[#This Row],[population]]/$G$2</f>
        <v>1.8076341012275097E-2</v>
      </c>
      <c r="S17106" s="3">
        <f>Table13[[#This Row],[households]]/$H$2</f>
        <v>3.8967444919434394E-2</v>
      </c>
      <c r="T17106" s="3">
        <v>1</v>
      </c>
      <c r="AG17106">
        <f>SUMPRODUCT(Table13[[#This Row],[area_inland]:[ones]],$V$4:$AE$4)</f>
        <v>195728.89237978301</v>
      </c>
      <c r="AH17106">
        <f>ABS(AG17106-Table13[[#This Row],[median_house_value]])</f>
        <v>304272.10762021702</v>
      </c>
    </row>
    <row r="17107" spans="1:34" x14ac:dyDescent="0.45">
      <c r="A17107">
        <v>230700</v>
      </c>
      <c r="B17107">
        <v>-121.92</v>
      </c>
      <c r="C17107">
        <v>37.26</v>
      </c>
      <c r="D17107">
        <v>33</v>
      </c>
      <c r="E17107">
        <v>1306</v>
      </c>
      <c r="F17107">
        <v>259</v>
      </c>
      <c r="G17107">
        <v>762</v>
      </c>
      <c r="H17107">
        <v>237</v>
      </c>
      <c r="I17107">
        <v>4.5208000000000004</v>
      </c>
      <c r="J17107" t="s">
        <v>11</v>
      </c>
      <c r="K17107">
        <f>IF(Table13[[#This Row],[ocean_proximity]]="INLAND",1,0)</f>
        <v>0</v>
      </c>
      <c r="L17107">
        <f>IF(Table13[[#This Row],[ocean_proximity]]="ISLAND",1,0)</f>
        <v>0</v>
      </c>
      <c r="M17107">
        <f>IF(Table13[[#This Row],[ocean_proximity]]="NEAR BAY",1,0)</f>
        <v>0</v>
      </c>
      <c r="N17107" s="3">
        <f>IF(Table13[[#This Row],[ocean_proximity]]="NEAR OCEAN",1,0)</f>
        <v>0</v>
      </c>
      <c r="O17107" s="3">
        <f>Table13[[#This Row],[housing_median_age]]/$D$2</f>
        <v>0.63461538461538458</v>
      </c>
      <c r="P17107" s="3">
        <f>Table13[[#This Row],[total_rooms]]/$E$2</f>
        <v>3.3214649033570701E-2</v>
      </c>
      <c r="Q17107" s="3">
        <f>Table13[[#This Row],[total_bedrooms]]/$F$2</f>
        <v>4.0186190845616754E-2</v>
      </c>
      <c r="R17107" s="3">
        <f>Table13[[#This Row],[population]]/$G$2</f>
        <v>2.1355305195897092E-2</v>
      </c>
      <c r="S17107" s="3">
        <f>Table13[[#This Row],[households]]/$H$2</f>
        <v>3.8967444919434394E-2</v>
      </c>
      <c r="T17107" s="3">
        <v>1</v>
      </c>
      <c r="AG17107">
        <f>SUMPRODUCT(Table13[[#This Row],[area_inland]:[ones]],$V$4:$AE$4)</f>
        <v>188628.19757893836</v>
      </c>
      <c r="AH17107">
        <f>ABS(AG17107-Table13[[#This Row],[median_house_value]])</f>
        <v>42071.802421061642</v>
      </c>
    </row>
    <row r="17108" spans="1:34" x14ac:dyDescent="0.45">
      <c r="A17108">
        <v>82100</v>
      </c>
      <c r="B17108">
        <v>-121.48</v>
      </c>
      <c r="C17108">
        <v>38.590000000000003</v>
      </c>
      <c r="D17108">
        <v>43</v>
      </c>
      <c r="E17108">
        <v>987</v>
      </c>
      <c r="F17108">
        <v>240</v>
      </c>
      <c r="G17108">
        <v>1253</v>
      </c>
      <c r="H17108">
        <v>237</v>
      </c>
      <c r="I17108">
        <v>0.9204</v>
      </c>
      <c r="J17108" t="s">
        <v>12</v>
      </c>
      <c r="K17108">
        <f>IF(Table13[[#This Row],[ocean_proximity]]="INLAND",1,0)</f>
        <v>1</v>
      </c>
      <c r="L17108">
        <f>IF(Table13[[#This Row],[ocean_proximity]]="ISLAND",1,0)</f>
        <v>0</v>
      </c>
      <c r="M17108">
        <f>IF(Table13[[#This Row],[ocean_proximity]]="NEAR BAY",1,0)</f>
        <v>0</v>
      </c>
      <c r="N17108" s="3">
        <f>IF(Table13[[#This Row],[ocean_proximity]]="NEAR OCEAN",1,0)</f>
        <v>0</v>
      </c>
      <c r="O17108" s="3">
        <f>Table13[[#This Row],[housing_median_age]]/$D$2</f>
        <v>0.82692307692307687</v>
      </c>
      <c r="P17108" s="3">
        <f>Table13[[#This Row],[total_rooms]]/$E$2</f>
        <v>2.5101729399796543E-2</v>
      </c>
      <c r="Q17108" s="3">
        <f>Table13[[#This Row],[total_bedrooms]]/$F$2</f>
        <v>3.7238169123351435E-2</v>
      </c>
      <c r="R17108" s="3">
        <f>Table13[[#This Row],[population]]/$G$2</f>
        <v>3.5115744633148364E-2</v>
      </c>
      <c r="S17108" s="3">
        <f>Table13[[#This Row],[households]]/$H$2</f>
        <v>3.8967444919434394E-2</v>
      </c>
      <c r="T17108" s="3">
        <v>1</v>
      </c>
      <c r="AG17108">
        <f>SUMPRODUCT(Table13[[#This Row],[area_inland]:[ones]],$V$4:$AE$4)</f>
        <v>198453.74942907601</v>
      </c>
      <c r="AH17108">
        <f>ABS(AG17108-Table13[[#This Row],[median_house_value]])</f>
        <v>116353.74942907601</v>
      </c>
    </row>
    <row r="17109" spans="1:34" x14ac:dyDescent="0.45">
      <c r="A17109">
        <v>326700</v>
      </c>
      <c r="B17109">
        <v>-122.01</v>
      </c>
      <c r="C17109">
        <v>36.950000000000003</v>
      </c>
      <c r="D17109">
        <v>52</v>
      </c>
      <c r="E17109">
        <v>1217</v>
      </c>
      <c r="F17109">
        <v>325</v>
      </c>
      <c r="G17109">
        <v>508</v>
      </c>
      <c r="H17109">
        <v>237</v>
      </c>
      <c r="I17109">
        <v>2.0547</v>
      </c>
      <c r="J17109" t="s">
        <v>13</v>
      </c>
      <c r="K17109">
        <f>IF(Table13[[#This Row],[ocean_proximity]]="INLAND",1,0)</f>
        <v>0</v>
      </c>
      <c r="L17109">
        <f>IF(Table13[[#This Row],[ocean_proximity]]="ISLAND",1,0)</f>
        <v>0</v>
      </c>
      <c r="M17109">
        <f>IF(Table13[[#This Row],[ocean_proximity]]="NEAR BAY",1,0)</f>
        <v>0</v>
      </c>
      <c r="N17109" s="3">
        <f>IF(Table13[[#This Row],[ocean_proximity]]="NEAR OCEAN",1,0)</f>
        <v>1</v>
      </c>
      <c r="O17109" s="3">
        <f>Table13[[#This Row],[housing_median_age]]/$D$2</f>
        <v>1</v>
      </c>
      <c r="P17109" s="3">
        <f>Table13[[#This Row],[total_rooms]]/$E$2</f>
        <v>3.0951169888097659E-2</v>
      </c>
      <c r="Q17109" s="3">
        <f>Table13[[#This Row],[total_bedrooms]]/$F$2</f>
        <v>5.0426687354538403E-2</v>
      </c>
      <c r="R17109" s="3">
        <f>Table13[[#This Row],[population]]/$G$2</f>
        <v>1.4236870130598061E-2</v>
      </c>
      <c r="S17109" s="3">
        <f>Table13[[#This Row],[households]]/$H$2</f>
        <v>3.8967444919434394E-2</v>
      </c>
      <c r="T17109" s="3">
        <v>1</v>
      </c>
      <c r="AG17109">
        <f>SUMPRODUCT(Table13[[#This Row],[area_inland]:[ones]],$V$4:$AE$4)</f>
        <v>207921.8115024477</v>
      </c>
      <c r="AH17109">
        <f>ABS(AG17109-Table13[[#This Row],[median_house_value]])</f>
        <v>118778.1884975523</v>
      </c>
    </row>
    <row r="17110" spans="1:34" x14ac:dyDescent="0.45">
      <c r="A17110">
        <v>81700</v>
      </c>
      <c r="B17110">
        <v>-119.67</v>
      </c>
      <c r="C17110">
        <v>36.33</v>
      </c>
      <c r="D17110">
        <v>19</v>
      </c>
      <c r="E17110">
        <v>1241</v>
      </c>
      <c r="F17110">
        <v>244</v>
      </c>
      <c r="G17110">
        <v>850</v>
      </c>
      <c r="H17110">
        <v>237</v>
      </c>
      <c r="I17110">
        <v>2.9375</v>
      </c>
      <c r="J17110" t="s">
        <v>12</v>
      </c>
      <c r="K17110">
        <f>IF(Table13[[#This Row],[ocean_proximity]]="INLAND",1,0)</f>
        <v>1</v>
      </c>
      <c r="L17110">
        <f>IF(Table13[[#This Row],[ocean_proximity]]="ISLAND",1,0)</f>
        <v>0</v>
      </c>
      <c r="M17110">
        <f>IF(Table13[[#This Row],[ocean_proximity]]="NEAR BAY",1,0)</f>
        <v>0</v>
      </c>
      <c r="N17110" s="3">
        <f>IF(Table13[[#This Row],[ocean_proximity]]="NEAR OCEAN",1,0)</f>
        <v>0</v>
      </c>
      <c r="O17110" s="3">
        <f>Table13[[#This Row],[housing_median_age]]/$D$2</f>
        <v>0.36538461538461536</v>
      </c>
      <c r="P17110" s="3">
        <f>Table13[[#This Row],[total_rooms]]/$E$2</f>
        <v>3.1561546286876907E-2</v>
      </c>
      <c r="Q17110" s="3">
        <f>Table13[[#This Row],[total_bedrooms]]/$F$2</f>
        <v>3.785880527540729E-2</v>
      </c>
      <c r="R17110" s="3">
        <f>Table13[[#This Row],[population]]/$G$2</f>
        <v>2.3821534667339276E-2</v>
      </c>
      <c r="S17110" s="3">
        <f>Table13[[#This Row],[households]]/$H$2</f>
        <v>3.8967444919434394E-2</v>
      </c>
      <c r="T17110" s="3">
        <v>1</v>
      </c>
      <c r="AG17110">
        <f>SUMPRODUCT(Table13[[#This Row],[area_inland]:[ones]],$V$4:$AE$4)</f>
        <v>189866.3894076283</v>
      </c>
      <c r="AH17110">
        <f>ABS(AG17110-Table13[[#This Row],[median_house_value]])</f>
        <v>108166.3894076283</v>
      </c>
    </row>
    <row r="17111" spans="1:34" x14ac:dyDescent="0.45">
      <c r="A17111">
        <v>103600</v>
      </c>
      <c r="B17111">
        <v>-118.28</v>
      </c>
      <c r="C17111">
        <v>34</v>
      </c>
      <c r="D17111">
        <v>43</v>
      </c>
      <c r="E17111">
        <v>713</v>
      </c>
      <c r="F17111">
        <v>245</v>
      </c>
      <c r="G17111">
        <v>880</v>
      </c>
      <c r="H17111">
        <v>237</v>
      </c>
      <c r="I17111">
        <v>1.2064999999999999</v>
      </c>
      <c r="J17111" t="s">
        <v>11</v>
      </c>
      <c r="K17111">
        <f>IF(Table13[[#This Row],[ocean_proximity]]="INLAND",1,0)</f>
        <v>0</v>
      </c>
      <c r="L17111">
        <f>IF(Table13[[#This Row],[ocean_proximity]]="ISLAND",1,0)</f>
        <v>0</v>
      </c>
      <c r="M17111">
        <f>IF(Table13[[#This Row],[ocean_proximity]]="NEAR BAY",1,0)</f>
        <v>0</v>
      </c>
      <c r="N17111" s="3">
        <f>IF(Table13[[#This Row],[ocean_proximity]]="NEAR OCEAN",1,0)</f>
        <v>0</v>
      </c>
      <c r="O17111" s="3">
        <f>Table13[[#This Row],[housing_median_age]]/$D$2</f>
        <v>0.82692307692307687</v>
      </c>
      <c r="P17111" s="3">
        <f>Table13[[#This Row],[total_rooms]]/$E$2</f>
        <v>1.8133265513733468E-2</v>
      </c>
      <c r="Q17111" s="3">
        <f>Table13[[#This Row],[total_bedrooms]]/$F$2</f>
        <v>3.8013964313421258E-2</v>
      </c>
      <c r="R17111" s="3">
        <f>Table13[[#This Row],[population]]/$G$2</f>
        <v>2.4662294714421839E-2</v>
      </c>
      <c r="S17111" s="3">
        <f>Table13[[#This Row],[households]]/$H$2</f>
        <v>3.8967444919434394E-2</v>
      </c>
      <c r="T17111" s="3">
        <v>1</v>
      </c>
      <c r="AG17111">
        <f>SUMPRODUCT(Table13[[#This Row],[area_inland]:[ones]],$V$4:$AE$4)</f>
        <v>191947.86699618064</v>
      </c>
      <c r="AH17111">
        <f>ABS(AG17111-Table13[[#This Row],[median_house_value]])</f>
        <v>88347.866996180644</v>
      </c>
    </row>
    <row r="17112" spans="1:34" x14ac:dyDescent="0.45">
      <c r="A17112">
        <v>168300</v>
      </c>
      <c r="B17112">
        <v>-118.08</v>
      </c>
      <c r="C17112">
        <v>33.9</v>
      </c>
      <c r="D17112">
        <v>44</v>
      </c>
      <c r="E17112">
        <v>1167</v>
      </c>
      <c r="F17112">
        <v>237</v>
      </c>
      <c r="G17112">
        <v>733</v>
      </c>
      <c r="H17112">
        <v>237</v>
      </c>
      <c r="I17112">
        <v>4.2083000000000004</v>
      </c>
      <c r="J17112" t="s">
        <v>11</v>
      </c>
      <c r="K17112">
        <f>IF(Table13[[#This Row],[ocean_proximity]]="INLAND",1,0)</f>
        <v>0</v>
      </c>
      <c r="L17112">
        <f>IF(Table13[[#This Row],[ocean_proximity]]="ISLAND",1,0)</f>
        <v>0</v>
      </c>
      <c r="M17112">
        <f>IF(Table13[[#This Row],[ocean_proximity]]="NEAR BAY",1,0)</f>
        <v>0</v>
      </c>
      <c r="N17112" s="3">
        <f>IF(Table13[[#This Row],[ocean_proximity]]="NEAR OCEAN",1,0)</f>
        <v>0</v>
      </c>
      <c r="O17112" s="3">
        <f>Table13[[#This Row],[housing_median_age]]/$D$2</f>
        <v>0.84615384615384615</v>
      </c>
      <c r="P17112" s="3">
        <f>Table13[[#This Row],[total_rooms]]/$E$2</f>
        <v>2.9679552390640896E-2</v>
      </c>
      <c r="Q17112" s="3">
        <f>Table13[[#This Row],[total_bedrooms]]/$F$2</f>
        <v>3.6772692009309542E-2</v>
      </c>
      <c r="R17112" s="3">
        <f>Table13[[#This Row],[population]]/$G$2</f>
        <v>2.0542570483717281E-2</v>
      </c>
      <c r="S17112" s="3">
        <f>Table13[[#This Row],[households]]/$H$2</f>
        <v>3.8967444919434394E-2</v>
      </c>
      <c r="T17112" s="3">
        <v>1</v>
      </c>
      <c r="AG17112">
        <f>SUMPRODUCT(Table13[[#This Row],[area_inland]:[ones]],$V$4:$AE$4)</f>
        <v>192462.48354418913</v>
      </c>
      <c r="AH17112">
        <f>ABS(AG17112-Table13[[#This Row],[median_house_value]])</f>
        <v>24162.483544189134</v>
      </c>
    </row>
    <row r="17113" spans="1:34" x14ac:dyDescent="0.45">
      <c r="A17113">
        <v>166700</v>
      </c>
      <c r="B17113">
        <v>-118.17</v>
      </c>
      <c r="C17113">
        <v>34.18</v>
      </c>
      <c r="D17113">
        <v>38</v>
      </c>
      <c r="E17113">
        <v>1280</v>
      </c>
      <c r="F17113">
        <v>231</v>
      </c>
      <c r="G17113">
        <v>828</v>
      </c>
      <c r="H17113">
        <v>237</v>
      </c>
      <c r="I17113">
        <v>4.375</v>
      </c>
      <c r="J17113" t="s">
        <v>11</v>
      </c>
      <c r="K17113">
        <f>IF(Table13[[#This Row],[ocean_proximity]]="INLAND",1,0)</f>
        <v>0</v>
      </c>
      <c r="L17113">
        <f>IF(Table13[[#This Row],[ocean_proximity]]="ISLAND",1,0)</f>
        <v>0</v>
      </c>
      <c r="M17113">
        <f>IF(Table13[[#This Row],[ocean_proximity]]="NEAR BAY",1,0)</f>
        <v>0</v>
      </c>
      <c r="N17113" s="3">
        <f>IF(Table13[[#This Row],[ocean_proximity]]="NEAR OCEAN",1,0)</f>
        <v>0</v>
      </c>
      <c r="O17113" s="3">
        <f>Table13[[#This Row],[housing_median_age]]/$D$2</f>
        <v>0.73076923076923073</v>
      </c>
      <c r="P17113" s="3">
        <f>Table13[[#This Row],[total_rooms]]/$E$2</f>
        <v>3.2553407934893183E-2</v>
      </c>
      <c r="Q17113" s="3">
        <f>Table13[[#This Row],[total_bedrooms]]/$F$2</f>
        <v>3.5841737781225756E-2</v>
      </c>
      <c r="R17113" s="3">
        <f>Table13[[#This Row],[population]]/$G$2</f>
        <v>2.3204977299478728E-2</v>
      </c>
      <c r="S17113" s="3">
        <f>Table13[[#This Row],[households]]/$H$2</f>
        <v>3.8967444919434394E-2</v>
      </c>
      <c r="T17113" s="3">
        <v>1</v>
      </c>
      <c r="AG17113">
        <f>SUMPRODUCT(Table13[[#This Row],[area_inland]:[ones]],$V$4:$AE$4)</f>
        <v>190304.39642422058</v>
      </c>
      <c r="AH17113">
        <f>ABS(AG17113-Table13[[#This Row],[median_house_value]])</f>
        <v>23604.396424220584</v>
      </c>
    </row>
    <row r="17114" spans="1:34" x14ac:dyDescent="0.45">
      <c r="A17114">
        <v>156900</v>
      </c>
      <c r="B17114">
        <v>-122.02</v>
      </c>
      <c r="C17114">
        <v>38.020000000000003</v>
      </c>
      <c r="D17114">
        <v>44</v>
      </c>
      <c r="E17114">
        <v>1465</v>
      </c>
      <c r="F17114">
        <v>247</v>
      </c>
      <c r="G17114">
        <v>817</v>
      </c>
      <c r="H17114">
        <v>237</v>
      </c>
      <c r="I17114">
        <v>4.8693</v>
      </c>
      <c r="J17114" t="s">
        <v>10</v>
      </c>
      <c r="K17114">
        <f>IF(Table13[[#This Row],[ocean_proximity]]="INLAND",1,0)</f>
        <v>0</v>
      </c>
      <c r="L17114">
        <f>IF(Table13[[#This Row],[ocean_proximity]]="ISLAND",1,0)</f>
        <v>0</v>
      </c>
      <c r="M17114">
        <f>IF(Table13[[#This Row],[ocean_proximity]]="NEAR BAY",1,0)</f>
        <v>1</v>
      </c>
      <c r="N17114" s="3">
        <f>IF(Table13[[#This Row],[ocean_proximity]]="NEAR OCEAN",1,0)</f>
        <v>0</v>
      </c>
      <c r="O17114" s="3">
        <f>Table13[[#This Row],[housing_median_age]]/$D$2</f>
        <v>0.84615384615384615</v>
      </c>
      <c r="P17114" s="3">
        <f>Table13[[#This Row],[total_rooms]]/$E$2</f>
        <v>3.7258392675483212E-2</v>
      </c>
      <c r="Q17114" s="3">
        <f>Table13[[#This Row],[total_bedrooms]]/$F$2</f>
        <v>3.8324282389449182E-2</v>
      </c>
      <c r="R17114" s="3">
        <f>Table13[[#This Row],[population]]/$G$2</f>
        <v>2.2896698615548456E-2</v>
      </c>
      <c r="S17114" s="3">
        <f>Table13[[#This Row],[households]]/$H$2</f>
        <v>3.8967444919434394E-2</v>
      </c>
      <c r="T17114" s="3">
        <v>1</v>
      </c>
      <c r="AG17114">
        <f>SUMPRODUCT(Table13[[#This Row],[area_inland]:[ones]],$V$4:$AE$4)</f>
        <v>208476.15298372379</v>
      </c>
      <c r="AH17114">
        <f>ABS(AG17114-Table13[[#This Row],[median_house_value]])</f>
        <v>51576.15298372379</v>
      </c>
    </row>
    <row r="17115" spans="1:34" x14ac:dyDescent="0.45">
      <c r="A17115">
        <v>171600</v>
      </c>
      <c r="B17115">
        <v>-117.2</v>
      </c>
      <c r="C17115">
        <v>32.82</v>
      </c>
      <c r="D17115">
        <v>35</v>
      </c>
      <c r="E17115">
        <v>1217</v>
      </c>
      <c r="F17115">
        <v>220</v>
      </c>
      <c r="G17115">
        <v>643</v>
      </c>
      <c r="H17115">
        <v>237</v>
      </c>
      <c r="I17115">
        <v>3.9464000000000001</v>
      </c>
      <c r="J17115" t="s">
        <v>13</v>
      </c>
      <c r="K17115">
        <f>IF(Table13[[#This Row],[ocean_proximity]]="INLAND",1,0)</f>
        <v>0</v>
      </c>
      <c r="L17115">
        <f>IF(Table13[[#This Row],[ocean_proximity]]="ISLAND",1,0)</f>
        <v>0</v>
      </c>
      <c r="M17115">
        <f>IF(Table13[[#This Row],[ocean_proximity]]="NEAR BAY",1,0)</f>
        <v>0</v>
      </c>
      <c r="N17115" s="3">
        <f>IF(Table13[[#This Row],[ocean_proximity]]="NEAR OCEAN",1,0)</f>
        <v>1</v>
      </c>
      <c r="O17115" s="3">
        <f>Table13[[#This Row],[housing_median_age]]/$D$2</f>
        <v>0.67307692307692313</v>
      </c>
      <c r="P17115" s="3">
        <f>Table13[[#This Row],[total_rooms]]/$E$2</f>
        <v>3.0951169888097659E-2</v>
      </c>
      <c r="Q17115" s="3">
        <f>Table13[[#This Row],[total_bedrooms]]/$F$2</f>
        <v>3.4134988363072147E-2</v>
      </c>
      <c r="R17115" s="3">
        <f>Table13[[#This Row],[population]]/$G$2</f>
        <v>1.8020290342469592E-2</v>
      </c>
      <c r="S17115" s="3">
        <f>Table13[[#This Row],[households]]/$H$2</f>
        <v>3.8967444919434394E-2</v>
      </c>
      <c r="T17115" s="3">
        <v>1</v>
      </c>
      <c r="AG17115">
        <f>SUMPRODUCT(Table13[[#This Row],[area_inland]:[ones]],$V$4:$AE$4)</f>
        <v>201272.70162937723</v>
      </c>
      <c r="AH17115">
        <f>ABS(AG17115-Table13[[#This Row],[median_house_value]])</f>
        <v>29672.701629377232</v>
      </c>
    </row>
    <row r="17116" spans="1:34" x14ac:dyDescent="0.45">
      <c r="A17116">
        <v>90500</v>
      </c>
      <c r="B17116">
        <v>-117.12</v>
      </c>
      <c r="C17116">
        <v>32.700000000000003</v>
      </c>
      <c r="D17116">
        <v>14</v>
      </c>
      <c r="E17116">
        <v>819</v>
      </c>
      <c r="F17116">
        <v>237</v>
      </c>
      <c r="G17116">
        <v>827</v>
      </c>
      <c r="H17116">
        <v>237</v>
      </c>
      <c r="I17116">
        <v>1.3193999999999999</v>
      </c>
      <c r="J17116" t="s">
        <v>13</v>
      </c>
      <c r="K17116">
        <f>IF(Table13[[#This Row],[ocean_proximity]]="INLAND",1,0)</f>
        <v>0</v>
      </c>
      <c r="L17116">
        <f>IF(Table13[[#This Row],[ocean_proximity]]="ISLAND",1,0)</f>
        <v>0</v>
      </c>
      <c r="M17116">
        <f>IF(Table13[[#This Row],[ocean_proximity]]="NEAR BAY",1,0)</f>
        <v>0</v>
      </c>
      <c r="N17116" s="3">
        <f>IF(Table13[[#This Row],[ocean_proximity]]="NEAR OCEAN",1,0)</f>
        <v>1</v>
      </c>
      <c r="O17116" s="3">
        <f>Table13[[#This Row],[housing_median_age]]/$D$2</f>
        <v>0.26923076923076922</v>
      </c>
      <c r="P17116" s="3">
        <f>Table13[[#This Row],[total_rooms]]/$E$2</f>
        <v>2.082909460834181E-2</v>
      </c>
      <c r="Q17116" s="3">
        <f>Table13[[#This Row],[total_bedrooms]]/$F$2</f>
        <v>3.6772692009309542E-2</v>
      </c>
      <c r="R17116" s="3">
        <f>Table13[[#This Row],[population]]/$G$2</f>
        <v>2.3176951964575976E-2</v>
      </c>
      <c r="S17116" s="3">
        <f>Table13[[#This Row],[households]]/$H$2</f>
        <v>3.8967444919434394E-2</v>
      </c>
      <c r="T17116" s="3">
        <v>1</v>
      </c>
      <c r="AG17116">
        <f>SUMPRODUCT(Table13[[#This Row],[area_inland]:[ones]],$V$4:$AE$4)</f>
        <v>193563.56563422599</v>
      </c>
      <c r="AH17116">
        <f>ABS(AG17116-Table13[[#This Row],[median_house_value]])</f>
        <v>103063.56563422599</v>
      </c>
    </row>
    <row r="17117" spans="1:34" x14ac:dyDescent="0.45">
      <c r="A17117">
        <v>161700</v>
      </c>
      <c r="B17117">
        <v>-122.13</v>
      </c>
      <c r="C17117">
        <v>37.69</v>
      </c>
      <c r="D17117">
        <v>34</v>
      </c>
      <c r="E17117">
        <v>1131</v>
      </c>
      <c r="F17117">
        <v>278</v>
      </c>
      <c r="G17117">
        <v>560</v>
      </c>
      <c r="H17117">
        <v>237</v>
      </c>
      <c r="I17117">
        <v>2.875</v>
      </c>
      <c r="J17117" t="s">
        <v>10</v>
      </c>
      <c r="K17117">
        <f>IF(Table13[[#This Row],[ocean_proximity]]="INLAND",1,0)</f>
        <v>0</v>
      </c>
      <c r="L17117">
        <f>IF(Table13[[#This Row],[ocean_proximity]]="ISLAND",1,0)</f>
        <v>0</v>
      </c>
      <c r="M17117">
        <f>IF(Table13[[#This Row],[ocean_proximity]]="NEAR BAY",1,0)</f>
        <v>1</v>
      </c>
      <c r="N17117" s="3">
        <f>IF(Table13[[#This Row],[ocean_proximity]]="NEAR OCEAN",1,0)</f>
        <v>0</v>
      </c>
      <c r="O17117" s="3">
        <f>Table13[[#This Row],[housing_median_age]]/$D$2</f>
        <v>0.65384615384615385</v>
      </c>
      <c r="P17117" s="3">
        <f>Table13[[#This Row],[total_rooms]]/$E$2</f>
        <v>2.8763987792472023E-2</v>
      </c>
      <c r="Q17117" s="3">
        <f>Table13[[#This Row],[total_bedrooms]]/$F$2</f>
        <v>4.313421256788208E-2</v>
      </c>
      <c r="R17117" s="3">
        <f>Table13[[#This Row],[population]]/$G$2</f>
        <v>1.569418754554117E-2</v>
      </c>
      <c r="S17117" s="3">
        <f>Table13[[#This Row],[households]]/$H$2</f>
        <v>3.8967444919434394E-2</v>
      </c>
      <c r="T17117" s="3">
        <v>1</v>
      </c>
      <c r="AG17117">
        <f>SUMPRODUCT(Table13[[#This Row],[area_inland]:[ones]],$V$4:$AE$4)</f>
        <v>204849.44731171848</v>
      </c>
      <c r="AH17117">
        <f>ABS(AG17117-Table13[[#This Row],[median_house_value]])</f>
        <v>43149.447311718483</v>
      </c>
    </row>
    <row r="17118" spans="1:34" x14ac:dyDescent="0.45">
      <c r="A17118">
        <v>167700</v>
      </c>
      <c r="B17118">
        <v>-118.18</v>
      </c>
      <c r="C17118">
        <v>33.880000000000003</v>
      </c>
      <c r="D17118">
        <v>44</v>
      </c>
      <c r="E17118">
        <v>1308</v>
      </c>
      <c r="F17118">
        <v>267</v>
      </c>
      <c r="G17118">
        <v>783</v>
      </c>
      <c r="H17118">
        <v>237</v>
      </c>
      <c r="I17118">
        <v>4.7361000000000004</v>
      </c>
      <c r="J17118" t="s">
        <v>11</v>
      </c>
      <c r="K17118">
        <f>IF(Table13[[#This Row],[ocean_proximity]]="INLAND",1,0)</f>
        <v>0</v>
      </c>
      <c r="L17118">
        <f>IF(Table13[[#This Row],[ocean_proximity]]="ISLAND",1,0)</f>
        <v>0</v>
      </c>
      <c r="M17118">
        <f>IF(Table13[[#This Row],[ocean_proximity]]="NEAR BAY",1,0)</f>
        <v>0</v>
      </c>
      <c r="N17118" s="3">
        <f>IF(Table13[[#This Row],[ocean_proximity]]="NEAR OCEAN",1,0)</f>
        <v>0</v>
      </c>
      <c r="O17118" s="3">
        <f>Table13[[#This Row],[housing_median_age]]/$D$2</f>
        <v>0.84615384615384615</v>
      </c>
      <c r="P17118" s="3">
        <f>Table13[[#This Row],[total_rooms]]/$E$2</f>
        <v>3.326551373346897E-2</v>
      </c>
      <c r="Q17118" s="3">
        <f>Table13[[#This Row],[total_bedrooms]]/$F$2</f>
        <v>4.142746314972847E-2</v>
      </c>
      <c r="R17118" s="3">
        <f>Table13[[#This Row],[population]]/$G$2</f>
        <v>2.1943837228854884E-2</v>
      </c>
      <c r="S17118" s="3">
        <f>Table13[[#This Row],[households]]/$H$2</f>
        <v>3.8967444919434394E-2</v>
      </c>
      <c r="T17118" s="3">
        <v>1</v>
      </c>
      <c r="AG17118">
        <f>SUMPRODUCT(Table13[[#This Row],[area_inland]:[ones]],$V$4:$AE$4)</f>
        <v>192657.92494649708</v>
      </c>
      <c r="AH17118">
        <f>ABS(AG17118-Table13[[#This Row],[median_house_value]])</f>
        <v>24957.924946497078</v>
      </c>
    </row>
    <row r="17119" spans="1:34" x14ac:dyDescent="0.45">
      <c r="A17119">
        <v>160300</v>
      </c>
      <c r="B17119">
        <v>-117.98</v>
      </c>
      <c r="C17119">
        <v>34.06</v>
      </c>
      <c r="D17119">
        <v>33</v>
      </c>
      <c r="E17119">
        <v>1353</v>
      </c>
      <c r="F17119">
        <v>228</v>
      </c>
      <c r="G17119">
        <v>1079</v>
      </c>
      <c r="H17119">
        <v>237</v>
      </c>
      <c r="I17119">
        <v>4.5416999999999996</v>
      </c>
      <c r="J17119" t="s">
        <v>11</v>
      </c>
      <c r="K17119">
        <f>IF(Table13[[#This Row],[ocean_proximity]]="INLAND",1,0)</f>
        <v>0</v>
      </c>
      <c r="L17119">
        <f>IF(Table13[[#This Row],[ocean_proximity]]="ISLAND",1,0)</f>
        <v>0</v>
      </c>
      <c r="M17119">
        <f>IF(Table13[[#This Row],[ocean_proximity]]="NEAR BAY",1,0)</f>
        <v>0</v>
      </c>
      <c r="N17119" s="3">
        <f>IF(Table13[[#This Row],[ocean_proximity]]="NEAR OCEAN",1,0)</f>
        <v>0</v>
      </c>
      <c r="O17119" s="3">
        <f>Table13[[#This Row],[housing_median_age]]/$D$2</f>
        <v>0.63461538461538458</v>
      </c>
      <c r="P17119" s="3">
        <f>Table13[[#This Row],[total_rooms]]/$E$2</f>
        <v>3.440996948118006E-2</v>
      </c>
      <c r="Q17119" s="3">
        <f>Table13[[#This Row],[total_bedrooms]]/$F$2</f>
        <v>3.5376260667183863E-2</v>
      </c>
      <c r="R17119" s="3">
        <f>Table13[[#This Row],[population]]/$G$2</f>
        <v>3.0239336360069504E-2</v>
      </c>
      <c r="S17119" s="3">
        <f>Table13[[#This Row],[households]]/$H$2</f>
        <v>3.8967444919434394E-2</v>
      </c>
      <c r="T17119" s="3">
        <v>1</v>
      </c>
      <c r="AG17119">
        <f>SUMPRODUCT(Table13[[#This Row],[area_inland]:[ones]],$V$4:$AE$4)</f>
        <v>188506.48600202223</v>
      </c>
      <c r="AH17119">
        <f>ABS(AG17119-Table13[[#This Row],[median_house_value]])</f>
        <v>28206.486002022226</v>
      </c>
    </row>
    <row r="17120" spans="1:34" x14ac:dyDescent="0.45">
      <c r="A17120">
        <v>258100</v>
      </c>
      <c r="B17120">
        <v>-118.06</v>
      </c>
      <c r="C17120">
        <v>34.090000000000003</v>
      </c>
      <c r="D17120">
        <v>36</v>
      </c>
      <c r="E17120">
        <v>1239</v>
      </c>
      <c r="F17120">
        <v>238</v>
      </c>
      <c r="G17120">
        <v>717</v>
      </c>
      <c r="H17120">
        <v>237</v>
      </c>
      <c r="I17120">
        <v>3.2440000000000002</v>
      </c>
      <c r="J17120" t="s">
        <v>11</v>
      </c>
      <c r="K17120">
        <f>IF(Table13[[#This Row],[ocean_proximity]]="INLAND",1,0)</f>
        <v>0</v>
      </c>
      <c r="L17120">
        <f>IF(Table13[[#This Row],[ocean_proximity]]="ISLAND",1,0)</f>
        <v>0</v>
      </c>
      <c r="M17120">
        <f>IF(Table13[[#This Row],[ocean_proximity]]="NEAR BAY",1,0)</f>
        <v>0</v>
      </c>
      <c r="N17120" s="3">
        <f>IF(Table13[[#This Row],[ocean_proximity]]="NEAR OCEAN",1,0)</f>
        <v>0</v>
      </c>
      <c r="O17120" s="3">
        <f>Table13[[#This Row],[housing_median_age]]/$D$2</f>
        <v>0.69230769230769229</v>
      </c>
      <c r="P17120" s="3">
        <f>Table13[[#This Row],[total_rooms]]/$E$2</f>
        <v>3.1510681586978638E-2</v>
      </c>
      <c r="Q17120" s="3">
        <f>Table13[[#This Row],[total_bedrooms]]/$F$2</f>
        <v>3.6927851047323504E-2</v>
      </c>
      <c r="R17120" s="3">
        <f>Table13[[#This Row],[population]]/$G$2</f>
        <v>2.0094165125273247E-2</v>
      </c>
      <c r="S17120" s="3">
        <f>Table13[[#This Row],[households]]/$H$2</f>
        <v>3.8967444919434394E-2</v>
      </c>
      <c r="T17120" s="3">
        <v>1</v>
      </c>
      <c r="AG17120">
        <f>SUMPRODUCT(Table13[[#This Row],[area_inland]:[ones]],$V$4:$AE$4)</f>
        <v>189593.35655710893</v>
      </c>
      <c r="AH17120">
        <f>ABS(AG17120-Table13[[#This Row],[median_house_value]])</f>
        <v>68506.643442891072</v>
      </c>
    </row>
    <row r="17121" spans="1:34" x14ac:dyDescent="0.45">
      <c r="A17121">
        <v>500001</v>
      </c>
      <c r="B17121">
        <v>-116.43</v>
      </c>
      <c r="C17121">
        <v>33.75</v>
      </c>
      <c r="D17121">
        <v>24</v>
      </c>
      <c r="E17121">
        <v>2596</v>
      </c>
      <c r="F17121">
        <v>438</v>
      </c>
      <c r="G17121">
        <v>473</v>
      </c>
      <c r="H17121">
        <v>237</v>
      </c>
      <c r="I17121">
        <v>3.7726999999999999</v>
      </c>
      <c r="J17121" t="s">
        <v>12</v>
      </c>
      <c r="K17121">
        <f>IF(Table13[[#This Row],[ocean_proximity]]="INLAND",1,0)</f>
        <v>1</v>
      </c>
      <c r="L17121">
        <f>IF(Table13[[#This Row],[ocean_proximity]]="ISLAND",1,0)</f>
        <v>0</v>
      </c>
      <c r="M17121">
        <f>IF(Table13[[#This Row],[ocean_proximity]]="NEAR BAY",1,0)</f>
        <v>0</v>
      </c>
      <c r="N17121" s="3">
        <f>IF(Table13[[#This Row],[ocean_proximity]]="NEAR OCEAN",1,0)</f>
        <v>0</v>
      </c>
      <c r="O17121" s="3">
        <f>Table13[[#This Row],[housing_median_age]]/$D$2</f>
        <v>0.46153846153846156</v>
      </c>
      <c r="P17121" s="3">
        <f>Table13[[#This Row],[total_rooms]]/$E$2</f>
        <v>6.6022380467955236E-2</v>
      </c>
      <c r="Q17121" s="3">
        <f>Table13[[#This Row],[total_bedrooms]]/$F$2</f>
        <v>6.795965865011637E-2</v>
      </c>
      <c r="R17121" s="3">
        <f>Table13[[#This Row],[population]]/$G$2</f>
        <v>1.3255983409001738E-2</v>
      </c>
      <c r="S17121" s="3">
        <f>Table13[[#This Row],[households]]/$H$2</f>
        <v>3.8967444919434394E-2</v>
      </c>
      <c r="T17121" s="3">
        <v>1</v>
      </c>
      <c r="AG17121">
        <f>SUMPRODUCT(Table13[[#This Row],[area_inland]:[ones]],$V$4:$AE$4)</f>
        <v>193128.18718977139</v>
      </c>
      <c r="AH17121">
        <f>ABS(AG17121-Table13[[#This Row],[median_house_value]])</f>
        <v>306872.81281022861</v>
      </c>
    </row>
    <row r="17122" spans="1:34" x14ac:dyDescent="0.45">
      <c r="A17122">
        <v>230800</v>
      </c>
      <c r="B17122">
        <v>-120.27</v>
      </c>
      <c r="C17122">
        <v>34.72</v>
      </c>
      <c r="D17122">
        <v>14</v>
      </c>
      <c r="E17122">
        <v>1289</v>
      </c>
      <c r="F17122">
        <v>277</v>
      </c>
      <c r="G17122">
        <v>693</v>
      </c>
      <c r="H17122">
        <v>237</v>
      </c>
      <c r="I17122">
        <v>3.2568999999999999</v>
      </c>
      <c r="J17122" t="s">
        <v>11</v>
      </c>
      <c r="K17122">
        <f>IF(Table13[[#This Row],[ocean_proximity]]="INLAND",1,0)</f>
        <v>0</v>
      </c>
      <c r="L17122">
        <f>IF(Table13[[#This Row],[ocean_proximity]]="ISLAND",1,0)</f>
        <v>0</v>
      </c>
      <c r="M17122">
        <f>IF(Table13[[#This Row],[ocean_proximity]]="NEAR BAY",1,0)</f>
        <v>0</v>
      </c>
      <c r="N17122" s="3">
        <f>IF(Table13[[#This Row],[ocean_proximity]]="NEAR OCEAN",1,0)</f>
        <v>0</v>
      </c>
      <c r="O17122" s="3">
        <f>Table13[[#This Row],[housing_median_age]]/$D$2</f>
        <v>0.26923076923076922</v>
      </c>
      <c r="P17122" s="3">
        <f>Table13[[#This Row],[total_rooms]]/$E$2</f>
        <v>3.2782299084435404E-2</v>
      </c>
      <c r="Q17122" s="3">
        <f>Table13[[#This Row],[total_bedrooms]]/$F$2</f>
        <v>4.2979053529868118E-2</v>
      </c>
      <c r="R17122" s="3">
        <f>Table13[[#This Row],[population]]/$G$2</f>
        <v>1.9421557087607198E-2</v>
      </c>
      <c r="S17122" s="3">
        <f>Table13[[#This Row],[households]]/$H$2</f>
        <v>3.8967444919434394E-2</v>
      </c>
      <c r="T17122" s="3">
        <v>1</v>
      </c>
      <c r="AG17122">
        <f>SUMPRODUCT(Table13[[#This Row],[area_inland]:[ones]],$V$4:$AE$4)</f>
        <v>181807.32518016786</v>
      </c>
      <c r="AH17122">
        <f>ABS(AG17122-Table13[[#This Row],[median_house_value]])</f>
        <v>48992.674819832144</v>
      </c>
    </row>
    <row r="17123" spans="1:34" x14ac:dyDescent="0.45">
      <c r="A17123">
        <v>217500</v>
      </c>
      <c r="B17123">
        <v>-122.02</v>
      </c>
      <c r="C17123">
        <v>36.979999999999997</v>
      </c>
      <c r="D17123">
        <v>35</v>
      </c>
      <c r="E17123">
        <v>1053</v>
      </c>
      <c r="F17123">
        <v>263</v>
      </c>
      <c r="G17123">
        <v>552</v>
      </c>
      <c r="H17123">
        <v>237</v>
      </c>
      <c r="I17123">
        <v>2.7124999999999999</v>
      </c>
      <c r="J17123" t="s">
        <v>13</v>
      </c>
      <c r="K17123">
        <f>IF(Table13[[#This Row],[ocean_proximity]]="INLAND",1,0)</f>
        <v>0</v>
      </c>
      <c r="L17123">
        <f>IF(Table13[[#This Row],[ocean_proximity]]="ISLAND",1,0)</f>
        <v>0</v>
      </c>
      <c r="M17123">
        <f>IF(Table13[[#This Row],[ocean_proximity]]="NEAR BAY",1,0)</f>
        <v>0</v>
      </c>
      <c r="N17123" s="3">
        <f>IF(Table13[[#This Row],[ocean_proximity]]="NEAR OCEAN",1,0)</f>
        <v>1</v>
      </c>
      <c r="O17123" s="3">
        <f>Table13[[#This Row],[housing_median_age]]/$D$2</f>
        <v>0.67307692307692313</v>
      </c>
      <c r="P17123" s="3">
        <f>Table13[[#This Row],[total_rooms]]/$E$2</f>
        <v>2.6780264496439471E-2</v>
      </c>
      <c r="Q17123" s="3">
        <f>Table13[[#This Row],[total_bedrooms]]/$F$2</f>
        <v>4.0806826997672616E-2</v>
      </c>
      <c r="R17123" s="3">
        <f>Table13[[#This Row],[population]]/$G$2</f>
        <v>1.5469984866319153E-2</v>
      </c>
      <c r="S17123" s="3">
        <f>Table13[[#This Row],[households]]/$H$2</f>
        <v>3.8967444919434394E-2</v>
      </c>
      <c r="T17123" s="3">
        <v>1</v>
      </c>
      <c r="AG17123">
        <f>SUMPRODUCT(Table13[[#This Row],[area_inland]:[ones]],$V$4:$AE$4)</f>
        <v>201400.84349134073</v>
      </c>
      <c r="AH17123">
        <f>ABS(AG17123-Table13[[#This Row],[median_house_value]])</f>
        <v>16099.156508659275</v>
      </c>
    </row>
    <row r="17124" spans="1:34" x14ac:dyDescent="0.45">
      <c r="A17124">
        <v>152500</v>
      </c>
      <c r="B17124">
        <v>-120.41</v>
      </c>
      <c r="C17124">
        <v>34.96</v>
      </c>
      <c r="D17124">
        <v>21</v>
      </c>
      <c r="E17124">
        <v>1774</v>
      </c>
      <c r="F17124">
        <v>263</v>
      </c>
      <c r="G17124">
        <v>724</v>
      </c>
      <c r="H17124">
        <v>237</v>
      </c>
      <c r="I17124">
        <v>4.6500000000000004</v>
      </c>
      <c r="J17124" t="s">
        <v>11</v>
      </c>
      <c r="K17124">
        <f>IF(Table13[[#This Row],[ocean_proximity]]="INLAND",1,0)</f>
        <v>0</v>
      </c>
      <c r="L17124">
        <f>IF(Table13[[#This Row],[ocean_proximity]]="ISLAND",1,0)</f>
        <v>0</v>
      </c>
      <c r="M17124">
        <f>IF(Table13[[#This Row],[ocean_proximity]]="NEAR BAY",1,0)</f>
        <v>0</v>
      </c>
      <c r="N17124" s="3">
        <f>IF(Table13[[#This Row],[ocean_proximity]]="NEAR OCEAN",1,0)</f>
        <v>0</v>
      </c>
      <c r="O17124" s="3">
        <f>Table13[[#This Row],[housing_median_age]]/$D$2</f>
        <v>0.40384615384615385</v>
      </c>
      <c r="P17124" s="3">
        <f>Table13[[#This Row],[total_rooms]]/$E$2</f>
        <v>4.5116988809766022E-2</v>
      </c>
      <c r="Q17124" s="3">
        <f>Table13[[#This Row],[total_bedrooms]]/$F$2</f>
        <v>4.0806826997672616E-2</v>
      </c>
      <c r="R17124" s="3">
        <f>Table13[[#This Row],[population]]/$G$2</f>
        <v>2.029034246959251E-2</v>
      </c>
      <c r="S17124" s="3">
        <f>Table13[[#This Row],[households]]/$H$2</f>
        <v>3.8967444919434394E-2</v>
      </c>
      <c r="T17124" s="3">
        <v>1</v>
      </c>
      <c r="AG17124">
        <f>SUMPRODUCT(Table13[[#This Row],[area_inland]:[ones]],$V$4:$AE$4)</f>
        <v>184485.22572591587</v>
      </c>
      <c r="AH17124">
        <f>ABS(AG17124-Table13[[#This Row],[median_house_value]])</f>
        <v>31985.225725915865</v>
      </c>
    </row>
    <row r="17125" spans="1:34" x14ac:dyDescent="0.45">
      <c r="A17125">
        <v>414800</v>
      </c>
      <c r="B17125">
        <v>-122.27</v>
      </c>
      <c r="C17125">
        <v>37.51</v>
      </c>
      <c r="D17125">
        <v>36</v>
      </c>
      <c r="E17125">
        <v>1406</v>
      </c>
      <c r="F17125">
        <v>224</v>
      </c>
      <c r="G17125">
        <v>598</v>
      </c>
      <c r="H17125">
        <v>237</v>
      </c>
      <c r="I17125">
        <v>5.8963999999999999</v>
      </c>
      <c r="J17125" t="s">
        <v>13</v>
      </c>
      <c r="K17125">
        <f>IF(Table13[[#This Row],[ocean_proximity]]="INLAND",1,0)</f>
        <v>0</v>
      </c>
      <c r="L17125">
        <f>IF(Table13[[#This Row],[ocean_proximity]]="ISLAND",1,0)</f>
        <v>0</v>
      </c>
      <c r="M17125">
        <f>IF(Table13[[#This Row],[ocean_proximity]]="NEAR BAY",1,0)</f>
        <v>0</v>
      </c>
      <c r="N17125" s="3">
        <f>IF(Table13[[#This Row],[ocean_proximity]]="NEAR OCEAN",1,0)</f>
        <v>1</v>
      </c>
      <c r="O17125" s="3">
        <f>Table13[[#This Row],[housing_median_age]]/$D$2</f>
        <v>0.69230769230769229</v>
      </c>
      <c r="P17125" s="3">
        <f>Table13[[#This Row],[total_rooms]]/$E$2</f>
        <v>3.5757884028484233E-2</v>
      </c>
      <c r="Q17125" s="3">
        <f>Table13[[#This Row],[total_bedrooms]]/$F$2</f>
        <v>3.4755624515128009E-2</v>
      </c>
      <c r="R17125" s="3">
        <f>Table13[[#This Row],[population]]/$G$2</f>
        <v>1.6759150271845748E-2</v>
      </c>
      <c r="S17125" s="3">
        <f>Table13[[#This Row],[households]]/$H$2</f>
        <v>3.8967444919434394E-2</v>
      </c>
      <c r="T17125" s="3">
        <v>1</v>
      </c>
      <c r="AG17125">
        <f>SUMPRODUCT(Table13[[#This Row],[area_inland]:[ones]],$V$4:$AE$4)</f>
        <v>201732.25452096362</v>
      </c>
      <c r="AH17125">
        <f>ABS(AG17125-Table13[[#This Row],[median_house_value]])</f>
        <v>213067.74547903638</v>
      </c>
    </row>
    <row r="17126" spans="1:34" x14ac:dyDescent="0.45">
      <c r="A17126">
        <v>168000</v>
      </c>
      <c r="B17126">
        <v>-117.93</v>
      </c>
      <c r="C17126">
        <v>33.869999999999997</v>
      </c>
      <c r="D17126">
        <v>45</v>
      </c>
      <c r="E17126">
        <v>1006</v>
      </c>
      <c r="F17126">
        <v>230</v>
      </c>
      <c r="G17126">
        <v>1237</v>
      </c>
      <c r="H17126">
        <v>237</v>
      </c>
      <c r="I17126">
        <v>3.3472</v>
      </c>
      <c r="J17126" t="s">
        <v>11</v>
      </c>
      <c r="K17126">
        <f>IF(Table13[[#This Row],[ocean_proximity]]="INLAND",1,0)</f>
        <v>0</v>
      </c>
      <c r="L17126">
        <f>IF(Table13[[#This Row],[ocean_proximity]]="ISLAND",1,0)</f>
        <v>0</v>
      </c>
      <c r="M17126">
        <f>IF(Table13[[#This Row],[ocean_proximity]]="NEAR BAY",1,0)</f>
        <v>0</v>
      </c>
      <c r="N17126" s="3">
        <f>IF(Table13[[#This Row],[ocean_proximity]]="NEAR OCEAN",1,0)</f>
        <v>0</v>
      </c>
      <c r="O17126" s="3">
        <f>Table13[[#This Row],[housing_median_age]]/$D$2</f>
        <v>0.86538461538461542</v>
      </c>
      <c r="P17126" s="3">
        <f>Table13[[#This Row],[total_rooms]]/$E$2</f>
        <v>2.5584944048830112E-2</v>
      </c>
      <c r="Q17126" s="3">
        <f>Table13[[#This Row],[total_bedrooms]]/$F$2</f>
        <v>3.5686578743211794E-2</v>
      </c>
      <c r="R17126" s="3">
        <f>Table13[[#This Row],[population]]/$G$2</f>
        <v>3.4667339274704334E-2</v>
      </c>
      <c r="S17126" s="3">
        <f>Table13[[#This Row],[households]]/$H$2</f>
        <v>3.8967444919434394E-2</v>
      </c>
      <c r="T17126" s="3">
        <v>1</v>
      </c>
      <c r="AG17126">
        <f>SUMPRODUCT(Table13[[#This Row],[area_inland]:[ones]],$V$4:$AE$4)</f>
        <v>192727.13216414227</v>
      </c>
      <c r="AH17126">
        <f>ABS(AG17126-Table13[[#This Row],[median_house_value]])</f>
        <v>24727.132164142269</v>
      </c>
    </row>
    <row r="17127" spans="1:34" x14ac:dyDescent="0.45">
      <c r="A17127">
        <v>78600</v>
      </c>
      <c r="B17127">
        <v>-117.32</v>
      </c>
      <c r="C17127">
        <v>34.090000000000003</v>
      </c>
      <c r="D17127">
        <v>30</v>
      </c>
      <c r="E17127">
        <v>1129</v>
      </c>
      <c r="F17127">
        <v>251</v>
      </c>
      <c r="G17127">
        <v>1034</v>
      </c>
      <c r="H17127">
        <v>237</v>
      </c>
      <c r="I17127">
        <v>2.3917000000000002</v>
      </c>
      <c r="J17127" t="s">
        <v>12</v>
      </c>
      <c r="K17127">
        <f>IF(Table13[[#This Row],[ocean_proximity]]="INLAND",1,0)</f>
        <v>1</v>
      </c>
      <c r="L17127">
        <f>IF(Table13[[#This Row],[ocean_proximity]]="ISLAND",1,0)</f>
        <v>0</v>
      </c>
      <c r="M17127">
        <f>IF(Table13[[#This Row],[ocean_proximity]]="NEAR BAY",1,0)</f>
        <v>0</v>
      </c>
      <c r="N17127" s="3">
        <f>IF(Table13[[#This Row],[ocean_proximity]]="NEAR OCEAN",1,0)</f>
        <v>0</v>
      </c>
      <c r="O17127" s="3">
        <f>Table13[[#This Row],[housing_median_age]]/$D$2</f>
        <v>0.57692307692307687</v>
      </c>
      <c r="P17127" s="3">
        <f>Table13[[#This Row],[total_rooms]]/$E$2</f>
        <v>2.8713123092573754E-2</v>
      </c>
      <c r="Q17127" s="3">
        <f>Table13[[#This Row],[total_bedrooms]]/$F$2</f>
        <v>3.8944918541505044E-2</v>
      </c>
      <c r="R17127" s="3">
        <f>Table13[[#This Row],[population]]/$G$2</f>
        <v>2.897819628944566E-2</v>
      </c>
      <c r="S17127" s="3">
        <f>Table13[[#This Row],[households]]/$H$2</f>
        <v>3.8967444919434394E-2</v>
      </c>
      <c r="T17127" s="3">
        <v>1</v>
      </c>
      <c r="AG17127">
        <f>SUMPRODUCT(Table13[[#This Row],[area_inland]:[ones]],$V$4:$AE$4)</f>
        <v>193844.40777911415</v>
      </c>
      <c r="AH17127">
        <f>ABS(AG17127-Table13[[#This Row],[median_house_value]])</f>
        <v>115244.40777911415</v>
      </c>
    </row>
    <row r="17128" spans="1:34" x14ac:dyDescent="0.45">
      <c r="A17128">
        <v>93800</v>
      </c>
      <c r="B17128">
        <v>-117.89</v>
      </c>
      <c r="C17128">
        <v>33.619999999999997</v>
      </c>
      <c r="D17128">
        <v>24</v>
      </c>
      <c r="E17128">
        <v>1016</v>
      </c>
      <c r="F17128">
        <v>238</v>
      </c>
      <c r="G17128">
        <v>465</v>
      </c>
      <c r="H17128">
        <v>236</v>
      </c>
      <c r="I17128">
        <v>3.0625</v>
      </c>
      <c r="J17128" t="s">
        <v>11</v>
      </c>
      <c r="K17128">
        <f>IF(Table13[[#This Row],[ocean_proximity]]="INLAND",1,0)</f>
        <v>0</v>
      </c>
      <c r="L17128">
        <f>IF(Table13[[#This Row],[ocean_proximity]]="ISLAND",1,0)</f>
        <v>0</v>
      </c>
      <c r="M17128">
        <f>IF(Table13[[#This Row],[ocean_proximity]]="NEAR BAY",1,0)</f>
        <v>0</v>
      </c>
      <c r="N17128" s="3">
        <f>IF(Table13[[#This Row],[ocean_proximity]]="NEAR OCEAN",1,0)</f>
        <v>0</v>
      </c>
      <c r="O17128" s="3">
        <f>Table13[[#This Row],[housing_median_age]]/$D$2</f>
        <v>0.46153846153846156</v>
      </c>
      <c r="P17128" s="3">
        <f>Table13[[#This Row],[total_rooms]]/$E$2</f>
        <v>2.5839267548321464E-2</v>
      </c>
      <c r="Q17128" s="3">
        <f>Table13[[#This Row],[total_bedrooms]]/$F$2</f>
        <v>3.6927851047323504E-2</v>
      </c>
      <c r="R17128" s="3">
        <f>Table13[[#This Row],[population]]/$G$2</f>
        <v>1.3031780729779721E-2</v>
      </c>
      <c r="S17128" s="3">
        <f>Table13[[#This Row],[households]]/$H$2</f>
        <v>3.8803025320618217E-2</v>
      </c>
      <c r="T17128" s="3">
        <v>1</v>
      </c>
      <c r="AG17128">
        <f>SUMPRODUCT(Table13[[#This Row],[area_inland]:[ones]],$V$4:$AE$4)</f>
        <v>185144.41982781226</v>
      </c>
      <c r="AH17128">
        <f>ABS(AG17128-Table13[[#This Row],[median_house_value]])</f>
        <v>91344.419827812264</v>
      </c>
    </row>
    <row r="17129" spans="1:34" x14ac:dyDescent="0.45">
      <c r="A17129">
        <v>99300</v>
      </c>
      <c r="B17129">
        <v>-118.25</v>
      </c>
      <c r="C17129">
        <v>34.01</v>
      </c>
      <c r="D17129">
        <v>36</v>
      </c>
      <c r="E17129">
        <v>879</v>
      </c>
      <c r="F17129">
        <v>262</v>
      </c>
      <c r="G17129">
        <v>1034</v>
      </c>
      <c r="H17129">
        <v>236</v>
      </c>
      <c r="I17129">
        <v>1.2857000000000001</v>
      </c>
      <c r="J17129" t="s">
        <v>11</v>
      </c>
      <c r="K17129">
        <f>IF(Table13[[#This Row],[ocean_proximity]]="INLAND",1,0)</f>
        <v>0</v>
      </c>
      <c r="L17129">
        <f>IF(Table13[[#This Row],[ocean_proximity]]="ISLAND",1,0)</f>
        <v>0</v>
      </c>
      <c r="M17129">
        <f>IF(Table13[[#This Row],[ocean_proximity]]="NEAR BAY",1,0)</f>
        <v>0</v>
      </c>
      <c r="N17129" s="3">
        <f>IF(Table13[[#This Row],[ocean_proximity]]="NEAR OCEAN",1,0)</f>
        <v>0</v>
      </c>
      <c r="O17129" s="3">
        <f>Table13[[#This Row],[housing_median_age]]/$D$2</f>
        <v>0.69230769230769229</v>
      </c>
      <c r="P17129" s="3">
        <f>Table13[[#This Row],[total_rooms]]/$E$2</f>
        <v>2.2355035605289928E-2</v>
      </c>
      <c r="Q17129" s="3">
        <f>Table13[[#This Row],[total_bedrooms]]/$F$2</f>
        <v>4.0651667959658647E-2</v>
      </c>
      <c r="R17129" s="3">
        <f>Table13[[#This Row],[population]]/$G$2</f>
        <v>2.897819628944566E-2</v>
      </c>
      <c r="S17129" s="3">
        <f>Table13[[#This Row],[households]]/$H$2</f>
        <v>3.8803025320618217E-2</v>
      </c>
      <c r="T17129" s="3">
        <v>1</v>
      </c>
      <c r="AG17129">
        <f>SUMPRODUCT(Table13[[#This Row],[area_inland]:[ones]],$V$4:$AE$4)</f>
        <v>189552.9264544145</v>
      </c>
      <c r="AH17129">
        <f>ABS(AG17129-Table13[[#This Row],[median_house_value]])</f>
        <v>90252.926454414497</v>
      </c>
    </row>
    <row r="17130" spans="1:34" x14ac:dyDescent="0.45">
      <c r="A17130">
        <v>173700</v>
      </c>
      <c r="B17130">
        <v>-118.44</v>
      </c>
      <c r="C17130">
        <v>34.25</v>
      </c>
      <c r="D17130">
        <v>33</v>
      </c>
      <c r="E17130">
        <v>1121</v>
      </c>
      <c r="F17130">
        <v>231</v>
      </c>
      <c r="G17130">
        <v>1038</v>
      </c>
      <c r="H17130">
        <v>236</v>
      </c>
      <c r="I17130">
        <v>4.8958000000000004</v>
      </c>
      <c r="J17130" t="s">
        <v>11</v>
      </c>
      <c r="K17130">
        <f>IF(Table13[[#This Row],[ocean_proximity]]="INLAND",1,0)</f>
        <v>0</v>
      </c>
      <c r="L17130">
        <f>IF(Table13[[#This Row],[ocean_proximity]]="ISLAND",1,0)</f>
        <v>0</v>
      </c>
      <c r="M17130">
        <f>IF(Table13[[#This Row],[ocean_proximity]]="NEAR BAY",1,0)</f>
        <v>0</v>
      </c>
      <c r="N17130" s="3">
        <f>IF(Table13[[#This Row],[ocean_proximity]]="NEAR OCEAN",1,0)</f>
        <v>0</v>
      </c>
      <c r="O17130" s="3">
        <f>Table13[[#This Row],[housing_median_age]]/$D$2</f>
        <v>0.63461538461538458</v>
      </c>
      <c r="P17130" s="3">
        <f>Table13[[#This Row],[total_rooms]]/$E$2</f>
        <v>2.8509664292980672E-2</v>
      </c>
      <c r="Q17130" s="3">
        <f>Table13[[#This Row],[total_bedrooms]]/$F$2</f>
        <v>3.5841737781225756E-2</v>
      </c>
      <c r="R17130" s="3">
        <f>Table13[[#This Row],[population]]/$G$2</f>
        <v>2.9090297629056669E-2</v>
      </c>
      <c r="S17130" s="3">
        <f>Table13[[#This Row],[households]]/$H$2</f>
        <v>3.8803025320618217E-2</v>
      </c>
      <c r="T17130" s="3">
        <v>1</v>
      </c>
      <c r="AG17130">
        <f>SUMPRODUCT(Table13[[#This Row],[area_inland]:[ones]],$V$4:$AE$4)</f>
        <v>188423.00064108497</v>
      </c>
      <c r="AH17130">
        <f>ABS(AG17130-Table13[[#This Row],[median_house_value]])</f>
        <v>14723.000641084975</v>
      </c>
    </row>
    <row r="17131" spans="1:34" x14ac:dyDescent="0.45">
      <c r="A17131">
        <v>158000</v>
      </c>
      <c r="B17131">
        <v>-118.06</v>
      </c>
      <c r="C17131">
        <v>33.9</v>
      </c>
      <c r="D17131">
        <v>37</v>
      </c>
      <c r="E17131">
        <v>1161</v>
      </c>
      <c r="F17131">
        <v>254</v>
      </c>
      <c r="G17131">
        <v>882</v>
      </c>
      <c r="H17131">
        <v>236</v>
      </c>
      <c r="I17131">
        <v>4.4166999999999996</v>
      </c>
      <c r="J17131" t="s">
        <v>11</v>
      </c>
      <c r="K17131">
        <f>IF(Table13[[#This Row],[ocean_proximity]]="INLAND",1,0)</f>
        <v>0</v>
      </c>
      <c r="L17131">
        <f>IF(Table13[[#This Row],[ocean_proximity]]="ISLAND",1,0)</f>
        <v>0</v>
      </c>
      <c r="M17131">
        <f>IF(Table13[[#This Row],[ocean_proximity]]="NEAR BAY",1,0)</f>
        <v>0</v>
      </c>
      <c r="N17131" s="3">
        <f>IF(Table13[[#This Row],[ocean_proximity]]="NEAR OCEAN",1,0)</f>
        <v>0</v>
      </c>
      <c r="O17131" s="3">
        <f>Table13[[#This Row],[housing_median_age]]/$D$2</f>
        <v>0.71153846153846156</v>
      </c>
      <c r="P17131" s="3">
        <f>Table13[[#This Row],[total_rooms]]/$E$2</f>
        <v>2.9526958290946082E-2</v>
      </c>
      <c r="Q17131" s="3">
        <f>Table13[[#This Row],[total_bedrooms]]/$F$2</f>
        <v>3.9410395655546937E-2</v>
      </c>
      <c r="R17131" s="3">
        <f>Table13[[#This Row],[population]]/$G$2</f>
        <v>2.471834538422734E-2</v>
      </c>
      <c r="S17131" s="3">
        <f>Table13[[#This Row],[households]]/$H$2</f>
        <v>3.8803025320618217E-2</v>
      </c>
      <c r="T17131" s="3">
        <v>1</v>
      </c>
      <c r="AG17131">
        <f>SUMPRODUCT(Table13[[#This Row],[area_inland]:[ones]],$V$4:$AE$4)</f>
        <v>189996.19640792848</v>
      </c>
      <c r="AH17131">
        <f>ABS(AG17131-Table13[[#This Row],[median_house_value]])</f>
        <v>31996.196407928481</v>
      </c>
    </row>
    <row r="17132" spans="1:34" x14ac:dyDescent="0.45">
      <c r="A17132">
        <v>202700</v>
      </c>
      <c r="B17132">
        <v>-118.13</v>
      </c>
      <c r="C17132">
        <v>33.9</v>
      </c>
      <c r="D17132">
        <v>35</v>
      </c>
      <c r="E17132">
        <v>1458</v>
      </c>
      <c r="F17132">
        <v>261</v>
      </c>
      <c r="G17132">
        <v>686</v>
      </c>
      <c r="H17132">
        <v>236</v>
      </c>
      <c r="I17132">
        <v>3.9037999999999999</v>
      </c>
      <c r="J17132" t="s">
        <v>11</v>
      </c>
      <c r="K17132">
        <f>IF(Table13[[#This Row],[ocean_proximity]]="INLAND",1,0)</f>
        <v>0</v>
      </c>
      <c r="L17132">
        <f>IF(Table13[[#This Row],[ocean_proximity]]="ISLAND",1,0)</f>
        <v>0</v>
      </c>
      <c r="M17132">
        <f>IF(Table13[[#This Row],[ocean_proximity]]="NEAR BAY",1,0)</f>
        <v>0</v>
      </c>
      <c r="N17132" s="3">
        <f>IF(Table13[[#This Row],[ocean_proximity]]="NEAR OCEAN",1,0)</f>
        <v>0</v>
      </c>
      <c r="O17132" s="3">
        <f>Table13[[#This Row],[housing_median_age]]/$D$2</f>
        <v>0.67307692307692313</v>
      </c>
      <c r="P17132" s="3">
        <f>Table13[[#This Row],[total_rooms]]/$E$2</f>
        <v>3.7080366225839267E-2</v>
      </c>
      <c r="Q17132" s="3">
        <f>Table13[[#This Row],[total_bedrooms]]/$F$2</f>
        <v>4.0496508921644685E-2</v>
      </c>
      <c r="R17132" s="3">
        <f>Table13[[#This Row],[population]]/$G$2</f>
        <v>1.9225379743287932E-2</v>
      </c>
      <c r="S17132" s="3">
        <f>Table13[[#This Row],[households]]/$H$2</f>
        <v>3.8803025320618217E-2</v>
      </c>
      <c r="T17132" s="3">
        <v>1</v>
      </c>
      <c r="AG17132">
        <f>SUMPRODUCT(Table13[[#This Row],[area_inland]:[ones]],$V$4:$AE$4)</f>
        <v>189425.27954653991</v>
      </c>
      <c r="AH17132">
        <f>ABS(AG17132-Table13[[#This Row],[median_house_value]])</f>
        <v>13274.72045346009</v>
      </c>
    </row>
    <row r="17133" spans="1:34" x14ac:dyDescent="0.45">
      <c r="A17133">
        <v>68500</v>
      </c>
      <c r="B17133">
        <v>-122.3</v>
      </c>
      <c r="C17133">
        <v>40.450000000000003</v>
      </c>
      <c r="D17133">
        <v>32</v>
      </c>
      <c r="E17133">
        <v>1286</v>
      </c>
      <c r="F17133">
        <v>271</v>
      </c>
      <c r="G17133">
        <v>694</v>
      </c>
      <c r="H17133">
        <v>236</v>
      </c>
      <c r="I17133">
        <v>1.6578999999999999</v>
      </c>
      <c r="J17133" t="s">
        <v>12</v>
      </c>
      <c r="K17133">
        <f>IF(Table13[[#This Row],[ocean_proximity]]="INLAND",1,0)</f>
        <v>1</v>
      </c>
      <c r="L17133">
        <f>IF(Table13[[#This Row],[ocean_proximity]]="ISLAND",1,0)</f>
        <v>0</v>
      </c>
      <c r="M17133">
        <f>IF(Table13[[#This Row],[ocean_proximity]]="NEAR BAY",1,0)</f>
        <v>0</v>
      </c>
      <c r="N17133" s="3">
        <f>IF(Table13[[#This Row],[ocean_proximity]]="NEAR OCEAN",1,0)</f>
        <v>0</v>
      </c>
      <c r="O17133" s="3">
        <f>Table13[[#This Row],[housing_median_age]]/$D$2</f>
        <v>0.61538461538461542</v>
      </c>
      <c r="P17133" s="3">
        <f>Table13[[#This Row],[total_rooms]]/$E$2</f>
        <v>3.2706002034587997E-2</v>
      </c>
      <c r="Q17133" s="3">
        <f>Table13[[#This Row],[total_bedrooms]]/$F$2</f>
        <v>4.2048099301784332E-2</v>
      </c>
      <c r="R17133" s="3">
        <f>Table13[[#This Row],[population]]/$G$2</f>
        <v>1.9449582422509951E-2</v>
      </c>
      <c r="S17133" s="3">
        <f>Table13[[#This Row],[households]]/$H$2</f>
        <v>3.8803025320618217E-2</v>
      </c>
      <c r="T17133" s="3">
        <v>1</v>
      </c>
      <c r="AG17133">
        <f>SUMPRODUCT(Table13[[#This Row],[area_inland]:[ones]],$V$4:$AE$4)</f>
        <v>194725.48581744876</v>
      </c>
      <c r="AH17133">
        <f>ABS(AG17133-Table13[[#This Row],[median_house_value]])</f>
        <v>126225.48581744876</v>
      </c>
    </row>
    <row r="17134" spans="1:34" x14ac:dyDescent="0.45">
      <c r="A17134">
        <v>118500</v>
      </c>
      <c r="B17134">
        <v>-119.08</v>
      </c>
      <c r="C17134">
        <v>35.340000000000003</v>
      </c>
      <c r="D17134">
        <v>16</v>
      </c>
      <c r="E17134">
        <v>1535</v>
      </c>
      <c r="F17134">
        <v>238</v>
      </c>
      <c r="G17134">
        <v>768</v>
      </c>
      <c r="H17134">
        <v>236</v>
      </c>
      <c r="I17134">
        <v>5.4448999999999996</v>
      </c>
      <c r="J17134" t="s">
        <v>12</v>
      </c>
      <c r="K17134">
        <f>IF(Table13[[#This Row],[ocean_proximity]]="INLAND",1,0)</f>
        <v>1</v>
      </c>
      <c r="L17134">
        <f>IF(Table13[[#This Row],[ocean_proximity]]="ISLAND",1,0)</f>
        <v>0</v>
      </c>
      <c r="M17134">
        <f>IF(Table13[[#This Row],[ocean_proximity]]="NEAR BAY",1,0)</f>
        <v>0</v>
      </c>
      <c r="N17134" s="3">
        <f>IF(Table13[[#This Row],[ocean_proximity]]="NEAR OCEAN",1,0)</f>
        <v>0</v>
      </c>
      <c r="O17134" s="3">
        <f>Table13[[#This Row],[housing_median_age]]/$D$2</f>
        <v>0.30769230769230771</v>
      </c>
      <c r="P17134" s="3">
        <f>Table13[[#This Row],[total_rooms]]/$E$2</f>
        <v>3.9038657171922689E-2</v>
      </c>
      <c r="Q17134" s="3">
        <f>Table13[[#This Row],[total_bedrooms]]/$F$2</f>
        <v>3.6927851047323504E-2</v>
      </c>
      <c r="R17134" s="3">
        <f>Table13[[#This Row],[population]]/$G$2</f>
        <v>2.1523457205313602E-2</v>
      </c>
      <c r="S17134" s="3">
        <f>Table13[[#This Row],[households]]/$H$2</f>
        <v>3.8803025320618217E-2</v>
      </c>
      <c r="T17134" s="3">
        <v>1</v>
      </c>
      <c r="AG17134">
        <f>SUMPRODUCT(Table13[[#This Row],[area_inland]:[ones]],$V$4:$AE$4)</f>
        <v>188871.14128889912</v>
      </c>
      <c r="AH17134">
        <f>ABS(AG17134-Table13[[#This Row],[median_house_value]])</f>
        <v>70371.141288899118</v>
      </c>
    </row>
    <row r="17135" spans="1:34" x14ac:dyDescent="0.45">
      <c r="A17135">
        <v>87800</v>
      </c>
      <c r="B17135">
        <v>-117.35</v>
      </c>
      <c r="C17135">
        <v>34</v>
      </c>
      <c r="D17135">
        <v>38</v>
      </c>
      <c r="E17135">
        <v>1214</v>
      </c>
      <c r="F17135">
        <v>254</v>
      </c>
      <c r="G17135">
        <v>723</v>
      </c>
      <c r="H17135">
        <v>236</v>
      </c>
      <c r="I17135">
        <v>2.5468999999999999</v>
      </c>
      <c r="J17135" t="s">
        <v>12</v>
      </c>
      <c r="K17135">
        <f>IF(Table13[[#This Row],[ocean_proximity]]="INLAND",1,0)</f>
        <v>1</v>
      </c>
      <c r="L17135">
        <f>IF(Table13[[#This Row],[ocean_proximity]]="ISLAND",1,0)</f>
        <v>0</v>
      </c>
      <c r="M17135">
        <f>IF(Table13[[#This Row],[ocean_proximity]]="NEAR BAY",1,0)</f>
        <v>0</v>
      </c>
      <c r="N17135" s="3">
        <f>IF(Table13[[#This Row],[ocean_proximity]]="NEAR OCEAN",1,0)</f>
        <v>0</v>
      </c>
      <c r="O17135" s="3">
        <f>Table13[[#This Row],[housing_median_age]]/$D$2</f>
        <v>0.73076923076923073</v>
      </c>
      <c r="P17135" s="3">
        <f>Table13[[#This Row],[total_rooms]]/$E$2</f>
        <v>3.0874872838250255E-2</v>
      </c>
      <c r="Q17135" s="3">
        <f>Table13[[#This Row],[total_bedrooms]]/$F$2</f>
        <v>3.9410395655546937E-2</v>
      </c>
      <c r="R17135" s="3">
        <f>Table13[[#This Row],[population]]/$G$2</f>
        <v>2.0262317134689761E-2</v>
      </c>
      <c r="S17135" s="3">
        <f>Table13[[#This Row],[households]]/$H$2</f>
        <v>3.8803025320618217E-2</v>
      </c>
      <c r="T17135" s="3">
        <v>1</v>
      </c>
      <c r="AG17135">
        <f>SUMPRODUCT(Table13[[#This Row],[area_inland]:[ones]],$V$4:$AE$4)</f>
        <v>196795.71761461889</v>
      </c>
      <c r="AH17135">
        <f>ABS(AG17135-Table13[[#This Row],[median_house_value]])</f>
        <v>108995.71761461889</v>
      </c>
    </row>
    <row r="17136" spans="1:34" x14ac:dyDescent="0.45">
      <c r="A17136">
        <v>302000</v>
      </c>
      <c r="B17136">
        <v>-118.14</v>
      </c>
      <c r="C17136">
        <v>33.950000000000003</v>
      </c>
      <c r="D17136">
        <v>37</v>
      </c>
      <c r="E17136">
        <v>1462</v>
      </c>
      <c r="F17136">
        <v>243</v>
      </c>
      <c r="G17136">
        <v>600</v>
      </c>
      <c r="H17136">
        <v>236</v>
      </c>
      <c r="I17136">
        <v>5.2015000000000002</v>
      </c>
      <c r="J17136" t="s">
        <v>11</v>
      </c>
      <c r="K17136">
        <f>IF(Table13[[#This Row],[ocean_proximity]]="INLAND",1,0)</f>
        <v>0</v>
      </c>
      <c r="L17136">
        <f>IF(Table13[[#This Row],[ocean_proximity]]="ISLAND",1,0)</f>
        <v>0</v>
      </c>
      <c r="M17136">
        <f>IF(Table13[[#This Row],[ocean_proximity]]="NEAR BAY",1,0)</f>
        <v>0</v>
      </c>
      <c r="N17136" s="3">
        <f>IF(Table13[[#This Row],[ocean_proximity]]="NEAR OCEAN",1,0)</f>
        <v>0</v>
      </c>
      <c r="O17136" s="3">
        <f>Table13[[#This Row],[housing_median_age]]/$D$2</f>
        <v>0.71153846153846156</v>
      </c>
      <c r="P17136" s="3">
        <f>Table13[[#This Row],[total_rooms]]/$E$2</f>
        <v>3.7182095625635805E-2</v>
      </c>
      <c r="Q17136" s="3">
        <f>Table13[[#This Row],[total_bedrooms]]/$F$2</f>
        <v>3.7703646237393328E-2</v>
      </c>
      <c r="R17136" s="3">
        <f>Table13[[#This Row],[population]]/$G$2</f>
        <v>1.6815200941651252E-2</v>
      </c>
      <c r="S17136" s="3">
        <f>Table13[[#This Row],[households]]/$H$2</f>
        <v>3.8803025320618217E-2</v>
      </c>
      <c r="T17136" s="3">
        <v>1</v>
      </c>
      <c r="AG17136">
        <f>SUMPRODUCT(Table13[[#This Row],[area_inland]:[ones]],$V$4:$AE$4)</f>
        <v>190070.60157072623</v>
      </c>
      <c r="AH17136">
        <f>ABS(AG17136-Table13[[#This Row],[median_house_value]])</f>
        <v>111929.39842927377</v>
      </c>
    </row>
    <row r="17137" spans="1:34" x14ac:dyDescent="0.45">
      <c r="A17137">
        <v>276800</v>
      </c>
      <c r="B17137">
        <v>-122.29</v>
      </c>
      <c r="C17137">
        <v>37.9</v>
      </c>
      <c r="D17137">
        <v>49</v>
      </c>
      <c r="E17137">
        <v>1283</v>
      </c>
      <c r="F17137">
        <v>238</v>
      </c>
      <c r="G17137">
        <v>576</v>
      </c>
      <c r="H17137">
        <v>236</v>
      </c>
      <c r="I17137">
        <v>3.3332999999999999</v>
      </c>
      <c r="J17137" t="s">
        <v>10</v>
      </c>
      <c r="K17137">
        <f>IF(Table13[[#This Row],[ocean_proximity]]="INLAND",1,0)</f>
        <v>0</v>
      </c>
      <c r="L17137">
        <f>IF(Table13[[#This Row],[ocean_proximity]]="ISLAND",1,0)</f>
        <v>0</v>
      </c>
      <c r="M17137">
        <f>IF(Table13[[#This Row],[ocean_proximity]]="NEAR BAY",1,0)</f>
        <v>1</v>
      </c>
      <c r="N17137" s="3">
        <f>IF(Table13[[#This Row],[ocean_proximity]]="NEAR OCEAN",1,0)</f>
        <v>0</v>
      </c>
      <c r="O17137" s="3">
        <f>Table13[[#This Row],[housing_median_age]]/$D$2</f>
        <v>0.94230769230769229</v>
      </c>
      <c r="P17137" s="3">
        <f>Table13[[#This Row],[total_rooms]]/$E$2</f>
        <v>3.262970498474059E-2</v>
      </c>
      <c r="Q17137" s="3">
        <f>Table13[[#This Row],[total_bedrooms]]/$F$2</f>
        <v>3.6927851047323504E-2</v>
      </c>
      <c r="R17137" s="3">
        <f>Table13[[#This Row],[population]]/$G$2</f>
        <v>1.6142592903985203E-2</v>
      </c>
      <c r="S17137" s="3">
        <f>Table13[[#This Row],[households]]/$H$2</f>
        <v>3.8803025320618217E-2</v>
      </c>
      <c r="T17137" s="3">
        <v>1</v>
      </c>
      <c r="AG17137">
        <f>SUMPRODUCT(Table13[[#This Row],[area_inland]:[ones]],$V$4:$AE$4)</f>
        <v>210173.1826356487</v>
      </c>
      <c r="AH17137">
        <f>ABS(AG17137-Table13[[#This Row],[median_house_value]])</f>
        <v>66626.8173643513</v>
      </c>
    </row>
    <row r="17138" spans="1:34" x14ac:dyDescent="0.45">
      <c r="A17138">
        <v>218500</v>
      </c>
      <c r="B17138">
        <v>-117.97</v>
      </c>
      <c r="C17138">
        <v>33.880000000000003</v>
      </c>
      <c r="D17138">
        <v>11</v>
      </c>
      <c r="E17138">
        <v>1454</v>
      </c>
      <c r="F17138">
        <v>247</v>
      </c>
      <c r="G17138">
        <v>635</v>
      </c>
      <c r="H17138">
        <v>236</v>
      </c>
      <c r="I17138">
        <v>6.2427000000000001</v>
      </c>
      <c r="J17138" t="s">
        <v>11</v>
      </c>
      <c r="K17138">
        <f>IF(Table13[[#This Row],[ocean_proximity]]="INLAND",1,0)</f>
        <v>0</v>
      </c>
      <c r="L17138">
        <f>IF(Table13[[#This Row],[ocean_proximity]]="ISLAND",1,0)</f>
        <v>0</v>
      </c>
      <c r="M17138">
        <f>IF(Table13[[#This Row],[ocean_proximity]]="NEAR BAY",1,0)</f>
        <v>0</v>
      </c>
      <c r="N17138" s="3">
        <f>IF(Table13[[#This Row],[ocean_proximity]]="NEAR OCEAN",1,0)</f>
        <v>0</v>
      </c>
      <c r="O17138" s="3">
        <f>Table13[[#This Row],[housing_median_age]]/$D$2</f>
        <v>0.21153846153846154</v>
      </c>
      <c r="P17138" s="3">
        <f>Table13[[#This Row],[total_rooms]]/$E$2</f>
        <v>3.697863682604273E-2</v>
      </c>
      <c r="Q17138" s="3">
        <f>Table13[[#This Row],[total_bedrooms]]/$F$2</f>
        <v>3.8324282389449182E-2</v>
      </c>
      <c r="R17138" s="3">
        <f>Table13[[#This Row],[population]]/$G$2</f>
        <v>1.7796087663247577E-2</v>
      </c>
      <c r="S17138" s="3">
        <f>Table13[[#This Row],[households]]/$H$2</f>
        <v>3.8803025320618217E-2</v>
      </c>
      <c r="T17138" s="3">
        <v>1</v>
      </c>
      <c r="AG17138">
        <f>SUMPRODUCT(Table13[[#This Row],[area_inland]:[ones]],$V$4:$AE$4)</f>
        <v>180649.05939397754</v>
      </c>
      <c r="AH17138">
        <f>ABS(AG17138-Table13[[#This Row],[median_house_value]])</f>
        <v>37850.940606022457</v>
      </c>
    </row>
    <row r="17139" spans="1:34" x14ac:dyDescent="0.45">
      <c r="A17139">
        <v>229200</v>
      </c>
      <c r="B17139">
        <v>-118.37</v>
      </c>
      <c r="C17139">
        <v>34.24</v>
      </c>
      <c r="D17139">
        <v>40</v>
      </c>
      <c r="E17139">
        <v>1283</v>
      </c>
      <c r="F17139">
        <v>246</v>
      </c>
      <c r="G17139">
        <v>594</v>
      </c>
      <c r="H17139">
        <v>236</v>
      </c>
      <c r="I17139">
        <v>4.1120999999999999</v>
      </c>
      <c r="J17139" t="s">
        <v>11</v>
      </c>
      <c r="K17139">
        <f>IF(Table13[[#This Row],[ocean_proximity]]="INLAND",1,0)</f>
        <v>0</v>
      </c>
      <c r="L17139">
        <f>IF(Table13[[#This Row],[ocean_proximity]]="ISLAND",1,0)</f>
        <v>0</v>
      </c>
      <c r="M17139">
        <f>IF(Table13[[#This Row],[ocean_proximity]]="NEAR BAY",1,0)</f>
        <v>0</v>
      </c>
      <c r="N17139" s="3">
        <f>IF(Table13[[#This Row],[ocean_proximity]]="NEAR OCEAN",1,0)</f>
        <v>0</v>
      </c>
      <c r="O17139" s="3">
        <f>Table13[[#This Row],[housing_median_age]]/$D$2</f>
        <v>0.76923076923076927</v>
      </c>
      <c r="P17139" s="3">
        <f>Table13[[#This Row],[total_rooms]]/$E$2</f>
        <v>3.262970498474059E-2</v>
      </c>
      <c r="Q17139" s="3">
        <f>Table13[[#This Row],[total_bedrooms]]/$F$2</f>
        <v>3.816912335143522E-2</v>
      </c>
      <c r="R17139" s="3">
        <f>Table13[[#This Row],[population]]/$G$2</f>
        <v>1.6647048932234742E-2</v>
      </c>
      <c r="S17139" s="3">
        <f>Table13[[#This Row],[households]]/$H$2</f>
        <v>3.8803025320618217E-2</v>
      </c>
      <c r="T17139" s="3">
        <v>1</v>
      </c>
      <c r="AG17139">
        <f>SUMPRODUCT(Table13[[#This Row],[area_inland]:[ones]],$V$4:$AE$4)</f>
        <v>191098.87007920491</v>
      </c>
      <c r="AH17139">
        <f>ABS(AG17139-Table13[[#This Row],[median_house_value]])</f>
        <v>38101.129920795094</v>
      </c>
    </row>
    <row r="17140" spans="1:34" x14ac:dyDescent="0.45">
      <c r="A17140">
        <v>332700</v>
      </c>
      <c r="B17140">
        <v>-122.01</v>
      </c>
      <c r="C17140">
        <v>37.31</v>
      </c>
      <c r="D17140">
        <v>26</v>
      </c>
      <c r="E17140">
        <v>1391</v>
      </c>
      <c r="F17140">
        <v>241</v>
      </c>
      <c r="G17140">
        <v>700</v>
      </c>
      <c r="H17140">
        <v>236</v>
      </c>
      <c r="I17140">
        <v>6.6765999999999996</v>
      </c>
      <c r="J17140" t="s">
        <v>11</v>
      </c>
      <c r="K17140">
        <f>IF(Table13[[#This Row],[ocean_proximity]]="INLAND",1,0)</f>
        <v>0</v>
      </c>
      <c r="L17140">
        <f>IF(Table13[[#This Row],[ocean_proximity]]="ISLAND",1,0)</f>
        <v>0</v>
      </c>
      <c r="M17140">
        <f>IF(Table13[[#This Row],[ocean_proximity]]="NEAR BAY",1,0)</f>
        <v>0</v>
      </c>
      <c r="N17140" s="3">
        <f>IF(Table13[[#This Row],[ocean_proximity]]="NEAR OCEAN",1,0)</f>
        <v>0</v>
      </c>
      <c r="O17140" s="3">
        <f>Table13[[#This Row],[housing_median_age]]/$D$2</f>
        <v>0.5</v>
      </c>
      <c r="P17140" s="3">
        <f>Table13[[#This Row],[total_rooms]]/$E$2</f>
        <v>3.5376398779247205E-2</v>
      </c>
      <c r="Q17140" s="3">
        <f>Table13[[#This Row],[total_bedrooms]]/$F$2</f>
        <v>3.7393328161365397E-2</v>
      </c>
      <c r="R17140" s="3">
        <f>Table13[[#This Row],[population]]/$G$2</f>
        <v>1.9617734431926461E-2</v>
      </c>
      <c r="S17140" s="3">
        <f>Table13[[#This Row],[households]]/$H$2</f>
        <v>3.8803025320618217E-2</v>
      </c>
      <c r="T17140" s="3">
        <v>1</v>
      </c>
      <c r="AG17140">
        <f>SUMPRODUCT(Table13[[#This Row],[area_inland]:[ones]],$V$4:$AE$4)</f>
        <v>186039.74100983905</v>
      </c>
      <c r="AH17140">
        <f>ABS(AG17140-Table13[[#This Row],[median_house_value]])</f>
        <v>146660.25899016095</v>
      </c>
    </row>
    <row r="17141" spans="1:34" x14ac:dyDescent="0.45">
      <c r="A17141">
        <v>86400</v>
      </c>
      <c r="B17141">
        <v>-122.23</v>
      </c>
      <c r="C17141">
        <v>38.15</v>
      </c>
      <c r="D17141">
        <v>33</v>
      </c>
      <c r="E17141">
        <v>1253</v>
      </c>
      <c r="F17141">
        <v>238</v>
      </c>
      <c r="G17141">
        <v>753</v>
      </c>
      <c r="H17141">
        <v>236</v>
      </c>
      <c r="I17141">
        <v>1.756</v>
      </c>
      <c r="J17141" t="s">
        <v>10</v>
      </c>
      <c r="K17141">
        <f>IF(Table13[[#This Row],[ocean_proximity]]="INLAND",1,0)</f>
        <v>0</v>
      </c>
      <c r="L17141">
        <f>IF(Table13[[#This Row],[ocean_proximity]]="ISLAND",1,0)</f>
        <v>0</v>
      </c>
      <c r="M17141">
        <f>IF(Table13[[#This Row],[ocean_proximity]]="NEAR BAY",1,0)</f>
        <v>1</v>
      </c>
      <c r="N17141" s="3">
        <f>IF(Table13[[#This Row],[ocean_proximity]]="NEAR OCEAN",1,0)</f>
        <v>0</v>
      </c>
      <c r="O17141" s="3">
        <f>Table13[[#This Row],[housing_median_age]]/$D$2</f>
        <v>0.63461538461538458</v>
      </c>
      <c r="P17141" s="3">
        <f>Table13[[#This Row],[total_rooms]]/$E$2</f>
        <v>3.1866734486266528E-2</v>
      </c>
      <c r="Q17141" s="3">
        <f>Table13[[#This Row],[total_bedrooms]]/$F$2</f>
        <v>3.6927851047323504E-2</v>
      </c>
      <c r="R17141" s="3">
        <f>Table13[[#This Row],[population]]/$G$2</f>
        <v>2.1103077181772321E-2</v>
      </c>
      <c r="S17141" s="3">
        <f>Table13[[#This Row],[households]]/$H$2</f>
        <v>3.8803025320618217E-2</v>
      </c>
      <c r="T17141" s="3">
        <v>1</v>
      </c>
      <c r="AG17141">
        <f>SUMPRODUCT(Table13[[#This Row],[area_inland]:[ones]],$V$4:$AE$4)</f>
        <v>204353.80846343</v>
      </c>
      <c r="AH17141">
        <f>ABS(AG17141-Table13[[#This Row],[median_house_value]])</f>
        <v>117953.80846343</v>
      </c>
    </row>
    <row r="17142" spans="1:34" x14ac:dyDescent="0.45">
      <c r="A17142">
        <v>135500</v>
      </c>
      <c r="B17142">
        <v>-121.44</v>
      </c>
      <c r="C17142">
        <v>38.729999999999997</v>
      </c>
      <c r="D17142">
        <v>25</v>
      </c>
      <c r="E17142">
        <v>1287</v>
      </c>
      <c r="F17142">
        <v>224</v>
      </c>
      <c r="G17142">
        <v>727</v>
      </c>
      <c r="H17142">
        <v>236</v>
      </c>
      <c r="I17142">
        <v>4.7396000000000003</v>
      </c>
      <c r="J17142" t="s">
        <v>12</v>
      </c>
      <c r="K17142">
        <f>IF(Table13[[#This Row],[ocean_proximity]]="INLAND",1,0)</f>
        <v>1</v>
      </c>
      <c r="L17142">
        <f>IF(Table13[[#This Row],[ocean_proximity]]="ISLAND",1,0)</f>
        <v>0</v>
      </c>
      <c r="M17142">
        <f>IF(Table13[[#This Row],[ocean_proximity]]="NEAR BAY",1,0)</f>
        <v>0</v>
      </c>
      <c r="N17142" s="3">
        <f>IF(Table13[[#This Row],[ocean_proximity]]="NEAR OCEAN",1,0)</f>
        <v>0</v>
      </c>
      <c r="O17142" s="3">
        <f>Table13[[#This Row],[housing_median_age]]/$D$2</f>
        <v>0.48076923076923078</v>
      </c>
      <c r="P17142" s="3">
        <f>Table13[[#This Row],[total_rooms]]/$E$2</f>
        <v>3.2731434384537128E-2</v>
      </c>
      <c r="Q17142" s="3">
        <f>Table13[[#This Row],[total_bedrooms]]/$F$2</f>
        <v>3.4755624515128009E-2</v>
      </c>
      <c r="R17142" s="3">
        <f>Table13[[#This Row],[population]]/$G$2</f>
        <v>2.0374418474300767E-2</v>
      </c>
      <c r="S17142" s="3">
        <f>Table13[[#This Row],[households]]/$H$2</f>
        <v>3.8803025320618217E-2</v>
      </c>
      <c r="T17142" s="3">
        <v>1</v>
      </c>
      <c r="AG17142">
        <f>SUMPRODUCT(Table13[[#This Row],[area_inland]:[ones]],$V$4:$AE$4)</f>
        <v>191970.83103302598</v>
      </c>
      <c r="AH17142">
        <f>ABS(AG17142-Table13[[#This Row],[median_house_value]])</f>
        <v>56470.831033025985</v>
      </c>
    </row>
    <row r="17143" spans="1:34" x14ac:dyDescent="0.45">
      <c r="A17143">
        <v>500001</v>
      </c>
      <c r="B17143">
        <v>-122.07</v>
      </c>
      <c r="C17143">
        <v>37.340000000000003</v>
      </c>
      <c r="D17143">
        <v>30</v>
      </c>
      <c r="E17143">
        <v>1851</v>
      </c>
      <c r="F17143">
        <v>238</v>
      </c>
      <c r="G17143">
        <v>631</v>
      </c>
      <c r="H17143">
        <v>236</v>
      </c>
      <c r="I17143">
        <v>10.1007</v>
      </c>
      <c r="J17143" t="s">
        <v>11</v>
      </c>
      <c r="K17143">
        <f>IF(Table13[[#This Row],[ocean_proximity]]="INLAND",1,0)</f>
        <v>0</v>
      </c>
      <c r="L17143">
        <f>IF(Table13[[#This Row],[ocean_proximity]]="ISLAND",1,0)</f>
        <v>0</v>
      </c>
      <c r="M17143">
        <f>IF(Table13[[#This Row],[ocean_proximity]]="NEAR BAY",1,0)</f>
        <v>0</v>
      </c>
      <c r="N17143" s="3">
        <f>IF(Table13[[#This Row],[ocean_proximity]]="NEAR OCEAN",1,0)</f>
        <v>0</v>
      </c>
      <c r="O17143" s="3">
        <f>Table13[[#This Row],[housing_median_age]]/$D$2</f>
        <v>0.57692307692307687</v>
      </c>
      <c r="P17143" s="3">
        <f>Table13[[#This Row],[total_rooms]]/$E$2</f>
        <v>4.7075279755849443E-2</v>
      </c>
      <c r="Q17143" s="3">
        <f>Table13[[#This Row],[total_bedrooms]]/$F$2</f>
        <v>3.6927851047323504E-2</v>
      </c>
      <c r="R17143" s="3">
        <f>Table13[[#This Row],[population]]/$G$2</f>
        <v>1.7683986323636568E-2</v>
      </c>
      <c r="S17143" s="3">
        <f>Table13[[#This Row],[households]]/$H$2</f>
        <v>3.8803025320618217E-2</v>
      </c>
      <c r="T17143" s="3">
        <v>1</v>
      </c>
      <c r="AG17143">
        <f>SUMPRODUCT(Table13[[#This Row],[area_inland]:[ones]],$V$4:$AE$4)</f>
        <v>187668.56021128292</v>
      </c>
      <c r="AH17143">
        <f>ABS(AG17143-Table13[[#This Row],[median_house_value]])</f>
        <v>312332.43978871708</v>
      </c>
    </row>
    <row r="17144" spans="1:34" x14ac:dyDescent="0.45">
      <c r="A17144">
        <v>500001</v>
      </c>
      <c r="B17144">
        <v>-117.68</v>
      </c>
      <c r="C17144">
        <v>33.590000000000003</v>
      </c>
      <c r="D17144">
        <v>8</v>
      </c>
      <c r="E17144">
        <v>2327</v>
      </c>
      <c r="F17144">
        <v>263</v>
      </c>
      <c r="G17144">
        <v>899</v>
      </c>
      <c r="H17144">
        <v>236</v>
      </c>
      <c r="I17144">
        <v>14.9009</v>
      </c>
      <c r="J17144" t="s">
        <v>11</v>
      </c>
      <c r="K17144">
        <f>IF(Table13[[#This Row],[ocean_proximity]]="INLAND",1,0)</f>
        <v>0</v>
      </c>
      <c r="L17144">
        <f>IF(Table13[[#This Row],[ocean_proximity]]="ISLAND",1,0)</f>
        <v>0</v>
      </c>
      <c r="M17144">
        <f>IF(Table13[[#This Row],[ocean_proximity]]="NEAR BAY",1,0)</f>
        <v>0</v>
      </c>
      <c r="N17144" s="3">
        <f>IF(Table13[[#This Row],[ocean_proximity]]="NEAR OCEAN",1,0)</f>
        <v>0</v>
      </c>
      <c r="O17144" s="3">
        <f>Table13[[#This Row],[housing_median_age]]/$D$2</f>
        <v>0.15384615384615385</v>
      </c>
      <c r="P17144" s="3">
        <f>Table13[[#This Row],[total_rooms]]/$E$2</f>
        <v>5.918107833163784E-2</v>
      </c>
      <c r="Q17144" s="3">
        <f>Table13[[#This Row],[total_bedrooms]]/$F$2</f>
        <v>4.0806826997672616E-2</v>
      </c>
      <c r="R17144" s="3">
        <f>Table13[[#This Row],[population]]/$G$2</f>
        <v>2.5194776077574126E-2</v>
      </c>
      <c r="S17144" s="3">
        <f>Table13[[#This Row],[households]]/$H$2</f>
        <v>3.8803025320618217E-2</v>
      </c>
      <c r="T17144" s="3">
        <v>1</v>
      </c>
      <c r="AG17144">
        <f>SUMPRODUCT(Table13[[#This Row],[area_inland]:[ones]],$V$4:$AE$4)</f>
        <v>179995.58258237157</v>
      </c>
      <c r="AH17144">
        <f>ABS(AG17144-Table13[[#This Row],[median_house_value]])</f>
        <v>320005.41741762846</v>
      </c>
    </row>
    <row r="17145" spans="1:34" x14ac:dyDescent="0.45">
      <c r="A17145">
        <v>262500</v>
      </c>
      <c r="B17145">
        <v>-122.41</v>
      </c>
      <c r="C17145">
        <v>37.76</v>
      </c>
      <c r="D17145">
        <v>52</v>
      </c>
      <c r="E17145">
        <v>1427</v>
      </c>
      <c r="F17145">
        <v>281</v>
      </c>
      <c r="G17145">
        <v>620</v>
      </c>
      <c r="H17145">
        <v>236</v>
      </c>
      <c r="I17145">
        <v>1.9944</v>
      </c>
      <c r="J17145" t="s">
        <v>10</v>
      </c>
      <c r="K17145">
        <f>IF(Table13[[#This Row],[ocean_proximity]]="INLAND",1,0)</f>
        <v>0</v>
      </c>
      <c r="L17145">
        <f>IF(Table13[[#This Row],[ocean_proximity]]="ISLAND",1,0)</f>
        <v>0</v>
      </c>
      <c r="M17145">
        <f>IF(Table13[[#This Row],[ocean_proximity]]="NEAR BAY",1,0)</f>
        <v>1</v>
      </c>
      <c r="N17145" s="3">
        <f>IF(Table13[[#This Row],[ocean_proximity]]="NEAR OCEAN",1,0)</f>
        <v>0</v>
      </c>
      <c r="O17145" s="3">
        <f>Table13[[#This Row],[housing_median_age]]/$D$2</f>
        <v>1</v>
      </c>
      <c r="P17145" s="3">
        <f>Table13[[#This Row],[total_rooms]]/$E$2</f>
        <v>3.6291963377416074E-2</v>
      </c>
      <c r="Q17145" s="3">
        <f>Table13[[#This Row],[total_bedrooms]]/$F$2</f>
        <v>4.3599689681923973E-2</v>
      </c>
      <c r="R17145" s="3">
        <f>Table13[[#This Row],[population]]/$G$2</f>
        <v>1.7375707639706296E-2</v>
      </c>
      <c r="S17145" s="3">
        <f>Table13[[#This Row],[households]]/$H$2</f>
        <v>3.8803025320618217E-2</v>
      </c>
      <c r="T17145" s="3">
        <v>1</v>
      </c>
      <c r="AG17145">
        <f>SUMPRODUCT(Table13[[#This Row],[area_inland]:[ones]],$V$4:$AE$4)</f>
        <v>211518.02079650614</v>
      </c>
      <c r="AH17145">
        <f>ABS(AG17145-Table13[[#This Row],[median_house_value]])</f>
        <v>50981.979203493858</v>
      </c>
    </row>
    <row r="17146" spans="1:34" x14ac:dyDescent="0.45">
      <c r="A17146">
        <v>135500</v>
      </c>
      <c r="B17146">
        <v>-121.24</v>
      </c>
      <c r="C17146">
        <v>38.68</v>
      </c>
      <c r="D17146">
        <v>20</v>
      </c>
      <c r="E17146">
        <v>1402</v>
      </c>
      <c r="F17146">
        <v>236</v>
      </c>
      <c r="G17146">
        <v>676</v>
      </c>
      <c r="H17146">
        <v>236</v>
      </c>
      <c r="I17146">
        <v>3.7425999999999999</v>
      </c>
      <c r="J17146" t="s">
        <v>12</v>
      </c>
      <c r="K17146">
        <f>IF(Table13[[#This Row],[ocean_proximity]]="INLAND",1,0)</f>
        <v>1</v>
      </c>
      <c r="L17146">
        <f>IF(Table13[[#This Row],[ocean_proximity]]="ISLAND",1,0)</f>
        <v>0</v>
      </c>
      <c r="M17146">
        <f>IF(Table13[[#This Row],[ocean_proximity]]="NEAR BAY",1,0)</f>
        <v>0</v>
      </c>
      <c r="N17146" s="3">
        <f>IF(Table13[[#This Row],[ocean_proximity]]="NEAR OCEAN",1,0)</f>
        <v>0</v>
      </c>
      <c r="O17146" s="3">
        <f>Table13[[#This Row],[housing_median_age]]/$D$2</f>
        <v>0.38461538461538464</v>
      </c>
      <c r="P17146" s="3">
        <f>Table13[[#This Row],[total_rooms]]/$E$2</f>
        <v>3.5656154628687688E-2</v>
      </c>
      <c r="Q17146" s="3">
        <f>Table13[[#This Row],[total_bedrooms]]/$F$2</f>
        <v>3.661753297129558E-2</v>
      </c>
      <c r="R17146" s="3">
        <f>Table13[[#This Row],[population]]/$G$2</f>
        <v>1.8945126394260412E-2</v>
      </c>
      <c r="S17146" s="3">
        <f>Table13[[#This Row],[households]]/$H$2</f>
        <v>3.8803025320618217E-2</v>
      </c>
      <c r="T17146" s="3">
        <v>1</v>
      </c>
      <c r="AG17146">
        <f>SUMPRODUCT(Table13[[#This Row],[area_inland]:[ones]],$V$4:$AE$4)</f>
        <v>190258.53953254025</v>
      </c>
      <c r="AH17146">
        <f>ABS(AG17146-Table13[[#This Row],[median_house_value]])</f>
        <v>54758.53953254025</v>
      </c>
    </row>
    <row r="17147" spans="1:34" x14ac:dyDescent="0.45">
      <c r="A17147">
        <v>72200</v>
      </c>
      <c r="B17147">
        <v>-124.18</v>
      </c>
      <c r="C17147">
        <v>40.78</v>
      </c>
      <c r="D17147">
        <v>33</v>
      </c>
      <c r="E17147">
        <v>1076</v>
      </c>
      <c r="F17147">
        <v>222</v>
      </c>
      <c r="G17147">
        <v>656</v>
      </c>
      <c r="H17147">
        <v>236</v>
      </c>
      <c r="I17147">
        <v>2.5095999999999998</v>
      </c>
      <c r="J17147" t="s">
        <v>13</v>
      </c>
      <c r="K17147">
        <f>IF(Table13[[#This Row],[ocean_proximity]]="INLAND",1,0)</f>
        <v>0</v>
      </c>
      <c r="L17147">
        <f>IF(Table13[[#This Row],[ocean_proximity]]="ISLAND",1,0)</f>
        <v>0</v>
      </c>
      <c r="M17147">
        <f>IF(Table13[[#This Row],[ocean_proximity]]="NEAR BAY",1,0)</f>
        <v>0</v>
      </c>
      <c r="N17147" s="3">
        <f>IF(Table13[[#This Row],[ocean_proximity]]="NEAR OCEAN",1,0)</f>
        <v>1</v>
      </c>
      <c r="O17147" s="3">
        <f>Table13[[#This Row],[housing_median_age]]/$D$2</f>
        <v>0.63461538461538458</v>
      </c>
      <c r="P17147" s="3">
        <f>Table13[[#This Row],[total_rooms]]/$E$2</f>
        <v>2.7365208545269581E-2</v>
      </c>
      <c r="Q17147" s="3">
        <f>Table13[[#This Row],[total_bedrooms]]/$F$2</f>
        <v>3.4445306439100078E-2</v>
      </c>
      <c r="R17147" s="3">
        <f>Table13[[#This Row],[population]]/$G$2</f>
        <v>1.8384619696205369E-2</v>
      </c>
      <c r="S17147" s="3">
        <f>Table13[[#This Row],[households]]/$H$2</f>
        <v>3.8803025320618217E-2</v>
      </c>
      <c r="T17147" s="3">
        <v>1</v>
      </c>
      <c r="AG17147">
        <f>SUMPRODUCT(Table13[[#This Row],[area_inland]:[ones]],$V$4:$AE$4)</f>
        <v>200496.55851299284</v>
      </c>
      <c r="AH17147">
        <f>ABS(AG17147-Table13[[#This Row],[median_house_value]])</f>
        <v>128296.55851299284</v>
      </c>
    </row>
    <row r="17148" spans="1:34" x14ac:dyDescent="0.45">
      <c r="A17148">
        <v>74100</v>
      </c>
      <c r="B17148">
        <v>-124.11</v>
      </c>
      <c r="C17148">
        <v>40.57</v>
      </c>
      <c r="D17148">
        <v>33</v>
      </c>
      <c r="E17148">
        <v>1348</v>
      </c>
      <c r="F17148">
        <v>234</v>
      </c>
      <c r="G17148">
        <v>573</v>
      </c>
      <c r="H17148">
        <v>236</v>
      </c>
      <c r="I17148">
        <v>2.4895999999999998</v>
      </c>
      <c r="J17148" t="s">
        <v>11</v>
      </c>
      <c r="K17148">
        <f>IF(Table13[[#This Row],[ocean_proximity]]="INLAND",1,0)</f>
        <v>0</v>
      </c>
      <c r="L17148">
        <f>IF(Table13[[#This Row],[ocean_proximity]]="ISLAND",1,0)</f>
        <v>0</v>
      </c>
      <c r="M17148">
        <f>IF(Table13[[#This Row],[ocean_proximity]]="NEAR BAY",1,0)</f>
        <v>0</v>
      </c>
      <c r="N17148" s="3">
        <f>IF(Table13[[#This Row],[ocean_proximity]]="NEAR OCEAN",1,0)</f>
        <v>0</v>
      </c>
      <c r="O17148" s="3">
        <f>Table13[[#This Row],[housing_median_age]]/$D$2</f>
        <v>0.63461538461538458</v>
      </c>
      <c r="P17148" s="3">
        <f>Table13[[#This Row],[total_rooms]]/$E$2</f>
        <v>3.4282807731434384E-2</v>
      </c>
      <c r="Q17148" s="3">
        <f>Table13[[#This Row],[total_bedrooms]]/$F$2</f>
        <v>3.6307214895267649E-2</v>
      </c>
      <c r="R17148" s="3">
        <f>Table13[[#This Row],[population]]/$G$2</f>
        <v>1.6058516899276946E-2</v>
      </c>
      <c r="S17148" s="3">
        <f>Table13[[#This Row],[households]]/$H$2</f>
        <v>3.8803025320618217E-2</v>
      </c>
      <c r="T17148" s="3">
        <v>1</v>
      </c>
      <c r="AG17148">
        <f>SUMPRODUCT(Table13[[#This Row],[area_inland]:[ones]],$V$4:$AE$4)</f>
        <v>188530.44842129867</v>
      </c>
      <c r="AH17148">
        <f>ABS(AG17148-Table13[[#This Row],[median_house_value]])</f>
        <v>114430.44842129867</v>
      </c>
    </row>
    <row r="17149" spans="1:34" x14ac:dyDescent="0.45">
      <c r="A17149">
        <v>158700</v>
      </c>
      <c r="B17149">
        <v>-122.7</v>
      </c>
      <c r="C17149">
        <v>38.33</v>
      </c>
      <c r="D17149">
        <v>16</v>
      </c>
      <c r="E17149">
        <v>1244</v>
      </c>
      <c r="F17149">
        <v>242</v>
      </c>
      <c r="G17149">
        <v>696</v>
      </c>
      <c r="H17149">
        <v>236</v>
      </c>
      <c r="I17149">
        <v>3.6368999999999998</v>
      </c>
      <c r="J17149" t="s">
        <v>11</v>
      </c>
      <c r="K17149">
        <f>IF(Table13[[#This Row],[ocean_proximity]]="INLAND",1,0)</f>
        <v>0</v>
      </c>
      <c r="L17149">
        <f>IF(Table13[[#This Row],[ocean_proximity]]="ISLAND",1,0)</f>
        <v>0</v>
      </c>
      <c r="M17149">
        <f>IF(Table13[[#This Row],[ocean_proximity]]="NEAR BAY",1,0)</f>
        <v>0</v>
      </c>
      <c r="N17149" s="3">
        <f>IF(Table13[[#This Row],[ocean_proximity]]="NEAR OCEAN",1,0)</f>
        <v>0</v>
      </c>
      <c r="O17149" s="3">
        <f>Table13[[#This Row],[housing_median_age]]/$D$2</f>
        <v>0.30769230769230771</v>
      </c>
      <c r="P17149" s="3">
        <f>Table13[[#This Row],[total_rooms]]/$E$2</f>
        <v>3.1637843336724314E-2</v>
      </c>
      <c r="Q17149" s="3">
        <f>Table13[[#This Row],[total_bedrooms]]/$F$2</f>
        <v>3.7548487199379366E-2</v>
      </c>
      <c r="R17149" s="3">
        <f>Table13[[#This Row],[population]]/$G$2</f>
        <v>1.9505633092315452E-2</v>
      </c>
      <c r="S17149" s="3">
        <f>Table13[[#This Row],[households]]/$H$2</f>
        <v>3.8803025320618217E-2</v>
      </c>
      <c r="T17149" s="3">
        <v>1</v>
      </c>
      <c r="AG17149">
        <f>SUMPRODUCT(Table13[[#This Row],[area_inland]:[ones]],$V$4:$AE$4)</f>
        <v>182353.90198863359</v>
      </c>
      <c r="AH17149">
        <f>ABS(AG17149-Table13[[#This Row],[median_house_value]])</f>
        <v>23653.901988633588</v>
      </c>
    </row>
    <row r="17150" spans="1:34" x14ac:dyDescent="0.45">
      <c r="A17150">
        <v>180500</v>
      </c>
      <c r="B17150">
        <v>-120.92</v>
      </c>
      <c r="C17150">
        <v>37.590000000000003</v>
      </c>
      <c r="D17150">
        <v>26</v>
      </c>
      <c r="E17150">
        <v>1705</v>
      </c>
      <c r="F17150">
        <v>279</v>
      </c>
      <c r="G17150">
        <v>642</v>
      </c>
      <c r="H17150">
        <v>236</v>
      </c>
      <c r="I17150">
        <v>2.6591</v>
      </c>
      <c r="J17150" t="s">
        <v>12</v>
      </c>
      <c r="K17150">
        <f>IF(Table13[[#This Row],[ocean_proximity]]="INLAND",1,0)</f>
        <v>1</v>
      </c>
      <c r="L17150">
        <f>IF(Table13[[#This Row],[ocean_proximity]]="ISLAND",1,0)</f>
        <v>0</v>
      </c>
      <c r="M17150">
        <f>IF(Table13[[#This Row],[ocean_proximity]]="NEAR BAY",1,0)</f>
        <v>0</v>
      </c>
      <c r="N17150" s="3">
        <f>IF(Table13[[#This Row],[ocean_proximity]]="NEAR OCEAN",1,0)</f>
        <v>0</v>
      </c>
      <c r="O17150" s="3">
        <f>Table13[[#This Row],[housing_median_age]]/$D$2</f>
        <v>0.5</v>
      </c>
      <c r="P17150" s="3">
        <f>Table13[[#This Row],[total_rooms]]/$E$2</f>
        <v>4.3362156663275683E-2</v>
      </c>
      <c r="Q17150" s="3">
        <f>Table13[[#This Row],[total_bedrooms]]/$F$2</f>
        <v>4.3289371605896042E-2</v>
      </c>
      <c r="R17150" s="3">
        <f>Table13[[#This Row],[population]]/$G$2</f>
        <v>1.799226500756684E-2</v>
      </c>
      <c r="S17150" s="3">
        <f>Table13[[#This Row],[households]]/$H$2</f>
        <v>3.8803025320618217E-2</v>
      </c>
      <c r="T17150" s="3">
        <v>1</v>
      </c>
      <c r="AG17150">
        <f>SUMPRODUCT(Table13[[#This Row],[area_inland]:[ones]],$V$4:$AE$4)</f>
        <v>192758.08891902969</v>
      </c>
      <c r="AH17150">
        <f>ABS(AG17150-Table13[[#This Row],[median_house_value]])</f>
        <v>12258.088919029688</v>
      </c>
    </row>
    <row r="17151" spans="1:34" x14ac:dyDescent="0.45">
      <c r="A17151">
        <v>135900</v>
      </c>
      <c r="B17151">
        <v>-120.96</v>
      </c>
      <c r="C17151">
        <v>37.479999999999997</v>
      </c>
      <c r="D17151">
        <v>32</v>
      </c>
      <c r="E17151">
        <v>1256</v>
      </c>
      <c r="F17151">
        <v>212</v>
      </c>
      <c r="G17151">
        <v>682</v>
      </c>
      <c r="H17151">
        <v>236</v>
      </c>
      <c r="I17151">
        <v>2.9843999999999999</v>
      </c>
      <c r="J17151" t="s">
        <v>12</v>
      </c>
      <c r="K17151">
        <f>IF(Table13[[#This Row],[ocean_proximity]]="INLAND",1,0)</f>
        <v>1</v>
      </c>
      <c r="L17151">
        <f>IF(Table13[[#This Row],[ocean_proximity]]="ISLAND",1,0)</f>
        <v>0</v>
      </c>
      <c r="M17151">
        <f>IF(Table13[[#This Row],[ocean_proximity]]="NEAR BAY",1,0)</f>
        <v>0</v>
      </c>
      <c r="N17151" s="3">
        <f>IF(Table13[[#This Row],[ocean_proximity]]="NEAR OCEAN",1,0)</f>
        <v>0</v>
      </c>
      <c r="O17151" s="3">
        <f>Table13[[#This Row],[housing_median_age]]/$D$2</f>
        <v>0.61538461538461542</v>
      </c>
      <c r="P17151" s="3">
        <f>Table13[[#This Row],[total_rooms]]/$E$2</f>
        <v>3.1943031536113935E-2</v>
      </c>
      <c r="Q17151" s="3">
        <f>Table13[[#This Row],[total_bedrooms]]/$F$2</f>
        <v>3.2893716058960437E-2</v>
      </c>
      <c r="R17151" s="3">
        <f>Table13[[#This Row],[population]]/$G$2</f>
        <v>1.9113278403676923E-2</v>
      </c>
      <c r="S17151" s="3">
        <f>Table13[[#This Row],[households]]/$H$2</f>
        <v>3.8803025320618217E-2</v>
      </c>
      <c r="T17151" s="3">
        <v>1</v>
      </c>
      <c r="AG17151">
        <f>SUMPRODUCT(Table13[[#This Row],[area_inland]:[ones]],$V$4:$AE$4)</f>
        <v>194443.76709216859</v>
      </c>
      <c r="AH17151">
        <f>ABS(AG17151-Table13[[#This Row],[median_house_value]])</f>
        <v>58543.767092168593</v>
      </c>
    </row>
    <row r="17152" spans="1:34" x14ac:dyDescent="0.45">
      <c r="A17152">
        <v>101300</v>
      </c>
      <c r="B17152">
        <v>-118.27</v>
      </c>
      <c r="C17152">
        <v>33.950000000000003</v>
      </c>
      <c r="D17152">
        <v>40</v>
      </c>
      <c r="E17152">
        <v>935</v>
      </c>
      <c r="F17152">
        <v>226</v>
      </c>
      <c r="G17152">
        <v>818</v>
      </c>
      <c r="H17152">
        <v>236</v>
      </c>
      <c r="I17152">
        <v>1.8797999999999999</v>
      </c>
      <c r="J17152" t="s">
        <v>11</v>
      </c>
      <c r="K17152">
        <f>IF(Table13[[#This Row],[ocean_proximity]]="INLAND",1,0)</f>
        <v>0</v>
      </c>
      <c r="L17152">
        <f>IF(Table13[[#This Row],[ocean_proximity]]="ISLAND",1,0)</f>
        <v>0</v>
      </c>
      <c r="M17152">
        <f>IF(Table13[[#This Row],[ocean_proximity]]="NEAR BAY",1,0)</f>
        <v>0</v>
      </c>
      <c r="N17152" s="3">
        <f>IF(Table13[[#This Row],[ocean_proximity]]="NEAR OCEAN",1,0)</f>
        <v>0</v>
      </c>
      <c r="O17152" s="3">
        <f>Table13[[#This Row],[housing_median_age]]/$D$2</f>
        <v>0.76923076923076927</v>
      </c>
      <c r="P17152" s="3">
        <f>Table13[[#This Row],[total_rooms]]/$E$2</f>
        <v>2.3779247202441504E-2</v>
      </c>
      <c r="Q17152" s="3">
        <f>Table13[[#This Row],[total_bedrooms]]/$F$2</f>
        <v>3.5065942591155932E-2</v>
      </c>
      <c r="R17152" s="3">
        <f>Table13[[#This Row],[population]]/$G$2</f>
        <v>2.2924723950451208E-2</v>
      </c>
      <c r="S17152" s="3">
        <f>Table13[[#This Row],[households]]/$H$2</f>
        <v>3.8803025320618217E-2</v>
      </c>
      <c r="T17152" s="3">
        <v>1</v>
      </c>
      <c r="AG17152">
        <f>SUMPRODUCT(Table13[[#This Row],[area_inland]:[ones]],$V$4:$AE$4)</f>
        <v>190863.44223674797</v>
      </c>
      <c r="AH17152">
        <f>ABS(AG17152-Table13[[#This Row],[median_house_value]])</f>
        <v>89563.442236747971</v>
      </c>
    </row>
    <row r="17153" spans="1:34" x14ac:dyDescent="0.45">
      <c r="A17153">
        <v>129200</v>
      </c>
      <c r="B17153">
        <v>-118.21</v>
      </c>
      <c r="C17153">
        <v>34.049999999999997</v>
      </c>
      <c r="D17153">
        <v>26</v>
      </c>
      <c r="E17153">
        <v>745</v>
      </c>
      <c r="F17153">
        <v>258</v>
      </c>
      <c r="G17153">
        <v>694</v>
      </c>
      <c r="H17153">
        <v>236</v>
      </c>
      <c r="I17153">
        <v>1.3846000000000001</v>
      </c>
      <c r="J17153" t="s">
        <v>11</v>
      </c>
      <c r="K17153">
        <f>IF(Table13[[#This Row],[ocean_proximity]]="INLAND",1,0)</f>
        <v>0</v>
      </c>
      <c r="L17153">
        <f>IF(Table13[[#This Row],[ocean_proximity]]="ISLAND",1,0)</f>
        <v>0</v>
      </c>
      <c r="M17153">
        <f>IF(Table13[[#This Row],[ocean_proximity]]="NEAR BAY",1,0)</f>
        <v>0</v>
      </c>
      <c r="N17153" s="3">
        <f>IF(Table13[[#This Row],[ocean_proximity]]="NEAR OCEAN",1,0)</f>
        <v>0</v>
      </c>
      <c r="O17153" s="3">
        <f>Table13[[#This Row],[housing_median_age]]/$D$2</f>
        <v>0.5</v>
      </c>
      <c r="P17153" s="3">
        <f>Table13[[#This Row],[total_rooms]]/$E$2</f>
        <v>1.8947100712105799E-2</v>
      </c>
      <c r="Q17153" s="3">
        <f>Table13[[#This Row],[total_bedrooms]]/$F$2</f>
        <v>4.0031031807602792E-2</v>
      </c>
      <c r="R17153" s="3">
        <f>Table13[[#This Row],[population]]/$G$2</f>
        <v>1.9449582422509951E-2</v>
      </c>
      <c r="S17153" s="3">
        <f>Table13[[#This Row],[households]]/$H$2</f>
        <v>3.8803025320618217E-2</v>
      </c>
      <c r="T17153" s="3">
        <v>1</v>
      </c>
      <c r="AG17153">
        <f>SUMPRODUCT(Table13[[#This Row],[area_inland]:[ones]],$V$4:$AE$4)</f>
        <v>185849.37226963928</v>
      </c>
      <c r="AH17153">
        <f>ABS(AG17153-Table13[[#This Row],[median_house_value]])</f>
        <v>56649.37226963928</v>
      </c>
    </row>
    <row r="17154" spans="1:34" x14ac:dyDescent="0.45">
      <c r="A17154">
        <v>358800</v>
      </c>
      <c r="B17154">
        <v>-122.27</v>
      </c>
      <c r="C17154">
        <v>37.9</v>
      </c>
      <c r="D17154">
        <v>52</v>
      </c>
      <c r="E17154">
        <v>1803</v>
      </c>
      <c r="F17154">
        <v>240</v>
      </c>
      <c r="G17154">
        <v>572</v>
      </c>
      <c r="H17154">
        <v>236</v>
      </c>
      <c r="I17154">
        <v>6.1740000000000004</v>
      </c>
      <c r="J17154" t="s">
        <v>10</v>
      </c>
      <c r="K17154">
        <f>IF(Table13[[#This Row],[ocean_proximity]]="INLAND",1,0)</f>
        <v>0</v>
      </c>
      <c r="L17154">
        <f>IF(Table13[[#This Row],[ocean_proximity]]="ISLAND",1,0)</f>
        <v>0</v>
      </c>
      <c r="M17154">
        <f>IF(Table13[[#This Row],[ocean_proximity]]="NEAR BAY",1,0)</f>
        <v>1</v>
      </c>
      <c r="N17154" s="3">
        <f>IF(Table13[[#This Row],[ocean_proximity]]="NEAR OCEAN",1,0)</f>
        <v>0</v>
      </c>
      <c r="O17154" s="3">
        <f>Table13[[#This Row],[housing_median_age]]/$D$2</f>
        <v>1</v>
      </c>
      <c r="P17154" s="3">
        <f>Table13[[#This Row],[total_rooms]]/$E$2</f>
        <v>4.5854526958290946E-2</v>
      </c>
      <c r="Q17154" s="3">
        <f>Table13[[#This Row],[total_bedrooms]]/$F$2</f>
        <v>3.7238169123351435E-2</v>
      </c>
      <c r="R17154" s="3">
        <f>Table13[[#This Row],[population]]/$G$2</f>
        <v>1.6030491564374194E-2</v>
      </c>
      <c r="S17154" s="3">
        <f>Table13[[#This Row],[households]]/$H$2</f>
        <v>3.8803025320618217E-2</v>
      </c>
      <c r="T17154" s="3">
        <v>1</v>
      </c>
      <c r="AG17154">
        <f>SUMPRODUCT(Table13[[#This Row],[area_inland]:[ones]],$V$4:$AE$4)</f>
        <v>211486.82085596927</v>
      </c>
      <c r="AH17154">
        <f>ABS(AG17154-Table13[[#This Row],[median_house_value]])</f>
        <v>147313.17914403073</v>
      </c>
    </row>
    <row r="17155" spans="1:34" x14ac:dyDescent="0.45">
      <c r="A17155">
        <v>69500</v>
      </c>
      <c r="B17155">
        <v>-120.86</v>
      </c>
      <c r="C17155">
        <v>37.49</v>
      </c>
      <c r="D17155">
        <v>37</v>
      </c>
      <c r="E17155">
        <v>1084</v>
      </c>
      <c r="F17155">
        <v>271</v>
      </c>
      <c r="G17155">
        <v>893</v>
      </c>
      <c r="H17155">
        <v>236</v>
      </c>
      <c r="I17155">
        <v>1.6213</v>
      </c>
      <c r="J17155" t="s">
        <v>12</v>
      </c>
      <c r="K17155">
        <f>IF(Table13[[#This Row],[ocean_proximity]]="INLAND",1,0)</f>
        <v>1</v>
      </c>
      <c r="L17155">
        <f>IF(Table13[[#This Row],[ocean_proximity]]="ISLAND",1,0)</f>
        <v>0</v>
      </c>
      <c r="M17155">
        <f>IF(Table13[[#This Row],[ocean_proximity]]="NEAR BAY",1,0)</f>
        <v>0</v>
      </c>
      <c r="N17155" s="3">
        <f>IF(Table13[[#This Row],[ocean_proximity]]="NEAR OCEAN",1,0)</f>
        <v>0</v>
      </c>
      <c r="O17155" s="3">
        <f>Table13[[#This Row],[housing_median_age]]/$D$2</f>
        <v>0.71153846153846156</v>
      </c>
      <c r="P17155" s="3">
        <f>Table13[[#This Row],[total_rooms]]/$E$2</f>
        <v>2.7568667344862664E-2</v>
      </c>
      <c r="Q17155" s="3">
        <f>Table13[[#This Row],[total_bedrooms]]/$F$2</f>
        <v>4.2048099301784332E-2</v>
      </c>
      <c r="R17155" s="3">
        <f>Table13[[#This Row],[population]]/$G$2</f>
        <v>2.5026624068157616E-2</v>
      </c>
      <c r="S17155" s="3">
        <f>Table13[[#This Row],[households]]/$H$2</f>
        <v>3.8803025320618217E-2</v>
      </c>
      <c r="T17155" s="3">
        <v>1</v>
      </c>
      <c r="AG17155">
        <f>SUMPRODUCT(Table13[[#This Row],[area_inland]:[ones]],$V$4:$AE$4)</f>
        <v>196456.58411397802</v>
      </c>
      <c r="AH17155">
        <f>ABS(AG17155-Table13[[#This Row],[median_house_value]])</f>
        <v>126956.58411397802</v>
      </c>
    </row>
    <row r="17156" spans="1:34" x14ac:dyDescent="0.45">
      <c r="A17156">
        <v>94000</v>
      </c>
      <c r="B17156">
        <v>-122.35</v>
      </c>
      <c r="C17156">
        <v>37.92</v>
      </c>
      <c r="D17156">
        <v>36</v>
      </c>
      <c r="E17156">
        <v>921</v>
      </c>
      <c r="F17156">
        <v>200</v>
      </c>
      <c r="G17156">
        <v>585</v>
      </c>
      <c r="H17156">
        <v>236</v>
      </c>
      <c r="I17156">
        <v>1.9224000000000001</v>
      </c>
      <c r="J17156" t="s">
        <v>10</v>
      </c>
      <c r="K17156">
        <f>IF(Table13[[#This Row],[ocean_proximity]]="INLAND",1,0)</f>
        <v>0</v>
      </c>
      <c r="L17156">
        <f>IF(Table13[[#This Row],[ocean_proximity]]="ISLAND",1,0)</f>
        <v>0</v>
      </c>
      <c r="M17156">
        <f>IF(Table13[[#This Row],[ocean_proximity]]="NEAR BAY",1,0)</f>
        <v>1</v>
      </c>
      <c r="N17156" s="3">
        <f>IF(Table13[[#This Row],[ocean_proximity]]="NEAR OCEAN",1,0)</f>
        <v>0</v>
      </c>
      <c r="O17156" s="3">
        <f>Table13[[#This Row],[housing_median_age]]/$D$2</f>
        <v>0.69230769230769229</v>
      </c>
      <c r="P17156" s="3">
        <f>Table13[[#This Row],[total_rooms]]/$E$2</f>
        <v>2.3423194303153611E-2</v>
      </c>
      <c r="Q17156" s="3">
        <f>Table13[[#This Row],[total_bedrooms]]/$F$2</f>
        <v>3.1031807602792862E-2</v>
      </c>
      <c r="R17156" s="3">
        <f>Table13[[#This Row],[population]]/$G$2</f>
        <v>1.6394820918109971E-2</v>
      </c>
      <c r="S17156" s="3">
        <f>Table13[[#This Row],[households]]/$H$2</f>
        <v>3.8803025320618217E-2</v>
      </c>
      <c r="T17156" s="3">
        <v>1</v>
      </c>
      <c r="AG17156">
        <f>SUMPRODUCT(Table13[[#This Row],[area_inland]:[ones]],$V$4:$AE$4)</f>
        <v>205131.36016721319</v>
      </c>
      <c r="AH17156">
        <f>ABS(AG17156-Table13[[#This Row],[median_house_value]])</f>
        <v>111131.36016721319</v>
      </c>
    </row>
    <row r="17157" spans="1:34" x14ac:dyDescent="0.45">
      <c r="A17157">
        <v>108900</v>
      </c>
      <c r="B17157">
        <v>-118.29</v>
      </c>
      <c r="C17157">
        <v>33.99</v>
      </c>
      <c r="D17157">
        <v>39</v>
      </c>
      <c r="E17157">
        <v>979</v>
      </c>
      <c r="F17157">
        <v>235</v>
      </c>
      <c r="G17157">
        <v>857</v>
      </c>
      <c r="H17157">
        <v>236</v>
      </c>
      <c r="I17157">
        <v>2.5547</v>
      </c>
      <c r="J17157" t="s">
        <v>11</v>
      </c>
      <c r="K17157">
        <f>IF(Table13[[#This Row],[ocean_proximity]]="INLAND",1,0)</f>
        <v>0</v>
      </c>
      <c r="L17157">
        <f>IF(Table13[[#This Row],[ocean_proximity]]="ISLAND",1,0)</f>
        <v>0</v>
      </c>
      <c r="M17157">
        <f>IF(Table13[[#This Row],[ocean_proximity]]="NEAR BAY",1,0)</f>
        <v>0</v>
      </c>
      <c r="N17157" s="3">
        <f>IF(Table13[[#This Row],[ocean_proximity]]="NEAR OCEAN",1,0)</f>
        <v>0</v>
      </c>
      <c r="O17157" s="3">
        <f>Table13[[#This Row],[housing_median_age]]/$D$2</f>
        <v>0.75</v>
      </c>
      <c r="P17157" s="3">
        <f>Table13[[#This Row],[total_rooms]]/$E$2</f>
        <v>2.489827060020346E-2</v>
      </c>
      <c r="Q17157" s="3">
        <f>Table13[[#This Row],[total_bedrooms]]/$F$2</f>
        <v>3.6462373933281611E-2</v>
      </c>
      <c r="R17157" s="3">
        <f>Table13[[#This Row],[population]]/$G$2</f>
        <v>2.4017712011658539E-2</v>
      </c>
      <c r="S17157" s="3">
        <f>Table13[[#This Row],[households]]/$H$2</f>
        <v>3.8803025320618217E-2</v>
      </c>
      <c r="T17157" s="3">
        <v>1</v>
      </c>
      <c r="AG17157">
        <f>SUMPRODUCT(Table13[[#This Row],[area_inland]:[ones]],$V$4:$AE$4)</f>
        <v>190559.85771196141</v>
      </c>
      <c r="AH17157">
        <f>ABS(AG17157-Table13[[#This Row],[median_house_value]])</f>
        <v>81659.857711961406</v>
      </c>
    </row>
    <row r="17158" spans="1:34" x14ac:dyDescent="0.45">
      <c r="A17158">
        <v>144600</v>
      </c>
      <c r="B17158">
        <v>-118.22</v>
      </c>
      <c r="C17158">
        <v>33.94</v>
      </c>
      <c r="D17158">
        <v>41</v>
      </c>
      <c r="E17158">
        <v>928</v>
      </c>
      <c r="F17158">
        <v>249</v>
      </c>
      <c r="G17158">
        <v>1108</v>
      </c>
      <c r="H17158">
        <v>236</v>
      </c>
      <c r="I17158">
        <v>3.4323000000000001</v>
      </c>
      <c r="J17158" t="s">
        <v>11</v>
      </c>
      <c r="K17158">
        <f>IF(Table13[[#This Row],[ocean_proximity]]="INLAND",1,0)</f>
        <v>0</v>
      </c>
      <c r="L17158">
        <f>IF(Table13[[#This Row],[ocean_proximity]]="ISLAND",1,0)</f>
        <v>0</v>
      </c>
      <c r="M17158">
        <f>IF(Table13[[#This Row],[ocean_proximity]]="NEAR BAY",1,0)</f>
        <v>0</v>
      </c>
      <c r="N17158" s="3">
        <f>IF(Table13[[#This Row],[ocean_proximity]]="NEAR OCEAN",1,0)</f>
        <v>0</v>
      </c>
      <c r="O17158" s="3">
        <f>Table13[[#This Row],[housing_median_age]]/$D$2</f>
        <v>0.78846153846153844</v>
      </c>
      <c r="P17158" s="3">
        <f>Table13[[#This Row],[total_rooms]]/$E$2</f>
        <v>2.360122075279756E-2</v>
      </c>
      <c r="Q17158" s="3">
        <f>Table13[[#This Row],[total_bedrooms]]/$F$2</f>
        <v>3.8634600465477113E-2</v>
      </c>
      <c r="R17158" s="3">
        <f>Table13[[#This Row],[population]]/$G$2</f>
        <v>3.1052071072249315E-2</v>
      </c>
      <c r="S17158" s="3">
        <f>Table13[[#This Row],[households]]/$H$2</f>
        <v>3.8803025320618217E-2</v>
      </c>
      <c r="T17158" s="3">
        <v>1</v>
      </c>
      <c r="AG17158">
        <f>SUMPRODUCT(Table13[[#This Row],[area_inland]:[ones]],$V$4:$AE$4)</f>
        <v>191328.69793075824</v>
      </c>
      <c r="AH17158">
        <f>ABS(AG17158-Table13[[#This Row],[median_house_value]])</f>
        <v>46728.697930758237</v>
      </c>
    </row>
    <row r="17159" spans="1:34" x14ac:dyDescent="0.45">
      <c r="A17159">
        <v>210300</v>
      </c>
      <c r="B17159">
        <v>-122.02</v>
      </c>
      <c r="C17159">
        <v>37.54</v>
      </c>
      <c r="D17159">
        <v>31</v>
      </c>
      <c r="E17159">
        <v>1240</v>
      </c>
      <c r="F17159">
        <v>264</v>
      </c>
      <c r="G17159">
        <v>719</v>
      </c>
      <c r="H17159">
        <v>236</v>
      </c>
      <c r="I17159">
        <v>3.5350000000000001</v>
      </c>
      <c r="J17159" t="s">
        <v>10</v>
      </c>
      <c r="K17159">
        <f>IF(Table13[[#This Row],[ocean_proximity]]="INLAND",1,0)</f>
        <v>0</v>
      </c>
      <c r="L17159">
        <f>IF(Table13[[#This Row],[ocean_proximity]]="ISLAND",1,0)</f>
        <v>0</v>
      </c>
      <c r="M17159">
        <f>IF(Table13[[#This Row],[ocean_proximity]]="NEAR BAY",1,0)</f>
        <v>1</v>
      </c>
      <c r="N17159" s="3">
        <f>IF(Table13[[#This Row],[ocean_proximity]]="NEAR OCEAN",1,0)</f>
        <v>0</v>
      </c>
      <c r="O17159" s="3">
        <f>Table13[[#This Row],[housing_median_age]]/$D$2</f>
        <v>0.59615384615384615</v>
      </c>
      <c r="P17159" s="3">
        <f>Table13[[#This Row],[total_rooms]]/$E$2</f>
        <v>3.1536113936927769E-2</v>
      </c>
      <c r="Q17159" s="3">
        <f>Table13[[#This Row],[total_bedrooms]]/$F$2</f>
        <v>4.0961986035686578E-2</v>
      </c>
      <c r="R17159" s="3">
        <f>Table13[[#This Row],[population]]/$G$2</f>
        <v>2.0150215795078752E-2</v>
      </c>
      <c r="S17159" s="3">
        <f>Table13[[#This Row],[households]]/$H$2</f>
        <v>3.8803025320618217E-2</v>
      </c>
      <c r="T17159" s="3">
        <v>1</v>
      </c>
      <c r="AG17159">
        <f>SUMPRODUCT(Table13[[#This Row],[area_inland]:[ones]],$V$4:$AE$4)</f>
        <v>203741.16097576582</v>
      </c>
      <c r="AH17159">
        <f>ABS(AG17159-Table13[[#This Row],[median_house_value]])</f>
        <v>6558.8390242341848</v>
      </c>
    </row>
    <row r="17160" spans="1:34" x14ac:dyDescent="0.45">
      <c r="A17160">
        <v>146900</v>
      </c>
      <c r="B17160">
        <v>-118.35</v>
      </c>
      <c r="C17160">
        <v>33.93</v>
      </c>
      <c r="D17160">
        <v>35</v>
      </c>
      <c r="E17160">
        <v>1050</v>
      </c>
      <c r="F17160">
        <v>252</v>
      </c>
      <c r="G17160">
        <v>918</v>
      </c>
      <c r="H17160">
        <v>236</v>
      </c>
      <c r="I17160">
        <v>1.7343999999999999</v>
      </c>
      <c r="J17160" t="s">
        <v>11</v>
      </c>
      <c r="K17160">
        <f>IF(Table13[[#This Row],[ocean_proximity]]="INLAND",1,0)</f>
        <v>0</v>
      </c>
      <c r="L17160">
        <f>IF(Table13[[#This Row],[ocean_proximity]]="ISLAND",1,0)</f>
        <v>0</v>
      </c>
      <c r="M17160">
        <f>IF(Table13[[#This Row],[ocean_proximity]]="NEAR BAY",1,0)</f>
        <v>0</v>
      </c>
      <c r="N17160" s="3">
        <f>IF(Table13[[#This Row],[ocean_proximity]]="NEAR OCEAN",1,0)</f>
        <v>0</v>
      </c>
      <c r="O17160" s="3">
        <f>Table13[[#This Row],[housing_median_age]]/$D$2</f>
        <v>0.67307692307692313</v>
      </c>
      <c r="P17160" s="3">
        <f>Table13[[#This Row],[total_rooms]]/$E$2</f>
        <v>2.6703967446592064E-2</v>
      </c>
      <c r="Q17160" s="3">
        <f>Table13[[#This Row],[total_bedrooms]]/$F$2</f>
        <v>3.9100077579519006E-2</v>
      </c>
      <c r="R17160" s="3">
        <f>Table13[[#This Row],[population]]/$G$2</f>
        <v>2.5727257440726417E-2</v>
      </c>
      <c r="S17160" s="3">
        <f>Table13[[#This Row],[households]]/$H$2</f>
        <v>3.8803025320618217E-2</v>
      </c>
      <c r="T17160" s="3">
        <v>1</v>
      </c>
      <c r="AG17160">
        <f>SUMPRODUCT(Table13[[#This Row],[area_inland]:[ones]],$V$4:$AE$4)</f>
        <v>189215.17366663838</v>
      </c>
      <c r="AH17160">
        <f>ABS(AG17160-Table13[[#This Row],[median_house_value]])</f>
        <v>42315.17366663838</v>
      </c>
    </row>
    <row r="17161" spans="1:34" x14ac:dyDescent="0.45">
      <c r="A17161">
        <v>251600</v>
      </c>
      <c r="B17161">
        <v>-121.51</v>
      </c>
      <c r="C17161">
        <v>38.51</v>
      </c>
      <c r="D17161">
        <v>31</v>
      </c>
      <c r="E17161">
        <v>1595</v>
      </c>
      <c r="F17161">
        <v>217</v>
      </c>
      <c r="G17161">
        <v>542</v>
      </c>
      <c r="H17161">
        <v>236</v>
      </c>
      <c r="I17161">
        <v>6.6112000000000002</v>
      </c>
      <c r="J17161" t="s">
        <v>12</v>
      </c>
      <c r="K17161">
        <f>IF(Table13[[#This Row],[ocean_proximity]]="INLAND",1,0)</f>
        <v>1</v>
      </c>
      <c r="L17161">
        <f>IF(Table13[[#This Row],[ocean_proximity]]="ISLAND",1,0)</f>
        <v>0</v>
      </c>
      <c r="M17161">
        <f>IF(Table13[[#This Row],[ocean_proximity]]="NEAR BAY",1,0)</f>
        <v>0</v>
      </c>
      <c r="N17161" s="3">
        <f>IF(Table13[[#This Row],[ocean_proximity]]="NEAR OCEAN",1,0)</f>
        <v>0</v>
      </c>
      <c r="O17161" s="3">
        <f>Table13[[#This Row],[housing_median_age]]/$D$2</f>
        <v>0.59615384615384615</v>
      </c>
      <c r="P17161" s="3">
        <f>Table13[[#This Row],[total_rooms]]/$E$2</f>
        <v>4.0564598168870807E-2</v>
      </c>
      <c r="Q17161" s="3">
        <f>Table13[[#This Row],[total_bedrooms]]/$F$2</f>
        <v>3.3669511249030254E-2</v>
      </c>
      <c r="R17161" s="3">
        <f>Table13[[#This Row],[population]]/$G$2</f>
        <v>1.5189731517291631E-2</v>
      </c>
      <c r="S17161" s="3">
        <f>Table13[[#This Row],[households]]/$H$2</f>
        <v>3.8803025320618217E-2</v>
      </c>
      <c r="T17161" s="3">
        <v>1</v>
      </c>
      <c r="AG17161">
        <f>SUMPRODUCT(Table13[[#This Row],[area_inland]:[ones]],$V$4:$AE$4)</f>
        <v>194244.13410189099</v>
      </c>
      <c r="AH17161">
        <f>ABS(AG17161-Table13[[#This Row],[median_house_value]])</f>
        <v>57355.865898109012</v>
      </c>
    </row>
    <row r="17162" spans="1:34" x14ac:dyDescent="0.45">
      <c r="A17162">
        <v>55900</v>
      </c>
      <c r="B17162">
        <v>-121.44</v>
      </c>
      <c r="C17162">
        <v>38.630000000000003</v>
      </c>
      <c r="D17162">
        <v>33</v>
      </c>
      <c r="E17162">
        <v>1077</v>
      </c>
      <c r="F17162">
        <v>271</v>
      </c>
      <c r="G17162">
        <v>753</v>
      </c>
      <c r="H17162">
        <v>236</v>
      </c>
      <c r="I17162">
        <v>1.3462000000000001</v>
      </c>
      <c r="J17162" t="s">
        <v>12</v>
      </c>
      <c r="K17162">
        <f>IF(Table13[[#This Row],[ocean_proximity]]="INLAND",1,0)</f>
        <v>1</v>
      </c>
      <c r="L17162">
        <f>IF(Table13[[#This Row],[ocean_proximity]]="ISLAND",1,0)</f>
        <v>0</v>
      </c>
      <c r="M17162">
        <f>IF(Table13[[#This Row],[ocean_proximity]]="NEAR BAY",1,0)</f>
        <v>0</v>
      </c>
      <c r="N17162" s="3">
        <f>IF(Table13[[#This Row],[ocean_proximity]]="NEAR OCEAN",1,0)</f>
        <v>0</v>
      </c>
      <c r="O17162" s="3">
        <f>Table13[[#This Row],[housing_median_age]]/$D$2</f>
        <v>0.63461538461538458</v>
      </c>
      <c r="P17162" s="3">
        <f>Table13[[#This Row],[total_rooms]]/$E$2</f>
        <v>2.7390640895218719E-2</v>
      </c>
      <c r="Q17162" s="3">
        <f>Table13[[#This Row],[total_bedrooms]]/$F$2</f>
        <v>4.2048099301784332E-2</v>
      </c>
      <c r="R17162" s="3">
        <f>Table13[[#This Row],[population]]/$G$2</f>
        <v>2.1103077181772321E-2</v>
      </c>
      <c r="S17162" s="3">
        <f>Table13[[#This Row],[households]]/$H$2</f>
        <v>3.8803025320618217E-2</v>
      </c>
      <c r="T17162" s="3">
        <v>1</v>
      </c>
      <c r="AG17162">
        <f>SUMPRODUCT(Table13[[#This Row],[area_inland]:[ones]],$V$4:$AE$4)</f>
        <v>195001.78989772371</v>
      </c>
      <c r="AH17162">
        <f>ABS(AG17162-Table13[[#This Row],[median_house_value]])</f>
        <v>139101.78989772371</v>
      </c>
    </row>
    <row r="17163" spans="1:34" x14ac:dyDescent="0.45">
      <c r="A17163">
        <v>353100</v>
      </c>
      <c r="B17163">
        <v>-117.99</v>
      </c>
      <c r="C17163">
        <v>33.659999999999997</v>
      </c>
      <c r="D17163">
        <v>29</v>
      </c>
      <c r="E17163">
        <v>1330</v>
      </c>
      <c r="F17163">
        <v>293</v>
      </c>
      <c r="G17163">
        <v>613</v>
      </c>
      <c r="H17163">
        <v>236</v>
      </c>
      <c r="I17163">
        <v>4.6590999999999996</v>
      </c>
      <c r="J17163" t="s">
        <v>11</v>
      </c>
      <c r="K17163">
        <f>IF(Table13[[#This Row],[ocean_proximity]]="INLAND",1,0)</f>
        <v>0</v>
      </c>
      <c r="L17163">
        <f>IF(Table13[[#This Row],[ocean_proximity]]="ISLAND",1,0)</f>
        <v>0</v>
      </c>
      <c r="M17163">
        <f>IF(Table13[[#This Row],[ocean_proximity]]="NEAR BAY",1,0)</f>
        <v>0</v>
      </c>
      <c r="N17163" s="3">
        <f>IF(Table13[[#This Row],[ocean_proximity]]="NEAR OCEAN",1,0)</f>
        <v>0</v>
      </c>
      <c r="O17163" s="3">
        <f>Table13[[#This Row],[housing_median_age]]/$D$2</f>
        <v>0.55769230769230771</v>
      </c>
      <c r="P17163" s="3">
        <f>Table13[[#This Row],[total_rooms]]/$E$2</f>
        <v>3.3825025432349949E-2</v>
      </c>
      <c r="Q17163" s="3">
        <f>Table13[[#This Row],[total_bedrooms]]/$F$2</f>
        <v>4.5461598138091544E-2</v>
      </c>
      <c r="R17163" s="3">
        <f>Table13[[#This Row],[population]]/$G$2</f>
        <v>1.7179530295387029E-2</v>
      </c>
      <c r="S17163" s="3">
        <f>Table13[[#This Row],[households]]/$H$2</f>
        <v>3.8803025320618217E-2</v>
      </c>
      <c r="T17163" s="3">
        <v>1</v>
      </c>
      <c r="AG17163">
        <f>SUMPRODUCT(Table13[[#This Row],[area_inland]:[ones]],$V$4:$AE$4)</f>
        <v>187340.51103887233</v>
      </c>
      <c r="AH17163">
        <f>ABS(AG17163-Table13[[#This Row],[median_house_value]])</f>
        <v>165759.48896112767</v>
      </c>
    </row>
    <row r="17164" spans="1:34" x14ac:dyDescent="0.45">
      <c r="A17164">
        <v>53400</v>
      </c>
      <c r="B17164">
        <v>-118.96</v>
      </c>
      <c r="C17164">
        <v>35.369999999999997</v>
      </c>
      <c r="D17164">
        <v>32</v>
      </c>
      <c r="E17164">
        <v>1025</v>
      </c>
      <c r="F17164">
        <v>259</v>
      </c>
      <c r="G17164">
        <v>874</v>
      </c>
      <c r="H17164">
        <v>236</v>
      </c>
      <c r="I17164">
        <v>1.9612000000000001</v>
      </c>
      <c r="J17164" t="s">
        <v>12</v>
      </c>
      <c r="K17164">
        <f>IF(Table13[[#This Row],[ocean_proximity]]="INLAND",1,0)</f>
        <v>1</v>
      </c>
      <c r="L17164">
        <f>IF(Table13[[#This Row],[ocean_proximity]]="ISLAND",1,0)</f>
        <v>0</v>
      </c>
      <c r="M17164">
        <f>IF(Table13[[#This Row],[ocean_proximity]]="NEAR BAY",1,0)</f>
        <v>0</v>
      </c>
      <c r="N17164" s="3">
        <f>IF(Table13[[#This Row],[ocean_proximity]]="NEAR OCEAN",1,0)</f>
        <v>0</v>
      </c>
      <c r="O17164" s="3">
        <f>Table13[[#This Row],[housing_median_age]]/$D$2</f>
        <v>0.61538461538461542</v>
      </c>
      <c r="P17164" s="3">
        <f>Table13[[#This Row],[total_rooms]]/$E$2</f>
        <v>2.6068158697863681E-2</v>
      </c>
      <c r="Q17164" s="3">
        <f>Table13[[#This Row],[total_bedrooms]]/$F$2</f>
        <v>4.0186190845616754E-2</v>
      </c>
      <c r="R17164" s="3">
        <f>Table13[[#This Row],[population]]/$G$2</f>
        <v>2.4494142705005325E-2</v>
      </c>
      <c r="S17164" s="3">
        <f>Table13[[#This Row],[households]]/$H$2</f>
        <v>3.8803025320618217E-2</v>
      </c>
      <c r="T17164" s="3">
        <v>1</v>
      </c>
      <c r="AG17164">
        <f>SUMPRODUCT(Table13[[#This Row],[area_inland]:[ones]],$V$4:$AE$4)</f>
        <v>194562.61667107156</v>
      </c>
      <c r="AH17164">
        <f>ABS(AG17164-Table13[[#This Row],[median_house_value]])</f>
        <v>141162.61667107156</v>
      </c>
    </row>
    <row r="17165" spans="1:34" x14ac:dyDescent="0.45">
      <c r="A17165">
        <v>210300</v>
      </c>
      <c r="B17165">
        <v>-118.46</v>
      </c>
      <c r="C17165">
        <v>34.26</v>
      </c>
      <c r="D17165">
        <v>33</v>
      </c>
      <c r="E17165">
        <v>1358</v>
      </c>
      <c r="F17165">
        <v>247</v>
      </c>
      <c r="G17165">
        <v>738</v>
      </c>
      <c r="H17165">
        <v>235</v>
      </c>
      <c r="I17165">
        <v>5.0946999999999996</v>
      </c>
      <c r="J17165" t="s">
        <v>11</v>
      </c>
      <c r="K17165">
        <f>IF(Table13[[#This Row],[ocean_proximity]]="INLAND",1,0)</f>
        <v>0</v>
      </c>
      <c r="L17165">
        <f>IF(Table13[[#This Row],[ocean_proximity]]="ISLAND",1,0)</f>
        <v>0</v>
      </c>
      <c r="M17165">
        <f>IF(Table13[[#This Row],[ocean_proximity]]="NEAR BAY",1,0)</f>
        <v>0</v>
      </c>
      <c r="N17165" s="3">
        <f>IF(Table13[[#This Row],[ocean_proximity]]="NEAR OCEAN",1,0)</f>
        <v>0</v>
      </c>
      <c r="O17165" s="3">
        <f>Table13[[#This Row],[housing_median_age]]/$D$2</f>
        <v>0.63461538461538458</v>
      </c>
      <c r="P17165" s="3">
        <f>Table13[[#This Row],[total_rooms]]/$E$2</f>
        <v>3.4537131230925736E-2</v>
      </c>
      <c r="Q17165" s="3">
        <f>Table13[[#This Row],[total_bedrooms]]/$F$2</f>
        <v>3.8324282389449182E-2</v>
      </c>
      <c r="R17165" s="3">
        <f>Table13[[#This Row],[population]]/$G$2</f>
        <v>2.0682697158231039E-2</v>
      </c>
      <c r="S17165" s="3">
        <f>Table13[[#This Row],[households]]/$H$2</f>
        <v>3.8638605721802041E-2</v>
      </c>
      <c r="T17165" s="3">
        <v>1</v>
      </c>
      <c r="AG17165">
        <f>SUMPRODUCT(Table13[[#This Row],[area_inland]:[ones]],$V$4:$AE$4)</f>
        <v>188593.15488347464</v>
      </c>
      <c r="AH17165">
        <f>ABS(AG17165-Table13[[#This Row],[median_house_value]])</f>
        <v>21706.845116525365</v>
      </c>
    </row>
    <row r="17166" spans="1:34" x14ac:dyDescent="0.45">
      <c r="A17166">
        <v>116200</v>
      </c>
      <c r="B17166">
        <v>-118.21</v>
      </c>
      <c r="C17166">
        <v>33.89</v>
      </c>
      <c r="D17166">
        <v>42</v>
      </c>
      <c r="E17166">
        <v>1254</v>
      </c>
      <c r="F17166">
        <v>225</v>
      </c>
      <c r="G17166">
        <v>929</v>
      </c>
      <c r="H17166">
        <v>235</v>
      </c>
      <c r="I17166">
        <v>4.3646000000000003</v>
      </c>
      <c r="J17166" t="s">
        <v>11</v>
      </c>
      <c r="K17166">
        <f>IF(Table13[[#This Row],[ocean_proximity]]="INLAND",1,0)</f>
        <v>0</v>
      </c>
      <c r="L17166">
        <f>IF(Table13[[#This Row],[ocean_proximity]]="ISLAND",1,0)</f>
        <v>0</v>
      </c>
      <c r="M17166">
        <f>IF(Table13[[#This Row],[ocean_proximity]]="NEAR BAY",1,0)</f>
        <v>0</v>
      </c>
      <c r="N17166" s="3">
        <f>IF(Table13[[#This Row],[ocean_proximity]]="NEAR OCEAN",1,0)</f>
        <v>0</v>
      </c>
      <c r="O17166" s="3">
        <f>Table13[[#This Row],[housing_median_age]]/$D$2</f>
        <v>0.80769230769230771</v>
      </c>
      <c r="P17166" s="3">
        <f>Table13[[#This Row],[total_rooms]]/$E$2</f>
        <v>3.1892166836215666E-2</v>
      </c>
      <c r="Q17166" s="3">
        <f>Table13[[#This Row],[total_bedrooms]]/$F$2</f>
        <v>3.4910783553141971E-2</v>
      </c>
      <c r="R17166" s="3">
        <f>Table13[[#This Row],[population]]/$G$2</f>
        <v>2.6035536124656689E-2</v>
      </c>
      <c r="S17166" s="3">
        <f>Table13[[#This Row],[households]]/$H$2</f>
        <v>3.8638605721802041E-2</v>
      </c>
      <c r="T17166" s="3">
        <v>1</v>
      </c>
      <c r="AG17166">
        <f>SUMPRODUCT(Table13[[#This Row],[area_inland]:[ones]],$V$4:$AE$4)</f>
        <v>191716.26158707085</v>
      </c>
      <c r="AH17166">
        <f>ABS(AG17166-Table13[[#This Row],[median_house_value]])</f>
        <v>75516.261587070854</v>
      </c>
    </row>
    <row r="17167" spans="1:34" x14ac:dyDescent="0.45">
      <c r="A17167">
        <v>125000</v>
      </c>
      <c r="B17167">
        <v>-115.64</v>
      </c>
      <c r="C17167">
        <v>32.799999999999997</v>
      </c>
      <c r="D17167">
        <v>23</v>
      </c>
      <c r="E17167">
        <v>1228</v>
      </c>
      <c r="F17167">
        <v>235</v>
      </c>
      <c r="G17167">
        <v>569</v>
      </c>
      <c r="H17167">
        <v>235</v>
      </c>
      <c r="I17167">
        <v>3.1667000000000001</v>
      </c>
      <c r="J17167" t="s">
        <v>12</v>
      </c>
      <c r="K17167">
        <f>IF(Table13[[#This Row],[ocean_proximity]]="INLAND",1,0)</f>
        <v>1</v>
      </c>
      <c r="L17167">
        <f>IF(Table13[[#This Row],[ocean_proximity]]="ISLAND",1,0)</f>
        <v>0</v>
      </c>
      <c r="M17167">
        <f>IF(Table13[[#This Row],[ocean_proximity]]="NEAR BAY",1,0)</f>
        <v>0</v>
      </c>
      <c r="N17167" s="3">
        <f>IF(Table13[[#This Row],[ocean_proximity]]="NEAR OCEAN",1,0)</f>
        <v>0</v>
      </c>
      <c r="O17167" s="3">
        <f>Table13[[#This Row],[housing_median_age]]/$D$2</f>
        <v>0.44230769230769229</v>
      </c>
      <c r="P17167" s="3">
        <f>Table13[[#This Row],[total_rooms]]/$E$2</f>
        <v>3.1230925737538148E-2</v>
      </c>
      <c r="Q17167" s="3">
        <f>Table13[[#This Row],[total_bedrooms]]/$F$2</f>
        <v>3.6462373933281611E-2</v>
      </c>
      <c r="R17167" s="3">
        <f>Table13[[#This Row],[population]]/$G$2</f>
        <v>1.5946415559665937E-2</v>
      </c>
      <c r="S17167" s="3">
        <f>Table13[[#This Row],[households]]/$H$2</f>
        <v>3.8638605721802041E-2</v>
      </c>
      <c r="T17167" s="3">
        <v>1</v>
      </c>
      <c r="AG17167">
        <f>SUMPRODUCT(Table13[[#This Row],[area_inland]:[ones]],$V$4:$AE$4)</f>
        <v>191269.62757192441</v>
      </c>
      <c r="AH17167">
        <f>ABS(AG17167-Table13[[#This Row],[median_house_value]])</f>
        <v>66269.627571924415</v>
      </c>
    </row>
    <row r="17168" spans="1:34" x14ac:dyDescent="0.45">
      <c r="A17168">
        <v>93400</v>
      </c>
      <c r="B17168">
        <v>-118.25</v>
      </c>
      <c r="C17168">
        <v>34.01</v>
      </c>
      <c r="D17168">
        <v>45</v>
      </c>
      <c r="E17168">
        <v>782</v>
      </c>
      <c r="F17168">
        <v>270</v>
      </c>
      <c r="G17168">
        <v>1030</v>
      </c>
      <c r="H17168">
        <v>235</v>
      </c>
      <c r="I17168">
        <v>1.0898000000000001</v>
      </c>
      <c r="J17168" t="s">
        <v>11</v>
      </c>
      <c r="K17168">
        <f>IF(Table13[[#This Row],[ocean_proximity]]="INLAND",1,0)</f>
        <v>0</v>
      </c>
      <c r="L17168">
        <f>IF(Table13[[#This Row],[ocean_proximity]]="ISLAND",1,0)</f>
        <v>0</v>
      </c>
      <c r="M17168">
        <f>IF(Table13[[#This Row],[ocean_proximity]]="NEAR BAY",1,0)</f>
        <v>0</v>
      </c>
      <c r="N17168" s="3">
        <f>IF(Table13[[#This Row],[ocean_proximity]]="NEAR OCEAN",1,0)</f>
        <v>0</v>
      </c>
      <c r="O17168" s="3">
        <f>Table13[[#This Row],[housing_median_age]]/$D$2</f>
        <v>0.86538461538461542</v>
      </c>
      <c r="P17168" s="3">
        <f>Table13[[#This Row],[total_rooms]]/$E$2</f>
        <v>1.9888097660223803E-2</v>
      </c>
      <c r="Q17168" s="3">
        <f>Table13[[#This Row],[total_bedrooms]]/$F$2</f>
        <v>4.1892940263770363E-2</v>
      </c>
      <c r="R17168" s="3">
        <f>Table13[[#This Row],[population]]/$G$2</f>
        <v>2.886609494983465E-2</v>
      </c>
      <c r="S17168" s="3">
        <f>Table13[[#This Row],[households]]/$H$2</f>
        <v>3.8638605721802041E-2</v>
      </c>
      <c r="T17168" s="3">
        <v>1</v>
      </c>
      <c r="AG17168">
        <f>SUMPRODUCT(Table13[[#This Row],[area_inland]:[ones]],$V$4:$AE$4)</f>
        <v>192814.77127443874</v>
      </c>
      <c r="AH17168">
        <f>ABS(AG17168-Table13[[#This Row],[median_house_value]])</f>
        <v>99414.771274438739</v>
      </c>
    </row>
    <row r="17169" spans="1:34" x14ac:dyDescent="0.45">
      <c r="A17169">
        <v>318700</v>
      </c>
      <c r="B17169">
        <v>-117.92</v>
      </c>
      <c r="C17169">
        <v>33.880000000000003</v>
      </c>
      <c r="D17169">
        <v>32</v>
      </c>
      <c r="E17169">
        <v>1632</v>
      </c>
      <c r="F17169">
        <v>244</v>
      </c>
      <c r="G17169">
        <v>575</v>
      </c>
      <c r="H17169">
        <v>235</v>
      </c>
      <c r="I17169">
        <v>5.3986000000000001</v>
      </c>
      <c r="J17169" t="s">
        <v>11</v>
      </c>
      <c r="K17169">
        <f>IF(Table13[[#This Row],[ocean_proximity]]="INLAND",1,0)</f>
        <v>0</v>
      </c>
      <c r="L17169">
        <f>IF(Table13[[#This Row],[ocean_proximity]]="ISLAND",1,0)</f>
        <v>0</v>
      </c>
      <c r="M17169">
        <f>IF(Table13[[#This Row],[ocean_proximity]]="NEAR BAY",1,0)</f>
        <v>0</v>
      </c>
      <c r="N17169" s="3">
        <f>IF(Table13[[#This Row],[ocean_proximity]]="NEAR OCEAN",1,0)</f>
        <v>0</v>
      </c>
      <c r="O17169" s="3">
        <f>Table13[[#This Row],[housing_median_age]]/$D$2</f>
        <v>0.61538461538461542</v>
      </c>
      <c r="P17169" s="3">
        <f>Table13[[#This Row],[total_rooms]]/$E$2</f>
        <v>4.1505595116988807E-2</v>
      </c>
      <c r="Q17169" s="3">
        <f>Table13[[#This Row],[total_bedrooms]]/$F$2</f>
        <v>3.785880527540729E-2</v>
      </c>
      <c r="R17169" s="3">
        <f>Table13[[#This Row],[population]]/$G$2</f>
        <v>1.6114567569082451E-2</v>
      </c>
      <c r="S17169" s="3">
        <f>Table13[[#This Row],[households]]/$H$2</f>
        <v>3.8638605721802041E-2</v>
      </c>
      <c r="T17169" s="3">
        <v>1</v>
      </c>
      <c r="AG17169">
        <f>SUMPRODUCT(Table13[[#This Row],[area_inland]:[ones]],$V$4:$AE$4)</f>
        <v>188330.03089799802</v>
      </c>
      <c r="AH17169">
        <f>ABS(AG17169-Table13[[#This Row],[median_house_value]])</f>
        <v>130369.96910200198</v>
      </c>
    </row>
    <row r="17170" spans="1:34" x14ac:dyDescent="0.45">
      <c r="A17170">
        <v>275000</v>
      </c>
      <c r="B17170">
        <v>-118.25</v>
      </c>
      <c r="C17170">
        <v>34.14</v>
      </c>
      <c r="D17170">
        <v>37</v>
      </c>
      <c r="E17170">
        <v>584</v>
      </c>
      <c r="F17170">
        <v>260</v>
      </c>
      <c r="G17170">
        <v>552</v>
      </c>
      <c r="H17170">
        <v>235</v>
      </c>
      <c r="I17170">
        <v>1.8234999999999999</v>
      </c>
      <c r="J17170" t="s">
        <v>11</v>
      </c>
      <c r="K17170">
        <f>IF(Table13[[#This Row],[ocean_proximity]]="INLAND",1,0)</f>
        <v>0</v>
      </c>
      <c r="L17170">
        <f>IF(Table13[[#This Row],[ocean_proximity]]="ISLAND",1,0)</f>
        <v>0</v>
      </c>
      <c r="M17170">
        <f>IF(Table13[[#This Row],[ocean_proximity]]="NEAR BAY",1,0)</f>
        <v>0</v>
      </c>
      <c r="N17170" s="3">
        <f>IF(Table13[[#This Row],[ocean_proximity]]="NEAR OCEAN",1,0)</f>
        <v>0</v>
      </c>
      <c r="O17170" s="3">
        <f>Table13[[#This Row],[housing_median_age]]/$D$2</f>
        <v>0.71153846153846156</v>
      </c>
      <c r="P17170" s="3">
        <f>Table13[[#This Row],[total_rooms]]/$E$2</f>
        <v>1.4852492370295015E-2</v>
      </c>
      <c r="Q17170" s="3">
        <f>Table13[[#This Row],[total_bedrooms]]/$F$2</f>
        <v>4.0341349883630723E-2</v>
      </c>
      <c r="R17170" s="3">
        <f>Table13[[#This Row],[population]]/$G$2</f>
        <v>1.5469984866319153E-2</v>
      </c>
      <c r="S17170" s="3">
        <f>Table13[[#This Row],[households]]/$H$2</f>
        <v>3.8638605721802041E-2</v>
      </c>
      <c r="T17170" s="3">
        <v>1</v>
      </c>
      <c r="AG17170">
        <f>SUMPRODUCT(Table13[[#This Row],[area_inland]:[ones]],$V$4:$AE$4)</f>
        <v>189783.05517075781</v>
      </c>
      <c r="AH17170">
        <f>ABS(AG17170-Table13[[#This Row],[median_house_value]])</f>
        <v>85216.944829242188</v>
      </c>
    </row>
    <row r="17171" spans="1:34" x14ac:dyDescent="0.45">
      <c r="A17171">
        <v>235500</v>
      </c>
      <c r="B17171">
        <v>-122.1</v>
      </c>
      <c r="C17171">
        <v>37.96</v>
      </c>
      <c r="D17171">
        <v>25</v>
      </c>
      <c r="E17171">
        <v>1374</v>
      </c>
      <c r="F17171">
        <v>206</v>
      </c>
      <c r="G17171">
        <v>569</v>
      </c>
      <c r="H17171">
        <v>235</v>
      </c>
      <c r="I17171">
        <v>6.3699000000000003</v>
      </c>
      <c r="J17171" t="s">
        <v>10</v>
      </c>
      <c r="K17171">
        <f>IF(Table13[[#This Row],[ocean_proximity]]="INLAND",1,0)</f>
        <v>0</v>
      </c>
      <c r="L17171">
        <f>IF(Table13[[#This Row],[ocean_proximity]]="ISLAND",1,0)</f>
        <v>0</v>
      </c>
      <c r="M17171">
        <f>IF(Table13[[#This Row],[ocean_proximity]]="NEAR BAY",1,0)</f>
        <v>1</v>
      </c>
      <c r="N17171" s="3">
        <f>IF(Table13[[#This Row],[ocean_proximity]]="NEAR OCEAN",1,0)</f>
        <v>0</v>
      </c>
      <c r="O17171" s="3">
        <f>Table13[[#This Row],[housing_median_age]]/$D$2</f>
        <v>0.48076923076923078</v>
      </c>
      <c r="P17171" s="3">
        <f>Table13[[#This Row],[total_rooms]]/$E$2</f>
        <v>3.4944048830111901E-2</v>
      </c>
      <c r="Q17171" s="3">
        <f>Table13[[#This Row],[total_bedrooms]]/$F$2</f>
        <v>3.1962761830876651E-2</v>
      </c>
      <c r="R17171" s="3">
        <f>Table13[[#This Row],[population]]/$G$2</f>
        <v>1.5946415559665937E-2</v>
      </c>
      <c r="S17171" s="3">
        <f>Table13[[#This Row],[households]]/$H$2</f>
        <v>3.8638605721802041E-2</v>
      </c>
      <c r="T17171" s="3">
        <v>1</v>
      </c>
      <c r="AG17171">
        <f>SUMPRODUCT(Table13[[#This Row],[area_inland]:[ones]],$V$4:$AE$4)</f>
        <v>201353.34329079353</v>
      </c>
      <c r="AH17171">
        <f>ABS(AG17171-Table13[[#This Row],[median_house_value]])</f>
        <v>34146.656709206465</v>
      </c>
    </row>
    <row r="17172" spans="1:34" x14ac:dyDescent="0.45">
      <c r="A17172">
        <v>169600</v>
      </c>
      <c r="B17172">
        <v>-122.2</v>
      </c>
      <c r="C17172">
        <v>37.79</v>
      </c>
      <c r="D17172">
        <v>40</v>
      </c>
      <c r="E17172">
        <v>1060</v>
      </c>
      <c r="F17172">
        <v>256</v>
      </c>
      <c r="G17172">
        <v>667</v>
      </c>
      <c r="H17172">
        <v>235</v>
      </c>
      <c r="I17172">
        <v>4.1738999999999997</v>
      </c>
      <c r="J17172" t="s">
        <v>10</v>
      </c>
      <c r="K17172">
        <f>IF(Table13[[#This Row],[ocean_proximity]]="INLAND",1,0)</f>
        <v>0</v>
      </c>
      <c r="L17172">
        <f>IF(Table13[[#This Row],[ocean_proximity]]="ISLAND",1,0)</f>
        <v>0</v>
      </c>
      <c r="M17172">
        <f>IF(Table13[[#This Row],[ocean_proximity]]="NEAR BAY",1,0)</f>
        <v>1</v>
      </c>
      <c r="N17172" s="3">
        <f>IF(Table13[[#This Row],[ocean_proximity]]="NEAR OCEAN",1,0)</f>
        <v>0</v>
      </c>
      <c r="O17172" s="3">
        <f>Table13[[#This Row],[housing_median_age]]/$D$2</f>
        <v>0.76923076923076927</v>
      </c>
      <c r="P17172" s="3">
        <f>Table13[[#This Row],[total_rooms]]/$E$2</f>
        <v>2.6958290946083419E-2</v>
      </c>
      <c r="Q17172" s="3">
        <f>Table13[[#This Row],[total_bedrooms]]/$F$2</f>
        <v>3.9720713731574861E-2</v>
      </c>
      <c r="R17172" s="3">
        <f>Table13[[#This Row],[population]]/$G$2</f>
        <v>1.8692898380135641E-2</v>
      </c>
      <c r="S17172" s="3">
        <f>Table13[[#This Row],[households]]/$H$2</f>
        <v>3.8638605721802041E-2</v>
      </c>
      <c r="T17172" s="3">
        <v>1</v>
      </c>
      <c r="AG17172">
        <f>SUMPRODUCT(Table13[[#This Row],[area_inland]:[ones]],$V$4:$AE$4)</f>
        <v>206895.51678929402</v>
      </c>
      <c r="AH17172">
        <f>ABS(AG17172-Table13[[#This Row],[median_house_value]])</f>
        <v>37295.516789294023</v>
      </c>
    </row>
    <row r="17173" spans="1:34" x14ac:dyDescent="0.45">
      <c r="A17173">
        <v>230900</v>
      </c>
      <c r="B17173">
        <v>-118.18</v>
      </c>
      <c r="C17173">
        <v>34.1</v>
      </c>
      <c r="D17173">
        <v>8</v>
      </c>
      <c r="E17173">
        <v>1116</v>
      </c>
      <c r="F17173">
        <v>267</v>
      </c>
      <c r="G17173">
        <v>435</v>
      </c>
      <c r="H17173">
        <v>235</v>
      </c>
      <c r="I17173">
        <v>4.9230999999999998</v>
      </c>
      <c r="J17173" t="s">
        <v>11</v>
      </c>
      <c r="K17173">
        <f>IF(Table13[[#This Row],[ocean_proximity]]="INLAND",1,0)</f>
        <v>0</v>
      </c>
      <c r="L17173">
        <f>IF(Table13[[#This Row],[ocean_proximity]]="ISLAND",1,0)</f>
        <v>0</v>
      </c>
      <c r="M17173">
        <f>IF(Table13[[#This Row],[ocean_proximity]]="NEAR BAY",1,0)</f>
        <v>0</v>
      </c>
      <c r="N17173" s="3">
        <f>IF(Table13[[#This Row],[ocean_proximity]]="NEAR OCEAN",1,0)</f>
        <v>0</v>
      </c>
      <c r="O17173" s="3">
        <f>Table13[[#This Row],[housing_median_age]]/$D$2</f>
        <v>0.15384615384615385</v>
      </c>
      <c r="P17173" s="3">
        <f>Table13[[#This Row],[total_rooms]]/$E$2</f>
        <v>2.8382502543234996E-2</v>
      </c>
      <c r="Q17173" s="3">
        <f>Table13[[#This Row],[total_bedrooms]]/$F$2</f>
        <v>4.142746314972847E-2</v>
      </c>
      <c r="R17173" s="3">
        <f>Table13[[#This Row],[population]]/$G$2</f>
        <v>1.2191020682697158E-2</v>
      </c>
      <c r="S17173" s="3">
        <f>Table13[[#This Row],[households]]/$H$2</f>
        <v>3.8638605721802041E-2</v>
      </c>
      <c r="T17173" s="3">
        <v>1</v>
      </c>
      <c r="AG17173">
        <f>SUMPRODUCT(Table13[[#This Row],[area_inland]:[ones]],$V$4:$AE$4)</f>
        <v>179510.22770763416</v>
      </c>
      <c r="AH17173">
        <f>ABS(AG17173-Table13[[#This Row],[median_house_value]])</f>
        <v>51389.772292365844</v>
      </c>
    </row>
    <row r="17174" spans="1:34" x14ac:dyDescent="0.45">
      <c r="A17174">
        <v>433300</v>
      </c>
      <c r="B17174">
        <v>-122.49</v>
      </c>
      <c r="C17174">
        <v>37.729999999999997</v>
      </c>
      <c r="D17174">
        <v>37</v>
      </c>
      <c r="E17174">
        <v>1399</v>
      </c>
      <c r="F17174">
        <v>224</v>
      </c>
      <c r="G17174">
        <v>530</v>
      </c>
      <c r="H17174">
        <v>235</v>
      </c>
      <c r="I17174">
        <v>3.9218999999999999</v>
      </c>
      <c r="J17174" t="s">
        <v>13</v>
      </c>
      <c r="K17174">
        <f>IF(Table13[[#This Row],[ocean_proximity]]="INLAND",1,0)</f>
        <v>0</v>
      </c>
      <c r="L17174">
        <f>IF(Table13[[#This Row],[ocean_proximity]]="ISLAND",1,0)</f>
        <v>0</v>
      </c>
      <c r="M17174">
        <f>IF(Table13[[#This Row],[ocean_proximity]]="NEAR BAY",1,0)</f>
        <v>0</v>
      </c>
      <c r="N17174" s="3">
        <f>IF(Table13[[#This Row],[ocean_proximity]]="NEAR OCEAN",1,0)</f>
        <v>1</v>
      </c>
      <c r="O17174" s="3">
        <f>Table13[[#This Row],[housing_median_age]]/$D$2</f>
        <v>0.71153846153846156</v>
      </c>
      <c r="P17174" s="3">
        <f>Table13[[#This Row],[total_rooms]]/$E$2</f>
        <v>3.5579857578840288E-2</v>
      </c>
      <c r="Q17174" s="3">
        <f>Table13[[#This Row],[total_bedrooms]]/$F$2</f>
        <v>3.4755624515128009E-2</v>
      </c>
      <c r="R17174" s="3">
        <f>Table13[[#This Row],[population]]/$G$2</f>
        <v>1.4853427498458607E-2</v>
      </c>
      <c r="S17174" s="3">
        <f>Table13[[#This Row],[households]]/$H$2</f>
        <v>3.8638605721802041E-2</v>
      </c>
      <c r="T17174" s="3">
        <v>1</v>
      </c>
      <c r="AG17174">
        <f>SUMPRODUCT(Table13[[#This Row],[area_inland]:[ones]],$V$4:$AE$4)</f>
        <v>202090.41043494083</v>
      </c>
      <c r="AH17174">
        <f>ABS(AG17174-Table13[[#This Row],[median_house_value]])</f>
        <v>231209.58956505917</v>
      </c>
    </row>
    <row r="17175" spans="1:34" x14ac:dyDescent="0.45">
      <c r="A17175">
        <v>213700</v>
      </c>
      <c r="B17175">
        <v>-118.02</v>
      </c>
      <c r="C17175">
        <v>33.909999999999997</v>
      </c>
      <c r="D17175">
        <v>35</v>
      </c>
      <c r="E17175">
        <v>1337</v>
      </c>
      <c r="F17175">
        <v>234</v>
      </c>
      <c r="G17175">
        <v>692</v>
      </c>
      <c r="H17175">
        <v>235</v>
      </c>
      <c r="I17175">
        <v>5.1154999999999999</v>
      </c>
      <c r="J17175" t="s">
        <v>11</v>
      </c>
      <c r="K17175">
        <f>IF(Table13[[#This Row],[ocean_proximity]]="INLAND",1,0)</f>
        <v>0</v>
      </c>
      <c r="L17175">
        <f>IF(Table13[[#This Row],[ocean_proximity]]="ISLAND",1,0)</f>
        <v>0</v>
      </c>
      <c r="M17175">
        <f>IF(Table13[[#This Row],[ocean_proximity]]="NEAR BAY",1,0)</f>
        <v>0</v>
      </c>
      <c r="N17175" s="3">
        <f>IF(Table13[[#This Row],[ocean_proximity]]="NEAR OCEAN",1,0)</f>
        <v>0</v>
      </c>
      <c r="O17175" s="3">
        <f>Table13[[#This Row],[housing_median_age]]/$D$2</f>
        <v>0.67307692307692313</v>
      </c>
      <c r="P17175" s="3">
        <f>Table13[[#This Row],[total_rooms]]/$E$2</f>
        <v>3.4003051881993894E-2</v>
      </c>
      <c r="Q17175" s="3">
        <f>Table13[[#This Row],[total_bedrooms]]/$F$2</f>
        <v>3.6307214895267649E-2</v>
      </c>
      <c r="R17175" s="3">
        <f>Table13[[#This Row],[population]]/$G$2</f>
        <v>1.9393531752704446E-2</v>
      </c>
      <c r="S17175" s="3">
        <f>Table13[[#This Row],[households]]/$H$2</f>
        <v>3.8638605721802041E-2</v>
      </c>
      <c r="T17175" s="3">
        <v>1</v>
      </c>
      <c r="AG17175">
        <f>SUMPRODUCT(Table13[[#This Row],[area_inland]:[ones]],$V$4:$AE$4)</f>
        <v>189250.96076986103</v>
      </c>
      <c r="AH17175">
        <f>ABS(AG17175-Table13[[#This Row],[median_house_value]])</f>
        <v>24449.039230138966</v>
      </c>
    </row>
    <row r="17176" spans="1:34" x14ac:dyDescent="0.45">
      <c r="A17176">
        <v>163100</v>
      </c>
      <c r="B17176">
        <v>-118.2</v>
      </c>
      <c r="C17176">
        <v>33.979999999999997</v>
      </c>
      <c r="D17176">
        <v>38</v>
      </c>
      <c r="E17176">
        <v>867</v>
      </c>
      <c r="F17176">
        <v>243</v>
      </c>
      <c r="G17176">
        <v>950</v>
      </c>
      <c r="H17176">
        <v>235</v>
      </c>
      <c r="I17176">
        <v>1.8929</v>
      </c>
      <c r="J17176" t="s">
        <v>11</v>
      </c>
      <c r="K17176">
        <f>IF(Table13[[#This Row],[ocean_proximity]]="INLAND",1,0)</f>
        <v>0</v>
      </c>
      <c r="L17176">
        <f>IF(Table13[[#This Row],[ocean_proximity]]="ISLAND",1,0)</f>
        <v>0</v>
      </c>
      <c r="M17176">
        <f>IF(Table13[[#This Row],[ocean_proximity]]="NEAR BAY",1,0)</f>
        <v>0</v>
      </c>
      <c r="N17176" s="3">
        <f>IF(Table13[[#This Row],[ocean_proximity]]="NEAR OCEAN",1,0)</f>
        <v>0</v>
      </c>
      <c r="O17176" s="3">
        <f>Table13[[#This Row],[housing_median_age]]/$D$2</f>
        <v>0.73076923076923073</v>
      </c>
      <c r="P17176" s="3">
        <f>Table13[[#This Row],[total_rooms]]/$E$2</f>
        <v>2.2049847405900304E-2</v>
      </c>
      <c r="Q17176" s="3">
        <f>Table13[[#This Row],[total_bedrooms]]/$F$2</f>
        <v>3.7703646237393328E-2</v>
      </c>
      <c r="R17176" s="3">
        <f>Table13[[#This Row],[population]]/$G$2</f>
        <v>2.6624068157614485E-2</v>
      </c>
      <c r="S17176" s="3">
        <f>Table13[[#This Row],[households]]/$H$2</f>
        <v>3.8638605721802041E-2</v>
      </c>
      <c r="T17176" s="3">
        <v>1</v>
      </c>
      <c r="AG17176">
        <f>SUMPRODUCT(Table13[[#This Row],[area_inland]:[ones]],$V$4:$AE$4)</f>
        <v>190186.13741395468</v>
      </c>
      <c r="AH17176">
        <f>ABS(AG17176-Table13[[#This Row],[median_house_value]])</f>
        <v>27086.137413954682</v>
      </c>
    </row>
    <row r="17177" spans="1:34" x14ac:dyDescent="0.45">
      <c r="A17177">
        <v>69100</v>
      </c>
      <c r="B17177">
        <v>-119.25</v>
      </c>
      <c r="C17177">
        <v>36.270000000000003</v>
      </c>
      <c r="D17177">
        <v>23</v>
      </c>
      <c r="E17177">
        <v>1494</v>
      </c>
      <c r="F17177">
        <v>275</v>
      </c>
      <c r="G17177">
        <v>678</v>
      </c>
      <c r="H17177">
        <v>235</v>
      </c>
      <c r="I17177">
        <v>2.6875</v>
      </c>
      <c r="J17177" t="s">
        <v>12</v>
      </c>
      <c r="K17177">
        <f>IF(Table13[[#This Row],[ocean_proximity]]="INLAND",1,0)</f>
        <v>1</v>
      </c>
      <c r="L17177">
        <f>IF(Table13[[#This Row],[ocean_proximity]]="ISLAND",1,0)</f>
        <v>0</v>
      </c>
      <c r="M17177">
        <f>IF(Table13[[#This Row],[ocean_proximity]]="NEAR BAY",1,0)</f>
        <v>0</v>
      </c>
      <c r="N17177" s="3">
        <f>IF(Table13[[#This Row],[ocean_proximity]]="NEAR OCEAN",1,0)</f>
        <v>0</v>
      </c>
      <c r="O17177" s="3">
        <f>Table13[[#This Row],[housing_median_age]]/$D$2</f>
        <v>0.44230769230769229</v>
      </c>
      <c r="P17177" s="3">
        <f>Table13[[#This Row],[total_rooms]]/$E$2</f>
        <v>3.7995930824008137E-2</v>
      </c>
      <c r="Q17177" s="3">
        <f>Table13[[#This Row],[total_bedrooms]]/$F$2</f>
        <v>4.2668735453840187E-2</v>
      </c>
      <c r="R17177" s="3">
        <f>Table13[[#This Row],[population]]/$G$2</f>
        <v>1.9001177064065917E-2</v>
      </c>
      <c r="S17177" s="3">
        <f>Table13[[#This Row],[households]]/$H$2</f>
        <v>3.8638605721802041E-2</v>
      </c>
      <c r="T17177" s="3">
        <v>1</v>
      </c>
      <c r="AG17177">
        <f>SUMPRODUCT(Table13[[#This Row],[area_inland]:[ones]],$V$4:$AE$4)</f>
        <v>191562.60533088655</v>
      </c>
      <c r="AH17177">
        <f>ABS(AG17177-Table13[[#This Row],[median_house_value]])</f>
        <v>122462.60533088655</v>
      </c>
    </row>
    <row r="17178" spans="1:34" x14ac:dyDescent="0.45">
      <c r="A17178">
        <v>154200</v>
      </c>
      <c r="B17178">
        <v>-117.93</v>
      </c>
      <c r="C17178">
        <v>34.090000000000003</v>
      </c>
      <c r="D17178">
        <v>37</v>
      </c>
      <c r="E17178">
        <v>1185</v>
      </c>
      <c r="F17178">
        <v>225</v>
      </c>
      <c r="G17178">
        <v>769</v>
      </c>
      <c r="H17178">
        <v>235</v>
      </c>
      <c r="I17178">
        <v>4.4625000000000004</v>
      </c>
      <c r="J17178" t="s">
        <v>11</v>
      </c>
      <c r="K17178">
        <f>IF(Table13[[#This Row],[ocean_proximity]]="INLAND",1,0)</f>
        <v>0</v>
      </c>
      <c r="L17178">
        <f>IF(Table13[[#This Row],[ocean_proximity]]="ISLAND",1,0)</f>
        <v>0</v>
      </c>
      <c r="M17178">
        <f>IF(Table13[[#This Row],[ocean_proximity]]="NEAR BAY",1,0)</f>
        <v>0</v>
      </c>
      <c r="N17178" s="3">
        <f>IF(Table13[[#This Row],[ocean_proximity]]="NEAR OCEAN",1,0)</f>
        <v>0</v>
      </c>
      <c r="O17178" s="3">
        <f>Table13[[#This Row],[housing_median_age]]/$D$2</f>
        <v>0.71153846153846156</v>
      </c>
      <c r="P17178" s="3">
        <f>Table13[[#This Row],[total_rooms]]/$E$2</f>
        <v>3.0137334689725331E-2</v>
      </c>
      <c r="Q17178" s="3">
        <f>Table13[[#This Row],[total_bedrooms]]/$F$2</f>
        <v>3.4910783553141971E-2</v>
      </c>
      <c r="R17178" s="3">
        <f>Table13[[#This Row],[population]]/$G$2</f>
        <v>2.1551482540216355E-2</v>
      </c>
      <c r="S17178" s="3">
        <f>Table13[[#This Row],[households]]/$H$2</f>
        <v>3.8638605721802041E-2</v>
      </c>
      <c r="T17178" s="3">
        <v>1</v>
      </c>
      <c r="AG17178">
        <f>SUMPRODUCT(Table13[[#This Row],[area_inland]:[ones]],$V$4:$AE$4)</f>
        <v>189872.79113905787</v>
      </c>
      <c r="AH17178">
        <f>ABS(AG17178-Table13[[#This Row],[median_house_value]])</f>
        <v>35672.791139057867</v>
      </c>
    </row>
    <row r="17179" spans="1:34" x14ac:dyDescent="0.45">
      <c r="A17179">
        <v>73000</v>
      </c>
      <c r="B17179">
        <v>-121.51</v>
      </c>
      <c r="C17179">
        <v>39.97</v>
      </c>
      <c r="D17179">
        <v>22</v>
      </c>
      <c r="E17179">
        <v>1468</v>
      </c>
      <c r="F17179">
        <v>285</v>
      </c>
      <c r="G17179">
        <v>611</v>
      </c>
      <c r="H17179">
        <v>235</v>
      </c>
      <c r="I17179">
        <v>2.3035999999999999</v>
      </c>
      <c r="J17179" t="s">
        <v>12</v>
      </c>
      <c r="K17179">
        <f>IF(Table13[[#This Row],[ocean_proximity]]="INLAND",1,0)</f>
        <v>1</v>
      </c>
      <c r="L17179">
        <f>IF(Table13[[#This Row],[ocean_proximity]]="ISLAND",1,0)</f>
        <v>0</v>
      </c>
      <c r="M17179">
        <f>IF(Table13[[#This Row],[ocean_proximity]]="NEAR BAY",1,0)</f>
        <v>0</v>
      </c>
      <c r="N17179" s="3">
        <f>IF(Table13[[#This Row],[ocean_proximity]]="NEAR OCEAN",1,0)</f>
        <v>0</v>
      </c>
      <c r="O17179" s="3">
        <f>Table13[[#This Row],[housing_median_age]]/$D$2</f>
        <v>0.42307692307692307</v>
      </c>
      <c r="P17179" s="3">
        <f>Table13[[#This Row],[total_rooms]]/$E$2</f>
        <v>3.7334689725330619E-2</v>
      </c>
      <c r="Q17179" s="3">
        <f>Table13[[#This Row],[total_bedrooms]]/$F$2</f>
        <v>4.4220325833979827E-2</v>
      </c>
      <c r="R17179" s="3">
        <f>Table13[[#This Row],[population]]/$G$2</f>
        <v>1.7123479625581525E-2</v>
      </c>
      <c r="S17179" s="3">
        <f>Table13[[#This Row],[households]]/$H$2</f>
        <v>3.8638605721802041E-2</v>
      </c>
      <c r="T17179" s="3">
        <v>1</v>
      </c>
      <c r="AG17179">
        <f>SUMPRODUCT(Table13[[#This Row],[area_inland]:[ones]],$V$4:$AE$4)</f>
        <v>191234.45902585541</v>
      </c>
      <c r="AH17179">
        <f>ABS(AG17179-Table13[[#This Row],[median_house_value]])</f>
        <v>118234.45902585541</v>
      </c>
    </row>
    <row r="17180" spans="1:34" x14ac:dyDescent="0.45">
      <c r="A17180">
        <v>91100</v>
      </c>
      <c r="B17180">
        <v>-121.25</v>
      </c>
      <c r="C17180">
        <v>38.130000000000003</v>
      </c>
      <c r="D17180">
        <v>25</v>
      </c>
      <c r="E17180">
        <v>1305</v>
      </c>
      <c r="F17180">
        <v>270</v>
      </c>
      <c r="G17180">
        <v>789</v>
      </c>
      <c r="H17180">
        <v>235</v>
      </c>
      <c r="I17180">
        <v>3.2993000000000001</v>
      </c>
      <c r="J17180" t="s">
        <v>12</v>
      </c>
      <c r="K17180">
        <f>IF(Table13[[#This Row],[ocean_proximity]]="INLAND",1,0)</f>
        <v>1</v>
      </c>
      <c r="L17180">
        <f>IF(Table13[[#This Row],[ocean_proximity]]="ISLAND",1,0)</f>
        <v>0</v>
      </c>
      <c r="M17180">
        <f>IF(Table13[[#This Row],[ocean_proximity]]="NEAR BAY",1,0)</f>
        <v>0</v>
      </c>
      <c r="N17180" s="3">
        <f>IF(Table13[[#This Row],[ocean_proximity]]="NEAR OCEAN",1,0)</f>
        <v>0</v>
      </c>
      <c r="O17180" s="3">
        <f>Table13[[#This Row],[housing_median_age]]/$D$2</f>
        <v>0.48076923076923078</v>
      </c>
      <c r="P17180" s="3">
        <f>Table13[[#This Row],[total_rooms]]/$E$2</f>
        <v>3.318921668362157E-2</v>
      </c>
      <c r="Q17180" s="3">
        <f>Table13[[#This Row],[total_bedrooms]]/$F$2</f>
        <v>4.1892940263770363E-2</v>
      </c>
      <c r="R17180" s="3">
        <f>Table13[[#This Row],[population]]/$G$2</f>
        <v>2.2111989238271398E-2</v>
      </c>
      <c r="S17180" s="3">
        <f>Table13[[#This Row],[households]]/$H$2</f>
        <v>3.8638605721802041E-2</v>
      </c>
      <c r="T17180" s="3">
        <v>1</v>
      </c>
      <c r="AG17180">
        <f>SUMPRODUCT(Table13[[#This Row],[area_inland]:[ones]],$V$4:$AE$4)</f>
        <v>192187.37323125231</v>
      </c>
      <c r="AH17180">
        <f>ABS(AG17180-Table13[[#This Row],[median_house_value]])</f>
        <v>101087.37323125231</v>
      </c>
    </row>
    <row r="17181" spans="1:34" x14ac:dyDescent="0.45">
      <c r="A17181">
        <v>271400</v>
      </c>
      <c r="B17181">
        <v>-118.03</v>
      </c>
      <c r="C17181">
        <v>33.71</v>
      </c>
      <c r="D17181">
        <v>26</v>
      </c>
      <c r="E17181">
        <v>1483</v>
      </c>
      <c r="F17181">
        <v>251</v>
      </c>
      <c r="G17181">
        <v>738</v>
      </c>
      <c r="H17181">
        <v>235</v>
      </c>
      <c r="I17181">
        <v>6</v>
      </c>
      <c r="J17181" t="s">
        <v>11</v>
      </c>
      <c r="K17181">
        <f>IF(Table13[[#This Row],[ocean_proximity]]="INLAND",1,0)</f>
        <v>0</v>
      </c>
      <c r="L17181">
        <f>IF(Table13[[#This Row],[ocean_proximity]]="ISLAND",1,0)</f>
        <v>0</v>
      </c>
      <c r="M17181">
        <f>IF(Table13[[#This Row],[ocean_proximity]]="NEAR BAY",1,0)</f>
        <v>0</v>
      </c>
      <c r="N17181" s="3">
        <f>IF(Table13[[#This Row],[ocean_proximity]]="NEAR OCEAN",1,0)</f>
        <v>0</v>
      </c>
      <c r="O17181" s="3">
        <f>Table13[[#This Row],[housing_median_age]]/$D$2</f>
        <v>0.5</v>
      </c>
      <c r="P17181" s="3">
        <f>Table13[[#This Row],[total_rooms]]/$E$2</f>
        <v>3.7716174974567647E-2</v>
      </c>
      <c r="Q17181" s="3">
        <f>Table13[[#This Row],[total_bedrooms]]/$F$2</f>
        <v>3.8944918541505044E-2</v>
      </c>
      <c r="R17181" s="3">
        <f>Table13[[#This Row],[population]]/$G$2</f>
        <v>2.0682697158231039E-2</v>
      </c>
      <c r="S17181" s="3">
        <f>Table13[[#This Row],[households]]/$H$2</f>
        <v>3.8638605721802041E-2</v>
      </c>
      <c r="T17181" s="3">
        <v>1</v>
      </c>
      <c r="AG17181">
        <f>SUMPRODUCT(Table13[[#This Row],[area_inland]:[ones]],$V$4:$AE$4)</f>
        <v>186122.65911001211</v>
      </c>
      <c r="AH17181">
        <f>ABS(AG17181-Table13[[#This Row],[median_house_value]])</f>
        <v>85277.340889987885</v>
      </c>
    </row>
    <row r="17182" spans="1:34" x14ac:dyDescent="0.45">
      <c r="A17182">
        <v>259800</v>
      </c>
      <c r="B17182">
        <v>-122.43</v>
      </c>
      <c r="C17182">
        <v>37.72</v>
      </c>
      <c r="D17182">
        <v>48</v>
      </c>
      <c r="E17182">
        <v>1289</v>
      </c>
      <c r="F17182">
        <v>280</v>
      </c>
      <c r="G17182">
        <v>782</v>
      </c>
      <c r="H17182">
        <v>235</v>
      </c>
      <c r="I17182">
        <v>3.6718999999999999</v>
      </c>
      <c r="J17182" t="s">
        <v>10</v>
      </c>
      <c r="K17182">
        <f>IF(Table13[[#This Row],[ocean_proximity]]="INLAND",1,0)</f>
        <v>0</v>
      </c>
      <c r="L17182">
        <f>IF(Table13[[#This Row],[ocean_proximity]]="ISLAND",1,0)</f>
        <v>0</v>
      </c>
      <c r="M17182">
        <f>IF(Table13[[#This Row],[ocean_proximity]]="NEAR BAY",1,0)</f>
        <v>1</v>
      </c>
      <c r="N17182" s="3">
        <f>IF(Table13[[#This Row],[ocean_proximity]]="NEAR OCEAN",1,0)</f>
        <v>0</v>
      </c>
      <c r="O17182" s="3">
        <f>Table13[[#This Row],[housing_median_age]]/$D$2</f>
        <v>0.92307692307692313</v>
      </c>
      <c r="P17182" s="3">
        <f>Table13[[#This Row],[total_rooms]]/$E$2</f>
        <v>3.2782299084435404E-2</v>
      </c>
      <c r="Q17182" s="3">
        <f>Table13[[#This Row],[total_bedrooms]]/$F$2</f>
        <v>4.3444530643910011E-2</v>
      </c>
      <c r="R17182" s="3">
        <f>Table13[[#This Row],[population]]/$G$2</f>
        <v>2.1915811893952131E-2</v>
      </c>
      <c r="S17182" s="3">
        <f>Table13[[#This Row],[households]]/$H$2</f>
        <v>3.8638605721802041E-2</v>
      </c>
      <c r="T17182" s="3">
        <v>1</v>
      </c>
      <c r="AG17182">
        <f>SUMPRODUCT(Table13[[#This Row],[area_inland]:[ones]],$V$4:$AE$4)</f>
        <v>210003.67308132956</v>
      </c>
      <c r="AH17182">
        <f>ABS(AG17182-Table13[[#This Row],[median_house_value]])</f>
        <v>49796.326918670442</v>
      </c>
    </row>
    <row r="17183" spans="1:34" x14ac:dyDescent="0.45">
      <c r="A17183">
        <v>129500</v>
      </c>
      <c r="B17183">
        <v>-121.36</v>
      </c>
      <c r="C17183">
        <v>38.57</v>
      </c>
      <c r="D17183">
        <v>26</v>
      </c>
      <c r="E17183">
        <v>1793</v>
      </c>
      <c r="F17183">
        <v>244</v>
      </c>
      <c r="G17183">
        <v>653</v>
      </c>
      <c r="H17183">
        <v>235</v>
      </c>
      <c r="I17183">
        <v>5.6485000000000003</v>
      </c>
      <c r="J17183" t="s">
        <v>12</v>
      </c>
      <c r="K17183">
        <f>IF(Table13[[#This Row],[ocean_proximity]]="INLAND",1,0)</f>
        <v>1</v>
      </c>
      <c r="L17183">
        <f>IF(Table13[[#This Row],[ocean_proximity]]="ISLAND",1,0)</f>
        <v>0</v>
      </c>
      <c r="M17183">
        <f>IF(Table13[[#This Row],[ocean_proximity]]="NEAR BAY",1,0)</f>
        <v>0</v>
      </c>
      <c r="N17183" s="3">
        <f>IF(Table13[[#This Row],[ocean_proximity]]="NEAR OCEAN",1,0)</f>
        <v>0</v>
      </c>
      <c r="O17183" s="3">
        <f>Table13[[#This Row],[housing_median_age]]/$D$2</f>
        <v>0.5</v>
      </c>
      <c r="P17183" s="3">
        <f>Table13[[#This Row],[total_rooms]]/$E$2</f>
        <v>4.5600203458799594E-2</v>
      </c>
      <c r="Q17183" s="3">
        <f>Table13[[#This Row],[total_bedrooms]]/$F$2</f>
        <v>3.785880527540729E-2</v>
      </c>
      <c r="R17183" s="3">
        <f>Table13[[#This Row],[population]]/$G$2</f>
        <v>1.8300543691497112E-2</v>
      </c>
      <c r="S17183" s="3">
        <f>Table13[[#This Row],[households]]/$H$2</f>
        <v>3.8638605721802041E-2</v>
      </c>
      <c r="T17183" s="3">
        <v>1</v>
      </c>
      <c r="AG17183">
        <f>SUMPRODUCT(Table13[[#This Row],[area_inland]:[ones]],$V$4:$AE$4)</f>
        <v>192633.95311884713</v>
      </c>
      <c r="AH17183">
        <f>ABS(AG17183-Table13[[#This Row],[median_house_value]])</f>
        <v>63133.95311884713</v>
      </c>
    </row>
    <row r="17184" spans="1:34" x14ac:dyDescent="0.45">
      <c r="A17184">
        <v>142800</v>
      </c>
      <c r="B17184">
        <v>-118.16</v>
      </c>
      <c r="C17184">
        <v>34.01</v>
      </c>
      <c r="D17184">
        <v>36</v>
      </c>
      <c r="E17184">
        <v>931</v>
      </c>
      <c r="F17184">
        <v>246</v>
      </c>
      <c r="G17184">
        <v>732</v>
      </c>
      <c r="H17184">
        <v>235</v>
      </c>
      <c r="I17184">
        <v>1.7679</v>
      </c>
      <c r="J17184" t="s">
        <v>11</v>
      </c>
      <c r="K17184">
        <f>IF(Table13[[#This Row],[ocean_proximity]]="INLAND",1,0)</f>
        <v>0</v>
      </c>
      <c r="L17184">
        <f>IF(Table13[[#This Row],[ocean_proximity]]="ISLAND",1,0)</f>
        <v>0</v>
      </c>
      <c r="M17184">
        <f>IF(Table13[[#This Row],[ocean_proximity]]="NEAR BAY",1,0)</f>
        <v>0</v>
      </c>
      <c r="N17184" s="3">
        <f>IF(Table13[[#This Row],[ocean_proximity]]="NEAR OCEAN",1,0)</f>
        <v>0</v>
      </c>
      <c r="O17184" s="3">
        <f>Table13[[#This Row],[housing_median_age]]/$D$2</f>
        <v>0.69230769230769229</v>
      </c>
      <c r="P17184" s="3">
        <f>Table13[[#This Row],[total_rooms]]/$E$2</f>
        <v>2.3677517802644963E-2</v>
      </c>
      <c r="Q17184" s="3">
        <f>Table13[[#This Row],[total_bedrooms]]/$F$2</f>
        <v>3.816912335143522E-2</v>
      </c>
      <c r="R17184" s="3">
        <f>Table13[[#This Row],[population]]/$G$2</f>
        <v>2.0514545148814529E-2</v>
      </c>
      <c r="S17184" s="3">
        <f>Table13[[#This Row],[households]]/$H$2</f>
        <v>3.8638605721802041E-2</v>
      </c>
      <c r="T17184" s="3">
        <v>1</v>
      </c>
      <c r="AG17184">
        <f>SUMPRODUCT(Table13[[#This Row],[area_inland]:[ones]],$V$4:$AE$4)</f>
        <v>189500.30248810977</v>
      </c>
      <c r="AH17184">
        <f>ABS(AG17184-Table13[[#This Row],[median_house_value]])</f>
        <v>46700.302488109766</v>
      </c>
    </row>
    <row r="17185" spans="1:34" x14ac:dyDescent="0.45">
      <c r="A17185">
        <v>103400</v>
      </c>
      <c r="B17185">
        <v>-117.08</v>
      </c>
      <c r="C17185">
        <v>32.659999999999997</v>
      </c>
      <c r="D17185">
        <v>43</v>
      </c>
      <c r="E17185">
        <v>1004</v>
      </c>
      <c r="F17185">
        <v>236</v>
      </c>
      <c r="G17185">
        <v>839</v>
      </c>
      <c r="H17185">
        <v>235</v>
      </c>
      <c r="I17185">
        <v>2.81</v>
      </c>
      <c r="J17185" t="s">
        <v>13</v>
      </c>
      <c r="K17185">
        <f>IF(Table13[[#This Row],[ocean_proximity]]="INLAND",1,0)</f>
        <v>0</v>
      </c>
      <c r="L17185">
        <f>IF(Table13[[#This Row],[ocean_proximity]]="ISLAND",1,0)</f>
        <v>0</v>
      </c>
      <c r="M17185">
        <f>IF(Table13[[#This Row],[ocean_proximity]]="NEAR BAY",1,0)</f>
        <v>0</v>
      </c>
      <c r="N17185" s="3">
        <f>IF(Table13[[#This Row],[ocean_proximity]]="NEAR OCEAN",1,0)</f>
        <v>1</v>
      </c>
      <c r="O17185" s="3">
        <f>Table13[[#This Row],[housing_median_age]]/$D$2</f>
        <v>0.82692307692307687</v>
      </c>
      <c r="P17185" s="3">
        <f>Table13[[#This Row],[total_rooms]]/$E$2</f>
        <v>2.5534079348931843E-2</v>
      </c>
      <c r="Q17185" s="3">
        <f>Table13[[#This Row],[total_bedrooms]]/$F$2</f>
        <v>3.661753297129558E-2</v>
      </c>
      <c r="R17185" s="3">
        <f>Table13[[#This Row],[population]]/$G$2</f>
        <v>2.3513255983409E-2</v>
      </c>
      <c r="S17185" s="3">
        <f>Table13[[#This Row],[households]]/$H$2</f>
        <v>3.8638605721802041E-2</v>
      </c>
      <c r="T17185" s="3">
        <v>1</v>
      </c>
      <c r="AG17185">
        <f>SUMPRODUCT(Table13[[#This Row],[area_inland]:[ones]],$V$4:$AE$4)</f>
        <v>204159.25882073364</v>
      </c>
      <c r="AH17185">
        <f>ABS(AG17185-Table13[[#This Row],[median_house_value]])</f>
        <v>100759.25882073364</v>
      </c>
    </row>
    <row r="17186" spans="1:34" x14ac:dyDescent="0.45">
      <c r="A17186">
        <v>218800</v>
      </c>
      <c r="B17186">
        <v>-117.07</v>
      </c>
      <c r="C17186">
        <v>32.78</v>
      </c>
      <c r="D17186">
        <v>22</v>
      </c>
      <c r="E17186">
        <v>922</v>
      </c>
      <c r="F17186">
        <v>240</v>
      </c>
      <c r="G17186">
        <v>1524</v>
      </c>
      <c r="H17186">
        <v>235</v>
      </c>
      <c r="I17186">
        <v>1.6815</v>
      </c>
      <c r="J17186" t="s">
        <v>13</v>
      </c>
      <c r="K17186">
        <f>IF(Table13[[#This Row],[ocean_proximity]]="INLAND",1,0)</f>
        <v>0</v>
      </c>
      <c r="L17186">
        <f>IF(Table13[[#This Row],[ocean_proximity]]="ISLAND",1,0)</f>
        <v>0</v>
      </c>
      <c r="M17186">
        <f>IF(Table13[[#This Row],[ocean_proximity]]="NEAR BAY",1,0)</f>
        <v>0</v>
      </c>
      <c r="N17186" s="3">
        <f>IF(Table13[[#This Row],[ocean_proximity]]="NEAR OCEAN",1,0)</f>
        <v>1</v>
      </c>
      <c r="O17186" s="3">
        <f>Table13[[#This Row],[housing_median_age]]/$D$2</f>
        <v>0.42307692307692307</v>
      </c>
      <c r="P17186" s="3">
        <f>Table13[[#This Row],[total_rooms]]/$E$2</f>
        <v>2.3448626653102746E-2</v>
      </c>
      <c r="Q17186" s="3">
        <f>Table13[[#This Row],[total_bedrooms]]/$F$2</f>
        <v>3.7238169123351435E-2</v>
      </c>
      <c r="R17186" s="3">
        <f>Table13[[#This Row],[population]]/$G$2</f>
        <v>4.2710610391794183E-2</v>
      </c>
      <c r="S17186" s="3">
        <f>Table13[[#This Row],[households]]/$H$2</f>
        <v>3.8638605721802041E-2</v>
      </c>
      <c r="T17186" s="3">
        <v>1</v>
      </c>
      <c r="AG17186">
        <f>SUMPRODUCT(Table13[[#This Row],[area_inland]:[ones]],$V$4:$AE$4)</f>
        <v>196522.29379050585</v>
      </c>
      <c r="AH17186">
        <f>ABS(AG17186-Table13[[#This Row],[median_house_value]])</f>
        <v>22277.70620949415</v>
      </c>
    </row>
    <row r="17187" spans="1:34" x14ac:dyDescent="0.45">
      <c r="A17187">
        <v>410800</v>
      </c>
      <c r="B17187">
        <v>-118.86</v>
      </c>
      <c r="C17187">
        <v>34.159999999999997</v>
      </c>
      <c r="D17187">
        <v>16</v>
      </c>
      <c r="E17187">
        <v>1509</v>
      </c>
      <c r="F17187">
        <v>216</v>
      </c>
      <c r="G17187">
        <v>578</v>
      </c>
      <c r="H17187">
        <v>235</v>
      </c>
      <c r="I17187">
        <v>10.2614</v>
      </c>
      <c r="J17187" t="s">
        <v>11</v>
      </c>
      <c r="K17187">
        <f>IF(Table13[[#This Row],[ocean_proximity]]="INLAND",1,0)</f>
        <v>0</v>
      </c>
      <c r="L17187">
        <f>IF(Table13[[#This Row],[ocean_proximity]]="ISLAND",1,0)</f>
        <v>0</v>
      </c>
      <c r="M17187">
        <f>IF(Table13[[#This Row],[ocean_proximity]]="NEAR BAY",1,0)</f>
        <v>0</v>
      </c>
      <c r="N17187" s="3">
        <f>IF(Table13[[#This Row],[ocean_proximity]]="NEAR OCEAN",1,0)</f>
        <v>0</v>
      </c>
      <c r="O17187" s="3">
        <f>Table13[[#This Row],[housing_median_age]]/$D$2</f>
        <v>0.30769230769230771</v>
      </c>
      <c r="P17187" s="3">
        <f>Table13[[#This Row],[total_rooms]]/$E$2</f>
        <v>3.8377416073245164E-2</v>
      </c>
      <c r="Q17187" s="3">
        <f>Table13[[#This Row],[total_bedrooms]]/$F$2</f>
        <v>3.3514352211016292E-2</v>
      </c>
      <c r="R17187" s="3">
        <f>Table13[[#This Row],[population]]/$G$2</f>
        <v>1.6198643573790708E-2</v>
      </c>
      <c r="S17187" s="3">
        <f>Table13[[#This Row],[households]]/$H$2</f>
        <v>3.8638605721802041E-2</v>
      </c>
      <c r="T17187" s="3">
        <v>1</v>
      </c>
      <c r="AG17187">
        <f>SUMPRODUCT(Table13[[#This Row],[area_inland]:[ones]],$V$4:$AE$4)</f>
        <v>182344.14605466966</v>
      </c>
      <c r="AH17187">
        <f>ABS(AG17187-Table13[[#This Row],[median_house_value]])</f>
        <v>228455.85394533034</v>
      </c>
    </row>
    <row r="17188" spans="1:34" x14ac:dyDescent="0.45">
      <c r="A17188">
        <v>92500</v>
      </c>
      <c r="B17188">
        <v>-117.11</v>
      </c>
      <c r="C17188">
        <v>32.67</v>
      </c>
      <c r="D17188">
        <v>46</v>
      </c>
      <c r="E17188">
        <v>928</v>
      </c>
      <c r="F17188">
        <v>236</v>
      </c>
      <c r="G17188">
        <v>790</v>
      </c>
      <c r="H17188">
        <v>235</v>
      </c>
      <c r="I17188">
        <v>1.6806000000000001</v>
      </c>
      <c r="J17188" t="s">
        <v>13</v>
      </c>
      <c r="K17188">
        <f>IF(Table13[[#This Row],[ocean_proximity]]="INLAND",1,0)</f>
        <v>0</v>
      </c>
      <c r="L17188">
        <f>IF(Table13[[#This Row],[ocean_proximity]]="ISLAND",1,0)</f>
        <v>0</v>
      </c>
      <c r="M17188">
        <f>IF(Table13[[#This Row],[ocean_proximity]]="NEAR BAY",1,0)</f>
        <v>0</v>
      </c>
      <c r="N17188" s="3">
        <f>IF(Table13[[#This Row],[ocean_proximity]]="NEAR OCEAN",1,0)</f>
        <v>1</v>
      </c>
      <c r="O17188" s="3">
        <f>Table13[[#This Row],[housing_median_age]]/$D$2</f>
        <v>0.88461538461538458</v>
      </c>
      <c r="P17188" s="3">
        <f>Table13[[#This Row],[total_rooms]]/$E$2</f>
        <v>2.360122075279756E-2</v>
      </c>
      <c r="Q17188" s="3">
        <f>Table13[[#This Row],[total_bedrooms]]/$F$2</f>
        <v>3.661753297129558E-2</v>
      </c>
      <c r="R17188" s="3">
        <f>Table13[[#This Row],[population]]/$G$2</f>
        <v>2.214001457317415E-2</v>
      </c>
      <c r="S17188" s="3">
        <f>Table13[[#This Row],[households]]/$H$2</f>
        <v>3.8638605721802041E-2</v>
      </c>
      <c r="T17188" s="3">
        <v>1</v>
      </c>
      <c r="AG17188">
        <f>SUMPRODUCT(Table13[[#This Row],[area_inland]:[ones]],$V$4:$AE$4)</f>
        <v>205216.52142649659</v>
      </c>
      <c r="AH17188">
        <f>ABS(AG17188-Table13[[#This Row],[median_house_value]])</f>
        <v>112716.52142649659</v>
      </c>
    </row>
    <row r="17189" spans="1:34" x14ac:dyDescent="0.45">
      <c r="A17189">
        <v>162500</v>
      </c>
      <c r="B17189">
        <v>-121.83</v>
      </c>
      <c r="C17189">
        <v>37.950000000000003</v>
      </c>
      <c r="D17189">
        <v>17</v>
      </c>
      <c r="E17189">
        <v>1133</v>
      </c>
      <c r="F17189">
        <v>244</v>
      </c>
      <c r="G17189">
        <v>716</v>
      </c>
      <c r="H17189">
        <v>235</v>
      </c>
      <c r="I17189">
        <v>2.875</v>
      </c>
      <c r="J17189" t="s">
        <v>12</v>
      </c>
      <c r="K17189">
        <f>IF(Table13[[#This Row],[ocean_proximity]]="INLAND",1,0)</f>
        <v>1</v>
      </c>
      <c r="L17189">
        <f>IF(Table13[[#This Row],[ocean_proximity]]="ISLAND",1,0)</f>
        <v>0</v>
      </c>
      <c r="M17189">
        <f>IF(Table13[[#This Row],[ocean_proximity]]="NEAR BAY",1,0)</f>
        <v>0</v>
      </c>
      <c r="N17189" s="3">
        <f>IF(Table13[[#This Row],[ocean_proximity]]="NEAR OCEAN",1,0)</f>
        <v>0</v>
      </c>
      <c r="O17189" s="3">
        <f>Table13[[#This Row],[housing_median_age]]/$D$2</f>
        <v>0.32692307692307693</v>
      </c>
      <c r="P17189" s="3">
        <f>Table13[[#This Row],[total_rooms]]/$E$2</f>
        <v>2.8814852492370296E-2</v>
      </c>
      <c r="Q17189" s="3">
        <f>Table13[[#This Row],[total_bedrooms]]/$F$2</f>
        <v>3.785880527540729E-2</v>
      </c>
      <c r="R17189" s="3">
        <f>Table13[[#This Row],[population]]/$G$2</f>
        <v>2.0066139790370495E-2</v>
      </c>
      <c r="S17189" s="3">
        <f>Table13[[#This Row],[households]]/$H$2</f>
        <v>3.8638605721802041E-2</v>
      </c>
      <c r="T17189" s="3">
        <v>1</v>
      </c>
      <c r="AG17189">
        <f>SUMPRODUCT(Table13[[#This Row],[area_inland]:[ones]],$V$4:$AE$4)</f>
        <v>189093.76785078843</v>
      </c>
      <c r="AH17189">
        <f>ABS(AG17189-Table13[[#This Row],[median_house_value]])</f>
        <v>26593.767850788427</v>
      </c>
    </row>
    <row r="17190" spans="1:34" x14ac:dyDescent="0.45">
      <c r="A17190">
        <v>96300</v>
      </c>
      <c r="B17190">
        <v>-116.2</v>
      </c>
      <c r="C17190">
        <v>33.630000000000003</v>
      </c>
      <c r="D17190">
        <v>23</v>
      </c>
      <c r="E17190">
        <v>1152</v>
      </c>
      <c r="F17190">
        <v>273</v>
      </c>
      <c r="G17190">
        <v>1077</v>
      </c>
      <c r="H17190">
        <v>235</v>
      </c>
      <c r="I17190">
        <v>2.5</v>
      </c>
      <c r="J17190" t="s">
        <v>12</v>
      </c>
      <c r="K17190">
        <f>IF(Table13[[#This Row],[ocean_proximity]]="INLAND",1,0)</f>
        <v>1</v>
      </c>
      <c r="L17190">
        <f>IF(Table13[[#This Row],[ocean_proximity]]="ISLAND",1,0)</f>
        <v>0</v>
      </c>
      <c r="M17190">
        <f>IF(Table13[[#This Row],[ocean_proximity]]="NEAR BAY",1,0)</f>
        <v>0</v>
      </c>
      <c r="N17190" s="3">
        <f>IF(Table13[[#This Row],[ocean_proximity]]="NEAR OCEAN",1,0)</f>
        <v>0</v>
      </c>
      <c r="O17190" s="3">
        <f>Table13[[#This Row],[housing_median_age]]/$D$2</f>
        <v>0.44230769230769229</v>
      </c>
      <c r="P17190" s="3">
        <f>Table13[[#This Row],[total_rooms]]/$E$2</f>
        <v>2.9298067141403865E-2</v>
      </c>
      <c r="Q17190" s="3">
        <f>Table13[[#This Row],[total_bedrooms]]/$F$2</f>
        <v>4.2358417377812256E-2</v>
      </c>
      <c r="R17190" s="3">
        <f>Table13[[#This Row],[population]]/$G$2</f>
        <v>3.0183285690263999E-2</v>
      </c>
      <c r="S17190" s="3">
        <f>Table13[[#This Row],[households]]/$H$2</f>
        <v>3.8638605721802041E-2</v>
      </c>
      <c r="T17190" s="3">
        <v>1</v>
      </c>
      <c r="AG17190">
        <f>SUMPRODUCT(Table13[[#This Row],[area_inland]:[ones]],$V$4:$AE$4)</f>
        <v>191411.9649474952</v>
      </c>
      <c r="AH17190">
        <f>ABS(AG17190-Table13[[#This Row],[median_house_value]])</f>
        <v>95111.964947495202</v>
      </c>
    </row>
    <row r="17191" spans="1:34" x14ac:dyDescent="0.45">
      <c r="A17191">
        <v>108000</v>
      </c>
      <c r="B17191">
        <v>-121.42</v>
      </c>
      <c r="C17191">
        <v>38.54</v>
      </c>
      <c r="D17191">
        <v>29</v>
      </c>
      <c r="E17191">
        <v>1407</v>
      </c>
      <c r="F17191">
        <v>265</v>
      </c>
      <c r="G17191">
        <v>556</v>
      </c>
      <c r="H17191">
        <v>235</v>
      </c>
      <c r="I17191">
        <v>3.0520999999999998</v>
      </c>
      <c r="J17191" t="s">
        <v>12</v>
      </c>
      <c r="K17191">
        <f>IF(Table13[[#This Row],[ocean_proximity]]="INLAND",1,0)</f>
        <v>1</v>
      </c>
      <c r="L17191">
        <f>IF(Table13[[#This Row],[ocean_proximity]]="ISLAND",1,0)</f>
        <v>0</v>
      </c>
      <c r="M17191">
        <f>IF(Table13[[#This Row],[ocean_proximity]]="NEAR BAY",1,0)</f>
        <v>0</v>
      </c>
      <c r="N17191" s="3">
        <f>IF(Table13[[#This Row],[ocean_proximity]]="NEAR OCEAN",1,0)</f>
        <v>0</v>
      </c>
      <c r="O17191" s="3">
        <f>Table13[[#This Row],[housing_median_age]]/$D$2</f>
        <v>0.55769230769230771</v>
      </c>
      <c r="P17191" s="3">
        <f>Table13[[#This Row],[total_rooms]]/$E$2</f>
        <v>3.578331637843337E-2</v>
      </c>
      <c r="Q17191" s="3">
        <f>Table13[[#This Row],[total_bedrooms]]/$F$2</f>
        <v>4.1117145073700546E-2</v>
      </c>
      <c r="R17191" s="3">
        <f>Table13[[#This Row],[population]]/$G$2</f>
        <v>1.558208620593016E-2</v>
      </c>
      <c r="S17191" s="3">
        <f>Table13[[#This Row],[households]]/$H$2</f>
        <v>3.8638605721802041E-2</v>
      </c>
      <c r="T17191" s="3">
        <v>1</v>
      </c>
      <c r="AG17191">
        <f>SUMPRODUCT(Table13[[#This Row],[area_inland]:[ones]],$V$4:$AE$4)</f>
        <v>193658.4325717141</v>
      </c>
      <c r="AH17191">
        <f>ABS(AG17191-Table13[[#This Row],[median_house_value]])</f>
        <v>85658.432571714104</v>
      </c>
    </row>
    <row r="17192" spans="1:34" x14ac:dyDescent="0.45">
      <c r="A17192">
        <v>200000</v>
      </c>
      <c r="B17192">
        <v>-118.28</v>
      </c>
      <c r="C17192">
        <v>34.1</v>
      </c>
      <c r="D17192">
        <v>48</v>
      </c>
      <c r="E17192">
        <v>805</v>
      </c>
      <c r="F17192">
        <v>246</v>
      </c>
      <c r="G17192">
        <v>633</v>
      </c>
      <c r="H17192">
        <v>235</v>
      </c>
      <c r="I17192">
        <v>2.3420999999999998</v>
      </c>
      <c r="J17192" t="s">
        <v>11</v>
      </c>
      <c r="K17192">
        <f>IF(Table13[[#This Row],[ocean_proximity]]="INLAND",1,0)</f>
        <v>0</v>
      </c>
      <c r="L17192">
        <f>IF(Table13[[#This Row],[ocean_proximity]]="ISLAND",1,0)</f>
        <v>0</v>
      </c>
      <c r="M17192">
        <f>IF(Table13[[#This Row],[ocean_proximity]]="NEAR BAY",1,0)</f>
        <v>0</v>
      </c>
      <c r="N17192" s="3">
        <f>IF(Table13[[#This Row],[ocean_proximity]]="NEAR OCEAN",1,0)</f>
        <v>0</v>
      </c>
      <c r="O17192" s="3">
        <f>Table13[[#This Row],[housing_median_age]]/$D$2</f>
        <v>0.92307692307692313</v>
      </c>
      <c r="P17192" s="3">
        <f>Table13[[#This Row],[total_rooms]]/$E$2</f>
        <v>2.0473041709053917E-2</v>
      </c>
      <c r="Q17192" s="3">
        <f>Table13[[#This Row],[total_bedrooms]]/$F$2</f>
        <v>3.816912335143522E-2</v>
      </c>
      <c r="R17192" s="3">
        <f>Table13[[#This Row],[population]]/$G$2</f>
        <v>1.7740036993442072E-2</v>
      </c>
      <c r="S17192" s="3">
        <f>Table13[[#This Row],[households]]/$H$2</f>
        <v>3.8638605721802041E-2</v>
      </c>
      <c r="T17192" s="3">
        <v>1</v>
      </c>
      <c r="AG17192">
        <f>SUMPRODUCT(Table13[[#This Row],[area_inland]:[ones]],$V$4:$AE$4)</f>
        <v>193803.26711529447</v>
      </c>
      <c r="AH17192">
        <f>ABS(AG17192-Table13[[#This Row],[median_house_value]])</f>
        <v>6196.7328847055323</v>
      </c>
    </row>
    <row r="17193" spans="1:34" x14ac:dyDescent="0.45">
      <c r="A17193">
        <v>125900</v>
      </c>
      <c r="B17193">
        <v>-121.13</v>
      </c>
      <c r="C17193">
        <v>37.729999999999997</v>
      </c>
      <c r="D17193">
        <v>40</v>
      </c>
      <c r="E17193">
        <v>1126</v>
      </c>
      <c r="F17193">
        <v>220</v>
      </c>
      <c r="G17193">
        <v>667</v>
      </c>
      <c r="H17193">
        <v>235</v>
      </c>
      <c r="I17193">
        <v>3.3157999999999999</v>
      </c>
      <c r="J17193" t="s">
        <v>12</v>
      </c>
      <c r="K17193">
        <f>IF(Table13[[#This Row],[ocean_proximity]]="INLAND",1,0)</f>
        <v>1</v>
      </c>
      <c r="L17193">
        <f>IF(Table13[[#This Row],[ocean_proximity]]="ISLAND",1,0)</f>
        <v>0</v>
      </c>
      <c r="M17193">
        <f>IF(Table13[[#This Row],[ocean_proximity]]="NEAR BAY",1,0)</f>
        <v>0</v>
      </c>
      <c r="N17193" s="3">
        <f>IF(Table13[[#This Row],[ocean_proximity]]="NEAR OCEAN",1,0)</f>
        <v>0</v>
      </c>
      <c r="O17193" s="3">
        <f>Table13[[#This Row],[housing_median_age]]/$D$2</f>
        <v>0.76923076923076927</v>
      </c>
      <c r="P17193" s="3">
        <f>Table13[[#This Row],[total_rooms]]/$E$2</f>
        <v>2.8636826042726347E-2</v>
      </c>
      <c r="Q17193" s="3">
        <f>Table13[[#This Row],[total_bedrooms]]/$F$2</f>
        <v>3.4134988363072147E-2</v>
      </c>
      <c r="R17193" s="3">
        <f>Table13[[#This Row],[population]]/$G$2</f>
        <v>1.8692898380135641E-2</v>
      </c>
      <c r="S17193" s="3">
        <f>Table13[[#This Row],[households]]/$H$2</f>
        <v>3.8638605721802041E-2</v>
      </c>
      <c r="T17193" s="3">
        <v>1</v>
      </c>
      <c r="AG17193">
        <f>SUMPRODUCT(Table13[[#This Row],[area_inland]:[ones]],$V$4:$AE$4)</f>
        <v>197328.97204578374</v>
      </c>
      <c r="AH17193">
        <f>ABS(AG17193-Table13[[#This Row],[median_house_value]])</f>
        <v>71428.972045783739</v>
      </c>
    </row>
    <row r="17194" spans="1:34" x14ac:dyDescent="0.45">
      <c r="A17194">
        <v>144100</v>
      </c>
      <c r="B17194">
        <v>-118.44</v>
      </c>
      <c r="C17194">
        <v>34.28</v>
      </c>
      <c r="D17194">
        <v>37</v>
      </c>
      <c r="E17194">
        <v>944</v>
      </c>
      <c r="F17194">
        <v>244</v>
      </c>
      <c r="G17194">
        <v>1107</v>
      </c>
      <c r="H17194">
        <v>235</v>
      </c>
      <c r="I17194">
        <v>1.9688000000000001</v>
      </c>
      <c r="J17194" t="s">
        <v>11</v>
      </c>
      <c r="K17194">
        <f>IF(Table13[[#This Row],[ocean_proximity]]="INLAND",1,0)</f>
        <v>0</v>
      </c>
      <c r="L17194">
        <f>IF(Table13[[#This Row],[ocean_proximity]]="ISLAND",1,0)</f>
        <v>0</v>
      </c>
      <c r="M17194">
        <f>IF(Table13[[#This Row],[ocean_proximity]]="NEAR BAY",1,0)</f>
        <v>0</v>
      </c>
      <c r="N17194" s="3">
        <f>IF(Table13[[#This Row],[ocean_proximity]]="NEAR OCEAN",1,0)</f>
        <v>0</v>
      </c>
      <c r="O17194" s="3">
        <f>Table13[[#This Row],[housing_median_age]]/$D$2</f>
        <v>0.71153846153846156</v>
      </c>
      <c r="P17194" s="3">
        <f>Table13[[#This Row],[total_rooms]]/$E$2</f>
        <v>2.4008138351983722E-2</v>
      </c>
      <c r="Q17194" s="3">
        <f>Table13[[#This Row],[total_bedrooms]]/$F$2</f>
        <v>3.785880527540729E-2</v>
      </c>
      <c r="R17194" s="3">
        <f>Table13[[#This Row],[population]]/$G$2</f>
        <v>3.1024045737346562E-2</v>
      </c>
      <c r="S17194" s="3">
        <f>Table13[[#This Row],[households]]/$H$2</f>
        <v>3.8638605721802041E-2</v>
      </c>
      <c r="T17194" s="3">
        <v>1</v>
      </c>
      <c r="AG17194">
        <f>SUMPRODUCT(Table13[[#This Row],[area_inland]:[ones]],$V$4:$AE$4)</f>
        <v>189859.83137714298</v>
      </c>
      <c r="AH17194">
        <f>ABS(AG17194-Table13[[#This Row],[median_house_value]])</f>
        <v>45759.831377142982</v>
      </c>
    </row>
    <row r="17195" spans="1:34" x14ac:dyDescent="0.45">
      <c r="A17195">
        <v>110500</v>
      </c>
      <c r="B17195">
        <v>-117.47</v>
      </c>
      <c r="C17195">
        <v>33.93</v>
      </c>
      <c r="D17195">
        <v>33</v>
      </c>
      <c r="E17195">
        <v>919</v>
      </c>
      <c r="F17195">
        <v>208</v>
      </c>
      <c r="G17195">
        <v>724</v>
      </c>
      <c r="H17195">
        <v>235</v>
      </c>
      <c r="I17195">
        <v>3.4028</v>
      </c>
      <c r="J17195" t="s">
        <v>12</v>
      </c>
      <c r="K17195">
        <f>IF(Table13[[#This Row],[ocean_proximity]]="INLAND",1,0)</f>
        <v>1</v>
      </c>
      <c r="L17195">
        <f>IF(Table13[[#This Row],[ocean_proximity]]="ISLAND",1,0)</f>
        <v>0</v>
      </c>
      <c r="M17195">
        <f>IF(Table13[[#This Row],[ocean_proximity]]="NEAR BAY",1,0)</f>
        <v>0</v>
      </c>
      <c r="N17195" s="3">
        <f>IF(Table13[[#This Row],[ocean_proximity]]="NEAR OCEAN",1,0)</f>
        <v>0</v>
      </c>
      <c r="O17195" s="3">
        <f>Table13[[#This Row],[housing_median_age]]/$D$2</f>
        <v>0.63461538461538458</v>
      </c>
      <c r="P17195" s="3">
        <f>Table13[[#This Row],[total_rooms]]/$E$2</f>
        <v>2.3372329603255342E-2</v>
      </c>
      <c r="Q17195" s="3">
        <f>Table13[[#This Row],[total_bedrooms]]/$F$2</f>
        <v>3.2273079906904575E-2</v>
      </c>
      <c r="R17195" s="3">
        <f>Table13[[#This Row],[population]]/$G$2</f>
        <v>2.029034246959251E-2</v>
      </c>
      <c r="S17195" s="3">
        <f>Table13[[#This Row],[households]]/$H$2</f>
        <v>3.8638605721802041E-2</v>
      </c>
      <c r="T17195" s="3">
        <v>1</v>
      </c>
      <c r="AG17195">
        <f>SUMPRODUCT(Table13[[#This Row],[area_inland]:[ones]],$V$4:$AE$4)</f>
        <v>194647.79691270739</v>
      </c>
      <c r="AH17195">
        <f>ABS(AG17195-Table13[[#This Row],[median_house_value]])</f>
        <v>84147.796912707388</v>
      </c>
    </row>
    <row r="17196" spans="1:34" x14ac:dyDescent="0.45">
      <c r="A17196">
        <v>184200</v>
      </c>
      <c r="B17196">
        <v>-118.09</v>
      </c>
      <c r="C17196">
        <v>34.07</v>
      </c>
      <c r="D17196">
        <v>38</v>
      </c>
      <c r="E17196">
        <v>1036</v>
      </c>
      <c r="F17196">
        <v>226</v>
      </c>
      <c r="G17196">
        <v>1058</v>
      </c>
      <c r="H17196">
        <v>235</v>
      </c>
      <c r="I17196">
        <v>3.2578</v>
      </c>
      <c r="J17196" t="s">
        <v>11</v>
      </c>
      <c r="K17196">
        <f>IF(Table13[[#This Row],[ocean_proximity]]="INLAND",1,0)</f>
        <v>0</v>
      </c>
      <c r="L17196">
        <f>IF(Table13[[#This Row],[ocean_proximity]]="ISLAND",1,0)</f>
        <v>0</v>
      </c>
      <c r="M17196">
        <f>IF(Table13[[#This Row],[ocean_proximity]]="NEAR BAY",1,0)</f>
        <v>0</v>
      </c>
      <c r="N17196" s="3">
        <f>IF(Table13[[#This Row],[ocean_proximity]]="NEAR OCEAN",1,0)</f>
        <v>0</v>
      </c>
      <c r="O17196" s="3">
        <f>Table13[[#This Row],[housing_median_age]]/$D$2</f>
        <v>0.73076923076923073</v>
      </c>
      <c r="P17196" s="3">
        <f>Table13[[#This Row],[total_rooms]]/$E$2</f>
        <v>2.6347914547304171E-2</v>
      </c>
      <c r="Q17196" s="3">
        <f>Table13[[#This Row],[total_bedrooms]]/$F$2</f>
        <v>3.5065942591155932E-2</v>
      </c>
      <c r="R17196" s="3">
        <f>Table13[[#This Row],[population]]/$G$2</f>
        <v>2.9650804327111709E-2</v>
      </c>
      <c r="S17196" s="3">
        <f>Table13[[#This Row],[households]]/$H$2</f>
        <v>3.8638605721802041E-2</v>
      </c>
      <c r="T17196" s="3">
        <v>1</v>
      </c>
      <c r="AG17196">
        <f>SUMPRODUCT(Table13[[#This Row],[area_inland]:[ones]],$V$4:$AE$4)</f>
        <v>190178.74319504696</v>
      </c>
      <c r="AH17196">
        <f>ABS(AG17196-Table13[[#This Row],[median_house_value]])</f>
        <v>5978.7431950469618</v>
      </c>
    </row>
    <row r="17197" spans="1:34" x14ac:dyDescent="0.45">
      <c r="A17197">
        <v>284100</v>
      </c>
      <c r="B17197">
        <v>-122.18</v>
      </c>
      <c r="C17197">
        <v>37.15</v>
      </c>
      <c r="D17197">
        <v>17</v>
      </c>
      <c r="E17197">
        <v>1457</v>
      </c>
      <c r="F17197">
        <v>289</v>
      </c>
      <c r="G17197">
        <v>591</v>
      </c>
      <c r="H17197">
        <v>235</v>
      </c>
      <c r="I17197">
        <v>5.5785</v>
      </c>
      <c r="J17197" t="s">
        <v>13</v>
      </c>
      <c r="K17197">
        <f>IF(Table13[[#This Row],[ocean_proximity]]="INLAND",1,0)</f>
        <v>0</v>
      </c>
      <c r="L17197">
        <f>IF(Table13[[#This Row],[ocean_proximity]]="ISLAND",1,0)</f>
        <v>0</v>
      </c>
      <c r="M17197">
        <f>IF(Table13[[#This Row],[ocean_proximity]]="NEAR BAY",1,0)</f>
        <v>0</v>
      </c>
      <c r="N17197" s="3">
        <f>IF(Table13[[#This Row],[ocean_proximity]]="NEAR OCEAN",1,0)</f>
        <v>1</v>
      </c>
      <c r="O17197" s="3">
        <f>Table13[[#This Row],[housing_median_age]]/$D$2</f>
        <v>0.32692307692307693</v>
      </c>
      <c r="P17197" s="3">
        <f>Table13[[#This Row],[total_rooms]]/$E$2</f>
        <v>3.7054933875890129E-2</v>
      </c>
      <c r="Q17197" s="3">
        <f>Table13[[#This Row],[total_bedrooms]]/$F$2</f>
        <v>4.4840961986035689E-2</v>
      </c>
      <c r="R17197" s="3">
        <f>Table13[[#This Row],[population]]/$G$2</f>
        <v>1.6562972927526485E-2</v>
      </c>
      <c r="S17197" s="3">
        <f>Table13[[#This Row],[households]]/$H$2</f>
        <v>3.8638605721802041E-2</v>
      </c>
      <c r="T17197" s="3">
        <v>1</v>
      </c>
      <c r="AG17197">
        <f>SUMPRODUCT(Table13[[#This Row],[area_inland]:[ones]],$V$4:$AE$4)</f>
        <v>195152.31470300918</v>
      </c>
      <c r="AH17197">
        <f>ABS(AG17197-Table13[[#This Row],[median_house_value]])</f>
        <v>88947.685296990821</v>
      </c>
    </row>
    <row r="17198" spans="1:34" x14ac:dyDescent="0.45">
      <c r="A17198">
        <v>263600</v>
      </c>
      <c r="B17198">
        <v>-118.16</v>
      </c>
      <c r="C17198">
        <v>34.11</v>
      </c>
      <c r="D17198">
        <v>48</v>
      </c>
      <c r="E17198">
        <v>1091</v>
      </c>
      <c r="F17198">
        <v>236</v>
      </c>
      <c r="G17198">
        <v>632</v>
      </c>
      <c r="H17198">
        <v>234</v>
      </c>
      <c r="I17198">
        <v>3.7235</v>
      </c>
      <c r="J17198" t="s">
        <v>11</v>
      </c>
      <c r="K17198">
        <f>IF(Table13[[#This Row],[ocean_proximity]]="INLAND",1,0)</f>
        <v>0</v>
      </c>
      <c r="L17198">
        <f>IF(Table13[[#This Row],[ocean_proximity]]="ISLAND",1,0)</f>
        <v>0</v>
      </c>
      <c r="M17198">
        <f>IF(Table13[[#This Row],[ocean_proximity]]="NEAR BAY",1,0)</f>
        <v>0</v>
      </c>
      <c r="N17198" s="3">
        <f>IF(Table13[[#This Row],[ocean_proximity]]="NEAR OCEAN",1,0)</f>
        <v>0</v>
      </c>
      <c r="O17198" s="3">
        <f>Table13[[#This Row],[housing_median_age]]/$D$2</f>
        <v>0.92307692307692313</v>
      </c>
      <c r="P17198" s="3">
        <f>Table13[[#This Row],[total_rooms]]/$E$2</f>
        <v>2.7746693794506613E-2</v>
      </c>
      <c r="Q17198" s="3">
        <f>Table13[[#This Row],[total_bedrooms]]/$F$2</f>
        <v>3.661753297129558E-2</v>
      </c>
      <c r="R17198" s="3">
        <f>Table13[[#This Row],[population]]/$G$2</f>
        <v>1.771201165853932E-2</v>
      </c>
      <c r="S17198" s="3">
        <f>Table13[[#This Row],[households]]/$H$2</f>
        <v>3.8474186122985858E-2</v>
      </c>
      <c r="T17198" s="3">
        <v>1</v>
      </c>
      <c r="AG17198">
        <f>SUMPRODUCT(Table13[[#This Row],[area_inland]:[ones]],$V$4:$AE$4)</f>
        <v>193875.34296894973</v>
      </c>
      <c r="AH17198">
        <f>ABS(AG17198-Table13[[#This Row],[median_house_value]])</f>
        <v>69724.657031050272</v>
      </c>
    </row>
    <row r="17199" spans="1:34" x14ac:dyDescent="0.45">
      <c r="A17199">
        <v>173400</v>
      </c>
      <c r="B17199">
        <v>-117.2</v>
      </c>
      <c r="C17199">
        <v>34.04</v>
      </c>
      <c r="D17199">
        <v>24</v>
      </c>
      <c r="E17199">
        <v>1587</v>
      </c>
      <c r="F17199">
        <v>222</v>
      </c>
      <c r="G17199">
        <v>676</v>
      </c>
      <c r="H17199">
        <v>234</v>
      </c>
      <c r="I17199">
        <v>6.0715000000000003</v>
      </c>
      <c r="J17199" t="s">
        <v>12</v>
      </c>
      <c r="K17199">
        <f>IF(Table13[[#This Row],[ocean_proximity]]="INLAND",1,0)</f>
        <v>1</v>
      </c>
      <c r="L17199">
        <f>IF(Table13[[#This Row],[ocean_proximity]]="ISLAND",1,0)</f>
        <v>0</v>
      </c>
      <c r="M17199">
        <f>IF(Table13[[#This Row],[ocean_proximity]]="NEAR BAY",1,0)</f>
        <v>0</v>
      </c>
      <c r="N17199" s="3">
        <f>IF(Table13[[#This Row],[ocean_proximity]]="NEAR OCEAN",1,0)</f>
        <v>0</v>
      </c>
      <c r="O17199" s="3">
        <f>Table13[[#This Row],[housing_median_age]]/$D$2</f>
        <v>0.46153846153846156</v>
      </c>
      <c r="P17199" s="3">
        <f>Table13[[#This Row],[total_rooms]]/$E$2</f>
        <v>4.0361139369277724E-2</v>
      </c>
      <c r="Q17199" s="3">
        <f>Table13[[#This Row],[total_bedrooms]]/$F$2</f>
        <v>3.4445306439100078E-2</v>
      </c>
      <c r="R17199" s="3">
        <f>Table13[[#This Row],[population]]/$G$2</f>
        <v>1.8945126394260412E-2</v>
      </c>
      <c r="S17199" s="3">
        <f>Table13[[#This Row],[households]]/$H$2</f>
        <v>3.8474186122985858E-2</v>
      </c>
      <c r="T17199" s="3">
        <v>1</v>
      </c>
      <c r="AG17199">
        <f>SUMPRODUCT(Table13[[#This Row],[area_inland]:[ones]],$V$4:$AE$4)</f>
        <v>191721.32629873641</v>
      </c>
      <c r="AH17199">
        <f>ABS(AG17199-Table13[[#This Row],[median_house_value]])</f>
        <v>18321.326298736414</v>
      </c>
    </row>
    <row r="17200" spans="1:34" x14ac:dyDescent="0.45">
      <c r="A17200">
        <v>212600</v>
      </c>
      <c r="B17200">
        <v>-118.15</v>
      </c>
      <c r="C17200">
        <v>33.85</v>
      </c>
      <c r="D17200">
        <v>36</v>
      </c>
      <c r="E17200">
        <v>1435</v>
      </c>
      <c r="F17200">
        <v>249</v>
      </c>
      <c r="G17200">
        <v>606</v>
      </c>
      <c r="H17200">
        <v>234</v>
      </c>
      <c r="I17200">
        <v>4.1439000000000004</v>
      </c>
      <c r="J17200" t="s">
        <v>11</v>
      </c>
      <c r="K17200">
        <f>IF(Table13[[#This Row],[ocean_proximity]]="INLAND",1,0)</f>
        <v>0</v>
      </c>
      <c r="L17200">
        <f>IF(Table13[[#This Row],[ocean_proximity]]="ISLAND",1,0)</f>
        <v>0</v>
      </c>
      <c r="M17200">
        <f>IF(Table13[[#This Row],[ocean_proximity]]="NEAR BAY",1,0)</f>
        <v>0</v>
      </c>
      <c r="N17200" s="3">
        <f>IF(Table13[[#This Row],[ocean_proximity]]="NEAR OCEAN",1,0)</f>
        <v>0</v>
      </c>
      <c r="O17200" s="3">
        <f>Table13[[#This Row],[housing_median_age]]/$D$2</f>
        <v>0.69230769230769229</v>
      </c>
      <c r="P17200" s="3">
        <f>Table13[[#This Row],[total_rooms]]/$E$2</f>
        <v>3.6495422177009157E-2</v>
      </c>
      <c r="Q17200" s="3">
        <f>Table13[[#This Row],[total_bedrooms]]/$F$2</f>
        <v>3.8634600465477113E-2</v>
      </c>
      <c r="R17200" s="3">
        <f>Table13[[#This Row],[population]]/$G$2</f>
        <v>1.6983352951067766E-2</v>
      </c>
      <c r="S17200" s="3">
        <f>Table13[[#This Row],[households]]/$H$2</f>
        <v>3.8474186122985858E-2</v>
      </c>
      <c r="T17200" s="3">
        <v>1</v>
      </c>
      <c r="AG17200">
        <f>SUMPRODUCT(Table13[[#This Row],[area_inland]:[ones]],$V$4:$AE$4)</f>
        <v>189722.02290868582</v>
      </c>
      <c r="AH17200">
        <f>ABS(AG17200-Table13[[#This Row],[median_house_value]])</f>
        <v>22877.977091314184</v>
      </c>
    </row>
    <row r="17201" spans="1:34" x14ac:dyDescent="0.45">
      <c r="A17201">
        <v>122400</v>
      </c>
      <c r="B17201">
        <v>-117.38</v>
      </c>
      <c r="C17201">
        <v>34.07</v>
      </c>
      <c r="D17201">
        <v>6</v>
      </c>
      <c r="E17201">
        <v>1156</v>
      </c>
      <c r="F17201">
        <v>191</v>
      </c>
      <c r="G17201">
        <v>910</v>
      </c>
      <c r="H17201">
        <v>234</v>
      </c>
      <c r="I17201">
        <v>4.9090999999999996</v>
      </c>
      <c r="J17201" t="s">
        <v>12</v>
      </c>
      <c r="K17201">
        <f>IF(Table13[[#This Row],[ocean_proximity]]="INLAND",1,0)</f>
        <v>1</v>
      </c>
      <c r="L17201">
        <f>IF(Table13[[#This Row],[ocean_proximity]]="ISLAND",1,0)</f>
        <v>0</v>
      </c>
      <c r="M17201">
        <f>IF(Table13[[#This Row],[ocean_proximity]]="NEAR BAY",1,0)</f>
        <v>0</v>
      </c>
      <c r="N17201" s="3">
        <f>IF(Table13[[#This Row],[ocean_proximity]]="NEAR OCEAN",1,0)</f>
        <v>0</v>
      </c>
      <c r="O17201" s="3">
        <f>Table13[[#This Row],[housing_median_age]]/$D$2</f>
        <v>0.11538461538461539</v>
      </c>
      <c r="P17201" s="3">
        <f>Table13[[#This Row],[total_rooms]]/$E$2</f>
        <v>2.9399796541200406E-2</v>
      </c>
      <c r="Q17201" s="3">
        <f>Table13[[#This Row],[total_bedrooms]]/$F$2</f>
        <v>2.9635376260667184E-2</v>
      </c>
      <c r="R17201" s="3">
        <f>Table13[[#This Row],[population]]/$G$2</f>
        <v>2.5503054761504398E-2</v>
      </c>
      <c r="S17201" s="3">
        <f>Table13[[#This Row],[households]]/$H$2</f>
        <v>3.8474186122985858E-2</v>
      </c>
      <c r="T17201" s="3">
        <v>1</v>
      </c>
      <c r="AG17201">
        <f>SUMPRODUCT(Table13[[#This Row],[area_inland]:[ones]],$V$4:$AE$4)</f>
        <v>184868.310360045</v>
      </c>
      <c r="AH17201">
        <f>ABS(AG17201-Table13[[#This Row],[median_house_value]])</f>
        <v>62468.310360044998</v>
      </c>
    </row>
    <row r="17202" spans="1:34" x14ac:dyDescent="0.45">
      <c r="A17202">
        <v>136100</v>
      </c>
      <c r="B17202">
        <v>-118.23</v>
      </c>
      <c r="C17202">
        <v>34.090000000000003</v>
      </c>
      <c r="D17202">
        <v>47</v>
      </c>
      <c r="E17202">
        <v>859</v>
      </c>
      <c r="F17202">
        <v>239</v>
      </c>
      <c r="G17202">
        <v>913</v>
      </c>
      <c r="H17202">
        <v>234</v>
      </c>
      <c r="I17202">
        <v>2.6442000000000001</v>
      </c>
      <c r="J17202" t="s">
        <v>11</v>
      </c>
      <c r="K17202">
        <f>IF(Table13[[#This Row],[ocean_proximity]]="INLAND",1,0)</f>
        <v>0</v>
      </c>
      <c r="L17202">
        <f>IF(Table13[[#This Row],[ocean_proximity]]="ISLAND",1,0)</f>
        <v>0</v>
      </c>
      <c r="M17202">
        <f>IF(Table13[[#This Row],[ocean_proximity]]="NEAR BAY",1,0)</f>
        <v>0</v>
      </c>
      <c r="N17202" s="3">
        <f>IF(Table13[[#This Row],[ocean_proximity]]="NEAR OCEAN",1,0)</f>
        <v>0</v>
      </c>
      <c r="O17202" s="3">
        <f>Table13[[#This Row],[housing_median_age]]/$D$2</f>
        <v>0.90384615384615385</v>
      </c>
      <c r="P17202" s="3">
        <f>Table13[[#This Row],[total_rooms]]/$E$2</f>
        <v>2.1846388606307224E-2</v>
      </c>
      <c r="Q17202" s="3">
        <f>Table13[[#This Row],[total_bedrooms]]/$F$2</f>
        <v>3.7083010085337473E-2</v>
      </c>
      <c r="R17202" s="3">
        <f>Table13[[#This Row],[population]]/$G$2</f>
        <v>2.5587130766212655E-2</v>
      </c>
      <c r="S17202" s="3">
        <f>Table13[[#This Row],[households]]/$H$2</f>
        <v>3.8474186122985858E-2</v>
      </c>
      <c r="T17202" s="3">
        <v>1</v>
      </c>
      <c r="AG17202">
        <f>SUMPRODUCT(Table13[[#This Row],[area_inland]:[ones]],$V$4:$AE$4)</f>
        <v>193430.10365534309</v>
      </c>
      <c r="AH17202">
        <f>ABS(AG17202-Table13[[#This Row],[median_house_value]])</f>
        <v>57330.103655343089</v>
      </c>
    </row>
    <row r="17203" spans="1:34" x14ac:dyDescent="0.45">
      <c r="A17203">
        <v>89400</v>
      </c>
      <c r="B17203">
        <v>-117.21</v>
      </c>
      <c r="C17203">
        <v>34.11</v>
      </c>
      <c r="D17203">
        <v>27</v>
      </c>
      <c r="E17203">
        <v>1245</v>
      </c>
      <c r="F17203">
        <v>229</v>
      </c>
      <c r="G17203">
        <v>692</v>
      </c>
      <c r="H17203">
        <v>234</v>
      </c>
      <c r="I17203">
        <v>3.2176</v>
      </c>
      <c r="J17203" t="s">
        <v>12</v>
      </c>
      <c r="K17203">
        <f>IF(Table13[[#This Row],[ocean_proximity]]="INLAND",1,0)</f>
        <v>1</v>
      </c>
      <c r="L17203">
        <f>IF(Table13[[#This Row],[ocean_proximity]]="ISLAND",1,0)</f>
        <v>0</v>
      </c>
      <c r="M17203">
        <f>IF(Table13[[#This Row],[ocean_proximity]]="NEAR BAY",1,0)</f>
        <v>0</v>
      </c>
      <c r="N17203" s="3">
        <f>IF(Table13[[#This Row],[ocean_proximity]]="NEAR OCEAN",1,0)</f>
        <v>0</v>
      </c>
      <c r="O17203" s="3">
        <f>Table13[[#This Row],[housing_median_age]]/$D$2</f>
        <v>0.51923076923076927</v>
      </c>
      <c r="P17203" s="3">
        <f>Table13[[#This Row],[total_rooms]]/$E$2</f>
        <v>3.1663275686673452E-2</v>
      </c>
      <c r="Q17203" s="3">
        <f>Table13[[#This Row],[total_bedrooms]]/$F$2</f>
        <v>3.5531419705197825E-2</v>
      </c>
      <c r="R17203" s="3">
        <f>Table13[[#This Row],[population]]/$G$2</f>
        <v>1.9393531752704446E-2</v>
      </c>
      <c r="S17203" s="3">
        <f>Table13[[#This Row],[households]]/$H$2</f>
        <v>3.8474186122985858E-2</v>
      </c>
      <c r="T17203" s="3">
        <v>1</v>
      </c>
      <c r="AG17203">
        <f>SUMPRODUCT(Table13[[#This Row],[area_inland]:[ones]],$V$4:$AE$4)</f>
        <v>192700.25965756862</v>
      </c>
      <c r="AH17203">
        <f>ABS(AG17203-Table13[[#This Row],[median_house_value]])</f>
        <v>103300.25965756862</v>
      </c>
    </row>
    <row r="17204" spans="1:34" x14ac:dyDescent="0.45">
      <c r="A17204">
        <v>90100</v>
      </c>
      <c r="B17204">
        <v>-118.23</v>
      </c>
      <c r="C17204">
        <v>33.94</v>
      </c>
      <c r="D17204">
        <v>39</v>
      </c>
      <c r="E17204">
        <v>1141</v>
      </c>
      <c r="F17204">
        <v>258</v>
      </c>
      <c r="G17204">
        <v>1313</v>
      </c>
      <c r="H17204">
        <v>234</v>
      </c>
      <c r="I17204">
        <v>2.0186999999999999</v>
      </c>
      <c r="J17204" t="s">
        <v>11</v>
      </c>
      <c r="K17204">
        <f>IF(Table13[[#This Row],[ocean_proximity]]="INLAND",1,0)</f>
        <v>0</v>
      </c>
      <c r="L17204">
        <f>IF(Table13[[#This Row],[ocean_proximity]]="ISLAND",1,0)</f>
        <v>0</v>
      </c>
      <c r="M17204">
        <f>IF(Table13[[#This Row],[ocean_proximity]]="NEAR BAY",1,0)</f>
        <v>0</v>
      </c>
      <c r="N17204" s="3">
        <f>IF(Table13[[#This Row],[ocean_proximity]]="NEAR OCEAN",1,0)</f>
        <v>0</v>
      </c>
      <c r="O17204" s="3">
        <f>Table13[[#This Row],[housing_median_age]]/$D$2</f>
        <v>0.75</v>
      </c>
      <c r="P17204" s="3">
        <f>Table13[[#This Row],[total_rooms]]/$E$2</f>
        <v>2.9018311291963379E-2</v>
      </c>
      <c r="Q17204" s="3">
        <f>Table13[[#This Row],[total_bedrooms]]/$F$2</f>
        <v>4.0031031807602792E-2</v>
      </c>
      <c r="R17204" s="3">
        <f>Table13[[#This Row],[population]]/$G$2</f>
        <v>3.679726472731349E-2</v>
      </c>
      <c r="S17204" s="3">
        <f>Table13[[#This Row],[households]]/$H$2</f>
        <v>3.8474186122985858E-2</v>
      </c>
      <c r="T17204" s="3">
        <v>1</v>
      </c>
      <c r="AG17204">
        <f>SUMPRODUCT(Table13[[#This Row],[area_inland]:[ones]],$V$4:$AE$4)</f>
        <v>190730.58616751677</v>
      </c>
      <c r="AH17204">
        <f>ABS(AG17204-Table13[[#This Row],[median_house_value]])</f>
        <v>100630.58616751677</v>
      </c>
    </row>
    <row r="17205" spans="1:34" x14ac:dyDescent="0.45">
      <c r="A17205">
        <v>174500</v>
      </c>
      <c r="B17205">
        <v>-118.1</v>
      </c>
      <c r="C17205">
        <v>33.93</v>
      </c>
      <c r="D17205">
        <v>36</v>
      </c>
      <c r="E17205">
        <v>1124</v>
      </c>
      <c r="F17205">
        <v>217</v>
      </c>
      <c r="G17205">
        <v>707</v>
      </c>
      <c r="H17205">
        <v>234</v>
      </c>
      <c r="I17205">
        <v>4.375</v>
      </c>
      <c r="J17205" t="s">
        <v>11</v>
      </c>
      <c r="K17205">
        <f>IF(Table13[[#This Row],[ocean_proximity]]="INLAND",1,0)</f>
        <v>0</v>
      </c>
      <c r="L17205">
        <f>IF(Table13[[#This Row],[ocean_proximity]]="ISLAND",1,0)</f>
        <v>0</v>
      </c>
      <c r="M17205">
        <f>IF(Table13[[#This Row],[ocean_proximity]]="NEAR BAY",1,0)</f>
        <v>0</v>
      </c>
      <c r="N17205" s="3">
        <f>IF(Table13[[#This Row],[ocean_proximity]]="NEAR OCEAN",1,0)</f>
        <v>0</v>
      </c>
      <c r="O17205" s="3">
        <f>Table13[[#This Row],[housing_median_age]]/$D$2</f>
        <v>0.69230769230769229</v>
      </c>
      <c r="P17205" s="3">
        <f>Table13[[#This Row],[total_rooms]]/$E$2</f>
        <v>2.8585961342828078E-2</v>
      </c>
      <c r="Q17205" s="3">
        <f>Table13[[#This Row],[total_bedrooms]]/$F$2</f>
        <v>3.3669511249030254E-2</v>
      </c>
      <c r="R17205" s="3">
        <f>Table13[[#This Row],[population]]/$G$2</f>
        <v>1.9813911776245727E-2</v>
      </c>
      <c r="S17205" s="3">
        <f>Table13[[#This Row],[households]]/$H$2</f>
        <v>3.8474186122985858E-2</v>
      </c>
      <c r="T17205" s="3">
        <v>1</v>
      </c>
      <c r="AG17205">
        <f>SUMPRODUCT(Table13[[#This Row],[area_inland]:[ones]],$V$4:$AE$4)</f>
        <v>189447.07067489639</v>
      </c>
      <c r="AH17205">
        <f>ABS(AG17205-Table13[[#This Row],[median_house_value]])</f>
        <v>14947.070674896386</v>
      </c>
    </row>
    <row r="17206" spans="1:34" x14ac:dyDescent="0.45">
      <c r="A17206">
        <v>160700</v>
      </c>
      <c r="B17206">
        <v>-120.79</v>
      </c>
      <c r="C17206">
        <v>37.49</v>
      </c>
      <c r="D17206">
        <v>44</v>
      </c>
      <c r="E17206">
        <v>1186</v>
      </c>
      <c r="F17206">
        <v>225</v>
      </c>
      <c r="G17206">
        <v>687</v>
      </c>
      <c r="H17206">
        <v>234</v>
      </c>
      <c r="I17206">
        <v>3.4167000000000001</v>
      </c>
      <c r="J17206" t="s">
        <v>12</v>
      </c>
      <c r="K17206">
        <f>IF(Table13[[#This Row],[ocean_proximity]]="INLAND",1,0)</f>
        <v>1</v>
      </c>
      <c r="L17206">
        <f>IF(Table13[[#This Row],[ocean_proximity]]="ISLAND",1,0)</f>
        <v>0</v>
      </c>
      <c r="M17206">
        <f>IF(Table13[[#This Row],[ocean_proximity]]="NEAR BAY",1,0)</f>
        <v>0</v>
      </c>
      <c r="N17206" s="3">
        <f>IF(Table13[[#This Row],[ocean_proximity]]="NEAR OCEAN",1,0)</f>
        <v>0</v>
      </c>
      <c r="O17206" s="3">
        <f>Table13[[#This Row],[housing_median_age]]/$D$2</f>
        <v>0.84615384615384615</v>
      </c>
      <c r="P17206" s="3">
        <f>Table13[[#This Row],[total_rooms]]/$E$2</f>
        <v>3.0162767039674465E-2</v>
      </c>
      <c r="Q17206" s="3">
        <f>Table13[[#This Row],[total_bedrooms]]/$F$2</f>
        <v>3.4910783553141971E-2</v>
      </c>
      <c r="R17206" s="3">
        <f>Table13[[#This Row],[population]]/$G$2</f>
        <v>1.9253405078190684E-2</v>
      </c>
      <c r="S17206" s="3">
        <f>Table13[[#This Row],[households]]/$H$2</f>
        <v>3.8474186122985858E-2</v>
      </c>
      <c r="T17206" s="3">
        <v>1</v>
      </c>
      <c r="AG17206">
        <f>SUMPRODUCT(Table13[[#This Row],[area_inland]:[ones]],$V$4:$AE$4)</f>
        <v>198827.55329666677</v>
      </c>
      <c r="AH17206">
        <f>ABS(AG17206-Table13[[#This Row],[median_house_value]])</f>
        <v>38127.553296666767</v>
      </c>
    </row>
    <row r="17207" spans="1:34" x14ac:dyDescent="0.45">
      <c r="A17207">
        <v>231900</v>
      </c>
      <c r="B17207">
        <v>-118.36</v>
      </c>
      <c r="C17207">
        <v>33.9</v>
      </c>
      <c r="D17207">
        <v>40</v>
      </c>
      <c r="E17207">
        <v>1271</v>
      </c>
      <c r="F17207">
        <v>276</v>
      </c>
      <c r="G17207">
        <v>725</v>
      </c>
      <c r="H17207">
        <v>234</v>
      </c>
      <c r="I17207">
        <v>5.0452000000000004</v>
      </c>
      <c r="J17207" t="s">
        <v>11</v>
      </c>
      <c r="K17207">
        <f>IF(Table13[[#This Row],[ocean_proximity]]="INLAND",1,0)</f>
        <v>0</v>
      </c>
      <c r="L17207">
        <f>IF(Table13[[#This Row],[ocean_proximity]]="ISLAND",1,0)</f>
        <v>0</v>
      </c>
      <c r="M17207">
        <f>IF(Table13[[#This Row],[ocean_proximity]]="NEAR BAY",1,0)</f>
        <v>0</v>
      </c>
      <c r="N17207" s="3">
        <f>IF(Table13[[#This Row],[ocean_proximity]]="NEAR OCEAN",1,0)</f>
        <v>0</v>
      </c>
      <c r="O17207" s="3">
        <f>Table13[[#This Row],[housing_median_age]]/$D$2</f>
        <v>0.76923076923076927</v>
      </c>
      <c r="P17207" s="3">
        <f>Table13[[#This Row],[total_rooms]]/$E$2</f>
        <v>3.2324516785350969E-2</v>
      </c>
      <c r="Q17207" s="3">
        <f>Table13[[#This Row],[total_bedrooms]]/$F$2</f>
        <v>4.2823894491854149E-2</v>
      </c>
      <c r="R17207" s="3">
        <f>Table13[[#This Row],[population]]/$G$2</f>
        <v>2.0318367804495262E-2</v>
      </c>
      <c r="S17207" s="3">
        <f>Table13[[#This Row],[households]]/$H$2</f>
        <v>3.8474186122985858E-2</v>
      </c>
      <c r="T17207" s="3">
        <v>1</v>
      </c>
      <c r="AG17207">
        <f>SUMPRODUCT(Table13[[#This Row],[area_inland]:[ones]],$V$4:$AE$4)</f>
        <v>191229.09455387612</v>
      </c>
      <c r="AH17207">
        <f>ABS(AG17207-Table13[[#This Row],[median_house_value]])</f>
        <v>40670.905446123885</v>
      </c>
    </row>
    <row r="17208" spans="1:34" x14ac:dyDescent="0.45">
      <c r="A17208">
        <v>210900</v>
      </c>
      <c r="B17208">
        <v>-117.95</v>
      </c>
      <c r="C17208">
        <v>33.83</v>
      </c>
      <c r="D17208">
        <v>36</v>
      </c>
      <c r="E17208">
        <v>1380</v>
      </c>
      <c r="F17208">
        <v>237</v>
      </c>
      <c r="G17208">
        <v>690</v>
      </c>
      <c r="H17208">
        <v>234</v>
      </c>
      <c r="I17208">
        <v>3.8214000000000001</v>
      </c>
      <c r="J17208" t="s">
        <v>11</v>
      </c>
      <c r="K17208">
        <f>IF(Table13[[#This Row],[ocean_proximity]]="INLAND",1,0)</f>
        <v>0</v>
      </c>
      <c r="L17208">
        <f>IF(Table13[[#This Row],[ocean_proximity]]="ISLAND",1,0)</f>
        <v>0</v>
      </c>
      <c r="M17208">
        <f>IF(Table13[[#This Row],[ocean_proximity]]="NEAR BAY",1,0)</f>
        <v>0</v>
      </c>
      <c r="N17208" s="3">
        <f>IF(Table13[[#This Row],[ocean_proximity]]="NEAR OCEAN",1,0)</f>
        <v>0</v>
      </c>
      <c r="O17208" s="3">
        <f>Table13[[#This Row],[housing_median_age]]/$D$2</f>
        <v>0.69230769230769229</v>
      </c>
      <c r="P17208" s="3">
        <f>Table13[[#This Row],[total_rooms]]/$E$2</f>
        <v>3.5096642929806715E-2</v>
      </c>
      <c r="Q17208" s="3">
        <f>Table13[[#This Row],[total_bedrooms]]/$F$2</f>
        <v>3.6772692009309542E-2</v>
      </c>
      <c r="R17208" s="3">
        <f>Table13[[#This Row],[population]]/$G$2</f>
        <v>1.9337481082898941E-2</v>
      </c>
      <c r="S17208" s="3">
        <f>Table13[[#This Row],[households]]/$H$2</f>
        <v>3.8474186122985858E-2</v>
      </c>
      <c r="T17208" s="3">
        <v>1</v>
      </c>
      <c r="AG17208">
        <f>SUMPRODUCT(Table13[[#This Row],[area_inland]:[ones]],$V$4:$AE$4)</f>
        <v>189644.51626003004</v>
      </c>
      <c r="AH17208">
        <f>ABS(AG17208-Table13[[#This Row],[median_house_value]])</f>
        <v>21255.483739969961</v>
      </c>
    </row>
    <row r="17209" spans="1:34" x14ac:dyDescent="0.45">
      <c r="A17209">
        <v>291200</v>
      </c>
      <c r="B17209">
        <v>-121.85</v>
      </c>
      <c r="C17209">
        <v>37.26</v>
      </c>
      <c r="D17209">
        <v>16</v>
      </c>
      <c r="E17209">
        <v>1816</v>
      </c>
      <c r="F17209">
        <v>241</v>
      </c>
      <c r="G17209">
        <v>793</v>
      </c>
      <c r="H17209">
        <v>234</v>
      </c>
      <c r="I17209">
        <v>6.8193999999999999</v>
      </c>
      <c r="J17209" t="s">
        <v>11</v>
      </c>
      <c r="K17209">
        <f>IF(Table13[[#This Row],[ocean_proximity]]="INLAND",1,0)</f>
        <v>0</v>
      </c>
      <c r="L17209">
        <f>IF(Table13[[#This Row],[ocean_proximity]]="ISLAND",1,0)</f>
        <v>0</v>
      </c>
      <c r="M17209">
        <f>IF(Table13[[#This Row],[ocean_proximity]]="NEAR BAY",1,0)</f>
        <v>0</v>
      </c>
      <c r="N17209" s="3">
        <f>IF(Table13[[#This Row],[ocean_proximity]]="NEAR OCEAN",1,0)</f>
        <v>0</v>
      </c>
      <c r="O17209" s="3">
        <f>Table13[[#This Row],[housing_median_age]]/$D$2</f>
        <v>0.30769230769230771</v>
      </c>
      <c r="P17209" s="3">
        <f>Table13[[#This Row],[total_rooms]]/$E$2</f>
        <v>4.6185147507629705E-2</v>
      </c>
      <c r="Q17209" s="3">
        <f>Table13[[#This Row],[total_bedrooms]]/$F$2</f>
        <v>3.7393328161365397E-2</v>
      </c>
      <c r="R17209" s="3">
        <f>Table13[[#This Row],[population]]/$G$2</f>
        <v>2.2224090577882407E-2</v>
      </c>
      <c r="S17209" s="3">
        <f>Table13[[#This Row],[households]]/$H$2</f>
        <v>3.8474186122985858E-2</v>
      </c>
      <c r="T17209" s="3">
        <v>1</v>
      </c>
      <c r="AG17209">
        <f>SUMPRODUCT(Table13[[#This Row],[area_inland]:[ones]],$V$4:$AE$4)</f>
        <v>182584.85108503641</v>
      </c>
      <c r="AH17209">
        <f>ABS(AG17209-Table13[[#This Row],[median_house_value]])</f>
        <v>108615.14891496359</v>
      </c>
    </row>
    <row r="17210" spans="1:34" x14ac:dyDescent="0.45">
      <c r="A17210">
        <v>400000</v>
      </c>
      <c r="B17210">
        <v>-117.05</v>
      </c>
      <c r="C17210">
        <v>33.04</v>
      </c>
      <c r="D17210">
        <v>12</v>
      </c>
      <c r="E17210">
        <v>1840</v>
      </c>
      <c r="F17210">
        <v>254</v>
      </c>
      <c r="G17210">
        <v>580</v>
      </c>
      <c r="H17210">
        <v>234</v>
      </c>
      <c r="I17210">
        <v>6.7769000000000004</v>
      </c>
      <c r="J17210" t="s">
        <v>11</v>
      </c>
      <c r="K17210">
        <f>IF(Table13[[#This Row],[ocean_proximity]]="INLAND",1,0)</f>
        <v>0</v>
      </c>
      <c r="L17210">
        <f>IF(Table13[[#This Row],[ocean_proximity]]="ISLAND",1,0)</f>
        <v>0</v>
      </c>
      <c r="M17210">
        <f>IF(Table13[[#This Row],[ocean_proximity]]="NEAR BAY",1,0)</f>
        <v>0</v>
      </c>
      <c r="N17210" s="3">
        <f>IF(Table13[[#This Row],[ocean_proximity]]="NEAR OCEAN",1,0)</f>
        <v>0</v>
      </c>
      <c r="O17210" s="3">
        <f>Table13[[#This Row],[housing_median_age]]/$D$2</f>
        <v>0.23076923076923078</v>
      </c>
      <c r="P17210" s="3">
        <f>Table13[[#This Row],[total_rooms]]/$E$2</f>
        <v>4.6795523906408953E-2</v>
      </c>
      <c r="Q17210" s="3">
        <f>Table13[[#This Row],[total_bedrooms]]/$F$2</f>
        <v>3.9410395655546937E-2</v>
      </c>
      <c r="R17210" s="3">
        <f>Table13[[#This Row],[population]]/$G$2</f>
        <v>1.6254694243596209E-2</v>
      </c>
      <c r="S17210" s="3">
        <f>Table13[[#This Row],[households]]/$H$2</f>
        <v>3.8474186122985858E-2</v>
      </c>
      <c r="T17210" s="3">
        <v>1</v>
      </c>
      <c r="AG17210">
        <f>SUMPRODUCT(Table13[[#This Row],[area_inland]:[ones]],$V$4:$AE$4)</f>
        <v>181202.18202747524</v>
      </c>
      <c r="AH17210">
        <f>ABS(AG17210-Table13[[#This Row],[median_house_value]])</f>
        <v>218797.81797252476</v>
      </c>
    </row>
    <row r="17211" spans="1:34" x14ac:dyDescent="0.45">
      <c r="A17211">
        <v>94600</v>
      </c>
      <c r="B17211">
        <v>-117.06</v>
      </c>
      <c r="C17211">
        <v>32.6</v>
      </c>
      <c r="D17211">
        <v>25</v>
      </c>
      <c r="E17211">
        <v>1075</v>
      </c>
      <c r="F17211">
        <v>238</v>
      </c>
      <c r="G17211">
        <v>434</v>
      </c>
      <c r="H17211">
        <v>234</v>
      </c>
      <c r="I17211">
        <v>1.7472000000000001</v>
      </c>
      <c r="J17211" t="s">
        <v>13</v>
      </c>
      <c r="K17211">
        <f>IF(Table13[[#This Row],[ocean_proximity]]="INLAND",1,0)</f>
        <v>0</v>
      </c>
      <c r="L17211">
        <f>IF(Table13[[#This Row],[ocean_proximity]]="ISLAND",1,0)</f>
        <v>0</v>
      </c>
      <c r="M17211">
        <f>IF(Table13[[#This Row],[ocean_proximity]]="NEAR BAY",1,0)</f>
        <v>0</v>
      </c>
      <c r="N17211" s="3">
        <f>IF(Table13[[#This Row],[ocean_proximity]]="NEAR OCEAN",1,0)</f>
        <v>1</v>
      </c>
      <c r="O17211" s="3">
        <f>Table13[[#This Row],[housing_median_age]]/$D$2</f>
        <v>0.48076923076923078</v>
      </c>
      <c r="P17211" s="3">
        <f>Table13[[#This Row],[total_rooms]]/$E$2</f>
        <v>2.7339776195320447E-2</v>
      </c>
      <c r="Q17211" s="3">
        <f>Table13[[#This Row],[total_bedrooms]]/$F$2</f>
        <v>3.6927851047323504E-2</v>
      </c>
      <c r="R17211" s="3">
        <f>Table13[[#This Row],[population]]/$G$2</f>
        <v>1.2162995347794405E-2</v>
      </c>
      <c r="S17211" s="3">
        <f>Table13[[#This Row],[households]]/$H$2</f>
        <v>3.8474186122985858E-2</v>
      </c>
      <c r="T17211" s="3">
        <v>1</v>
      </c>
      <c r="AG17211">
        <f>SUMPRODUCT(Table13[[#This Row],[area_inland]:[ones]],$V$4:$AE$4)</f>
        <v>197663.60806018635</v>
      </c>
      <c r="AH17211">
        <f>ABS(AG17211-Table13[[#This Row],[median_house_value]])</f>
        <v>103063.60806018635</v>
      </c>
    </row>
    <row r="17212" spans="1:34" x14ac:dyDescent="0.45">
      <c r="A17212">
        <v>187500</v>
      </c>
      <c r="B17212">
        <v>-117.83</v>
      </c>
      <c r="C17212">
        <v>33.65</v>
      </c>
      <c r="D17212">
        <v>9</v>
      </c>
      <c r="E17212">
        <v>638</v>
      </c>
      <c r="F17212">
        <v>266</v>
      </c>
      <c r="G17212">
        <v>426</v>
      </c>
      <c r="H17212">
        <v>234</v>
      </c>
      <c r="I17212">
        <v>3.7875000000000001</v>
      </c>
      <c r="J17212" t="s">
        <v>11</v>
      </c>
      <c r="K17212">
        <f>IF(Table13[[#This Row],[ocean_proximity]]="INLAND",1,0)</f>
        <v>0</v>
      </c>
      <c r="L17212">
        <f>IF(Table13[[#This Row],[ocean_proximity]]="ISLAND",1,0)</f>
        <v>0</v>
      </c>
      <c r="M17212">
        <f>IF(Table13[[#This Row],[ocean_proximity]]="NEAR BAY",1,0)</f>
        <v>0</v>
      </c>
      <c r="N17212" s="3">
        <f>IF(Table13[[#This Row],[ocean_proximity]]="NEAR OCEAN",1,0)</f>
        <v>0</v>
      </c>
      <c r="O17212" s="3">
        <f>Table13[[#This Row],[housing_median_age]]/$D$2</f>
        <v>0.17307692307692307</v>
      </c>
      <c r="P17212" s="3">
        <f>Table13[[#This Row],[total_rooms]]/$E$2</f>
        <v>1.6225839267548323E-2</v>
      </c>
      <c r="Q17212" s="3">
        <f>Table13[[#This Row],[total_bedrooms]]/$F$2</f>
        <v>4.1272304111714508E-2</v>
      </c>
      <c r="R17212" s="3">
        <f>Table13[[#This Row],[population]]/$G$2</f>
        <v>1.1938792668572389E-2</v>
      </c>
      <c r="S17212" s="3">
        <f>Table13[[#This Row],[households]]/$H$2</f>
        <v>3.8474186122985858E-2</v>
      </c>
      <c r="T17212" s="3">
        <v>1</v>
      </c>
      <c r="AG17212">
        <f>SUMPRODUCT(Table13[[#This Row],[area_inland]:[ones]],$V$4:$AE$4)</f>
        <v>179669.42111850038</v>
      </c>
      <c r="AH17212">
        <f>ABS(AG17212-Table13[[#This Row],[median_house_value]])</f>
        <v>7830.5788814996195</v>
      </c>
    </row>
    <row r="17213" spans="1:34" x14ac:dyDescent="0.45">
      <c r="A17213">
        <v>265300</v>
      </c>
      <c r="B17213">
        <v>-122.01</v>
      </c>
      <c r="C17213">
        <v>36.979999999999997</v>
      </c>
      <c r="D17213">
        <v>47</v>
      </c>
      <c r="E17213">
        <v>1250</v>
      </c>
      <c r="F17213">
        <v>249</v>
      </c>
      <c r="G17213">
        <v>607</v>
      </c>
      <c r="H17213">
        <v>234</v>
      </c>
      <c r="I17213">
        <v>4.0416999999999996</v>
      </c>
      <c r="J17213" t="s">
        <v>13</v>
      </c>
      <c r="K17213">
        <f>IF(Table13[[#This Row],[ocean_proximity]]="INLAND",1,0)</f>
        <v>0</v>
      </c>
      <c r="L17213">
        <f>IF(Table13[[#This Row],[ocean_proximity]]="ISLAND",1,0)</f>
        <v>0</v>
      </c>
      <c r="M17213">
        <f>IF(Table13[[#This Row],[ocean_proximity]]="NEAR BAY",1,0)</f>
        <v>0</v>
      </c>
      <c r="N17213" s="3">
        <f>IF(Table13[[#This Row],[ocean_proximity]]="NEAR OCEAN",1,0)</f>
        <v>1</v>
      </c>
      <c r="O17213" s="3">
        <f>Table13[[#This Row],[housing_median_age]]/$D$2</f>
        <v>0.90384615384615385</v>
      </c>
      <c r="P17213" s="3">
        <f>Table13[[#This Row],[total_rooms]]/$E$2</f>
        <v>3.1790437436419128E-2</v>
      </c>
      <c r="Q17213" s="3">
        <f>Table13[[#This Row],[total_bedrooms]]/$F$2</f>
        <v>3.8634600465477113E-2</v>
      </c>
      <c r="R17213" s="3">
        <f>Table13[[#This Row],[population]]/$G$2</f>
        <v>1.7011378285970519E-2</v>
      </c>
      <c r="S17213" s="3">
        <f>Table13[[#This Row],[households]]/$H$2</f>
        <v>3.8474186122985858E-2</v>
      </c>
      <c r="T17213" s="3">
        <v>1</v>
      </c>
      <c r="AG17213">
        <f>SUMPRODUCT(Table13[[#This Row],[area_inland]:[ones]],$V$4:$AE$4)</f>
        <v>205771.28363304975</v>
      </c>
      <c r="AH17213">
        <f>ABS(AG17213-Table13[[#This Row],[median_house_value]])</f>
        <v>59528.716366950248</v>
      </c>
    </row>
    <row r="17214" spans="1:34" x14ac:dyDescent="0.45">
      <c r="A17214">
        <v>127400</v>
      </c>
      <c r="B17214">
        <v>-123.21</v>
      </c>
      <c r="C17214">
        <v>39.130000000000003</v>
      </c>
      <c r="D17214">
        <v>27</v>
      </c>
      <c r="E17214">
        <v>1531</v>
      </c>
      <c r="F17214">
        <v>266</v>
      </c>
      <c r="G17214">
        <v>822</v>
      </c>
      <c r="H17214">
        <v>234</v>
      </c>
      <c r="I17214">
        <v>4.0468999999999999</v>
      </c>
      <c r="J17214" t="s">
        <v>11</v>
      </c>
      <c r="K17214">
        <f>IF(Table13[[#This Row],[ocean_proximity]]="INLAND",1,0)</f>
        <v>0</v>
      </c>
      <c r="L17214">
        <f>IF(Table13[[#This Row],[ocean_proximity]]="ISLAND",1,0)</f>
        <v>0</v>
      </c>
      <c r="M17214">
        <f>IF(Table13[[#This Row],[ocean_proximity]]="NEAR BAY",1,0)</f>
        <v>0</v>
      </c>
      <c r="N17214" s="3">
        <f>IF(Table13[[#This Row],[ocean_proximity]]="NEAR OCEAN",1,0)</f>
        <v>0</v>
      </c>
      <c r="O17214" s="3">
        <f>Table13[[#This Row],[housing_median_age]]/$D$2</f>
        <v>0.51923076923076927</v>
      </c>
      <c r="P17214" s="3">
        <f>Table13[[#This Row],[total_rooms]]/$E$2</f>
        <v>3.8936927772126144E-2</v>
      </c>
      <c r="Q17214" s="3">
        <f>Table13[[#This Row],[total_bedrooms]]/$F$2</f>
        <v>4.1272304111714508E-2</v>
      </c>
      <c r="R17214" s="3">
        <f>Table13[[#This Row],[population]]/$G$2</f>
        <v>2.3036825290062218E-2</v>
      </c>
      <c r="S17214" s="3">
        <f>Table13[[#This Row],[households]]/$H$2</f>
        <v>3.8474186122985858E-2</v>
      </c>
      <c r="T17214" s="3">
        <v>1</v>
      </c>
      <c r="AG17214">
        <f>SUMPRODUCT(Table13[[#This Row],[area_inland]:[ones]],$V$4:$AE$4)</f>
        <v>186573.1280455431</v>
      </c>
      <c r="AH17214">
        <f>ABS(AG17214-Table13[[#This Row],[median_house_value]])</f>
        <v>59173.128045543097</v>
      </c>
    </row>
    <row r="17215" spans="1:34" x14ac:dyDescent="0.45">
      <c r="A17215">
        <v>162500</v>
      </c>
      <c r="B17215">
        <v>-118.97</v>
      </c>
      <c r="C17215">
        <v>37.64</v>
      </c>
      <c r="D17215">
        <v>13</v>
      </c>
      <c r="E17215">
        <v>1907</v>
      </c>
      <c r="F17215">
        <v>544</v>
      </c>
      <c r="G17215">
        <v>575</v>
      </c>
      <c r="H17215">
        <v>234</v>
      </c>
      <c r="I17215">
        <v>3.0684999999999998</v>
      </c>
      <c r="J17215" t="s">
        <v>12</v>
      </c>
      <c r="K17215">
        <f>IF(Table13[[#This Row],[ocean_proximity]]="INLAND",1,0)</f>
        <v>1</v>
      </c>
      <c r="L17215">
        <f>IF(Table13[[#This Row],[ocean_proximity]]="ISLAND",1,0)</f>
        <v>0</v>
      </c>
      <c r="M17215">
        <f>IF(Table13[[#This Row],[ocean_proximity]]="NEAR BAY",1,0)</f>
        <v>0</v>
      </c>
      <c r="N17215" s="3">
        <f>IF(Table13[[#This Row],[ocean_proximity]]="NEAR OCEAN",1,0)</f>
        <v>0</v>
      </c>
      <c r="O17215" s="3">
        <f>Table13[[#This Row],[housing_median_age]]/$D$2</f>
        <v>0.25</v>
      </c>
      <c r="P17215" s="3">
        <f>Table13[[#This Row],[total_rooms]]/$E$2</f>
        <v>4.8499491353001016E-2</v>
      </c>
      <c r="Q17215" s="3">
        <f>Table13[[#This Row],[total_bedrooms]]/$F$2</f>
        <v>8.4406516679596588E-2</v>
      </c>
      <c r="R17215" s="3">
        <f>Table13[[#This Row],[population]]/$G$2</f>
        <v>1.6114567569082451E-2</v>
      </c>
      <c r="S17215" s="3">
        <f>Table13[[#This Row],[households]]/$H$2</f>
        <v>3.8474186122985858E-2</v>
      </c>
      <c r="T17215" s="3">
        <v>1</v>
      </c>
      <c r="AG17215">
        <f>SUMPRODUCT(Table13[[#This Row],[area_inland]:[ones]],$V$4:$AE$4)</f>
        <v>189331.14823789272</v>
      </c>
      <c r="AH17215">
        <f>ABS(AG17215-Table13[[#This Row],[median_house_value]])</f>
        <v>26831.148237892718</v>
      </c>
    </row>
    <row r="17216" spans="1:34" x14ac:dyDescent="0.45">
      <c r="A17216">
        <v>177500</v>
      </c>
      <c r="B17216">
        <v>-122.25</v>
      </c>
      <c r="C17216">
        <v>37.08</v>
      </c>
      <c r="D17216">
        <v>20</v>
      </c>
      <c r="E17216">
        <v>1201</v>
      </c>
      <c r="F17216">
        <v>282</v>
      </c>
      <c r="G17216">
        <v>601</v>
      </c>
      <c r="H17216">
        <v>234</v>
      </c>
      <c r="I17216">
        <v>2.5556000000000001</v>
      </c>
      <c r="J17216" t="s">
        <v>13</v>
      </c>
      <c r="K17216">
        <f>IF(Table13[[#This Row],[ocean_proximity]]="INLAND",1,0)</f>
        <v>0</v>
      </c>
      <c r="L17216">
        <f>IF(Table13[[#This Row],[ocean_proximity]]="ISLAND",1,0)</f>
        <v>0</v>
      </c>
      <c r="M17216">
        <f>IF(Table13[[#This Row],[ocean_proximity]]="NEAR BAY",1,0)</f>
        <v>0</v>
      </c>
      <c r="N17216" s="3">
        <f>IF(Table13[[#This Row],[ocean_proximity]]="NEAR OCEAN",1,0)</f>
        <v>1</v>
      </c>
      <c r="O17216" s="3">
        <f>Table13[[#This Row],[housing_median_age]]/$D$2</f>
        <v>0.38461538461538464</v>
      </c>
      <c r="P17216" s="3">
        <f>Table13[[#This Row],[total_rooms]]/$E$2</f>
        <v>3.0544252288911496E-2</v>
      </c>
      <c r="Q17216" s="3">
        <f>Table13[[#This Row],[total_bedrooms]]/$F$2</f>
        <v>4.3754848719937935E-2</v>
      </c>
      <c r="R17216" s="3">
        <f>Table13[[#This Row],[population]]/$G$2</f>
        <v>1.6843226276554005E-2</v>
      </c>
      <c r="S17216" s="3">
        <f>Table13[[#This Row],[households]]/$H$2</f>
        <v>3.8474186122985858E-2</v>
      </c>
      <c r="T17216" s="3">
        <v>1</v>
      </c>
      <c r="AG17216">
        <f>SUMPRODUCT(Table13[[#This Row],[area_inland]:[ones]],$V$4:$AE$4)</f>
        <v>196102.10820277128</v>
      </c>
      <c r="AH17216">
        <f>ABS(AG17216-Table13[[#This Row],[median_house_value]])</f>
        <v>18602.108202771284</v>
      </c>
    </row>
    <row r="17217" spans="1:34" x14ac:dyDescent="0.45">
      <c r="A17217">
        <v>275000</v>
      </c>
      <c r="B17217">
        <v>-117.87</v>
      </c>
      <c r="C17217">
        <v>33.89</v>
      </c>
      <c r="D17217">
        <v>19</v>
      </c>
      <c r="E17217">
        <v>1674</v>
      </c>
      <c r="F17217">
        <v>243</v>
      </c>
      <c r="G17217">
        <v>786</v>
      </c>
      <c r="H17217">
        <v>234</v>
      </c>
      <c r="I17217">
        <v>6.4218000000000002</v>
      </c>
      <c r="J17217" t="s">
        <v>11</v>
      </c>
      <c r="K17217">
        <f>IF(Table13[[#This Row],[ocean_proximity]]="INLAND",1,0)</f>
        <v>0</v>
      </c>
      <c r="L17217">
        <f>IF(Table13[[#This Row],[ocean_proximity]]="ISLAND",1,0)</f>
        <v>0</v>
      </c>
      <c r="M17217">
        <f>IF(Table13[[#This Row],[ocean_proximity]]="NEAR BAY",1,0)</f>
        <v>0</v>
      </c>
      <c r="N17217" s="3">
        <f>IF(Table13[[#This Row],[ocean_proximity]]="NEAR OCEAN",1,0)</f>
        <v>0</v>
      </c>
      <c r="O17217" s="3">
        <f>Table13[[#This Row],[housing_median_age]]/$D$2</f>
        <v>0.36538461538461536</v>
      </c>
      <c r="P17217" s="3">
        <f>Table13[[#This Row],[total_rooms]]/$E$2</f>
        <v>4.257375381485249E-2</v>
      </c>
      <c r="Q17217" s="3">
        <f>Table13[[#This Row],[total_bedrooms]]/$F$2</f>
        <v>3.7703646237393328E-2</v>
      </c>
      <c r="R17217" s="3">
        <f>Table13[[#This Row],[population]]/$G$2</f>
        <v>2.2027913233563141E-2</v>
      </c>
      <c r="S17217" s="3">
        <f>Table13[[#This Row],[households]]/$H$2</f>
        <v>3.8474186122985858E-2</v>
      </c>
      <c r="T17217" s="3">
        <v>1</v>
      </c>
      <c r="AG17217">
        <f>SUMPRODUCT(Table13[[#This Row],[area_inland]:[ones]],$V$4:$AE$4)</f>
        <v>183623.90181320408</v>
      </c>
      <c r="AH17217">
        <f>ABS(AG17217-Table13[[#This Row],[median_house_value]])</f>
        <v>91376.09818679592</v>
      </c>
    </row>
    <row r="17218" spans="1:34" x14ac:dyDescent="0.45">
      <c r="A17218">
        <v>104000</v>
      </c>
      <c r="B17218">
        <v>-121.27</v>
      </c>
      <c r="C17218">
        <v>37.869999999999997</v>
      </c>
      <c r="D17218">
        <v>34</v>
      </c>
      <c r="E17218">
        <v>1010</v>
      </c>
      <c r="F17218">
        <v>206</v>
      </c>
      <c r="G17218">
        <v>678</v>
      </c>
      <c r="H17218">
        <v>234</v>
      </c>
      <c r="I17218">
        <v>2.9531000000000001</v>
      </c>
      <c r="J17218" t="s">
        <v>12</v>
      </c>
      <c r="K17218">
        <f>IF(Table13[[#This Row],[ocean_proximity]]="INLAND",1,0)</f>
        <v>1</v>
      </c>
      <c r="L17218">
        <f>IF(Table13[[#This Row],[ocean_proximity]]="ISLAND",1,0)</f>
        <v>0</v>
      </c>
      <c r="M17218">
        <f>IF(Table13[[#This Row],[ocean_proximity]]="NEAR BAY",1,0)</f>
        <v>0</v>
      </c>
      <c r="N17218" s="3">
        <f>IF(Table13[[#This Row],[ocean_proximity]]="NEAR OCEAN",1,0)</f>
        <v>0</v>
      </c>
      <c r="O17218" s="3">
        <f>Table13[[#This Row],[housing_median_age]]/$D$2</f>
        <v>0.65384615384615385</v>
      </c>
      <c r="P17218" s="3">
        <f>Table13[[#This Row],[total_rooms]]/$E$2</f>
        <v>2.5686673448626653E-2</v>
      </c>
      <c r="Q17218" s="3">
        <f>Table13[[#This Row],[total_bedrooms]]/$F$2</f>
        <v>3.1962761830876651E-2</v>
      </c>
      <c r="R17218" s="3">
        <f>Table13[[#This Row],[population]]/$G$2</f>
        <v>1.9001177064065917E-2</v>
      </c>
      <c r="S17218" s="3">
        <f>Table13[[#This Row],[households]]/$H$2</f>
        <v>3.8474186122985858E-2</v>
      </c>
      <c r="T17218" s="3">
        <v>1</v>
      </c>
      <c r="AG17218">
        <f>SUMPRODUCT(Table13[[#This Row],[area_inland]:[ones]],$V$4:$AE$4)</f>
        <v>195038.40506857797</v>
      </c>
      <c r="AH17218">
        <f>ABS(AG17218-Table13[[#This Row],[median_house_value]])</f>
        <v>91038.405068577966</v>
      </c>
    </row>
    <row r="17219" spans="1:34" x14ac:dyDescent="0.45">
      <c r="A17219">
        <v>195400</v>
      </c>
      <c r="B17219">
        <v>-117.88</v>
      </c>
      <c r="C17219">
        <v>33.75</v>
      </c>
      <c r="D17219">
        <v>50</v>
      </c>
      <c r="E17219">
        <v>1344</v>
      </c>
      <c r="F17219">
        <v>228</v>
      </c>
      <c r="G17219">
        <v>747</v>
      </c>
      <c r="H17219">
        <v>234</v>
      </c>
      <c r="I17219">
        <v>4.5125000000000002</v>
      </c>
      <c r="J17219" t="s">
        <v>11</v>
      </c>
      <c r="K17219">
        <f>IF(Table13[[#This Row],[ocean_proximity]]="INLAND",1,0)</f>
        <v>0</v>
      </c>
      <c r="L17219">
        <f>IF(Table13[[#This Row],[ocean_proximity]]="ISLAND",1,0)</f>
        <v>0</v>
      </c>
      <c r="M17219">
        <f>IF(Table13[[#This Row],[ocean_proximity]]="NEAR BAY",1,0)</f>
        <v>0</v>
      </c>
      <c r="N17219" s="3">
        <f>IF(Table13[[#This Row],[ocean_proximity]]="NEAR OCEAN",1,0)</f>
        <v>0</v>
      </c>
      <c r="O17219" s="3">
        <f>Table13[[#This Row],[housing_median_age]]/$D$2</f>
        <v>0.96153846153846156</v>
      </c>
      <c r="P17219" s="3">
        <f>Table13[[#This Row],[total_rooms]]/$E$2</f>
        <v>3.4181078331637846E-2</v>
      </c>
      <c r="Q17219" s="3">
        <f>Table13[[#This Row],[total_bedrooms]]/$F$2</f>
        <v>3.5376260667183863E-2</v>
      </c>
      <c r="R17219" s="3">
        <f>Table13[[#This Row],[population]]/$G$2</f>
        <v>2.093492517235581E-2</v>
      </c>
      <c r="S17219" s="3">
        <f>Table13[[#This Row],[households]]/$H$2</f>
        <v>3.8474186122985858E-2</v>
      </c>
      <c r="T17219" s="3">
        <v>1</v>
      </c>
      <c r="AG17219">
        <f>SUMPRODUCT(Table13[[#This Row],[area_inland]:[ones]],$V$4:$AE$4)</f>
        <v>194669.75599277599</v>
      </c>
      <c r="AH17219">
        <f>ABS(AG17219-Table13[[#This Row],[median_house_value]])</f>
        <v>730.24400722401333</v>
      </c>
    </row>
    <row r="17220" spans="1:34" x14ac:dyDescent="0.45">
      <c r="A17220">
        <v>339700</v>
      </c>
      <c r="B17220">
        <v>-122.27</v>
      </c>
      <c r="C17220">
        <v>37.520000000000003</v>
      </c>
      <c r="D17220">
        <v>35</v>
      </c>
      <c r="E17220">
        <v>1051</v>
      </c>
      <c r="F17220">
        <v>259</v>
      </c>
      <c r="G17220">
        <v>517</v>
      </c>
      <c r="H17220">
        <v>234</v>
      </c>
      <c r="I17220">
        <v>3.7</v>
      </c>
      <c r="J17220" t="s">
        <v>13</v>
      </c>
      <c r="K17220">
        <f>IF(Table13[[#This Row],[ocean_proximity]]="INLAND",1,0)</f>
        <v>0</v>
      </c>
      <c r="L17220">
        <f>IF(Table13[[#This Row],[ocean_proximity]]="ISLAND",1,0)</f>
        <v>0</v>
      </c>
      <c r="M17220">
        <f>IF(Table13[[#This Row],[ocean_proximity]]="NEAR BAY",1,0)</f>
        <v>0</v>
      </c>
      <c r="N17220" s="3">
        <f>IF(Table13[[#This Row],[ocean_proximity]]="NEAR OCEAN",1,0)</f>
        <v>1</v>
      </c>
      <c r="O17220" s="3">
        <f>Table13[[#This Row],[housing_median_age]]/$D$2</f>
        <v>0.67307692307692313</v>
      </c>
      <c r="P17220" s="3">
        <f>Table13[[#This Row],[total_rooms]]/$E$2</f>
        <v>2.6729399796541202E-2</v>
      </c>
      <c r="Q17220" s="3">
        <f>Table13[[#This Row],[total_bedrooms]]/$F$2</f>
        <v>4.0186190845616754E-2</v>
      </c>
      <c r="R17220" s="3">
        <f>Table13[[#This Row],[population]]/$G$2</f>
        <v>1.448909814472283E-2</v>
      </c>
      <c r="S17220" s="3">
        <f>Table13[[#This Row],[households]]/$H$2</f>
        <v>3.8474186122985858E-2</v>
      </c>
      <c r="T17220" s="3">
        <v>1</v>
      </c>
      <c r="AG17220">
        <f>SUMPRODUCT(Table13[[#This Row],[area_inland]:[ones]],$V$4:$AE$4)</f>
        <v>201378.99122965141</v>
      </c>
      <c r="AH17220">
        <f>ABS(AG17220-Table13[[#This Row],[median_house_value]])</f>
        <v>138321.00877034859</v>
      </c>
    </row>
    <row r="17221" spans="1:34" x14ac:dyDescent="0.45">
      <c r="A17221">
        <v>185300</v>
      </c>
      <c r="B17221">
        <v>-122.1</v>
      </c>
      <c r="C17221">
        <v>37.659999999999997</v>
      </c>
      <c r="D17221">
        <v>36</v>
      </c>
      <c r="E17221">
        <v>1305</v>
      </c>
      <c r="F17221">
        <v>225</v>
      </c>
      <c r="G17221">
        <v>768</v>
      </c>
      <c r="H17221">
        <v>234</v>
      </c>
      <c r="I17221">
        <v>4.2750000000000004</v>
      </c>
      <c r="J17221" t="s">
        <v>10</v>
      </c>
      <c r="K17221">
        <f>IF(Table13[[#This Row],[ocean_proximity]]="INLAND",1,0)</f>
        <v>0</v>
      </c>
      <c r="L17221">
        <f>IF(Table13[[#This Row],[ocean_proximity]]="ISLAND",1,0)</f>
        <v>0</v>
      </c>
      <c r="M17221">
        <f>IF(Table13[[#This Row],[ocean_proximity]]="NEAR BAY",1,0)</f>
        <v>1</v>
      </c>
      <c r="N17221" s="3">
        <f>IF(Table13[[#This Row],[ocean_proximity]]="NEAR OCEAN",1,0)</f>
        <v>0</v>
      </c>
      <c r="O17221" s="3">
        <f>Table13[[#This Row],[housing_median_age]]/$D$2</f>
        <v>0.69230769230769229</v>
      </c>
      <c r="P17221" s="3">
        <f>Table13[[#This Row],[total_rooms]]/$E$2</f>
        <v>3.318921668362157E-2</v>
      </c>
      <c r="Q17221" s="3">
        <f>Table13[[#This Row],[total_bedrooms]]/$F$2</f>
        <v>3.4910783553141971E-2</v>
      </c>
      <c r="R17221" s="3">
        <f>Table13[[#This Row],[population]]/$G$2</f>
        <v>2.1523457205313602E-2</v>
      </c>
      <c r="S17221" s="3">
        <f>Table13[[#This Row],[households]]/$H$2</f>
        <v>3.8474186122985858E-2</v>
      </c>
      <c r="T17221" s="3">
        <v>1</v>
      </c>
      <c r="AG17221">
        <f>SUMPRODUCT(Table13[[#This Row],[area_inland]:[ones]],$V$4:$AE$4)</f>
        <v>205403.06339727106</v>
      </c>
      <c r="AH17221">
        <f>ABS(AG17221-Table13[[#This Row],[median_house_value]])</f>
        <v>20103.063397271064</v>
      </c>
    </row>
    <row r="17222" spans="1:34" x14ac:dyDescent="0.45">
      <c r="A17222">
        <v>301900</v>
      </c>
      <c r="B17222">
        <v>-117.78</v>
      </c>
      <c r="C17222">
        <v>33.880000000000003</v>
      </c>
      <c r="D17222">
        <v>16</v>
      </c>
      <c r="E17222">
        <v>1800</v>
      </c>
      <c r="F17222">
        <v>238</v>
      </c>
      <c r="G17222">
        <v>871</v>
      </c>
      <c r="H17222">
        <v>234</v>
      </c>
      <c r="I17222">
        <v>6.6677999999999997</v>
      </c>
      <c r="J17222" t="s">
        <v>11</v>
      </c>
      <c r="K17222">
        <f>IF(Table13[[#This Row],[ocean_proximity]]="INLAND",1,0)</f>
        <v>0</v>
      </c>
      <c r="L17222">
        <f>IF(Table13[[#This Row],[ocean_proximity]]="ISLAND",1,0)</f>
        <v>0</v>
      </c>
      <c r="M17222">
        <f>IF(Table13[[#This Row],[ocean_proximity]]="NEAR BAY",1,0)</f>
        <v>0</v>
      </c>
      <c r="N17222" s="3">
        <f>IF(Table13[[#This Row],[ocean_proximity]]="NEAR OCEAN",1,0)</f>
        <v>0</v>
      </c>
      <c r="O17222" s="3">
        <f>Table13[[#This Row],[housing_median_age]]/$D$2</f>
        <v>0.30769230769230771</v>
      </c>
      <c r="P17222" s="3">
        <f>Table13[[#This Row],[total_rooms]]/$E$2</f>
        <v>4.5778229908443539E-2</v>
      </c>
      <c r="Q17222" s="3">
        <f>Table13[[#This Row],[total_bedrooms]]/$F$2</f>
        <v>3.6927851047323504E-2</v>
      </c>
      <c r="R17222" s="3">
        <f>Table13[[#This Row],[population]]/$G$2</f>
        <v>2.4410066700297068E-2</v>
      </c>
      <c r="S17222" s="3">
        <f>Table13[[#This Row],[households]]/$H$2</f>
        <v>3.8474186122985858E-2</v>
      </c>
      <c r="T17222" s="3">
        <v>1</v>
      </c>
      <c r="AG17222">
        <f>SUMPRODUCT(Table13[[#This Row],[area_inland]:[ones]],$V$4:$AE$4)</f>
        <v>182564.59006489642</v>
      </c>
      <c r="AH17222">
        <f>ABS(AG17222-Table13[[#This Row],[median_house_value]])</f>
        <v>119335.40993510358</v>
      </c>
    </row>
    <row r="17223" spans="1:34" x14ac:dyDescent="0.45">
      <c r="A17223">
        <v>209200</v>
      </c>
      <c r="B17223">
        <v>-118.07</v>
      </c>
      <c r="C17223">
        <v>34.15</v>
      </c>
      <c r="D17223">
        <v>45</v>
      </c>
      <c r="E17223">
        <v>1095</v>
      </c>
      <c r="F17223">
        <v>237</v>
      </c>
      <c r="G17223">
        <v>672</v>
      </c>
      <c r="H17223">
        <v>234</v>
      </c>
      <c r="I17223">
        <v>3.4087000000000001</v>
      </c>
      <c r="J17223" t="s">
        <v>12</v>
      </c>
      <c r="K17223">
        <f>IF(Table13[[#This Row],[ocean_proximity]]="INLAND",1,0)</f>
        <v>1</v>
      </c>
      <c r="L17223">
        <f>IF(Table13[[#This Row],[ocean_proximity]]="ISLAND",1,0)</f>
        <v>0</v>
      </c>
      <c r="M17223">
        <f>IF(Table13[[#This Row],[ocean_proximity]]="NEAR BAY",1,0)</f>
        <v>0</v>
      </c>
      <c r="N17223" s="3">
        <f>IF(Table13[[#This Row],[ocean_proximity]]="NEAR OCEAN",1,0)</f>
        <v>0</v>
      </c>
      <c r="O17223" s="3">
        <f>Table13[[#This Row],[housing_median_age]]/$D$2</f>
        <v>0.86538461538461542</v>
      </c>
      <c r="P17223" s="3">
        <f>Table13[[#This Row],[total_rooms]]/$E$2</f>
        <v>2.7848423194303154E-2</v>
      </c>
      <c r="Q17223" s="3">
        <f>Table13[[#This Row],[total_bedrooms]]/$F$2</f>
        <v>3.6772692009309542E-2</v>
      </c>
      <c r="R17223" s="3">
        <f>Table13[[#This Row],[population]]/$G$2</f>
        <v>1.8833025054649403E-2</v>
      </c>
      <c r="S17223" s="3">
        <f>Table13[[#This Row],[households]]/$H$2</f>
        <v>3.8474186122985858E-2</v>
      </c>
      <c r="T17223" s="3">
        <v>1</v>
      </c>
      <c r="AG17223">
        <f>SUMPRODUCT(Table13[[#This Row],[area_inland]:[ones]],$V$4:$AE$4)</f>
        <v>199207.50379750854</v>
      </c>
      <c r="AH17223">
        <f>ABS(AG17223-Table13[[#This Row],[median_house_value]])</f>
        <v>9992.4962024914566</v>
      </c>
    </row>
    <row r="17224" spans="1:34" x14ac:dyDescent="0.45">
      <c r="A17224">
        <v>137500</v>
      </c>
      <c r="B17224">
        <v>-117.93</v>
      </c>
      <c r="C17224">
        <v>33.93</v>
      </c>
      <c r="D17224">
        <v>37</v>
      </c>
      <c r="E17224">
        <v>1128</v>
      </c>
      <c r="F17224">
        <v>273</v>
      </c>
      <c r="G17224">
        <v>931</v>
      </c>
      <c r="H17224">
        <v>234</v>
      </c>
      <c r="I17224">
        <v>2.8</v>
      </c>
      <c r="J17224" t="s">
        <v>11</v>
      </c>
      <c r="K17224">
        <f>IF(Table13[[#This Row],[ocean_proximity]]="INLAND",1,0)</f>
        <v>0</v>
      </c>
      <c r="L17224">
        <f>IF(Table13[[#This Row],[ocean_proximity]]="ISLAND",1,0)</f>
        <v>0</v>
      </c>
      <c r="M17224">
        <f>IF(Table13[[#This Row],[ocean_proximity]]="NEAR BAY",1,0)</f>
        <v>0</v>
      </c>
      <c r="N17224" s="3">
        <f>IF(Table13[[#This Row],[ocean_proximity]]="NEAR OCEAN",1,0)</f>
        <v>0</v>
      </c>
      <c r="O17224" s="3">
        <f>Table13[[#This Row],[housing_median_age]]/$D$2</f>
        <v>0.71153846153846156</v>
      </c>
      <c r="P17224" s="3">
        <f>Table13[[#This Row],[total_rooms]]/$E$2</f>
        <v>2.868769074262462E-2</v>
      </c>
      <c r="Q17224" s="3">
        <f>Table13[[#This Row],[total_bedrooms]]/$F$2</f>
        <v>4.2358417377812256E-2</v>
      </c>
      <c r="R17224" s="3">
        <f>Table13[[#This Row],[population]]/$G$2</f>
        <v>2.6091586794462194E-2</v>
      </c>
      <c r="S17224" s="3">
        <f>Table13[[#This Row],[households]]/$H$2</f>
        <v>3.8474186122985858E-2</v>
      </c>
      <c r="T17224" s="3">
        <v>1</v>
      </c>
      <c r="AG17224">
        <f>SUMPRODUCT(Table13[[#This Row],[area_inland]:[ones]],$V$4:$AE$4)</f>
        <v>190067.43818889375</v>
      </c>
      <c r="AH17224">
        <f>ABS(AG17224-Table13[[#This Row],[median_house_value]])</f>
        <v>52567.43818889375</v>
      </c>
    </row>
    <row r="17225" spans="1:34" x14ac:dyDescent="0.45">
      <c r="A17225">
        <v>311400</v>
      </c>
      <c r="B17225">
        <v>-122.29</v>
      </c>
      <c r="C17225">
        <v>37.92</v>
      </c>
      <c r="D17225">
        <v>36</v>
      </c>
      <c r="E17225">
        <v>1450</v>
      </c>
      <c r="F17225">
        <v>235</v>
      </c>
      <c r="G17225">
        <v>568</v>
      </c>
      <c r="H17225">
        <v>234</v>
      </c>
      <c r="I17225">
        <v>6</v>
      </c>
      <c r="J17225" t="s">
        <v>10</v>
      </c>
      <c r="K17225">
        <f>IF(Table13[[#This Row],[ocean_proximity]]="INLAND",1,0)</f>
        <v>0</v>
      </c>
      <c r="L17225">
        <f>IF(Table13[[#This Row],[ocean_proximity]]="ISLAND",1,0)</f>
        <v>0</v>
      </c>
      <c r="M17225">
        <f>IF(Table13[[#This Row],[ocean_proximity]]="NEAR BAY",1,0)</f>
        <v>1</v>
      </c>
      <c r="N17225" s="3">
        <f>IF(Table13[[#This Row],[ocean_proximity]]="NEAR OCEAN",1,0)</f>
        <v>0</v>
      </c>
      <c r="O17225" s="3">
        <f>Table13[[#This Row],[housing_median_age]]/$D$2</f>
        <v>0.69230769230769229</v>
      </c>
      <c r="P17225" s="3">
        <f>Table13[[#This Row],[total_rooms]]/$E$2</f>
        <v>3.6876907426246185E-2</v>
      </c>
      <c r="Q17225" s="3">
        <f>Table13[[#This Row],[total_bedrooms]]/$F$2</f>
        <v>3.6462373933281611E-2</v>
      </c>
      <c r="R17225" s="3">
        <f>Table13[[#This Row],[population]]/$G$2</f>
        <v>1.5918390224763185E-2</v>
      </c>
      <c r="S17225" s="3">
        <f>Table13[[#This Row],[households]]/$H$2</f>
        <v>3.8474186122985858E-2</v>
      </c>
      <c r="T17225" s="3">
        <v>1</v>
      </c>
      <c r="AG17225">
        <f>SUMPRODUCT(Table13[[#This Row],[area_inland]:[ones]],$V$4:$AE$4)</f>
        <v>205508.67318095945</v>
      </c>
      <c r="AH17225">
        <f>ABS(AG17225-Table13[[#This Row],[median_house_value]])</f>
        <v>105891.32681904055</v>
      </c>
    </row>
    <row r="17226" spans="1:34" x14ac:dyDescent="0.45">
      <c r="A17226">
        <v>95700</v>
      </c>
      <c r="B17226">
        <v>-119.54</v>
      </c>
      <c r="C17226">
        <v>38.51</v>
      </c>
      <c r="D17226">
        <v>14</v>
      </c>
      <c r="E17226">
        <v>1250</v>
      </c>
      <c r="F17226">
        <v>272</v>
      </c>
      <c r="G17226">
        <v>721</v>
      </c>
      <c r="H17226">
        <v>234</v>
      </c>
      <c r="I17226">
        <v>2.35</v>
      </c>
      <c r="J17226" t="s">
        <v>12</v>
      </c>
      <c r="K17226">
        <f>IF(Table13[[#This Row],[ocean_proximity]]="INLAND",1,0)</f>
        <v>1</v>
      </c>
      <c r="L17226">
        <f>IF(Table13[[#This Row],[ocean_proximity]]="ISLAND",1,0)</f>
        <v>0</v>
      </c>
      <c r="M17226">
        <f>IF(Table13[[#This Row],[ocean_proximity]]="NEAR BAY",1,0)</f>
        <v>0</v>
      </c>
      <c r="N17226" s="3">
        <f>IF(Table13[[#This Row],[ocean_proximity]]="NEAR OCEAN",1,0)</f>
        <v>0</v>
      </c>
      <c r="O17226" s="3">
        <f>Table13[[#This Row],[housing_median_age]]/$D$2</f>
        <v>0.26923076923076922</v>
      </c>
      <c r="P17226" s="3">
        <f>Table13[[#This Row],[total_rooms]]/$E$2</f>
        <v>3.1790437436419128E-2</v>
      </c>
      <c r="Q17226" s="3">
        <f>Table13[[#This Row],[total_bedrooms]]/$F$2</f>
        <v>4.2203258339798294E-2</v>
      </c>
      <c r="R17226" s="3">
        <f>Table13[[#This Row],[population]]/$G$2</f>
        <v>2.0206266464884257E-2</v>
      </c>
      <c r="S17226" s="3">
        <f>Table13[[#This Row],[households]]/$H$2</f>
        <v>3.8474186122985858E-2</v>
      </c>
      <c r="T17226" s="3">
        <v>1</v>
      </c>
      <c r="AG17226">
        <f>SUMPRODUCT(Table13[[#This Row],[area_inland]:[ones]],$V$4:$AE$4)</f>
        <v>188180.34782208555</v>
      </c>
      <c r="AH17226">
        <f>ABS(AG17226-Table13[[#This Row],[median_house_value]])</f>
        <v>92480.347822085547</v>
      </c>
    </row>
    <row r="17227" spans="1:34" x14ac:dyDescent="0.45">
      <c r="A17227">
        <v>225000</v>
      </c>
      <c r="B17227">
        <v>-118.31</v>
      </c>
      <c r="C17227">
        <v>33.83</v>
      </c>
      <c r="D17227">
        <v>50</v>
      </c>
      <c r="E17227">
        <v>696</v>
      </c>
      <c r="F17227">
        <v>311</v>
      </c>
      <c r="G17227">
        <v>382</v>
      </c>
      <c r="H17227">
        <v>234</v>
      </c>
      <c r="I17227">
        <v>2.7749999999999999</v>
      </c>
      <c r="J17227" t="s">
        <v>11</v>
      </c>
      <c r="K17227">
        <f>IF(Table13[[#This Row],[ocean_proximity]]="INLAND",1,0)</f>
        <v>0</v>
      </c>
      <c r="L17227">
        <f>IF(Table13[[#This Row],[ocean_proximity]]="ISLAND",1,0)</f>
        <v>0</v>
      </c>
      <c r="M17227">
        <f>IF(Table13[[#This Row],[ocean_proximity]]="NEAR BAY",1,0)</f>
        <v>0</v>
      </c>
      <c r="N17227" s="3">
        <f>IF(Table13[[#This Row],[ocean_proximity]]="NEAR OCEAN",1,0)</f>
        <v>0</v>
      </c>
      <c r="O17227" s="3">
        <f>Table13[[#This Row],[housing_median_age]]/$D$2</f>
        <v>0.96153846153846156</v>
      </c>
      <c r="P17227" s="3">
        <f>Table13[[#This Row],[total_rooms]]/$E$2</f>
        <v>1.7700915564598168E-2</v>
      </c>
      <c r="Q17227" s="3">
        <f>Table13[[#This Row],[total_bedrooms]]/$F$2</f>
        <v>4.8254460822342901E-2</v>
      </c>
      <c r="R17227" s="3">
        <f>Table13[[#This Row],[population]]/$G$2</f>
        <v>1.0705677932851298E-2</v>
      </c>
      <c r="S17227" s="3">
        <f>Table13[[#This Row],[households]]/$H$2</f>
        <v>3.8474186122985858E-2</v>
      </c>
      <c r="T17227" s="3">
        <v>1</v>
      </c>
      <c r="AG17227">
        <f>SUMPRODUCT(Table13[[#This Row],[area_inland]:[ones]],$V$4:$AE$4)</f>
        <v>194779.46141448864</v>
      </c>
      <c r="AH17227">
        <f>ABS(AG17227-Table13[[#This Row],[median_house_value]])</f>
        <v>30220.538585511356</v>
      </c>
    </row>
    <row r="17228" spans="1:34" x14ac:dyDescent="0.45">
      <c r="A17228">
        <v>83600</v>
      </c>
      <c r="B17228">
        <v>-122.04</v>
      </c>
      <c r="C17228">
        <v>38.68</v>
      </c>
      <c r="D17228">
        <v>26</v>
      </c>
      <c r="E17228">
        <v>1113</v>
      </c>
      <c r="F17228">
        <v>222</v>
      </c>
      <c r="G17228">
        <v>689</v>
      </c>
      <c r="H17228">
        <v>234</v>
      </c>
      <c r="I17228">
        <v>3.0486</v>
      </c>
      <c r="J17228" t="s">
        <v>12</v>
      </c>
      <c r="K17228">
        <f>IF(Table13[[#This Row],[ocean_proximity]]="INLAND",1,0)</f>
        <v>1</v>
      </c>
      <c r="L17228">
        <f>IF(Table13[[#This Row],[ocean_proximity]]="ISLAND",1,0)</f>
        <v>0</v>
      </c>
      <c r="M17228">
        <f>IF(Table13[[#This Row],[ocean_proximity]]="NEAR BAY",1,0)</f>
        <v>0</v>
      </c>
      <c r="N17228" s="3">
        <f>IF(Table13[[#This Row],[ocean_proximity]]="NEAR OCEAN",1,0)</f>
        <v>0</v>
      </c>
      <c r="O17228" s="3">
        <f>Table13[[#This Row],[housing_median_age]]/$D$2</f>
        <v>0.5</v>
      </c>
      <c r="P17228" s="3">
        <f>Table13[[#This Row],[total_rooms]]/$E$2</f>
        <v>2.8306205493387589E-2</v>
      </c>
      <c r="Q17228" s="3">
        <f>Table13[[#This Row],[total_bedrooms]]/$F$2</f>
        <v>3.4445306439100078E-2</v>
      </c>
      <c r="R17228" s="3">
        <f>Table13[[#This Row],[population]]/$G$2</f>
        <v>1.9309455747996189E-2</v>
      </c>
      <c r="S17228" s="3">
        <f>Table13[[#This Row],[households]]/$H$2</f>
        <v>3.8474186122985858E-2</v>
      </c>
      <c r="T17228" s="3">
        <v>1</v>
      </c>
      <c r="AG17228">
        <f>SUMPRODUCT(Table13[[#This Row],[area_inland]:[ones]],$V$4:$AE$4)</f>
        <v>192250.61665507744</v>
      </c>
      <c r="AH17228">
        <f>ABS(AG17228-Table13[[#This Row],[median_house_value]])</f>
        <v>108650.61665507744</v>
      </c>
    </row>
    <row r="17229" spans="1:34" x14ac:dyDescent="0.45">
      <c r="A17229">
        <v>87500</v>
      </c>
      <c r="B17229">
        <v>-122.28</v>
      </c>
      <c r="C17229">
        <v>37.82</v>
      </c>
      <c r="D17229">
        <v>52</v>
      </c>
      <c r="E17229">
        <v>1170</v>
      </c>
      <c r="F17229">
        <v>235</v>
      </c>
      <c r="G17229">
        <v>701</v>
      </c>
      <c r="H17229">
        <v>233</v>
      </c>
      <c r="I17229">
        <v>1.6097999999999999</v>
      </c>
      <c r="J17229" t="s">
        <v>10</v>
      </c>
      <c r="K17229">
        <f>IF(Table13[[#This Row],[ocean_proximity]]="INLAND",1,0)</f>
        <v>0</v>
      </c>
      <c r="L17229">
        <f>IF(Table13[[#This Row],[ocean_proximity]]="ISLAND",1,0)</f>
        <v>0</v>
      </c>
      <c r="M17229">
        <f>IF(Table13[[#This Row],[ocean_proximity]]="NEAR BAY",1,0)</f>
        <v>1</v>
      </c>
      <c r="N17229" s="3">
        <f>IF(Table13[[#This Row],[ocean_proximity]]="NEAR OCEAN",1,0)</f>
        <v>0</v>
      </c>
      <c r="O17229" s="3">
        <f>Table13[[#This Row],[housing_median_age]]/$D$2</f>
        <v>1</v>
      </c>
      <c r="P17229" s="3">
        <f>Table13[[#This Row],[total_rooms]]/$E$2</f>
        <v>2.9755849440488299E-2</v>
      </c>
      <c r="Q17229" s="3">
        <f>Table13[[#This Row],[total_bedrooms]]/$F$2</f>
        <v>3.6462373933281611E-2</v>
      </c>
      <c r="R17229" s="3">
        <f>Table13[[#This Row],[population]]/$G$2</f>
        <v>1.9645759766829213E-2</v>
      </c>
      <c r="S17229" s="3">
        <f>Table13[[#This Row],[households]]/$H$2</f>
        <v>3.8309766524169682E-2</v>
      </c>
      <c r="T17229" s="3">
        <v>1</v>
      </c>
      <c r="AG17229">
        <f>SUMPRODUCT(Table13[[#This Row],[area_inland]:[ones]],$V$4:$AE$4)</f>
        <v>211198.81875989313</v>
      </c>
      <c r="AH17229">
        <f>ABS(AG17229-Table13[[#This Row],[median_house_value]])</f>
        <v>123698.81875989313</v>
      </c>
    </row>
    <row r="17230" spans="1:34" x14ac:dyDescent="0.45">
      <c r="A17230">
        <v>155600</v>
      </c>
      <c r="B17230">
        <v>-117.25</v>
      </c>
      <c r="C17230">
        <v>33.65</v>
      </c>
      <c r="D17230">
        <v>10</v>
      </c>
      <c r="E17230">
        <v>1652</v>
      </c>
      <c r="F17230">
        <v>316</v>
      </c>
      <c r="G17230">
        <v>725</v>
      </c>
      <c r="H17230">
        <v>233</v>
      </c>
      <c r="I17230">
        <v>3.5125000000000002</v>
      </c>
      <c r="J17230" t="s">
        <v>11</v>
      </c>
      <c r="K17230">
        <f>IF(Table13[[#This Row],[ocean_proximity]]="INLAND",1,0)</f>
        <v>0</v>
      </c>
      <c r="L17230">
        <f>IF(Table13[[#This Row],[ocean_proximity]]="ISLAND",1,0)</f>
        <v>0</v>
      </c>
      <c r="M17230">
        <f>IF(Table13[[#This Row],[ocean_proximity]]="NEAR BAY",1,0)</f>
        <v>0</v>
      </c>
      <c r="N17230" s="3">
        <f>IF(Table13[[#This Row],[ocean_proximity]]="NEAR OCEAN",1,0)</f>
        <v>0</v>
      </c>
      <c r="O17230" s="3">
        <f>Table13[[#This Row],[housing_median_age]]/$D$2</f>
        <v>0.19230769230769232</v>
      </c>
      <c r="P17230" s="3">
        <f>Table13[[#This Row],[total_rooms]]/$E$2</f>
        <v>4.2014242115971517E-2</v>
      </c>
      <c r="Q17230" s="3">
        <f>Table13[[#This Row],[total_bedrooms]]/$F$2</f>
        <v>4.9030256012412725E-2</v>
      </c>
      <c r="R17230" s="3">
        <f>Table13[[#This Row],[population]]/$G$2</f>
        <v>2.0318367804495262E-2</v>
      </c>
      <c r="S17230" s="3">
        <f>Table13[[#This Row],[households]]/$H$2</f>
        <v>3.8309766524169682E-2</v>
      </c>
      <c r="T17230" s="3">
        <v>1</v>
      </c>
      <c r="AG17230">
        <f>SUMPRODUCT(Table13[[#This Row],[area_inland]:[ones]],$V$4:$AE$4)</f>
        <v>180680.48627015788</v>
      </c>
      <c r="AH17230">
        <f>ABS(AG17230-Table13[[#This Row],[median_house_value]])</f>
        <v>25080.486270157882</v>
      </c>
    </row>
    <row r="17231" spans="1:34" x14ac:dyDescent="0.45">
      <c r="A17231">
        <v>500001</v>
      </c>
      <c r="B17231">
        <v>-117.81</v>
      </c>
      <c r="C17231">
        <v>33.64</v>
      </c>
      <c r="D17231">
        <v>4</v>
      </c>
      <c r="E17231">
        <v>1741</v>
      </c>
      <c r="F17231">
        <v>225</v>
      </c>
      <c r="G17231">
        <v>811</v>
      </c>
      <c r="H17231">
        <v>233</v>
      </c>
      <c r="I17231">
        <v>12.341100000000001</v>
      </c>
      <c r="J17231" t="s">
        <v>11</v>
      </c>
      <c r="K17231">
        <f>IF(Table13[[#This Row],[ocean_proximity]]="INLAND",1,0)</f>
        <v>0</v>
      </c>
      <c r="L17231">
        <f>IF(Table13[[#This Row],[ocean_proximity]]="ISLAND",1,0)</f>
        <v>0</v>
      </c>
      <c r="M17231">
        <f>IF(Table13[[#This Row],[ocean_proximity]]="NEAR BAY",1,0)</f>
        <v>0</v>
      </c>
      <c r="N17231" s="3">
        <f>IF(Table13[[#This Row],[ocean_proximity]]="NEAR OCEAN",1,0)</f>
        <v>0</v>
      </c>
      <c r="O17231" s="3">
        <f>Table13[[#This Row],[housing_median_age]]/$D$2</f>
        <v>7.6923076923076927E-2</v>
      </c>
      <c r="P17231" s="3">
        <f>Table13[[#This Row],[total_rooms]]/$E$2</f>
        <v>4.4277721261444559E-2</v>
      </c>
      <c r="Q17231" s="3">
        <f>Table13[[#This Row],[total_bedrooms]]/$F$2</f>
        <v>3.4910783553141971E-2</v>
      </c>
      <c r="R17231" s="3">
        <f>Table13[[#This Row],[population]]/$G$2</f>
        <v>2.2728546606131942E-2</v>
      </c>
      <c r="S17231" s="3">
        <f>Table13[[#This Row],[households]]/$H$2</f>
        <v>3.8309766524169682E-2</v>
      </c>
      <c r="T17231" s="3">
        <v>1</v>
      </c>
      <c r="AG17231">
        <f>SUMPRODUCT(Table13[[#This Row],[area_inland]:[ones]],$V$4:$AE$4)</f>
        <v>178124.51252865061</v>
      </c>
      <c r="AH17231">
        <f>ABS(AG17231-Table13[[#This Row],[median_house_value]])</f>
        <v>321876.48747134942</v>
      </c>
    </row>
    <row r="17232" spans="1:34" x14ac:dyDescent="0.45">
      <c r="A17232">
        <v>84200</v>
      </c>
      <c r="B17232">
        <v>-118.24</v>
      </c>
      <c r="C17232">
        <v>33.94</v>
      </c>
      <c r="D17232">
        <v>37</v>
      </c>
      <c r="E17232">
        <v>869</v>
      </c>
      <c r="F17232">
        <v>241</v>
      </c>
      <c r="G17232">
        <v>1040</v>
      </c>
      <c r="H17232">
        <v>233</v>
      </c>
      <c r="I17232">
        <v>2</v>
      </c>
      <c r="J17232" t="s">
        <v>11</v>
      </c>
      <c r="K17232">
        <f>IF(Table13[[#This Row],[ocean_proximity]]="INLAND",1,0)</f>
        <v>0</v>
      </c>
      <c r="L17232">
        <f>IF(Table13[[#This Row],[ocean_proximity]]="ISLAND",1,0)</f>
        <v>0</v>
      </c>
      <c r="M17232">
        <f>IF(Table13[[#This Row],[ocean_proximity]]="NEAR BAY",1,0)</f>
        <v>0</v>
      </c>
      <c r="N17232" s="3">
        <f>IF(Table13[[#This Row],[ocean_proximity]]="NEAR OCEAN",1,0)</f>
        <v>0</v>
      </c>
      <c r="O17232" s="3">
        <f>Table13[[#This Row],[housing_median_age]]/$D$2</f>
        <v>0.71153846153846156</v>
      </c>
      <c r="P17232" s="3">
        <f>Table13[[#This Row],[total_rooms]]/$E$2</f>
        <v>2.2100712105798576E-2</v>
      </c>
      <c r="Q17232" s="3">
        <f>Table13[[#This Row],[total_bedrooms]]/$F$2</f>
        <v>3.7393328161365397E-2</v>
      </c>
      <c r="R17232" s="3">
        <f>Table13[[#This Row],[population]]/$G$2</f>
        <v>2.914634829886217E-2</v>
      </c>
      <c r="S17232" s="3">
        <f>Table13[[#This Row],[households]]/$H$2</f>
        <v>3.8309766524169682E-2</v>
      </c>
      <c r="T17232" s="3">
        <v>1</v>
      </c>
      <c r="AG17232">
        <f>SUMPRODUCT(Table13[[#This Row],[area_inland]:[ones]],$V$4:$AE$4)</f>
        <v>189813.14894873617</v>
      </c>
      <c r="AH17232">
        <f>ABS(AG17232-Table13[[#This Row],[median_house_value]])</f>
        <v>105613.14894873617</v>
      </c>
    </row>
    <row r="17233" spans="1:34" x14ac:dyDescent="0.45">
      <c r="A17233">
        <v>163200</v>
      </c>
      <c r="B17233">
        <v>-118.09</v>
      </c>
      <c r="C17233">
        <v>33.96</v>
      </c>
      <c r="D17233">
        <v>36</v>
      </c>
      <c r="E17233">
        <v>1116</v>
      </c>
      <c r="F17233">
        <v>229</v>
      </c>
      <c r="G17233">
        <v>719</v>
      </c>
      <c r="H17233">
        <v>233</v>
      </c>
      <c r="I17233">
        <v>3.4249999999999998</v>
      </c>
      <c r="J17233" t="s">
        <v>11</v>
      </c>
      <c r="K17233">
        <f>IF(Table13[[#This Row],[ocean_proximity]]="INLAND",1,0)</f>
        <v>0</v>
      </c>
      <c r="L17233">
        <f>IF(Table13[[#This Row],[ocean_proximity]]="ISLAND",1,0)</f>
        <v>0</v>
      </c>
      <c r="M17233">
        <f>IF(Table13[[#This Row],[ocean_proximity]]="NEAR BAY",1,0)</f>
        <v>0</v>
      </c>
      <c r="N17233" s="3">
        <f>IF(Table13[[#This Row],[ocean_proximity]]="NEAR OCEAN",1,0)</f>
        <v>0</v>
      </c>
      <c r="O17233" s="3">
        <f>Table13[[#This Row],[housing_median_age]]/$D$2</f>
        <v>0.69230769230769229</v>
      </c>
      <c r="P17233" s="3">
        <f>Table13[[#This Row],[total_rooms]]/$E$2</f>
        <v>2.8382502543234996E-2</v>
      </c>
      <c r="Q17233" s="3">
        <f>Table13[[#This Row],[total_bedrooms]]/$F$2</f>
        <v>3.5531419705197825E-2</v>
      </c>
      <c r="R17233" s="3">
        <f>Table13[[#This Row],[population]]/$G$2</f>
        <v>2.0150215795078752E-2</v>
      </c>
      <c r="S17233" s="3">
        <f>Table13[[#This Row],[households]]/$H$2</f>
        <v>3.8309766524169682E-2</v>
      </c>
      <c r="T17233" s="3">
        <v>1</v>
      </c>
      <c r="AG17233">
        <f>SUMPRODUCT(Table13[[#This Row],[area_inland]:[ones]],$V$4:$AE$4)</f>
        <v>189497.61601323218</v>
      </c>
      <c r="AH17233">
        <f>ABS(AG17233-Table13[[#This Row],[median_house_value]])</f>
        <v>26297.616013232182</v>
      </c>
    </row>
    <row r="17234" spans="1:34" x14ac:dyDescent="0.45">
      <c r="A17234">
        <v>500000</v>
      </c>
      <c r="B17234">
        <v>-122.43</v>
      </c>
      <c r="C17234">
        <v>37.799999999999997</v>
      </c>
      <c r="D17234">
        <v>52</v>
      </c>
      <c r="E17234">
        <v>1006</v>
      </c>
      <c r="F17234">
        <v>251</v>
      </c>
      <c r="G17234">
        <v>349</v>
      </c>
      <c r="H17234">
        <v>233</v>
      </c>
      <c r="I17234">
        <v>3.2235</v>
      </c>
      <c r="J17234" t="s">
        <v>10</v>
      </c>
      <c r="K17234">
        <f>IF(Table13[[#This Row],[ocean_proximity]]="INLAND",1,0)</f>
        <v>0</v>
      </c>
      <c r="L17234">
        <f>IF(Table13[[#This Row],[ocean_proximity]]="ISLAND",1,0)</f>
        <v>0</v>
      </c>
      <c r="M17234">
        <f>IF(Table13[[#This Row],[ocean_proximity]]="NEAR BAY",1,0)</f>
        <v>1</v>
      </c>
      <c r="N17234" s="3">
        <f>IF(Table13[[#This Row],[ocean_proximity]]="NEAR OCEAN",1,0)</f>
        <v>0</v>
      </c>
      <c r="O17234" s="3">
        <f>Table13[[#This Row],[housing_median_age]]/$D$2</f>
        <v>1</v>
      </c>
      <c r="P17234" s="3">
        <f>Table13[[#This Row],[total_rooms]]/$E$2</f>
        <v>2.5584944048830112E-2</v>
      </c>
      <c r="Q17234" s="3">
        <f>Table13[[#This Row],[total_bedrooms]]/$F$2</f>
        <v>3.8944918541505044E-2</v>
      </c>
      <c r="R17234" s="3">
        <f>Table13[[#This Row],[population]]/$G$2</f>
        <v>9.7808418810604782E-3</v>
      </c>
      <c r="S17234" s="3">
        <f>Table13[[#This Row],[households]]/$H$2</f>
        <v>3.8309766524169682E-2</v>
      </c>
      <c r="T17234" s="3">
        <v>1</v>
      </c>
      <c r="AG17234">
        <f>SUMPRODUCT(Table13[[#This Row],[area_inland]:[ones]],$V$4:$AE$4)</f>
        <v>211203.51374766522</v>
      </c>
      <c r="AH17234">
        <f>ABS(AG17234-Table13[[#This Row],[median_house_value]])</f>
        <v>288796.48625233478</v>
      </c>
    </row>
    <row r="17235" spans="1:34" x14ac:dyDescent="0.45">
      <c r="A17235">
        <v>156700</v>
      </c>
      <c r="B17235">
        <v>-121.29</v>
      </c>
      <c r="C17235">
        <v>38.28</v>
      </c>
      <c r="D17235">
        <v>11</v>
      </c>
      <c r="E17235">
        <v>1554</v>
      </c>
      <c r="F17235">
        <v>260</v>
      </c>
      <c r="G17235">
        <v>793</v>
      </c>
      <c r="H17235">
        <v>233</v>
      </c>
      <c r="I17235">
        <v>4.8072999999999997</v>
      </c>
      <c r="J17235" t="s">
        <v>12</v>
      </c>
      <c r="K17235">
        <f>IF(Table13[[#This Row],[ocean_proximity]]="INLAND",1,0)</f>
        <v>1</v>
      </c>
      <c r="L17235">
        <f>IF(Table13[[#This Row],[ocean_proximity]]="ISLAND",1,0)</f>
        <v>0</v>
      </c>
      <c r="M17235">
        <f>IF(Table13[[#This Row],[ocean_proximity]]="NEAR BAY",1,0)</f>
        <v>0</v>
      </c>
      <c r="N17235" s="3">
        <f>IF(Table13[[#This Row],[ocean_proximity]]="NEAR OCEAN",1,0)</f>
        <v>0</v>
      </c>
      <c r="O17235" s="3">
        <f>Table13[[#This Row],[housing_median_age]]/$D$2</f>
        <v>0.21153846153846154</v>
      </c>
      <c r="P17235" s="3">
        <f>Table13[[#This Row],[total_rooms]]/$E$2</f>
        <v>3.9521871820956254E-2</v>
      </c>
      <c r="Q17235" s="3">
        <f>Table13[[#This Row],[total_bedrooms]]/$F$2</f>
        <v>4.0341349883630723E-2</v>
      </c>
      <c r="R17235" s="3">
        <f>Table13[[#This Row],[population]]/$G$2</f>
        <v>2.2224090577882407E-2</v>
      </c>
      <c r="S17235" s="3">
        <f>Table13[[#This Row],[households]]/$H$2</f>
        <v>3.8309766524169682E-2</v>
      </c>
      <c r="T17235" s="3">
        <v>1</v>
      </c>
      <c r="AG17235">
        <f>SUMPRODUCT(Table13[[#This Row],[area_inland]:[ones]],$V$4:$AE$4)</f>
        <v>187161.99674275983</v>
      </c>
      <c r="AH17235">
        <f>ABS(AG17235-Table13[[#This Row],[median_house_value]])</f>
        <v>30461.996742759831</v>
      </c>
    </row>
    <row r="17236" spans="1:34" x14ac:dyDescent="0.45">
      <c r="A17236">
        <v>172700</v>
      </c>
      <c r="B17236">
        <v>-118.43</v>
      </c>
      <c r="C17236">
        <v>34.24</v>
      </c>
      <c r="D17236">
        <v>37</v>
      </c>
      <c r="E17236">
        <v>1279</v>
      </c>
      <c r="F17236">
        <v>241</v>
      </c>
      <c r="G17236">
        <v>987</v>
      </c>
      <c r="H17236">
        <v>233</v>
      </c>
      <c r="I17236">
        <v>4.0057</v>
      </c>
      <c r="J17236" t="s">
        <v>11</v>
      </c>
      <c r="K17236">
        <f>IF(Table13[[#This Row],[ocean_proximity]]="INLAND",1,0)</f>
        <v>0</v>
      </c>
      <c r="L17236">
        <f>IF(Table13[[#This Row],[ocean_proximity]]="ISLAND",1,0)</f>
        <v>0</v>
      </c>
      <c r="M17236">
        <f>IF(Table13[[#This Row],[ocean_proximity]]="NEAR BAY",1,0)</f>
        <v>0</v>
      </c>
      <c r="N17236" s="3">
        <f>IF(Table13[[#This Row],[ocean_proximity]]="NEAR OCEAN",1,0)</f>
        <v>0</v>
      </c>
      <c r="O17236" s="3">
        <f>Table13[[#This Row],[housing_median_age]]/$D$2</f>
        <v>0.71153846153846156</v>
      </c>
      <c r="P17236" s="3">
        <f>Table13[[#This Row],[total_rooms]]/$E$2</f>
        <v>3.2527975584944052E-2</v>
      </c>
      <c r="Q17236" s="3">
        <f>Table13[[#This Row],[total_bedrooms]]/$F$2</f>
        <v>3.7393328161365397E-2</v>
      </c>
      <c r="R17236" s="3">
        <f>Table13[[#This Row],[population]]/$G$2</f>
        <v>2.7661005549016311E-2</v>
      </c>
      <c r="S17236" s="3">
        <f>Table13[[#This Row],[households]]/$H$2</f>
        <v>3.8309766524169682E-2</v>
      </c>
      <c r="T17236" s="3">
        <v>1</v>
      </c>
      <c r="AG17236">
        <f>SUMPRODUCT(Table13[[#This Row],[area_inland]:[ones]],$V$4:$AE$4)</f>
        <v>189983.16362723178</v>
      </c>
      <c r="AH17236">
        <f>ABS(AG17236-Table13[[#This Row],[median_house_value]])</f>
        <v>17283.163627231785</v>
      </c>
    </row>
    <row r="17237" spans="1:34" x14ac:dyDescent="0.45">
      <c r="A17237">
        <v>118100</v>
      </c>
      <c r="B17237">
        <v>-117.73</v>
      </c>
      <c r="C17237">
        <v>34.049999999999997</v>
      </c>
      <c r="D17237">
        <v>36</v>
      </c>
      <c r="E17237">
        <v>975</v>
      </c>
      <c r="F17237">
        <v>243</v>
      </c>
      <c r="G17237">
        <v>809</v>
      </c>
      <c r="H17237">
        <v>233</v>
      </c>
      <c r="I17237">
        <v>2.8929</v>
      </c>
      <c r="J17237" t="s">
        <v>12</v>
      </c>
      <c r="K17237">
        <f>IF(Table13[[#This Row],[ocean_proximity]]="INLAND",1,0)</f>
        <v>1</v>
      </c>
      <c r="L17237">
        <f>IF(Table13[[#This Row],[ocean_proximity]]="ISLAND",1,0)</f>
        <v>0</v>
      </c>
      <c r="M17237">
        <f>IF(Table13[[#This Row],[ocean_proximity]]="NEAR BAY",1,0)</f>
        <v>0</v>
      </c>
      <c r="N17237" s="3">
        <f>IF(Table13[[#This Row],[ocean_proximity]]="NEAR OCEAN",1,0)</f>
        <v>0</v>
      </c>
      <c r="O17237" s="3">
        <f>Table13[[#This Row],[housing_median_age]]/$D$2</f>
        <v>0.69230769230769229</v>
      </c>
      <c r="P17237" s="3">
        <f>Table13[[#This Row],[total_rooms]]/$E$2</f>
        <v>2.4796541200406919E-2</v>
      </c>
      <c r="Q17237" s="3">
        <f>Table13[[#This Row],[total_bedrooms]]/$F$2</f>
        <v>3.7703646237393328E-2</v>
      </c>
      <c r="R17237" s="3">
        <f>Table13[[#This Row],[population]]/$G$2</f>
        <v>2.2672495936326441E-2</v>
      </c>
      <c r="S17237" s="3">
        <f>Table13[[#This Row],[households]]/$H$2</f>
        <v>3.8309766524169682E-2</v>
      </c>
      <c r="T17237" s="3">
        <v>1</v>
      </c>
      <c r="AG17237">
        <f>SUMPRODUCT(Table13[[#This Row],[area_inland]:[ones]],$V$4:$AE$4)</f>
        <v>195917.83407652023</v>
      </c>
      <c r="AH17237">
        <f>ABS(AG17237-Table13[[#This Row],[median_house_value]])</f>
        <v>77817.83407652023</v>
      </c>
    </row>
    <row r="17238" spans="1:34" x14ac:dyDescent="0.45">
      <c r="A17238">
        <v>500001</v>
      </c>
      <c r="B17238">
        <v>-118.16</v>
      </c>
      <c r="C17238">
        <v>34.14</v>
      </c>
      <c r="D17238">
        <v>27</v>
      </c>
      <c r="E17238">
        <v>1551</v>
      </c>
      <c r="F17238">
        <v>254</v>
      </c>
      <c r="G17238">
        <v>816</v>
      </c>
      <c r="H17238">
        <v>233</v>
      </c>
      <c r="I17238">
        <v>8.2434999999999992</v>
      </c>
      <c r="J17238" t="s">
        <v>11</v>
      </c>
      <c r="K17238">
        <f>IF(Table13[[#This Row],[ocean_proximity]]="INLAND",1,0)</f>
        <v>0</v>
      </c>
      <c r="L17238">
        <f>IF(Table13[[#This Row],[ocean_proximity]]="ISLAND",1,0)</f>
        <v>0</v>
      </c>
      <c r="M17238">
        <f>IF(Table13[[#This Row],[ocean_proximity]]="NEAR BAY",1,0)</f>
        <v>0</v>
      </c>
      <c r="N17238" s="3">
        <f>IF(Table13[[#This Row],[ocean_proximity]]="NEAR OCEAN",1,0)</f>
        <v>0</v>
      </c>
      <c r="O17238" s="3">
        <f>Table13[[#This Row],[housing_median_age]]/$D$2</f>
        <v>0.51923076923076927</v>
      </c>
      <c r="P17238" s="3">
        <f>Table13[[#This Row],[total_rooms]]/$E$2</f>
        <v>3.9445574771108848E-2</v>
      </c>
      <c r="Q17238" s="3">
        <f>Table13[[#This Row],[total_bedrooms]]/$F$2</f>
        <v>3.9410395655546937E-2</v>
      </c>
      <c r="R17238" s="3">
        <f>Table13[[#This Row],[population]]/$G$2</f>
        <v>2.2868673280645704E-2</v>
      </c>
      <c r="S17238" s="3">
        <f>Table13[[#This Row],[households]]/$H$2</f>
        <v>3.8309766524169682E-2</v>
      </c>
      <c r="T17238" s="3">
        <v>1</v>
      </c>
      <c r="AG17238">
        <f>SUMPRODUCT(Table13[[#This Row],[area_inland]:[ones]],$V$4:$AE$4)</f>
        <v>186525.74027809294</v>
      </c>
      <c r="AH17238">
        <f>ABS(AG17238-Table13[[#This Row],[median_house_value]])</f>
        <v>313475.25972190709</v>
      </c>
    </row>
    <row r="17239" spans="1:34" x14ac:dyDescent="0.45">
      <c r="A17239">
        <v>173200</v>
      </c>
      <c r="B17239">
        <v>-118.17</v>
      </c>
      <c r="C17239">
        <v>34.659999999999997</v>
      </c>
      <c r="D17239">
        <v>9</v>
      </c>
      <c r="E17239">
        <v>1561</v>
      </c>
      <c r="F17239">
        <v>253</v>
      </c>
      <c r="G17239">
        <v>731</v>
      </c>
      <c r="H17239">
        <v>233</v>
      </c>
      <c r="I17239">
        <v>5.7049000000000003</v>
      </c>
      <c r="J17239" t="s">
        <v>12</v>
      </c>
      <c r="K17239">
        <f>IF(Table13[[#This Row],[ocean_proximity]]="INLAND",1,0)</f>
        <v>1</v>
      </c>
      <c r="L17239">
        <f>IF(Table13[[#This Row],[ocean_proximity]]="ISLAND",1,0)</f>
        <v>0</v>
      </c>
      <c r="M17239">
        <f>IF(Table13[[#This Row],[ocean_proximity]]="NEAR BAY",1,0)</f>
        <v>0</v>
      </c>
      <c r="N17239" s="3">
        <f>IF(Table13[[#This Row],[ocean_proximity]]="NEAR OCEAN",1,0)</f>
        <v>0</v>
      </c>
      <c r="O17239" s="3">
        <f>Table13[[#This Row],[housing_median_age]]/$D$2</f>
        <v>0.17307692307692307</v>
      </c>
      <c r="P17239" s="3">
        <f>Table13[[#This Row],[total_rooms]]/$E$2</f>
        <v>3.9699898270600206E-2</v>
      </c>
      <c r="Q17239" s="3">
        <f>Table13[[#This Row],[total_bedrooms]]/$F$2</f>
        <v>3.9255236617532968E-2</v>
      </c>
      <c r="R17239" s="3">
        <f>Table13[[#This Row],[population]]/$G$2</f>
        <v>2.0486519813911776E-2</v>
      </c>
      <c r="S17239" s="3">
        <f>Table13[[#This Row],[households]]/$H$2</f>
        <v>3.8309766524169682E-2</v>
      </c>
      <c r="T17239" s="3">
        <v>1</v>
      </c>
      <c r="AG17239">
        <f>SUMPRODUCT(Table13[[#This Row],[area_inland]:[ones]],$V$4:$AE$4)</f>
        <v>186407.01500093512</v>
      </c>
      <c r="AH17239">
        <f>ABS(AG17239-Table13[[#This Row],[median_house_value]])</f>
        <v>13207.01500093512</v>
      </c>
    </row>
    <row r="17240" spans="1:34" x14ac:dyDescent="0.45">
      <c r="A17240">
        <v>248700</v>
      </c>
      <c r="B17240">
        <v>-122.27</v>
      </c>
      <c r="C17240">
        <v>38</v>
      </c>
      <c r="D17240">
        <v>12</v>
      </c>
      <c r="E17240">
        <v>1592</v>
      </c>
      <c r="F17240">
        <v>242</v>
      </c>
      <c r="G17240">
        <v>969</v>
      </c>
      <c r="H17240">
        <v>233</v>
      </c>
      <c r="I17240">
        <v>6.1576000000000004</v>
      </c>
      <c r="J17240" t="s">
        <v>10</v>
      </c>
      <c r="K17240">
        <f>IF(Table13[[#This Row],[ocean_proximity]]="INLAND",1,0)</f>
        <v>0</v>
      </c>
      <c r="L17240">
        <f>IF(Table13[[#This Row],[ocean_proximity]]="ISLAND",1,0)</f>
        <v>0</v>
      </c>
      <c r="M17240">
        <f>IF(Table13[[#This Row],[ocean_proximity]]="NEAR BAY",1,0)</f>
        <v>1</v>
      </c>
      <c r="N17240" s="3">
        <f>IF(Table13[[#This Row],[ocean_proximity]]="NEAR OCEAN",1,0)</f>
        <v>0</v>
      </c>
      <c r="O17240" s="3">
        <f>Table13[[#This Row],[housing_median_age]]/$D$2</f>
        <v>0.23076923076923078</v>
      </c>
      <c r="P17240" s="3">
        <f>Table13[[#This Row],[total_rooms]]/$E$2</f>
        <v>4.04883011190234E-2</v>
      </c>
      <c r="Q17240" s="3">
        <f>Table13[[#This Row],[total_bedrooms]]/$F$2</f>
        <v>3.7548487199379366E-2</v>
      </c>
      <c r="R17240" s="3">
        <f>Table13[[#This Row],[population]]/$G$2</f>
        <v>2.7156549520766772E-2</v>
      </c>
      <c r="S17240" s="3">
        <f>Table13[[#This Row],[households]]/$H$2</f>
        <v>3.8309766524169682E-2</v>
      </c>
      <c r="T17240" s="3">
        <v>1</v>
      </c>
      <c r="AG17240">
        <f>SUMPRODUCT(Table13[[#This Row],[area_inland]:[ones]],$V$4:$AE$4)</f>
        <v>196888.32640489313</v>
      </c>
      <c r="AH17240">
        <f>ABS(AG17240-Table13[[#This Row],[median_house_value]])</f>
        <v>51811.673595106869</v>
      </c>
    </row>
    <row r="17241" spans="1:34" x14ac:dyDescent="0.45">
      <c r="A17241">
        <v>95900</v>
      </c>
      <c r="B17241">
        <v>-121.44</v>
      </c>
      <c r="C17241">
        <v>38.47</v>
      </c>
      <c r="D17241">
        <v>16</v>
      </c>
      <c r="E17241">
        <v>1215</v>
      </c>
      <c r="F17241">
        <v>223</v>
      </c>
      <c r="G17241">
        <v>787</v>
      </c>
      <c r="H17241">
        <v>233</v>
      </c>
      <c r="I17241">
        <v>4.1597</v>
      </c>
      <c r="J17241" t="s">
        <v>12</v>
      </c>
      <c r="K17241">
        <f>IF(Table13[[#This Row],[ocean_proximity]]="INLAND",1,0)</f>
        <v>1</v>
      </c>
      <c r="L17241">
        <f>IF(Table13[[#This Row],[ocean_proximity]]="ISLAND",1,0)</f>
        <v>0</v>
      </c>
      <c r="M17241">
        <f>IF(Table13[[#This Row],[ocean_proximity]]="NEAR BAY",1,0)</f>
        <v>0</v>
      </c>
      <c r="N17241" s="3">
        <f>IF(Table13[[#This Row],[ocean_proximity]]="NEAR OCEAN",1,0)</f>
        <v>0</v>
      </c>
      <c r="O17241" s="3">
        <f>Table13[[#This Row],[housing_median_age]]/$D$2</f>
        <v>0.30769230769230771</v>
      </c>
      <c r="P17241" s="3">
        <f>Table13[[#This Row],[total_rooms]]/$E$2</f>
        <v>3.090030518819939E-2</v>
      </c>
      <c r="Q17241" s="3">
        <f>Table13[[#This Row],[total_bedrooms]]/$F$2</f>
        <v>3.460046547711404E-2</v>
      </c>
      <c r="R17241" s="3">
        <f>Table13[[#This Row],[population]]/$G$2</f>
        <v>2.2055938568465893E-2</v>
      </c>
      <c r="S17241" s="3">
        <f>Table13[[#This Row],[households]]/$H$2</f>
        <v>3.8309766524169682E-2</v>
      </c>
      <c r="T17241" s="3">
        <v>1</v>
      </c>
      <c r="AG17241">
        <f>SUMPRODUCT(Table13[[#This Row],[area_inland]:[ones]],$V$4:$AE$4)</f>
        <v>188667.23309403949</v>
      </c>
      <c r="AH17241">
        <f>ABS(AG17241-Table13[[#This Row],[median_house_value]])</f>
        <v>92767.23309403949</v>
      </c>
    </row>
    <row r="17242" spans="1:34" x14ac:dyDescent="0.45">
      <c r="A17242">
        <v>139100</v>
      </c>
      <c r="B17242">
        <v>-120.96</v>
      </c>
      <c r="C17242">
        <v>37.51</v>
      </c>
      <c r="D17242">
        <v>30</v>
      </c>
      <c r="E17242">
        <v>1288</v>
      </c>
      <c r="F17242">
        <v>237</v>
      </c>
      <c r="G17242">
        <v>720</v>
      </c>
      <c r="H17242">
        <v>233</v>
      </c>
      <c r="I17242">
        <v>2.3864000000000001</v>
      </c>
      <c r="J17242" t="s">
        <v>12</v>
      </c>
      <c r="K17242">
        <f>IF(Table13[[#This Row],[ocean_proximity]]="INLAND",1,0)</f>
        <v>1</v>
      </c>
      <c r="L17242">
        <f>IF(Table13[[#This Row],[ocean_proximity]]="ISLAND",1,0)</f>
        <v>0</v>
      </c>
      <c r="M17242">
        <f>IF(Table13[[#This Row],[ocean_proximity]]="NEAR BAY",1,0)</f>
        <v>0</v>
      </c>
      <c r="N17242" s="3">
        <f>IF(Table13[[#This Row],[ocean_proximity]]="NEAR OCEAN",1,0)</f>
        <v>0</v>
      </c>
      <c r="O17242" s="3">
        <f>Table13[[#This Row],[housing_median_age]]/$D$2</f>
        <v>0.57692307692307687</v>
      </c>
      <c r="P17242" s="3">
        <f>Table13[[#This Row],[total_rooms]]/$E$2</f>
        <v>3.2756866734486266E-2</v>
      </c>
      <c r="Q17242" s="3">
        <f>Table13[[#This Row],[total_bedrooms]]/$F$2</f>
        <v>3.6772692009309542E-2</v>
      </c>
      <c r="R17242" s="3">
        <f>Table13[[#This Row],[population]]/$G$2</f>
        <v>2.0178241129981504E-2</v>
      </c>
      <c r="S17242" s="3">
        <f>Table13[[#This Row],[households]]/$H$2</f>
        <v>3.8309766524169682E-2</v>
      </c>
      <c r="T17242" s="3">
        <v>1</v>
      </c>
      <c r="AG17242">
        <f>SUMPRODUCT(Table13[[#This Row],[area_inland]:[ones]],$V$4:$AE$4)</f>
        <v>193842.54527613794</v>
      </c>
      <c r="AH17242">
        <f>ABS(AG17242-Table13[[#This Row],[median_house_value]])</f>
        <v>54742.545276137942</v>
      </c>
    </row>
    <row r="17243" spans="1:34" x14ac:dyDescent="0.45">
      <c r="A17243">
        <v>141100</v>
      </c>
      <c r="B17243">
        <v>-118.21</v>
      </c>
      <c r="C17243">
        <v>33.94</v>
      </c>
      <c r="D17243">
        <v>34</v>
      </c>
      <c r="E17243">
        <v>710</v>
      </c>
      <c r="F17243">
        <v>205</v>
      </c>
      <c r="G17243">
        <v>1134</v>
      </c>
      <c r="H17243">
        <v>233</v>
      </c>
      <c r="I17243">
        <v>2.7734000000000001</v>
      </c>
      <c r="J17243" t="s">
        <v>11</v>
      </c>
      <c r="K17243">
        <f>IF(Table13[[#This Row],[ocean_proximity]]="INLAND",1,0)</f>
        <v>0</v>
      </c>
      <c r="L17243">
        <f>IF(Table13[[#This Row],[ocean_proximity]]="ISLAND",1,0)</f>
        <v>0</v>
      </c>
      <c r="M17243">
        <f>IF(Table13[[#This Row],[ocean_proximity]]="NEAR BAY",1,0)</f>
        <v>0</v>
      </c>
      <c r="N17243" s="3">
        <f>IF(Table13[[#This Row],[ocean_proximity]]="NEAR OCEAN",1,0)</f>
        <v>0</v>
      </c>
      <c r="O17243" s="3">
        <f>Table13[[#This Row],[housing_median_age]]/$D$2</f>
        <v>0.65384615384615385</v>
      </c>
      <c r="P17243" s="3">
        <f>Table13[[#This Row],[total_rooms]]/$E$2</f>
        <v>1.8056968463886065E-2</v>
      </c>
      <c r="Q17243" s="3">
        <f>Table13[[#This Row],[total_bedrooms]]/$F$2</f>
        <v>3.1807602792862683E-2</v>
      </c>
      <c r="R17243" s="3">
        <f>Table13[[#This Row],[population]]/$G$2</f>
        <v>3.1780729779720865E-2</v>
      </c>
      <c r="S17243" s="3">
        <f>Table13[[#This Row],[households]]/$H$2</f>
        <v>3.8309766524169682E-2</v>
      </c>
      <c r="T17243" s="3">
        <v>1</v>
      </c>
      <c r="AG17243">
        <f>SUMPRODUCT(Table13[[#This Row],[area_inland]:[ones]],$V$4:$AE$4)</f>
        <v>188494.15415765072</v>
      </c>
      <c r="AH17243">
        <f>ABS(AG17243-Table13[[#This Row],[median_house_value]])</f>
        <v>47394.154157650715</v>
      </c>
    </row>
    <row r="17244" spans="1:34" x14ac:dyDescent="0.45">
      <c r="A17244">
        <v>52300</v>
      </c>
      <c r="B17244">
        <v>-120.05</v>
      </c>
      <c r="C17244">
        <v>36.96</v>
      </c>
      <c r="D17244">
        <v>37</v>
      </c>
      <c r="E17244">
        <v>1000</v>
      </c>
      <c r="F17244">
        <v>261</v>
      </c>
      <c r="G17244">
        <v>1092</v>
      </c>
      <c r="H17244">
        <v>233</v>
      </c>
      <c r="I17244">
        <v>1.4267000000000001</v>
      </c>
      <c r="J17244" t="s">
        <v>12</v>
      </c>
      <c r="K17244">
        <f>IF(Table13[[#This Row],[ocean_proximity]]="INLAND",1,0)</f>
        <v>1</v>
      </c>
      <c r="L17244">
        <f>IF(Table13[[#This Row],[ocean_proximity]]="ISLAND",1,0)</f>
        <v>0</v>
      </c>
      <c r="M17244">
        <f>IF(Table13[[#This Row],[ocean_proximity]]="NEAR BAY",1,0)</f>
        <v>0</v>
      </c>
      <c r="N17244" s="3">
        <f>IF(Table13[[#This Row],[ocean_proximity]]="NEAR OCEAN",1,0)</f>
        <v>0</v>
      </c>
      <c r="O17244" s="3">
        <f>Table13[[#This Row],[housing_median_age]]/$D$2</f>
        <v>0.71153846153846156</v>
      </c>
      <c r="P17244" s="3">
        <f>Table13[[#This Row],[total_rooms]]/$E$2</f>
        <v>2.5432349949135302E-2</v>
      </c>
      <c r="Q17244" s="3">
        <f>Table13[[#This Row],[total_bedrooms]]/$F$2</f>
        <v>4.0496508921644685E-2</v>
      </c>
      <c r="R17244" s="3">
        <f>Table13[[#This Row],[population]]/$G$2</f>
        <v>3.0603665713805281E-2</v>
      </c>
      <c r="S17244" s="3">
        <f>Table13[[#This Row],[households]]/$H$2</f>
        <v>3.8309766524169682E-2</v>
      </c>
      <c r="T17244" s="3">
        <v>1</v>
      </c>
      <c r="AG17244">
        <f>SUMPRODUCT(Table13[[#This Row],[area_inland]:[ones]],$V$4:$AE$4)</f>
        <v>196373.5376841386</v>
      </c>
      <c r="AH17244">
        <f>ABS(AG17244-Table13[[#This Row],[median_house_value]])</f>
        <v>144073.5376841386</v>
      </c>
    </row>
    <row r="17245" spans="1:34" x14ac:dyDescent="0.45">
      <c r="A17245">
        <v>204700</v>
      </c>
      <c r="B17245">
        <v>-118.11</v>
      </c>
      <c r="C17245">
        <v>33.89</v>
      </c>
      <c r="D17245">
        <v>35</v>
      </c>
      <c r="E17245">
        <v>1139</v>
      </c>
      <c r="F17245">
        <v>197</v>
      </c>
      <c r="G17245">
        <v>772</v>
      </c>
      <c r="H17245">
        <v>233</v>
      </c>
      <c r="I17245">
        <v>4.375</v>
      </c>
      <c r="J17245" t="s">
        <v>11</v>
      </c>
      <c r="K17245">
        <f>IF(Table13[[#This Row],[ocean_proximity]]="INLAND",1,0)</f>
        <v>0</v>
      </c>
      <c r="L17245">
        <f>IF(Table13[[#This Row],[ocean_proximity]]="ISLAND",1,0)</f>
        <v>0</v>
      </c>
      <c r="M17245">
        <f>IF(Table13[[#This Row],[ocean_proximity]]="NEAR BAY",1,0)</f>
        <v>0</v>
      </c>
      <c r="N17245" s="3">
        <f>IF(Table13[[#This Row],[ocean_proximity]]="NEAR OCEAN",1,0)</f>
        <v>0</v>
      </c>
      <c r="O17245" s="3">
        <f>Table13[[#This Row],[housing_median_age]]/$D$2</f>
        <v>0.67307692307692313</v>
      </c>
      <c r="P17245" s="3">
        <f>Table13[[#This Row],[total_rooms]]/$E$2</f>
        <v>2.8967446592065106E-2</v>
      </c>
      <c r="Q17245" s="3">
        <f>Table13[[#This Row],[total_bedrooms]]/$F$2</f>
        <v>3.0566330488750969E-2</v>
      </c>
      <c r="R17245" s="3">
        <f>Table13[[#This Row],[population]]/$G$2</f>
        <v>2.1635558544924612E-2</v>
      </c>
      <c r="S17245" s="3">
        <f>Table13[[#This Row],[households]]/$H$2</f>
        <v>3.8309766524169682E-2</v>
      </c>
      <c r="T17245" s="3">
        <v>1</v>
      </c>
      <c r="AG17245">
        <f>SUMPRODUCT(Table13[[#This Row],[area_inland]:[ones]],$V$4:$AE$4)</f>
        <v>188998.21674126363</v>
      </c>
      <c r="AH17245">
        <f>ABS(AG17245-Table13[[#This Row],[median_house_value]])</f>
        <v>15701.783258736366</v>
      </c>
    </row>
    <row r="17246" spans="1:34" x14ac:dyDescent="0.45">
      <c r="A17246">
        <v>61000</v>
      </c>
      <c r="B17246">
        <v>-116.51</v>
      </c>
      <c r="C17246">
        <v>33.89</v>
      </c>
      <c r="D17246">
        <v>21</v>
      </c>
      <c r="E17246">
        <v>1284</v>
      </c>
      <c r="F17246">
        <v>306</v>
      </c>
      <c r="G17246">
        <v>537</v>
      </c>
      <c r="H17246">
        <v>233</v>
      </c>
      <c r="I17246">
        <v>1.95</v>
      </c>
      <c r="J17246" t="s">
        <v>12</v>
      </c>
      <c r="K17246">
        <f>IF(Table13[[#This Row],[ocean_proximity]]="INLAND",1,0)</f>
        <v>1</v>
      </c>
      <c r="L17246">
        <f>IF(Table13[[#This Row],[ocean_proximity]]="ISLAND",1,0)</f>
        <v>0</v>
      </c>
      <c r="M17246">
        <f>IF(Table13[[#This Row],[ocean_proximity]]="NEAR BAY",1,0)</f>
        <v>0</v>
      </c>
      <c r="N17246" s="3">
        <f>IF(Table13[[#This Row],[ocean_proximity]]="NEAR OCEAN",1,0)</f>
        <v>0</v>
      </c>
      <c r="O17246" s="3">
        <f>Table13[[#This Row],[housing_median_age]]/$D$2</f>
        <v>0.40384615384615385</v>
      </c>
      <c r="P17246" s="3">
        <f>Table13[[#This Row],[total_rooms]]/$E$2</f>
        <v>3.2655137334689728E-2</v>
      </c>
      <c r="Q17246" s="3">
        <f>Table13[[#This Row],[total_bedrooms]]/$F$2</f>
        <v>4.7478665632273077E-2</v>
      </c>
      <c r="R17246" s="3">
        <f>Table13[[#This Row],[population]]/$G$2</f>
        <v>1.5049604842777871E-2</v>
      </c>
      <c r="S17246" s="3">
        <f>Table13[[#This Row],[households]]/$H$2</f>
        <v>3.8309766524169682E-2</v>
      </c>
      <c r="T17246" s="3">
        <v>1</v>
      </c>
      <c r="AG17246">
        <f>SUMPRODUCT(Table13[[#This Row],[area_inland]:[ones]],$V$4:$AE$4)</f>
        <v>190889.14834606653</v>
      </c>
      <c r="AH17246">
        <f>ABS(AG17246-Table13[[#This Row],[median_house_value]])</f>
        <v>129889.14834606653</v>
      </c>
    </row>
    <row r="17247" spans="1:34" x14ac:dyDescent="0.45">
      <c r="A17247">
        <v>150000</v>
      </c>
      <c r="B17247">
        <v>-117.08</v>
      </c>
      <c r="C17247">
        <v>32.64</v>
      </c>
      <c r="D17247">
        <v>38</v>
      </c>
      <c r="E17247">
        <v>917</v>
      </c>
      <c r="F17247">
        <v>256</v>
      </c>
      <c r="G17247">
        <v>494</v>
      </c>
      <c r="H17247">
        <v>233</v>
      </c>
      <c r="I17247">
        <v>1.9240999999999999</v>
      </c>
      <c r="J17247" t="s">
        <v>13</v>
      </c>
      <c r="K17247">
        <f>IF(Table13[[#This Row],[ocean_proximity]]="INLAND",1,0)</f>
        <v>0</v>
      </c>
      <c r="L17247">
        <f>IF(Table13[[#This Row],[ocean_proximity]]="ISLAND",1,0)</f>
        <v>0</v>
      </c>
      <c r="M17247">
        <f>IF(Table13[[#This Row],[ocean_proximity]]="NEAR BAY",1,0)</f>
        <v>0</v>
      </c>
      <c r="N17247" s="3">
        <f>IF(Table13[[#This Row],[ocean_proximity]]="NEAR OCEAN",1,0)</f>
        <v>1</v>
      </c>
      <c r="O17247" s="3">
        <f>Table13[[#This Row],[housing_median_age]]/$D$2</f>
        <v>0.73076923076923073</v>
      </c>
      <c r="P17247" s="3">
        <f>Table13[[#This Row],[total_rooms]]/$E$2</f>
        <v>2.332146490335707E-2</v>
      </c>
      <c r="Q17247" s="3">
        <f>Table13[[#This Row],[total_bedrooms]]/$F$2</f>
        <v>3.9720713731574861E-2</v>
      </c>
      <c r="R17247" s="3">
        <f>Table13[[#This Row],[population]]/$G$2</f>
        <v>1.3844515441959531E-2</v>
      </c>
      <c r="S17247" s="3">
        <f>Table13[[#This Row],[households]]/$H$2</f>
        <v>3.8309766524169682E-2</v>
      </c>
      <c r="T17247" s="3">
        <v>1</v>
      </c>
      <c r="AG17247">
        <f>SUMPRODUCT(Table13[[#This Row],[area_inland]:[ones]],$V$4:$AE$4)</f>
        <v>202397.61493704925</v>
      </c>
      <c r="AH17247">
        <f>ABS(AG17247-Table13[[#This Row],[median_house_value]])</f>
        <v>52397.614937049249</v>
      </c>
    </row>
    <row r="17248" spans="1:34" x14ac:dyDescent="0.45">
      <c r="A17248">
        <v>128700</v>
      </c>
      <c r="B17248">
        <v>-121.42</v>
      </c>
      <c r="C17248">
        <v>37.75</v>
      </c>
      <c r="D17248">
        <v>33</v>
      </c>
      <c r="E17248">
        <v>1329</v>
      </c>
      <c r="F17248">
        <v>266</v>
      </c>
      <c r="G17248">
        <v>683</v>
      </c>
      <c r="H17248">
        <v>233</v>
      </c>
      <c r="I17248">
        <v>4.3686999999999996</v>
      </c>
      <c r="J17248" t="s">
        <v>12</v>
      </c>
      <c r="K17248">
        <f>IF(Table13[[#This Row],[ocean_proximity]]="INLAND",1,0)</f>
        <v>1</v>
      </c>
      <c r="L17248">
        <f>IF(Table13[[#This Row],[ocean_proximity]]="ISLAND",1,0)</f>
        <v>0</v>
      </c>
      <c r="M17248">
        <f>IF(Table13[[#This Row],[ocean_proximity]]="NEAR BAY",1,0)</f>
        <v>0</v>
      </c>
      <c r="N17248" s="3">
        <f>IF(Table13[[#This Row],[ocean_proximity]]="NEAR OCEAN",1,0)</f>
        <v>0</v>
      </c>
      <c r="O17248" s="3">
        <f>Table13[[#This Row],[housing_median_age]]/$D$2</f>
        <v>0.63461538461538458</v>
      </c>
      <c r="P17248" s="3">
        <f>Table13[[#This Row],[total_rooms]]/$E$2</f>
        <v>3.3799593082400811E-2</v>
      </c>
      <c r="Q17248" s="3">
        <f>Table13[[#This Row],[total_bedrooms]]/$F$2</f>
        <v>4.1272304111714508E-2</v>
      </c>
      <c r="R17248" s="3">
        <f>Table13[[#This Row],[population]]/$G$2</f>
        <v>1.9141303738579675E-2</v>
      </c>
      <c r="S17248" s="3">
        <f>Table13[[#This Row],[households]]/$H$2</f>
        <v>3.8309766524169682E-2</v>
      </c>
      <c r="T17248" s="3">
        <v>1</v>
      </c>
      <c r="AG17248">
        <f>SUMPRODUCT(Table13[[#This Row],[area_inland]:[ones]],$V$4:$AE$4)</f>
        <v>195080.69813102682</v>
      </c>
      <c r="AH17248">
        <f>ABS(AG17248-Table13[[#This Row],[median_house_value]])</f>
        <v>66380.698131026817</v>
      </c>
    </row>
    <row r="17249" spans="1:34" x14ac:dyDescent="0.45">
      <c r="A17249">
        <v>163500</v>
      </c>
      <c r="B17249">
        <v>-120.06</v>
      </c>
      <c r="C17249">
        <v>39.25</v>
      </c>
      <c r="D17249">
        <v>21</v>
      </c>
      <c r="E17249">
        <v>2459</v>
      </c>
      <c r="F17249">
        <v>525</v>
      </c>
      <c r="G17249">
        <v>584</v>
      </c>
      <c r="H17249">
        <v>233</v>
      </c>
      <c r="I17249">
        <v>3.01</v>
      </c>
      <c r="J17249" t="s">
        <v>12</v>
      </c>
      <c r="K17249">
        <f>IF(Table13[[#This Row],[ocean_proximity]]="INLAND",1,0)</f>
        <v>1</v>
      </c>
      <c r="L17249">
        <f>IF(Table13[[#This Row],[ocean_proximity]]="ISLAND",1,0)</f>
        <v>0</v>
      </c>
      <c r="M17249">
        <f>IF(Table13[[#This Row],[ocean_proximity]]="NEAR BAY",1,0)</f>
        <v>0</v>
      </c>
      <c r="N17249" s="3">
        <f>IF(Table13[[#This Row],[ocean_proximity]]="NEAR OCEAN",1,0)</f>
        <v>0</v>
      </c>
      <c r="O17249" s="3">
        <f>Table13[[#This Row],[housing_median_age]]/$D$2</f>
        <v>0.40384615384615385</v>
      </c>
      <c r="P17249" s="3">
        <f>Table13[[#This Row],[total_rooms]]/$E$2</f>
        <v>6.2538148524923703E-2</v>
      </c>
      <c r="Q17249" s="3">
        <f>Table13[[#This Row],[total_bedrooms]]/$F$2</f>
        <v>8.1458494957331262E-2</v>
      </c>
      <c r="R17249" s="3">
        <f>Table13[[#This Row],[population]]/$G$2</f>
        <v>1.6366795583207219E-2</v>
      </c>
      <c r="S17249" s="3">
        <f>Table13[[#This Row],[households]]/$H$2</f>
        <v>3.8309766524169682E-2</v>
      </c>
      <c r="T17249" s="3">
        <v>1</v>
      </c>
      <c r="AG17249">
        <f>SUMPRODUCT(Table13[[#This Row],[area_inland]:[ones]],$V$4:$AE$4)</f>
        <v>192376.03134732699</v>
      </c>
      <c r="AH17249">
        <f>ABS(AG17249-Table13[[#This Row],[median_house_value]])</f>
        <v>28876.031347326993</v>
      </c>
    </row>
    <row r="17250" spans="1:34" x14ac:dyDescent="0.45">
      <c r="A17250">
        <v>433000</v>
      </c>
      <c r="B17250">
        <v>-118.63</v>
      </c>
      <c r="C17250">
        <v>34.18</v>
      </c>
      <c r="D17250">
        <v>32</v>
      </c>
      <c r="E17250">
        <v>1646</v>
      </c>
      <c r="F17250">
        <v>242</v>
      </c>
      <c r="G17250">
        <v>697</v>
      </c>
      <c r="H17250">
        <v>233</v>
      </c>
      <c r="I17250">
        <v>6.6688999999999998</v>
      </c>
      <c r="J17250" t="s">
        <v>11</v>
      </c>
      <c r="K17250">
        <f>IF(Table13[[#This Row],[ocean_proximity]]="INLAND",1,0)</f>
        <v>0</v>
      </c>
      <c r="L17250">
        <f>IF(Table13[[#This Row],[ocean_proximity]]="ISLAND",1,0)</f>
        <v>0</v>
      </c>
      <c r="M17250">
        <f>IF(Table13[[#This Row],[ocean_proximity]]="NEAR BAY",1,0)</f>
        <v>0</v>
      </c>
      <c r="N17250" s="3">
        <f>IF(Table13[[#This Row],[ocean_proximity]]="NEAR OCEAN",1,0)</f>
        <v>0</v>
      </c>
      <c r="O17250" s="3">
        <f>Table13[[#This Row],[housing_median_age]]/$D$2</f>
        <v>0.61538461538461542</v>
      </c>
      <c r="P17250" s="3">
        <f>Table13[[#This Row],[total_rooms]]/$E$2</f>
        <v>4.1861648016276704E-2</v>
      </c>
      <c r="Q17250" s="3">
        <f>Table13[[#This Row],[total_bedrooms]]/$F$2</f>
        <v>3.7548487199379366E-2</v>
      </c>
      <c r="R17250" s="3">
        <f>Table13[[#This Row],[population]]/$G$2</f>
        <v>1.9533658427218204E-2</v>
      </c>
      <c r="S17250" s="3">
        <f>Table13[[#This Row],[households]]/$H$2</f>
        <v>3.8309766524169682E-2</v>
      </c>
      <c r="T17250" s="3">
        <v>1</v>
      </c>
      <c r="AG17250">
        <f>SUMPRODUCT(Table13[[#This Row],[area_inland]:[ones]],$V$4:$AE$4)</f>
        <v>188324.98991686347</v>
      </c>
      <c r="AH17250">
        <f>ABS(AG17250-Table13[[#This Row],[median_house_value]])</f>
        <v>244675.01008313653</v>
      </c>
    </row>
    <row r="17251" spans="1:34" x14ac:dyDescent="0.45">
      <c r="A17251">
        <v>213400</v>
      </c>
      <c r="B17251">
        <v>-118.14</v>
      </c>
      <c r="C17251">
        <v>33.86</v>
      </c>
      <c r="D17251">
        <v>44</v>
      </c>
      <c r="E17251">
        <v>1436</v>
      </c>
      <c r="F17251">
        <v>257</v>
      </c>
      <c r="G17251">
        <v>745</v>
      </c>
      <c r="H17251">
        <v>233</v>
      </c>
      <c r="I17251">
        <v>4.625</v>
      </c>
      <c r="J17251" t="s">
        <v>11</v>
      </c>
      <c r="K17251">
        <f>IF(Table13[[#This Row],[ocean_proximity]]="INLAND",1,0)</f>
        <v>0</v>
      </c>
      <c r="L17251">
        <f>IF(Table13[[#This Row],[ocean_proximity]]="ISLAND",1,0)</f>
        <v>0</v>
      </c>
      <c r="M17251">
        <f>IF(Table13[[#This Row],[ocean_proximity]]="NEAR BAY",1,0)</f>
        <v>0</v>
      </c>
      <c r="N17251" s="3">
        <f>IF(Table13[[#This Row],[ocean_proximity]]="NEAR OCEAN",1,0)</f>
        <v>0</v>
      </c>
      <c r="O17251" s="3">
        <f>Table13[[#This Row],[housing_median_age]]/$D$2</f>
        <v>0.84615384615384615</v>
      </c>
      <c r="P17251" s="3">
        <f>Table13[[#This Row],[total_rooms]]/$E$2</f>
        <v>3.6520854526958288E-2</v>
      </c>
      <c r="Q17251" s="3">
        <f>Table13[[#This Row],[total_bedrooms]]/$F$2</f>
        <v>3.987587276958883E-2</v>
      </c>
      <c r="R17251" s="3">
        <f>Table13[[#This Row],[population]]/$G$2</f>
        <v>2.0878874502550306E-2</v>
      </c>
      <c r="S17251" s="3">
        <f>Table13[[#This Row],[households]]/$H$2</f>
        <v>3.8309766524169682E-2</v>
      </c>
      <c r="T17251" s="3">
        <v>1</v>
      </c>
      <c r="AG17251">
        <f>SUMPRODUCT(Table13[[#This Row],[area_inland]:[ones]],$V$4:$AE$4)</f>
        <v>192661.69626570251</v>
      </c>
      <c r="AH17251">
        <f>ABS(AG17251-Table13[[#This Row],[median_house_value]])</f>
        <v>20738.303734297486</v>
      </c>
    </row>
    <row r="17252" spans="1:34" x14ac:dyDescent="0.45">
      <c r="A17252">
        <v>63600</v>
      </c>
      <c r="B17252">
        <v>-121.52</v>
      </c>
      <c r="C17252">
        <v>39.49</v>
      </c>
      <c r="D17252">
        <v>30</v>
      </c>
      <c r="E17252">
        <v>1217</v>
      </c>
      <c r="F17252">
        <v>238</v>
      </c>
      <c r="G17252">
        <v>677</v>
      </c>
      <c r="H17252">
        <v>233</v>
      </c>
      <c r="I17252">
        <v>2.6562999999999999</v>
      </c>
      <c r="J17252" t="s">
        <v>12</v>
      </c>
      <c r="K17252">
        <f>IF(Table13[[#This Row],[ocean_proximity]]="INLAND",1,0)</f>
        <v>1</v>
      </c>
      <c r="L17252">
        <f>IF(Table13[[#This Row],[ocean_proximity]]="ISLAND",1,0)</f>
        <v>0</v>
      </c>
      <c r="M17252">
        <f>IF(Table13[[#This Row],[ocean_proximity]]="NEAR BAY",1,0)</f>
        <v>0</v>
      </c>
      <c r="N17252" s="3">
        <f>IF(Table13[[#This Row],[ocean_proximity]]="NEAR OCEAN",1,0)</f>
        <v>0</v>
      </c>
      <c r="O17252" s="3">
        <f>Table13[[#This Row],[housing_median_age]]/$D$2</f>
        <v>0.57692307692307687</v>
      </c>
      <c r="P17252" s="3">
        <f>Table13[[#This Row],[total_rooms]]/$E$2</f>
        <v>3.0951169888097659E-2</v>
      </c>
      <c r="Q17252" s="3">
        <f>Table13[[#This Row],[total_bedrooms]]/$F$2</f>
        <v>3.6927851047323504E-2</v>
      </c>
      <c r="R17252" s="3">
        <f>Table13[[#This Row],[population]]/$G$2</f>
        <v>1.8973151729163164E-2</v>
      </c>
      <c r="S17252" s="3">
        <f>Table13[[#This Row],[households]]/$H$2</f>
        <v>3.8309766524169682E-2</v>
      </c>
      <c r="T17252" s="3">
        <v>1</v>
      </c>
      <c r="AG17252">
        <f>SUMPRODUCT(Table13[[#This Row],[area_inland]:[ones]],$V$4:$AE$4)</f>
        <v>193817.6227612269</v>
      </c>
      <c r="AH17252">
        <f>ABS(AG17252-Table13[[#This Row],[median_house_value]])</f>
        <v>130217.6227612269</v>
      </c>
    </row>
    <row r="17253" spans="1:34" x14ac:dyDescent="0.45">
      <c r="A17253">
        <v>122500</v>
      </c>
      <c r="B17253">
        <v>-117.08</v>
      </c>
      <c r="C17253">
        <v>32.729999999999997</v>
      </c>
      <c r="D17253">
        <v>36</v>
      </c>
      <c r="E17253">
        <v>1158</v>
      </c>
      <c r="F17253">
        <v>218</v>
      </c>
      <c r="G17253">
        <v>619</v>
      </c>
      <c r="H17253">
        <v>233</v>
      </c>
      <c r="I17253">
        <v>3.6124999999999998</v>
      </c>
      <c r="J17253" t="s">
        <v>13</v>
      </c>
      <c r="K17253">
        <f>IF(Table13[[#This Row],[ocean_proximity]]="INLAND",1,0)</f>
        <v>0</v>
      </c>
      <c r="L17253">
        <f>IF(Table13[[#This Row],[ocean_proximity]]="ISLAND",1,0)</f>
        <v>0</v>
      </c>
      <c r="M17253">
        <f>IF(Table13[[#This Row],[ocean_proximity]]="NEAR BAY",1,0)</f>
        <v>0</v>
      </c>
      <c r="N17253" s="3">
        <f>IF(Table13[[#This Row],[ocean_proximity]]="NEAR OCEAN",1,0)</f>
        <v>1</v>
      </c>
      <c r="O17253" s="3">
        <f>Table13[[#This Row],[housing_median_age]]/$D$2</f>
        <v>0.69230769230769229</v>
      </c>
      <c r="P17253" s="3">
        <f>Table13[[#This Row],[total_rooms]]/$E$2</f>
        <v>2.9450661241098679E-2</v>
      </c>
      <c r="Q17253" s="3">
        <f>Table13[[#This Row],[total_bedrooms]]/$F$2</f>
        <v>3.3824670287044223E-2</v>
      </c>
      <c r="R17253" s="3">
        <f>Table13[[#This Row],[population]]/$G$2</f>
        <v>1.7347682304803543E-2</v>
      </c>
      <c r="S17253" s="3">
        <f>Table13[[#This Row],[households]]/$H$2</f>
        <v>3.8309766524169682E-2</v>
      </c>
      <c r="T17253" s="3">
        <v>1</v>
      </c>
      <c r="AG17253">
        <f>SUMPRODUCT(Table13[[#This Row],[area_inland]:[ones]],$V$4:$AE$4)</f>
        <v>201598.37411222144</v>
      </c>
      <c r="AH17253">
        <f>ABS(AG17253-Table13[[#This Row],[median_house_value]])</f>
        <v>79098.374112221441</v>
      </c>
    </row>
    <row r="17254" spans="1:34" x14ac:dyDescent="0.45">
      <c r="A17254">
        <v>87500</v>
      </c>
      <c r="B17254">
        <v>-117.69</v>
      </c>
      <c r="C17254">
        <v>35.65</v>
      </c>
      <c r="D17254">
        <v>5</v>
      </c>
      <c r="E17254">
        <v>1131</v>
      </c>
      <c r="F17254">
        <v>276</v>
      </c>
      <c r="G17254">
        <v>520</v>
      </c>
      <c r="H17254">
        <v>232</v>
      </c>
      <c r="I17254">
        <v>4.0167000000000002</v>
      </c>
      <c r="J17254" t="s">
        <v>12</v>
      </c>
      <c r="K17254">
        <f>IF(Table13[[#This Row],[ocean_proximity]]="INLAND",1,0)</f>
        <v>1</v>
      </c>
      <c r="L17254">
        <f>IF(Table13[[#This Row],[ocean_proximity]]="ISLAND",1,0)</f>
        <v>0</v>
      </c>
      <c r="M17254">
        <f>IF(Table13[[#This Row],[ocean_proximity]]="NEAR BAY",1,0)</f>
        <v>0</v>
      </c>
      <c r="N17254" s="3">
        <f>IF(Table13[[#This Row],[ocean_proximity]]="NEAR OCEAN",1,0)</f>
        <v>0</v>
      </c>
      <c r="O17254" s="3">
        <f>Table13[[#This Row],[housing_median_age]]/$D$2</f>
        <v>9.6153846153846159E-2</v>
      </c>
      <c r="P17254" s="3">
        <f>Table13[[#This Row],[total_rooms]]/$E$2</f>
        <v>2.8763987792472023E-2</v>
      </c>
      <c r="Q17254" s="3">
        <f>Table13[[#This Row],[total_bedrooms]]/$F$2</f>
        <v>4.2823894491854149E-2</v>
      </c>
      <c r="R17254" s="3">
        <f>Table13[[#This Row],[population]]/$G$2</f>
        <v>1.4573174149431085E-2</v>
      </c>
      <c r="S17254" s="3">
        <f>Table13[[#This Row],[households]]/$H$2</f>
        <v>3.8145346925353499E-2</v>
      </c>
      <c r="T17254" s="3">
        <v>1</v>
      </c>
      <c r="AG17254">
        <f>SUMPRODUCT(Table13[[#This Row],[area_inland]:[ones]],$V$4:$AE$4)</f>
        <v>184880.76281936024</v>
      </c>
      <c r="AH17254">
        <f>ABS(AG17254-Table13[[#This Row],[median_house_value]])</f>
        <v>97380.762819360243</v>
      </c>
    </row>
    <row r="17255" spans="1:34" x14ac:dyDescent="0.45">
      <c r="A17255">
        <v>208300</v>
      </c>
      <c r="B17255">
        <v>-120.84</v>
      </c>
      <c r="C17255">
        <v>38.630000000000003</v>
      </c>
      <c r="D17255">
        <v>12</v>
      </c>
      <c r="E17255">
        <v>1313</v>
      </c>
      <c r="F17255">
        <v>231</v>
      </c>
      <c r="G17255">
        <v>731</v>
      </c>
      <c r="H17255">
        <v>232</v>
      </c>
      <c r="I17255">
        <v>5.7373000000000003</v>
      </c>
      <c r="J17255" t="s">
        <v>12</v>
      </c>
      <c r="K17255">
        <f>IF(Table13[[#This Row],[ocean_proximity]]="INLAND",1,0)</f>
        <v>1</v>
      </c>
      <c r="L17255">
        <f>IF(Table13[[#This Row],[ocean_proximity]]="ISLAND",1,0)</f>
        <v>0</v>
      </c>
      <c r="M17255">
        <f>IF(Table13[[#This Row],[ocean_proximity]]="NEAR BAY",1,0)</f>
        <v>0</v>
      </c>
      <c r="N17255" s="3">
        <f>IF(Table13[[#This Row],[ocean_proximity]]="NEAR OCEAN",1,0)</f>
        <v>0</v>
      </c>
      <c r="O17255" s="3">
        <f>Table13[[#This Row],[housing_median_age]]/$D$2</f>
        <v>0.23076923076923078</v>
      </c>
      <c r="P17255" s="3">
        <f>Table13[[#This Row],[total_rooms]]/$E$2</f>
        <v>3.3392675483214652E-2</v>
      </c>
      <c r="Q17255" s="3">
        <f>Table13[[#This Row],[total_bedrooms]]/$F$2</f>
        <v>3.5841737781225756E-2</v>
      </c>
      <c r="R17255" s="3">
        <f>Table13[[#This Row],[population]]/$G$2</f>
        <v>2.0486519813911776E-2</v>
      </c>
      <c r="S17255" s="3">
        <f>Table13[[#This Row],[households]]/$H$2</f>
        <v>3.8145346925353499E-2</v>
      </c>
      <c r="T17255" s="3">
        <v>1</v>
      </c>
      <c r="AG17255">
        <f>SUMPRODUCT(Table13[[#This Row],[area_inland]:[ones]],$V$4:$AE$4)</f>
        <v>187291.66096391069</v>
      </c>
      <c r="AH17255">
        <f>ABS(AG17255-Table13[[#This Row],[median_house_value]])</f>
        <v>21008.33903608931</v>
      </c>
    </row>
    <row r="17256" spans="1:34" x14ac:dyDescent="0.45">
      <c r="A17256">
        <v>153800</v>
      </c>
      <c r="B17256">
        <v>-120.94</v>
      </c>
      <c r="C17256">
        <v>39.22</v>
      </c>
      <c r="D17256">
        <v>12</v>
      </c>
      <c r="E17256">
        <v>1321</v>
      </c>
      <c r="F17256">
        <v>268</v>
      </c>
      <c r="G17256">
        <v>661</v>
      </c>
      <c r="H17256">
        <v>232</v>
      </c>
      <c r="I17256">
        <v>4.0061999999999998</v>
      </c>
      <c r="J17256" t="s">
        <v>12</v>
      </c>
      <c r="K17256">
        <f>IF(Table13[[#This Row],[ocean_proximity]]="INLAND",1,0)</f>
        <v>1</v>
      </c>
      <c r="L17256">
        <f>IF(Table13[[#This Row],[ocean_proximity]]="ISLAND",1,0)</f>
        <v>0</v>
      </c>
      <c r="M17256">
        <f>IF(Table13[[#This Row],[ocean_proximity]]="NEAR BAY",1,0)</f>
        <v>0</v>
      </c>
      <c r="N17256" s="3">
        <f>IF(Table13[[#This Row],[ocean_proximity]]="NEAR OCEAN",1,0)</f>
        <v>0</v>
      </c>
      <c r="O17256" s="3">
        <f>Table13[[#This Row],[housing_median_age]]/$D$2</f>
        <v>0.23076923076923078</v>
      </c>
      <c r="P17256" s="3">
        <f>Table13[[#This Row],[total_rooms]]/$E$2</f>
        <v>3.3596134282807728E-2</v>
      </c>
      <c r="Q17256" s="3">
        <f>Table13[[#This Row],[total_bedrooms]]/$F$2</f>
        <v>4.1582622187742439E-2</v>
      </c>
      <c r="R17256" s="3">
        <f>Table13[[#This Row],[population]]/$G$2</f>
        <v>1.8524746370719131E-2</v>
      </c>
      <c r="S17256" s="3">
        <f>Table13[[#This Row],[households]]/$H$2</f>
        <v>3.8145346925353499E-2</v>
      </c>
      <c r="T17256" s="3">
        <v>1</v>
      </c>
      <c r="AG17256">
        <f>SUMPRODUCT(Table13[[#This Row],[area_inland]:[ones]],$V$4:$AE$4)</f>
        <v>187463.78026447081</v>
      </c>
      <c r="AH17256">
        <f>ABS(AG17256-Table13[[#This Row],[median_house_value]])</f>
        <v>33663.780264470814</v>
      </c>
    </row>
    <row r="17257" spans="1:34" x14ac:dyDescent="0.45">
      <c r="A17257">
        <v>75000</v>
      </c>
      <c r="B17257">
        <v>-122.05</v>
      </c>
      <c r="C17257">
        <v>38</v>
      </c>
      <c r="D17257">
        <v>16</v>
      </c>
      <c r="E17257">
        <v>1085</v>
      </c>
      <c r="F17257">
        <v>217</v>
      </c>
      <c r="G17257">
        <v>356</v>
      </c>
      <c r="H17257">
        <v>232</v>
      </c>
      <c r="I17257">
        <v>2.3462000000000001</v>
      </c>
      <c r="J17257" t="s">
        <v>10</v>
      </c>
      <c r="K17257">
        <f>IF(Table13[[#This Row],[ocean_proximity]]="INLAND",1,0)</f>
        <v>0</v>
      </c>
      <c r="L17257">
        <f>IF(Table13[[#This Row],[ocean_proximity]]="ISLAND",1,0)</f>
        <v>0</v>
      </c>
      <c r="M17257">
        <f>IF(Table13[[#This Row],[ocean_proximity]]="NEAR BAY",1,0)</f>
        <v>1</v>
      </c>
      <c r="N17257" s="3">
        <f>IF(Table13[[#This Row],[ocean_proximity]]="NEAR OCEAN",1,0)</f>
        <v>0</v>
      </c>
      <c r="O17257" s="3">
        <f>Table13[[#This Row],[housing_median_age]]/$D$2</f>
        <v>0.30769230769230771</v>
      </c>
      <c r="P17257" s="3">
        <f>Table13[[#This Row],[total_rooms]]/$E$2</f>
        <v>2.7594099694811802E-2</v>
      </c>
      <c r="Q17257" s="3">
        <f>Table13[[#This Row],[total_bedrooms]]/$F$2</f>
        <v>3.3669511249030254E-2</v>
      </c>
      <c r="R17257" s="3">
        <f>Table13[[#This Row],[population]]/$G$2</f>
        <v>9.9770192253797428E-3</v>
      </c>
      <c r="S17257" s="3">
        <f>Table13[[#This Row],[households]]/$H$2</f>
        <v>3.8145346925353499E-2</v>
      </c>
      <c r="T17257" s="3">
        <v>1</v>
      </c>
      <c r="AG17257">
        <f>SUMPRODUCT(Table13[[#This Row],[area_inland]:[ones]],$V$4:$AE$4)</f>
        <v>198014.26947244641</v>
      </c>
      <c r="AH17257">
        <f>ABS(AG17257-Table13[[#This Row],[median_house_value]])</f>
        <v>123014.26947244641</v>
      </c>
    </row>
    <row r="17258" spans="1:34" x14ac:dyDescent="0.45">
      <c r="A17258">
        <v>80400</v>
      </c>
      <c r="B17258">
        <v>-122.36</v>
      </c>
      <c r="C17258">
        <v>37.96</v>
      </c>
      <c r="D17258">
        <v>31</v>
      </c>
      <c r="E17258">
        <v>1157</v>
      </c>
      <c r="F17258">
        <v>276</v>
      </c>
      <c r="G17258">
        <v>956</v>
      </c>
      <c r="H17258">
        <v>232</v>
      </c>
      <c r="I17258">
        <v>1.5347</v>
      </c>
      <c r="J17258" t="s">
        <v>10</v>
      </c>
      <c r="K17258">
        <f>IF(Table13[[#This Row],[ocean_proximity]]="INLAND",1,0)</f>
        <v>0</v>
      </c>
      <c r="L17258">
        <f>IF(Table13[[#This Row],[ocean_proximity]]="ISLAND",1,0)</f>
        <v>0</v>
      </c>
      <c r="M17258">
        <f>IF(Table13[[#This Row],[ocean_proximity]]="NEAR BAY",1,0)</f>
        <v>1</v>
      </c>
      <c r="N17258" s="3">
        <f>IF(Table13[[#This Row],[ocean_proximity]]="NEAR OCEAN",1,0)</f>
        <v>0</v>
      </c>
      <c r="O17258" s="3">
        <f>Table13[[#This Row],[housing_median_age]]/$D$2</f>
        <v>0.59615384615384615</v>
      </c>
      <c r="P17258" s="3">
        <f>Table13[[#This Row],[total_rooms]]/$E$2</f>
        <v>2.9425228891149541E-2</v>
      </c>
      <c r="Q17258" s="3">
        <f>Table13[[#This Row],[total_bedrooms]]/$F$2</f>
        <v>4.2823894491854149E-2</v>
      </c>
      <c r="R17258" s="3">
        <f>Table13[[#This Row],[population]]/$G$2</f>
        <v>2.6792220167030995E-2</v>
      </c>
      <c r="S17258" s="3">
        <f>Table13[[#This Row],[households]]/$H$2</f>
        <v>3.8145346925353499E-2</v>
      </c>
      <c r="T17258" s="3">
        <v>1</v>
      </c>
      <c r="AG17258">
        <f>SUMPRODUCT(Table13[[#This Row],[area_inland]:[ones]],$V$4:$AE$4)</f>
        <v>203758.05335314557</v>
      </c>
      <c r="AH17258">
        <f>ABS(AG17258-Table13[[#This Row],[median_house_value]])</f>
        <v>123358.05335314557</v>
      </c>
    </row>
    <row r="17259" spans="1:34" x14ac:dyDescent="0.45">
      <c r="A17259">
        <v>53100</v>
      </c>
      <c r="B17259">
        <v>-119.02</v>
      </c>
      <c r="C17259">
        <v>36.07</v>
      </c>
      <c r="D17259">
        <v>39</v>
      </c>
      <c r="E17259">
        <v>1173</v>
      </c>
      <c r="F17259">
        <v>269</v>
      </c>
      <c r="G17259">
        <v>702</v>
      </c>
      <c r="H17259">
        <v>232</v>
      </c>
      <c r="I17259">
        <v>1.6146</v>
      </c>
      <c r="J17259" t="s">
        <v>12</v>
      </c>
      <c r="K17259">
        <f>IF(Table13[[#This Row],[ocean_proximity]]="INLAND",1,0)</f>
        <v>1</v>
      </c>
      <c r="L17259">
        <f>IF(Table13[[#This Row],[ocean_proximity]]="ISLAND",1,0)</f>
        <v>0</v>
      </c>
      <c r="M17259">
        <f>IF(Table13[[#This Row],[ocean_proximity]]="NEAR BAY",1,0)</f>
        <v>0</v>
      </c>
      <c r="N17259" s="3">
        <f>IF(Table13[[#This Row],[ocean_proximity]]="NEAR OCEAN",1,0)</f>
        <v>0</v>
      </c>
      <c r="O17259" s="3">
        <f>Table13[[#This Row],[housing_median_age]]/$D$2</f>
        <v>0.75</v>
      </c>
      <c r="P17259" s="3">
        <f>Table13[[#This Row],[total_rooms]]/$E$2</f>
        <v>2.9832146490335706E-2</v>
      </c>
      <c r="Q17259" s="3">
        <f>Table13[[#This Row],[total_bedrooms]]/$F$2</f>
        <v>4.1737781225756401E-2</v>
      </c>
      <c r="R17259" s="3">
        <f>Table13[[#This Row],[population]]/$G$2</f>
        <v>1.9673785101731966E-2</v>
      </c>
      <c r="S17259" s="3">
        <f>Table13[[#This Row],[households]]/$H$2</f>
        <v>3.8145346925353499E-2</v>
      </c>
      <c r="T17259" s="3">
        <v>1</v>
      </c>
      <c r="AG17259">
        <f>SUMPRODUCT(Table13[[#This Row],[area_inland]:[ones]],$V$4:$AE$4)</f>
        <v>197206.44355835862</v>
      </c>
      <c r="AH17259">
        <f>ABS(AG17259-Table13[[#This Row],[median_house_value]])</f>
        <v>144106.44355835862</v>
      </c>
    </row>
    <row r="17260" spans="1:34" x14ac:dyDescent="0.45">
      <c r="A17260">
        <v>142900</v>
      </c>
      <c r="B17260">
        <v>-117.35</v>
      </c>
      <c r="C17260">
        <v>33.200000000000003</v>
      </c>
      <c r="D17260">
        <v>32</v>
      </c>
      <c r="E17260">
        <v>1251</v>
      </c>
      <c r="F17260">
        <v>220</v>
      </c>
      <c r="G17260">
        <v>700</v>
      </c>
      <c r="H17260">
        <v>232</v>
      </c>
      <c r="I17260">
        <v>3.9874999999999998</v>
      </c>
      <c r="J17260" t="s">
        <v>13</v>
      </c>
      <c r="K17260">
        <f>IF(Table13[[#This Row],[ocean_proximity]]="INLAND",1,0)</f>
        <v>0</v>
      </c>
      <c r="L17260">
        <f>IF(Table13[[#This Row],[ocean_proximity]]="ISLAND",1,0)</f>
        <v>0</v>
      </c>
      <c r="M17260">
        <f>IF(Table13[[#This Row],[ocean_proximity]]="NEAR BAY",1,0)</f>
        <v>0</v>
      </c>
      <c r="N17260" s="3">
        <f>IF(Table13[[#This Row],[ocean_proximity]]="NEAR OCEAN",1,0)</f>
        <v>1</v>
      </c>
      <c r="O17260" s="3">
        <f>Table13[[#This Row],[housing_median_age]]/$D$2</f>
        <v>0.61538461538461542</v>
      </c>
      <c r="P17260" s="3">
        <f>Table13[[#This Row],[total_rooms]]/$E$2</f>
        <v>3.1815869786368259E-2</v>
      </c>
      <c r="Q17260" s="3">
        <f>Table13[[#This Row],[total_bedrooms]]/$F$2</f>
        <v>3.4134988363072147E-2</v>
      </c>
      <c r="R17260" s="3">
        <f>Table13[[#This Row],[population]]/$G$2</f>
        <v>1.9617734431926461E-2</v>
      </c>
      <c r="S17260" s="3">
        <f>Table13[[#This Row],[households]]/$H$2</f>
        <v>3.8145346925353499E-2</v>
      </c>
      <c r="T17260" s="3">
        <v>1</v>
      </c>
      <c r="AG17260">
        <f>SUMPRODUCT(Table13[[#This Row],[area_inland]:[ones]],$V$4:$AE$4)</f>
        <v>200193.46272495159</v>
      </c>
      <c r="AH17260">
        <f>ABS(AG17260-Table13[[#This Row],[median_house_value]])</f>
        <v>57293.462724951591</v>
      </c>
    </row>
    <row r="17261" spans="1:34" x14ac:dyDescent="0.45">
      <c r="A17261">
        <v>94700</v>
      </c>
      <c r="B17261">
        <v>-120.86</v>
      </c>
      <c r="C17261">
        <v>37.770000000000003</v>
      </c>
      <c r="D17261">
        <v>28</v>
      </c>
      <c r="E17261">
        <v>1208</v>
      </c>
      <c r="F17261">
        <v>232</v>
      </c>
      <c r="G17261">
        <v>535</v>
      </c>
      <c r="H17261">
        <v>232</v>
      </c>
      <c r="I17261">
        <v>2.3523000000000001</v>
      </c>
      <c r="J17261" t="s">
        <v>12</v>
      </c>
      <c r="K17261">
        <f>IF(Table13[[#This Row],[ocean_proximity]]="INLAND",1,0)</f>
        <v>1</v>
      </c>
      <c r="L17261">
        <f>IF(Table13[[#This Row],[ocean_proximity]]="ISLAND",1,0)</f>
        <v>0</v>
      </c>
      <c r="M17261">
        <f>IF(Table13[[#This Row],[ocean_proximity]]="NEAR BAY",1,0)</f>
        <v>0</v>
      </c>
      <c r="N17261" s="3">
        <f>IF(Table13[[#This Row],[ocean_proximity]]="NEAR OCEAN",1,0)</f>
        <v>0</v>
      </c>
      <c r="O17261" s="3">
        <f>Table13[[#This Row],[housing_median_age]]/$D$2</f>
        <v>0.53846153846153844</v>
      </c>
      <c r="P17261" s="3">
        <f>Table13[[#This Row],[total_rooms]]/$E$2</f>
        <v>3.0722278738555441E-2</v>
      </c>
      <c r="Q17261" s="3">
        <f>Table13[[#This Row],[total_bedrooms]]/$F$2</f>
        <v>3.5996896819239718E-2</v>
      </c>
      <c r="R17261" s="3">
        <f>Table13[[#This Row],[population]]/$G$2</f>
        <v>1.4993554172972367E-2</v>
      </c>
      <c r="S17261" s="3">
        <f>Table13[[#This Row],[households]]/$H$2</f>
        <v>3.8145346925353499E-2</v>
      </c>
      <c r="T17261" s="3">
        <v>1</v>
      </c>
      <c r="AG17261">
        <f>SUMPRODUCT(Table13[[#This Row],[area_inland]:[ones]],$V$4:$AE$4)</f>
        <v>193059.58723624179</v>
      </c>
      <c r="AH17261">
        <f>ABS(AG17261-Table13[[#This Row],[median_house_value]])</f>
        <v>98359.587236241787</v>
      </c>
    </row>
    <row r="17262" spans="1:34" x14ac:dyDescent="0.45">
      <c r="A17262">
        <v>450000</v>
      </c>
      <c r="B17262">
        <v>-118.35</v>
      </c>
      <c r="C17262">
        <v>34.07</v>
      </c>
      <c r="D17262">
        <v>48</v>
      </c>
      <c r="E17262">
        <v>890</v>
      </c>
      <c r="F17262">
        <v>255</v>
      </c>
      <c r="G17262">
        <v>434</v>
      </c>
      <c r="H17262">
        <v>232</v>
      </c>
      <c r="I17262">
        <v>3.6111</v>
      </c>
      <c r="J17262" t="s">
        <v>11</v>
      </c>
      <c r="K17262">
        <f>IF(Table13[[#This Row],[ocean_proximity]]="INLAND",1,0)</f>
        <v>0</v>
      </c>
      <c r="L17262">
        <f>IF(Table13[[#This Row],[ocean_proximity]]="ISLAND",1,0)</f>
        <v>0</v>
      </c>
      <c r="M17262">
        <f>IF(Table13[[#This Row],[ocean_proximity]]="NEAR BAY",1,0)</f>
        <v>0</v>
      </c>
      <c r="N17262" s="3">
        <f>IF(Table13[[#This Row],[ocean_proximity]]="NEAR OCEAN",1,0)</f>
        <v>0</v>
      </c>
      <c r="O17262" s="3">
        <f>Table13[[#This Row],[housing_median_age]]/$D$2</f>
        <v>0.92307692307692313</v>
      </c>
      <c r="P17262" s="3">
        <f>Table13[[#This Row],[total_rooms]]/$E$2</f>
        <v>2.2634791454730418E-2</v>
      </c>
      <c r="Q17262" s="3">
        <f>Table13[[#This Row],[total_bedrooms]]/$F$2</f>
        <v>3.9565554693560899E-2</v>
      </c>
      <c r="R17262" s="3">
        <f>Table13[[#This Row],[population]]/$G$2</f>
        <v>1.2162995347794405E-2</v>
      </c>
      <c r="S17262" s="3">
        <f>Table13[[#This Row],[households]]/$H$2</f>
        <v>3.8145346925353499E-2</v>
      </c>
      <c r="T17262" s="3">
        <v>1</v>
      </c>
      <c r="AG17262">
        <f>SUMPRODUCT(Table13[[#This Row],[area_inland]:[ones]],$V$4:$AE$4)</f>
        <v>193876.68967284469</v>
      </c>
      <c r="AH17262">
        <f>ABS(AG17262-Table13[[#This Row],[median_house_value]])</f>
        <v>256123.31032715531</v>
      </c>
    </row>
    <row r="17263" spans="1:34" x14ac:dyDescent="0.45">
      <c r="A17263">
        <v>500001</v>
      </c>
      <c r="B17263">
        <v>-122.46</v>
      </c>
      <c r="C17263">
        <v>37.75</v>
      </c>
      <c r="D17263">
        <v>52</v>
      </c>
      <c r="E17263">
        <v>1590</v>
      </c>
      <c r="F17263">
        <v>236</v>
      </c>
      <c r="G17263">
        <v>622</v>
      </c>
      <c r="H17263">
        <v>232</v>
      </c>
      <c r="I17263">
        <v>5.8151000000000002</v>
      </c>
      <c r="J17263" t="s">
        <v>10</v>
      </c>
      <c r="K17263">
        <f>IF(Table13[[#This Row],[ocean_proximity]]="INLAND",1,0)</f>
        <v>0</v>
      </c>
      <c r="L17263">
        <f>IF(Table13[[#This Row],[ocean_proximity]]="ISLAND",1,0)</f>
        <v>0</v>
      </c>
      <c r="M17263">
        <f>IF(Table13[[#This Row],[ocean_proximity]]="NEAR BAY",1,0)</f>
        <v>1</v>
      </c>
      <c r="N17263" s="3">
        <f>IF(Table13[[#This Row],[ocean_proximity]]="NEAR OCEAN",1,0)</f>
        <v>0</v>
      </c>
      <c r="O17263" s="3">
        <f>Table13[[#This Row],[housing_median_age]]/$D$2</f>
        <v>1</v>
      </c>
      <c r="P17263" s="3">
        <f>Table13[[#This Row],[total_rooms]]/$E$2</f>
        <v>4.0437436419125124E-2</v>
      </c>
      <c r="Q17263" s="3">
        <f>Table13[[#This Row],[total_bedrooms]]/$F$2</f>
        <v>3.661753297129558E-2</v>
      </c>
      <c r="R17263" s="3">
        <f>Table13[[#This Row],[population]]/$G$2</f>
        <v>1.74317583095118E-2</v>
      </c>
      <c r="S17263" s="3">
        <f>Table13[[#This Row],[households]]/$H$2</f>
        <v>3.8145346925353499E-2</v>
      </c>
      <c r="T17263" s="3">
        <v>1</v>
      </c>
      <c r="AG17263">
        <f>SUMPRODUCT(Table13[[#This Row],[area_inland]:[ones]],$V$4:$AE$4)</f>
        <v>211376.61028245912</v>
      </c>
      <c r="AH17263">
        <f>ABS(AG17263-Table13[[#This Row],[median_house_value]])</f>
        <v>288624.38971754088</v>
      </c>
    </row>
    <row r="17264" spans="1:34" x14ac:dyDescent="0.45">
      <c r="A17264">
        <v>500001</v>
      </c>
      <c r="B17264">
        <v>-122.17</v>
      </c>
      <c r="C17264">
        <v>37.450000000000003</v>
      </c>
      <c r="D17264">
        <v>35</v>
      </c>
      <c r="E17264">
        <v>1025</v>
      </c>
      <c r="F17264">
        <v>242</v>
      </c>
      <c r="G17264">
        <v>388</v>
      </c>
      <c r="H17264">
        <v>232</v>
      </c>
      <c r="I17264">
        <v>5.1994999999999996</v>
      </c>
      <c r="J17264" t="s">
        <v>10</v>
      </c>
      <c r="K17264">
        <f>IF(Table13[[#This Row],[ocean_proximity]]="INLAND",1,0)</f>
        <v>0</v>
      </c>
      <c r="L17264">
        <f>IF(Table13[[#This Row],[ocean_proximity]]="ISLAND",1,0)</f>
        <v>0</v>
      </c>
      <c r="M17264">
        <f>IF(Table13[[#This Row],[ocean_proximity]]="NEAR BAY",1,0)</f>
        <v>1</v>
      </c>
      <c r="N17264" s="3">
        <f>IF(Table13[[#This Row],[ocean_proximity]]="NEAR OCEAN",1,0)</f>
        <v>0</v>
      </c>
      <c r="O17264" s="3">
        <f>Table13[[#This Row],[housing_median_age]]/$D$2</f>
        <v>0.67307692307692313</v>
      </c>
      <c r="P17264" s="3">
        <f>Table13[[#This Row],[total_rooms]]/$E$2</f>
        <v>2.6068158697863681E-2</v>
      </c>
      <c r="Q17264" s="3">
        <f>Table13[[#This Row],[total_bedrooms]]/$F$2</f>
        <v>3.7548487199379366E-2</v>
      </c>
      <c r="R17264" s="3">
        <f>Table13[[#This Row],[population]]/$G$2</f>
        <v>1.087382994226781E-2</v>
      </c>
      <c r="S17264" s="3">
        <f>Table13[[#This Row],[households]]/$H$2</f>
        <v>3.8145346925353499E-2</v>
      </c>
      <c r="T17264" s="3">
        <v>1</v>
      </c>
      <c r="AG17264">
        <f>SUMPRODUCT(Table13[[#This Row],[area_inland]:[ones]],$V$4:$AE$4)</f>
        <v>204999.41599187654</v>
      </c>
      <c r="AH17264">
        <f>ABS(AG17264-Table13[[#This Row],[median_house_value]])</f>
        <v>295001.58400812349</v>
      </c>
    </row>
    <row r="17265" spans="1:34" x14ac:dyDescent="0.45">
      <c r="A17265">
        <v>104900</v>
      </c>
      <c r="B17265">
        <v>-121.57</v>
      </c>
      <c r="C17265">
        <v>39.76</v>
      </c>
      <c r="D17265">
        <v>20</v>
      </c>
      <c r="E17265">
        <v>1384</v>
      </c>
      <c r="F17265">
        <v>257</v>
      </c>
      <c r="G17265">
        <v>557</v>
      </c>
      <c r="H17265">
        <v>232</v>
      </c>
      <c r="I17265">
        <v>2.0882000000000001</v>
      </c>
      <c r="J17265" t="s">
        <v>12</v>
      </c>
      <c r="K17265">
        <f>IF(Table13[[#This Row],[ocean_proximity]]="INLAND",1,0)</f>
        <v>1</v>
      </c>
      <c r="L17265">
        <f>IF(Table13[[#This Row],[ocean_proximity]]="ISLAND",1,0)</f>
        <v>0</v>
      </c>
      <c r="M17265">
        <f>IF(Table13[[#This Row],[ocean_proximity]]="NEAR BAY",1,0)</f>
        <v>0</v>
      </c>
      <c r="N17265" s="3">
        <f>IF(Table13[[#This Row],[ocean_proximity]]="NEAR OCEAN",1,0)</f>
        <v>0</v>
      </c>
      <c r="O17265" s="3">
        <f>Table13[[#This Row],[housing_median_age]]/$D$2</f>
        <v>0.38461538461538464</v>
      </c>
      <c r="P17265" s="3">
        <f>Table13[[#This Row],[total_rooms]]/$E$2</f>
        <v>3.5198372329603253E-2</v>
      </c>
      <c r="Q17265" s="3">
        <f>Table13[[#This Row],[total_bedrooms]]/$F$2</f>
        <v>3.987587276958883E-2</v>
      </c>
      <c r="R17265" s="3">
        <f>Table13[[#This Row],[population]]/$G$2</f>
        <v>1.5610111540832913E-2</v>
      </c>
      <c r="S17265" s="3">
        <f>Table13[[#This Row],[households]]/$H$2</f>
        <v>3.8145346925353499E-2</v>
      </c>
      <c r="T17265" s="3">
        <v>1</v>
      </c>
      <c r="AG17265">
        <f>SUMPRODUCT(Table13[[#This Row],[area_inland]:[ones]],$V$4:$AE$4)</f>
        <v>190343.16158383174</v>
      </c>
      <c r="AH17265">
        <f>ABS(AG17265-Table13[[#This Row],[median_house_value]])</f>
        <v>85443.161583831738</v>
      </c>
    </row>
    <row r="17266" spans="1:34" x14ac:dyDescent="0.45">
      <c r="A17266">
        <v>148900</v>
      </c>
      <c r="B17266">
        <v>-117.4</v>
      </c>
      <c r="C17266">
        <v>33.97</v>
      </c>
      <c r="D17266">
        <v>38</v>
      </c>
      <c r="E17266">
        <v>1383</v>
      </c>
      <c r="F17266">
        <v>238</v>
      </c>
      <c r="G17266">
        <v>649</v>
      </c>
      <c r="H17266">
        <v>232</v>
      </c>
      <c r="I17266">
        <v>5.0194000000000001</v>
      </c>
      <c r="J17266" t="s">
        <v>12</v>
      </c>
      <c r="K17266">
        <f>IF(Table13[[#This Row],[ocean_proximity]]="INLAND",1,0)</f>
        <v>1</v>
      </c>
      <c r="L17266">
        <f>IF(Table13[[#This Row],[ocean_proximity]]="ISLAND",1,0)</f>
        <v>0</v>
      </c>
      <c r="M17266">
        <f>IF(Table13[[#This Row],[ocean_proximity]]="NEAR BAY",1,0)</f>
        <v>0</v>
      </c>
      <c r="N17266" s="3">
        <f>IF(Table13[[#This Row],[ocean_proximity]]="NEAR OCEAN",1,0)</f>
        <v>0</v>
      </c>
      <c r="O17266" s="3">
        <f>Table13[[#This Row],[housing_median_age]]/$D$2</f>
        <v>0.73076923076923073</v>
      </c>
      <c r="P17266" s="3">
        <f>Table13[[#This Row],[total_rooms]]/$E$2</f>
        <v>3.5172939979654122E-2</v>
      </c>
      <c r="Q17266" s="3">
        <f>Table13[[#This Row],[total_bedrooms]]/$F$2</f>
        <v>3.6927851047323504E-2</v>
      </c>
      <c r="R17266" s="3">
        <f>Table13[[#This Row],[population]]/$G$2</f>
        <v>1.8188442351886106E-2</v>
      </c>
      <c r="S17266" s="3">
        <f>Table13[[#This Row],[households]]/$H$2</f>
        <v>3.8145346925353499E-2</v>
      </c>
      <c r="T17266" s="3">
        <v>1</v>
      </c>
      <c r="AG17266">
        <f>SUMPRODUCT(Table13[[#This Row],[area_inland]:[ones]],$V$4:$AE$4)</f>
        <v>196789.08118297483</v>
      </c>
      <c r="AH17266">
        <f>ABS(AG17266-Table13[[#This Row],[median_house_value]])</f>
        <v>47889.081182974827</v>
      </c>
    </row>
    <row r="17267" spans="1:34" x14ac:dyDescent="0.45">
      <c r="A17267">
        <v>179400</v>
      </c>
      <c r="B17267">
        <v>-118.71</v>
      </c>
      <c r="C17267">
        <v>34.270000000000003</v>
      </c>
      <c r="D17267">
        <v>26</v>
      </c>
      <c r="E17267">
        <v>990</v>
      </c>
      <c r="F17267">
        <v>223</v>
      </c>
      <c r="G17267">
        <v>719</v>
      </c>
      <c r="H17267">
        <v>232</v>
      </c>
      <c r="I17267">
        <v>3.1629999999999998</v>
      </c>
      <c r="J17267" t="s">
        <v>11</v>
      </c>
      <c r="K17267">
        <f>IF(Table13[[#This Row],[ocean_proximity]]="INLAND",1,0)</f>
        <v>0</v>
      </c>
      <c r="L17267">
        <f>IF(Table13[[#This Row],[ocean_proximity]]="ISLAND",1,0)</f>
        <v>0</v>
      </c>
      <c r="M17267">
        <f>IF(Table13[[#This Row],[ocean_proximity]]="NEAR BAY",1,0)</f>
        <v>0</v>
      </c>
      <c r="N17267" s="3">
        <f>IF(Table13[[#This Row],[ocean_proximity]]="NEAR OCEAN",1,0)</f>
        <v>0</v>
      </c>
      <c r="O17267" s="3">
        <f>Table13[[#This Row],[housing_median_age]]/$D$2</f>
        <v>0.5</v>
      </c>
      <c r="P17267" s="3">
        <f>Table13[[#This Row],[total_rooms]]/$E$2</f>
        <v>2.5178026449643946E-2</v>
      </c>
      <c r="Q17267" s="3">
        <f>Table13[[#This Row],[total_bedrooms]]/$F$2</f>
        <v>3.460046547711404E-2</v>
      </c>
      <c r="R17267" s="3">
        <f>Table13[[#This Row],[population]]/$G$2</f>
        <v>2.0150215795078752E-2</v>
      </c>
      <c r="S17267" s="3">
        <f>Table13[[#This Row],[households]]/$H$2</f>
        <v>3.8145346925353499E-2</v>
      </c>
      <c r="T17267" s="3">
        <v>1</v>
      </c>
      <c r="AG17267">
        <f>SUMPRODUCT(Table13[[#This Row],[area_inland]:[ones]],$V$4:$AE$4)</f>
        <v>185787.63165243779</v>
      </c>
      <c r="AH17267">
        <f>ABS(AG17267-Table13[[#This Row],[median_house_value]])</f>
        <v>6387.6316524377908</v>
      </c>
    </row>
    <row r="17268" spans="1:34" x14ac:dyDescent="0.45">
      <c r="A17268">
        <v>281200</v>
      </c>
      <c r="B17268">
        <v>-121.92</v>
      </c>
      <c r="C17268">
        <v>37.24</v>
      </c>
      <c r="D17268">
        <v>27</v>
      </c>
      <c r="E17268">
        <v>1265</v>
      </c>
      <c r="F17268">
        <v>216</v>
      </c>
      <c r="G17268">
        <v>660</v>
      </c>
      <c r="H17268">
        <v>232</v>
      </c>
      <c r="I17268">
        <v>5.3910999999999998</v>
      </c>
      <c r="J17268" t="s">
        <v>11</v>
      </c>
      <c r="K17268">
        <f>IF(Table13[[#This Row],[ocean_proximity]]="INLAND",1,0)</f>
        <v>0</v>
      </c>
      <c r="L17268">
        <f>IF(Table13[[#This Row],[ocean_proximity]]="ISLAND",1,0)</f>
        <v>0</v>
      </c>
      <c r="M17268">
        <f>IF(Table13[[#This Row],[ocean_proximity]]="NEAR BAY",1,0)</f>
        <v>0</v>
      </c>
      <c r="N17268" s="3">
        <f>IF(Table13[[#This Row],[ocean_proximity]]="NEAR OCEAN",1,0)</f>
        <v>0</v>
      </c>
      <c r="O17268" s="3">
        <f>Table13[[#This Row],[housing_median_age]]/$D$2</f>
        <v>0.51923076923076927</v>
      </c>
      <c r="P17268" s="3">
        <f>Table13[[#This Row],[total_rooms]]/$E$2</f>
        <v>3.2171922685656155E-2</v>
      </c>
      <c r="Q17268" s="3">
        <f>Table13[[#This Row],[total_bedrooms]]/$F$2</f>
        <v>3.3514352211016292E-2</v>
      </c>
      <c r="R17268" s="3">
        <f>Table13[[#This Row],[population]]/$G$2</f>
        <v>1.8496721035816378E-2</v>
      </c>
      <c r="S17268" s="3">
        <f>Table13[[#This Row],[households]]/$H$2</f>
        <v>3.8145346925353499E-2</v>
      </c>
      <c r="T17268" s="3">
        <v>1</v>
      </c>
      <c r="AG17268">
        <f>SUMPRODUCT(Table13[[#This Row],[area_inland]:[ones]],$V$4:$AE$4)</f>
        <v>186232.64173614988</v>
      </c>
      <c r="AH17268">
        <f>ABS(AG17268-Table13[[#This Row],[median_house_value]])</f>
        <v>94967.358263850125</v>
      </c>
    </row>
    <row r="17269" spans="1:34" x14ac:dyDescent="0.45">
      <c r="A17269">
        <v>162500</v>
      </c>
      <c r="B17269">
        <v>-118.1</v>
      </c>
      <c r="C17269">
        <v>33.96</v>
      </c>
      <c r="D17269">
        <v>36</v>
      </c>
      <c r="E17269">
        <v>1184</v>
      </c>
      <c r="F17269">
        <v>240</v>
      </c>
      <c r="G17269">
        <v>946</v>
      </c>
      <c r="H17269">
        <v>232</v>
      </c>
      <c r="I17269">
        <v>4.0357000000000003</v>
      </c>
      <c r="J17269" t="s">
        <v>11</v>
      </c>
      <c r="K17269">
        <f>IF(Table13[[#This Row],[ocean_proximity]]="INLAND",1,0)</f>
        <v>0</v>
      </c>
      <c r="L17269">
        <f>IF(Table13[[#This Row],[ocean_proximity]]="ISLAND",1,0)</f>
        <v>0</v>
      </c>
      <c r="M17269">
        <f>IF(Table13[[#This Row],[ocean_proximity]]="NEAR BAY",1,0)</f>
        <v>0</v>
      </c>
      <c r="N17269" s="3">
        <f>IF(Table13[[#This Row],[ocean_proximity]]="NEAR OCEAN",1,0)</f>
        <v>0</v>
      </c>
      <c r="O17269" s="3">
        <f>Table13[[#This Row],[housing_median_age]]/$D$2</f>
        <v>0.69230769230769229</v>
      </c>
      <c r="P17269" s="3">
        <f>Table13[[#This Row],[total_rooms]]/$E$2</f>
        <v>3.0111902339776196E-2</v>
      </c>
      <c r="Q17269" s="3">
        <f>Table13[[#This Row],[total_bedrooms]]/$F$2</f>
        <v>3.7238169123351435E-2</v>
      </c>
      <c r="R17269" s="3">
        <f>Table13[[#This Row],[population]]/$G$2</f>
        <v>2.6511966818003475E-2</v>
      </c>
      <c r="S17269" s="3">
        <f>Table13[[#This Row],[households]]/$H$2</f>
        <v>3.8145346925353499E-2</v>
      </c>
      <c r="T17269" s="3">
        <v>1</v>
      </c>
      <c r="AG17269">
        <f>SUMPRODUCT(Table13[[#This Row],[area_inland]:[ones]],$V$4:$AE$4)</f>
        <v>189575.30532534007</v>
      </c>
      <c r="AH17269">
        <f>ABS(AG17269-Table13[[#This Row],[median_house_value]])</f>
        <v>27075.305325340072</v>
      </c>
    </row>
    <row r="17270" spans="1:34" x14ac:dyDescent="0.45">
      <c r="A17270">
        <v>46700</v>
      </c>
      <c r="B17270">
        <v>-115.51</v>
      </c>
      <c r="C17270">
        <v>33.119999999999997</v>
      </c>
      <c r="D17270">
        <v>21</v>
      </c>
      <c r="E17270">
        <v>1024</v>
      </c>
      <c r="F17270">
        <v>218</v>
      </c>
      <c r="G17270">
        <v>890</v>
      </c>
      <c r="H17270">
        <v>232</v>
      </c>
      <c r="I17270">
        <v>2.101</v>
      </c>
      <c r="J17270" t="s">
        <v>12</v>
      </c>
      <c r="K17270">
        <f>IF(Table13[[#This Row],[ocean_proximity]]="INLAND",1,0)</f>
        <v>1</v>
      </c>
      <c r="L17270">
        <f>IF(Table13[[#This Row],[ocean_proximity]]="ISLAND",1,0)</f>
        <v>0</v>
      </c>
      <c r="M17270">
        <f>IF(Table13[[#This Row],[ocean_proximity]]="NEAR BAY",1,0)</f>
        <v>0</v>
      </c>
      <c r="N17270" s="3">
        <f>IF(Table13[[#This Row],[ocean_proximity]]="NEAR OCEAN",1,0)</f>
        <v>0</v>
      </c>
      <c r="O17270" s="3">
        <f>Table13[[#This Row],[housing_median_age]]/$D$2</f>
        <v>0.40384615384615385</v>
      </c>
      <c r="P17270" s="3">
        <f>Table13[[#This Row],[total_rooms]]/$E$2</f>
        <v>2.6042726347914547E-2</v>
      </c>
      <c r="Q17270" s="3">
        <f>Table13[[#This Row],[total_bedrooms]]/$F$2</f>
        <v>3.3824670287044223E-2</v>
      </c>
      <c r="R17270" s="3">
        <f>Table13[[#This Row],[population]]/$G$2</f>
        <v>2.4942548063449359E-2</v>
      </c>
      <c r="S17270" s="3">
        <f>Table13[[#This Row],[households]]/$H$2</f>
        <v>3.8145346925353499E-2</v>
      </c>
      <c r="T17270" s="3">
        <v>1</v>
      </c>
      <c r="AG17270">
        <f>SUMPRODUCT(Table13[[#This Row],[area_inland]:[ones]],$V$4:$AE$4)</f>
        <v>190379.08008226368</v>
      </c>
      <c r="AH17270">
        <f>ABS(AG17270-Table13[[#This Row],[median_house_value]])</f>
        <v>143679.08008226368</v>
      </c>
    </row>
    <row r="17271" spans="1:34" x14ac:dyDescent="0.45">
      <c r="A17271">
        <v>305600</v>
      </c>
      <c r="B17271">
        <v>-121.69</v>
      </c>
      <c r="C17271">
        <v>36.96</v>
      </c>
      <c r="D17271">
        <v>23</v>
      </c>
      <c r="E17271">
        <v>1229</v>
      </c>
      <c r="F17271">
        <v>254</v>
      </c>
      <c r="G17271">
        <v>687</v>
      </c>
      <c r="H17271">
        <v>232</v>
      </c>
      <c r="I17271">
        <v>5.1433</v>
      </c>
      <c r="J17271" t="s">
        <v>11</v>
      </c>
      <c r="K17271">
        <f>IF(Table13[[#This Row],[ocean_proximity]]="INLAND",1,0)</f>
        <v>0</v>
      </c>
      <c r="L17271">
        <f>IF(Table13[[#This Row],[ocean_proximity]]="ISLAND",1,0)</f>
        <v>0</v>
      </c>
      <c r="M17271">
        <f>IF(Table13[[#This Row],[ocean_proximity]]="NEAR BAY",1,0)</f>
        <v>0</v>
      </c>
      <c r="N17271" s="3">
        <f>IF(Table13[[#This Row],[ocean_proximity]]="NEAR OCEAN",1,0)</f>
        <v>0</v>
      </c>
      <c r="O17271" s="3">
        <f>Table13[[#This Row],[housing_median_age]]/$D$2</f>
        <v>0.44230769230769229</v>
      </c>
      <c r="P17271" s="3">
        <f>Table13[[#This Row],[total_rooms]]/$E$2</f>
        <v>3.1256358087487286E-2</v>
      </c>
      <c r="Q17271" s="3">
        <f>Table13[[#This Row],[total_bedrooms]]/$F$2</f>
        <v>3.9410395655546937E-2</v>
      </c>
      <c r="R17271" s="3">
        <f>Table13[[#This Row],[population]]/$G$2</f>
        <v>1.9253405078190684E-2</v>
      </c>
      <c r="S17271" s="3">
        <f>Table13[[#This Row],[households]]/$H$2</f>
        <v>3.8145346925353499E-2</v>
      </c>
      <c r="T17271" s="3">
        <v>1</v>
      </c>
      <c r="AG17271">
        <f>SUMPRODUCT(Table13[[#This Row],[area_inland]:[ones]],$V$4:$AE$4)</f>
        <v>184939.38705946231</v>
      </c>
      <c r="AH17271">
        <f>ABS(AG17271-Table13[[#This Row],[median_house_value]])</f>
        <v>120660.61294053769</v>
      </c>
    </row>
    <row r="17272" spans="1:34" x14ac:dyDescent="0.45">
      <c r="A17272">
        <v>206400</v>
      </c>
      <c r="B17272">
        <v>-122.04</v>
      </c>
      <c r="C17272">
        <v>36.96</v>
      </c>
      <c r="D17272">
        <v>42</v>
      </c>
      <c r="E17272">
        <v>1149</v>
      </c>
      <c r="F17272">
        <v>264</v>
      </c>
      <c r="G17272">
        <v>703</v>
      </c>
      <c r="H17272">
        <v>232</v>
      </c>
      <c r="I17272">
        <v>2.5865</v>
      </c>
      <c r="J17272" t="s">
        <v>13</v>
      </c>
      <c r="K17272">
        <f>IF(Table13[[#This Row],[ocean_proximity]]="INLAND",1,0)</f>
        <v>0</v>
      </c>
      <c r="L17272">
        <f>IF(Table13[[#This Row],[ocean_proximity]]="ISLAND",1,0)</f>
        <v>0</v>
      </c>
      <c r="M17272">
        <f>IF(Table13[[#This Row],[ocean_proximity]]="NEAR BAY",1,0)</f>
        <v>0</v>
      </c>
      <c r="N17272" s="3">
        <f>IF(Table13[[#This Row],[ocean_proximity]]="NEAR OCEAN",1,0)</f>
        <v>1</v>
      </c>
      <c r="O17272" s="3">
        <f>Table13[[#This Row],[housing_median_age]]/$D$2</f>
        <v>0.80769230769230771</v>
      </c>
      <c r="P17272" s="3">
        <f>Table13[[#This Row],[total_rooms]]/$E$2</f>
        <v>2.9221770091556461E-2</v>
      </c>
      <c r="Q17272" s="3">
        <f>Table13[[#This Row],[total_bedrooms]]/$F$2</f>
        <v>4.0961986035686578E-2</v>
      </c>
      <c r="R17272" s="3">
        <f>Table13[[#This Row],[population]]/$G$2</f>
        <v>1.9701810436634718E-2</v>
      </c>
      <c r="S17272" s="3">
        <f>Table13[[#This Row],[households]]/$H$2</f>
        <v>3.8145346925353499E-2</v>
      </c>
      <c r="T17272" s="3">
        <v>1</v>
      </c>
      <c r="AG17272">
        <f>SUMPRODUCT(Table13[[#This Row],[area_inland]:[ones]],$V$4:$AE$4)</f>
        <v>203981.39207253486</v>
      </c>
      <c r="AH17272">
        <f>ABS(AG17272-Table13[[#This Row],[median_house_value]])</f>
        <v>2418.607927465142</v>
      </c>
    </row>
    <row r="17273" spans="1:34" x14ac:dyDescent="0.45">
      <c r="A17273">
        <v>186300</v>
      </c>
      <c r="B17273">
        <v>-121.32</v>
      </c>
      <c r="C17273">
        <v>38.74</v>
      </c>
      <c r="D17273">
        <v>14</v>
      </c>
      <c r="E17273">
        <v>1449</v>
      </c>
      <c r="F17273">
        <v>228</v>
      </c>
      <c r="G17273">
        <v>670</v>
      </c>
      <c r="H17273">
        <v>232</v>
      </c>
      <c r="I17273">
        <v>4.3897000000000004</v>
      </c>
      <c r="J17273" t="s">
        <v>12</v>
      </c>
      <c r="K17273">
        <f>IF(Table13[[#This Row],[ocean_proximity]]="INLAND",1,0)</f>
        <v>1</v>
      </c>
      <c r="L17273">
        <f>IF(Table13[[#This Row],[ocean_proximity]]="ISLAND",1,0)</f>
        <v>0</v>
      </c>
      <c r="M17273">
        <f>IF(Table13[[#This Row],[ocean_proximity]]="NEAR BAY",1,0)</f>
        <v>0</v>
      </c>
      <c r="N17273" s="3">
        <f>IF(Table13[[#This Row],[ocean_proximity]]="NEAR OCEAN",1,0)</f>
        <v>0</v>
      </c>
      <c r="O17273" s="3">
        <f>Table13[[#This Row],[housing_median_age]]/$D$2</f>
        <v>0.26923076923076922</v>
      </c>
      <c r="P17273" s="3">
        <f>Table13[[#This Row],[total_rooms]]/$E$2</f>
        <v>3.6851475076297047E-2</v>
      </c>
      <c r="Q17273" s="3">
        <f>Table13[[#This Row],[total_bedrooms]]/$F$2</f>
        <v>3.5376260667183863E-2</v>
      </c>
      <c r="R17273" s="3">
        <f>Table13[[#This Row],[population]]/$G$2</f>
        <v>1.8776974384843898E-2</v>
      </c>
      <c r="S17273" s="3">
        <f>Table13[[#This Row],[households]]/$H$2</f>
        <v>3.8145346925353499E-2</v>
      </c>
      <c r="T17273" s="3">
        <v>1</v>
      </c>
      <c r="AG17273">
        <f>SUMPRODUCT(Table13[[#This Row],[area_inland]:[ones]],$V$4:$AE$4)</f>
        <v>188060.21271113813</v>
      </c>
      <c r="AH17273">
        <f>ABS(AG17273-Table13[[#This Row],[median_house_value]])</f>
        <v>1760.2127111381269</v>
      </c>
    </row>
    <row r="17274" spans="1:34" x14ac:dyDescent="0.45">
      <c r="A17274">
        <v>121200</v>
      </c>
      <c r="B17274">
        <v>-121.45</v>
      </c>
      <c r="C17274">
        <v>38.56</v>
      </c>
      <c r="D17274">
        <v>51</v>
      </c>
      <c r="E17274">
        <v>1250</v>
      </c>
      <c r="F17274">
        <v>235</v>
      </c>
      <c r="G17274">
        <v>452</v>
      </c>
      <c r="H17274">
        <v>232</v>
      </c>
      <c r="I17274">
        <v>2.625</v>
      </c>
      <c r="J17274" t="s">
        <v>12</v>
      </c>
      <c r="K17274">
        <f>IF(Table13[[#This Row],[ocean_proximity]]="INLAND",1,0)</f>
        <v>1</v>
      </c>
      <c r="L17274">
        <f>IF(Table13[[#This Row],[ocean_proximity]]="ISLAND",1,0)</f>
        <v>0</v>
      </c>
      <c r="M17274">
        <f>IF(Table13[[#This Row],[ocean_proximity]]="NEAR BAY",1,0)</f>
        <v>0</v>
      </c>
      <c r="N17274" s="3">
        <f>IF(Table13[[#This Row],[ocean_proximity]]="NEAR OCEAN",1,0)</f>
        <v>0</v>
      </c>
      <c r="O17274" s="3">
        <f>Table13[[#This Row],[housing_median_age]]/$D$2</f>
        <v>0.98076923076923073</v>
      </c>
      <c r="P17274" s="3">
        <f>Table13[[#This Row],[total_rooms]]/$E$2</f>
        <v>3.1790437436419128E-2</v>
      </c>
      <c r="Q17274" s="3">
        <f>Table13[[#This Row],[total_bedrooms]]/$F$2</f>
        <v>3.6462373933281611E-2</v>
      </c>
      <c r="R17274" s="3">
        <f>Table13[[#This Row],[population]]/$G$2</f>
        <v>1.2667451376043944E-2</v>
      </c>
      <c r="S17274" s="3">
        <f>Table13[[#This Row],[households]]/$H$2</f>
        <v>3.8145346925353499E-2</v>
      </c>
      <c r="T17274" s="3">
        <v>1</v>
      </c>
      <c r="AG17274">
        <f>SUMPRODUCT(Table13[[#This Row],[area_inland]:[ones]],$V$4:$AE$4)</f>
        <v>201438.30949339998</v>
      </c>
      <c r="AH17274">
        <f>ABS(AG17274-Table13[[#This Row],[median_house_value]])</f>
        <v>80238.309493399982</v>
      </c>
    </row>
    <row r="17275" spans="1:34" x14ac:dyDescent="0.45">
      <c r="A17275">
        <v>108900</v>
      </c>
      <c r="B17275">
        <v>-118.32</v>
      </c>
      <c r="C17275">
        <v>33.99</v>
      </c>
      <c r="D17275">
        <v>43</v>
      </c>
      <c r="E17275">
        <v>1257</v>
      </c>
      <c r="F17275">
        <v>232</v>
      </c>
      <c r="G17275">
        <v>735</v>
      </c>
      <c r="H17275">
        <v>232</v>
      </c>
      <c r="I17275">
        <v>3.7166999999999999</v>
      </c>
      <c r="J17275" t="s">
        <v>11</v>
      </c>
      <c r="K17275">
        <f>IF(Table13[[#This Row],[ocean_proximity]]="INLAND",1,0)</f>
        <v>0</v>
      </c>
      <c r="L17275">
        <f>IF(Table13[[#This Row],[ocean_proximity]]="ISLAND",1,0)</f>
        <v>0</v>
      </c>
      <c r="M17275">
        <f>IF(Table13[[#This Row],[ocean_proximity]]="NEAR BAY",1,0)</f>
        <v>0</v>
      </c>
      <c r="N17275" s="3">
        <f>IF(Table13[[#This Row],[ocean_proximity]]="NEAR OCEAN",1,0)</f>
        <v>0</v>
      </c>
      <c r="O17275" s="3">
        <f>Table13[[#This Row],[housing_median_age]]/$D$2</f>
        <v>0.82692307692307687</v>
      </c>
      <c r="P17275" s="3">
        <f>Table13[[#This Row],[total_rooms]]/$E$2</f>
        <v>3.1968463886063073E-2</v>
      </c>
      <c r="Q17275" s="3">
        <f>Table13[[#This Row],[total_bedrooms]]/$F$2</f>
        <v>3.5996896819239718E-2</v>
      </c>
      <c r="R17275" s="3">
        <f>Table13[[#This Row],[population]]/$G$2</f>
        <v>2.0598621153522786E-2</v>
      </c>
      <c r="S17275" s="3">
        <f>Table13[[#This Row],[households]]/$H$2</f>
        <v>3.8145346925353499E-2</v>
      </c>
      <c r="T17275" s="3">
        <v>1</v>
      </c>
      <c r="AG17275">
        <f>SUMPRODUCT(Table13[[#This Row],[area_inland]:[ones]],$V$4:$AE$4)</f>
        <v>192109.49143944672</v>
      </c>
      <c r="AH17275">
        <f>ABS(AG17275-Table13[[#This Row],[median_house_value]])</f>
        <v>83209.49143944672</v>
      </c>
    </row>
    <row r="17276" spans="1:34" x14ac:dyDescent="0.45">
      <c r="A17276">
        <v>365900</v>
      </c>
      <c r="B17276">
        <v>-118.41</v>
      </c>
      <c r="C17276">
        <v>33.97</v>
      </c>
      <c r="D17276">
        <v>43</v>
      </c>
      <c r="E17276">
        <v>1464</v>
      </c>
      <c r="F17276">
        <v>224</v>
      </c>
      <c r="G17276">
        <v>581</v>
      </c>
      <c r="H17276">
        <v>232</v>
      </c>
      <c r="I17276">
        <v>6.2022000000000004</v>
      </c>
      <c r="J17276" t="s">
        <v>11</v>
      </c>
      <c r="K17276">
        <f>IF(Table13[[#This Row],[ocean_proximity]]="INLAND",1,0)</f>
        <v>0</v>
      </c>
      <c r="L17276">
        <f>IF(Table13[[#This Row],[ocean_proximity]]="ISLAND",1,0)</f>
        <v>0</v>
      </c>
      <c r="M17276">
        <f>IF(Table13[[#This Row],[ocean_proximity]]="NEAR BAY",1,0)</f>
        <v>0</v>
      </c>
      <c r="N17276" s="3">
        <f>IF(Table13[[#This Row],[ocean_proximity]]="NEAR OCEAN",1,0)</f>
        <v>0</v>
      </c>
      <c r="O17276" s="3">
        <f>Table13[[#This Row],[housing_median_age]]/$D$2</f>
        <v>0.82692307692307687</v>
      </c>
      <c r="P17276" s="3">
        <f>Table13[[#This Row],[total_rooms]]/$E$2</f>
        <v>3.7232960325534081E-2</v>
      </c>
      <c r="Q17276" s="3">
        <f>Table13[[#This Row],[total_bedrooms]]/$F$2</f>
        <v>3.4755624515128009E-2</v>
      </c>
      <c r="R17276" s="3">
        <f>Table13[[#This Row],[population]]/$G$2</f>
        <v>1.6282719578498962E-2</v>
      </c>
      <c r="S17276" s="3">
        <f>Table13[[#This Row],[households]]/$H$2</f>
        <v>3.8145346925353499E-2</v>
      </c>
      <c r="T17276" s="3">
        <v>1</v>
      </c>
      <c r="AG17276">
        <f>SUMPRODUCT(Table13[[#This Row],[area_inland]:[ones]],$V$4:$AE$4)</f>
        <v>192158.70845199891</v>
      </c>
      <c r="AH17276">
        <f>ABS(AG17276-Table13[[#This Row],[median_house_value]])</f>
        <v>173741.29154800109</v>
      </c>
    </row>
    <row r="17277" spans="1:34" x14ac:dyDescent="0.45">
      <c r="A17277">
        <v>73600</v>
      </c>
      <c r="B17277">
        <v>-122.9</v>
      </c>
      <c r="C17277">
        <v>39.17</v>
      </c>
      <c r="D17277">
        <v>45</v>
      </c>
      <c r="E17277">
        <v>1314</v>
      </c>
      <c r="F17277">
        <v>277</v>
      </c>
      <c r="G17277">
        <v>649</v>
      </c>
      <c r="H17277">
        <v>232</v>
      </c>
      <c r="I17277">
        <v>2.5750000000000002</v>
      </c>
      <c r="J17277" t="s">
        <v>12</v>
      </c>
      <c r="K17277">
        <f>IF(Table13[[#This Row],[ocean_proximity]]="INLAND",1,0)</f>
        <v>1</v>
      </c>
      <c r="L17277">
        <f>IF(Table13[[#This Row],[ocean_proximity]]="ISLAND",1,0)</f>
        <v>0</v>
      </c>
      <c r="M17277">
        <f>IF(Table13[[#This Row],[ocean_proximity]]="NEAR BAY",1,0)</f>
        <v>0</v>
      </c>
      <c r="N17277" s="3">
        <f>IF(Table13[[#This Row],[ocean_proximity]]="NEAR OCEAN",1,0)</f>
        <v>0</v>
      </c>
      <c r="O17277" s="3">
        <f>Table13[[#This Row],[housing_median_age]]/$D$2</f>
        <v>0.86538461538461542</v>
      </c>
      <c r="P17277" s="3">
        <f>Table13[[#This Row],[total_rooms]]/$E$2</f>
        <v>3.3418107833163783E-2</v>
      </c>
      <c r="Q17277" s="3">
        <f>Table13[[#This Row],[total_bedrooms]]/$F$2</f>
        <v>4.2979053529868118E-2</v>
      </c>
      <c r="R17277" s="3">
        <f>Table13[[#This Row],[population]]/$G$2</f>
        <v>1.8188442351886106E-2</v>
      </c>
      <c r="S17277" s="3">
        <f>Table13[[#This Row],[households]]/$H$2</f>
        <v>3.8145346925353499E-2</v>
      </c>
      <c r="T17277" s="3">
        <v>1</v>
      </c>
      <c r="AG17277">
        <f>SUMPRODUCT(Table13[[#This Row],[area_inland]:[ones]],$V$4:$AE$4)</f>
        <v>199479.04867071396</v>
      </c>
      <c r="AH17277">
        <f>ABS(AG17277-Table13[[#This Row],[median_house_value]])</f>
        <v>125879.04867071396</v>
      </c>
    </row>
    <row r="17278" spans="1:34" x14ac:dyDescent="0.45">
      <c r="A17278">
        <v>127200</v>
      </c>
      <c r="B17278">
        <v>-119.72</v>
      </c>
      <c r="C17278">
        <v>36.72</v>
      </c>
      <c r="D17278">
        <v>15</v>
      </c>
      <c r="E17278">
        <v>1713</v>
      </c>
      <c r="F17278">
        <v>246</v>
      </c>
      <c r="G17278">
        <v>766</v>
      </c>
      <c r="H17278">
        <v>232</v>
      </c>
      <c r="I17278">
        <v>6.8162000000000003</v>
      </c>
      <c r="J17278" t="s">
        <v>12</v>
      </c>
      <c r="K17278">
        <f>IF(Table13[[#This Row],[ocean_proximity]]="INLAND",1,0)</f>
        <v>1</v>
      </c>
      <c r="L17278">
        <f>IF(Table13[[#This Row],[ocean_proximity]]="ISLAND",1,0)</f>
        <v>0</v>
      </c>
      <c r="M17278">
        <f>IF(Table13[[#This Row],[ocean_proximity]]="NEAR BAY",1,0)</f>
        <v>0</v>
      </c>
      <c r="N17278" s="3">
        <f>IF(Table13[[#This Row],[ocean_proximity]]="NEAR OCEAN",1,0)</f>
        <v>0</v>
      </c>
      <c r="O17278" s="3">
        <f>Table13[[#This Row],[housing_median_age]]/$D$2</f>
        <v>0.28846153846153844</v>
      </c>
      <c r="P17278" s="3">
        <f>Table13[[#This Row],[total_rooms]]/$E$2</f>
        <v>4.3565615462868766E-2</v>
      </c>
      <c r="Q17278" s="3">
        <f>Table13[[#This Row],[total_bedrooms]]/$F$2</f>
        <v>3.816912335143522E-2</v>
      </c>
      <c r="R17278" s="3">
        <f>Table13[[#This Row],[population]]/$G$2</f>
        <v>2.1467406535508101E-2</v>
      </c>
      <c r="S17278" s="3">
        <f>Table13[[#This Row],[households]]/$H$2</f>
        <v>3.8145346925353499E-2</v>
      </c>
      <c r="T17278" s="3">
        <v>1</v>
      </c>
      <c r="AG17278">
        <f>SUMPRODUCT(Table13[[#This Row],[area_inland]:[ones]],$V$4:$AE$4)</f>
        <v>188614.8885176194</v>
      </c>
      <c r="AH17278">
        <f>ABS(AG17278-Table13[[#This Row],[median_house_value]])</f>
        <v>61414.888517619402</v>
      </c>
    </row>
    <row r="17279" spans="1:34" x14ac:dyDescent="0.45">
      <c r="A17279">
        <v>136700</v>
      </c>
      <c r="B17279">
        <v>-122.37</v>
      </c>
      <c r="C17279">
        <v>40.549999999999997</v>
      </c>
      <c r="D17279">
        <v>26</v>
      </c>
      <c r="E17279">
        <v>1435</v>
      </c>
      <c r="F17279">
        <v>234</v>
      </c>
      <c r="G17279">
        <v>544</v>
      </c>
      <c r="H17279">
        <v>232</v>
      </c>
      <c r="I17279">
        <v>2.6705000000000001</v>
      </c>
      <c r="J17279" t="s">
        <v>12</v>
      </c>
      <c r="K17279">
        <f>IF(Table13[[#This Row],[ocean_proximity]]="INLAND",1,0)</f>
        <v>1</v>
      </c>
      <c r="L17279">
        <f>IF(Table13[[#This Row],[ocean_proximity]]="ISLAND",1,0)</f>
        <v>0</v>
      </c>
      <c r="M17279">
        <f>IF(Table13[[#This Row],[ocean_proximity]]="NEAR BAY",1,0)</f>
        <v>0</v>
      </c>
      <c r="N17279" s="3">
        <f>IF(Table13[[#This Row],[ocean_proximity]]="NEAR OCEAN",1,0)</f>
        <v>0</v>
      </c>
      <c r="O17279" s="3">
        <f>Table13[[#This Row],[housing_median_age]]/$D$2</f>
        <v>0.5</v>
      </c>
      <c r="P17279" s="3">
        <f>Table13[[#This Row],[total_rooms]]/$E$2</f>
        <v>3.6495422177009157E-2</v>
      </c>
      <c r="Q17279" s="3">
        <f>Table13[[#This Row],[total_bedrooms]]/$F$2</f>
        <v>3.6307214895267649E-2</v>
      </c>
      <c r="R17279" s="3">
        <f>Table13[[#This Row],[population]]/$G$2</f>
        <v>1.5245782187097136E-2</v>
      </c>
      <c r="S17279" s="3">
        <f>Table13[[#This Row],[households]]/$H$2</f>
        <v>3.8145346925353499E-2</v>
      </c>
      <c r="T17279" s="3">
        <v>1</v>
      </c>
      <c r="AG17279">
        <f>SUMPRODUCT(Table13[[#This Row],[area_inland]:[ones]],$V$4:$AE$4)</f>
        <v>192436.99251208029</v>
      </c>
      <c r="AH17279">
        <f>ABS(AG17279-Table13[[#This Row],[median_house_value]])</f>
        <v>55736.992512080295</v>
      </c>
    </row>
    <row r="17280" spans="1:34" x14ac:dyDescent="0.45">
      <c r="A17280">
        <v>143800</v>
      </c>
      <c r="B17280">
        <v>-118.18</v>
      </c>
      <c r="C17280">
        <v>34.03</v>
      </c>
      <c r="D17280">
        <v>26</v>
      </c>
      <c r="E17280">
        <v>859</v>
      </c>
      <c r="F17280">
        <v>255</v>
      </c>
      <c r="G17280">
        <v>835</v>
      </c>
      <c r="H17280">
        <v>232</v>
      </c>
      <c r="I17280">
        <v>1.1929000000000001</v>
      </c>
      <c r="J17280" t="s">
        <v>11</v>
      </c>
      <c r="K17280">
        <f>IF(Table13[[#This Row],[ocean_proximity]]="INLAND",1,0)</f>
        <v>0</v>
      </c>
      <c r="L17280">
        <f>IF(Table13[[#This Row],[ocean_proximity]]="ISLAND",1,0)</f>
        <v>0</v>
      </c>
      <c r="M17280">
        <f>IF(Table13[[#This Row],[ocean_proximity]]="NEAR BAY",1,0)</f>
        <v>0</v>
      </c>
      <c r="N17280" s="3">
        <f>IF(Table13[[#This Row],[ocean_proximity]]="NEAR OCEAN",1,0)</f>
        <v>0</v>
      </c>
      <c r="O17280" s="3">
        <f>Table13[[#This Row],[housing_median_age]]/$D$2</f>
        <v>0.5</v>
      </c>
      <c r="P17280" s="3">
        <f>Table13[[#This Row],[total_rooms]]/$E$2</f>
        <v>2.1846388606307224E-2</v>
      </c>
      <c r="Q17280" s="3">
        <f>Table13[[#This Row],[total_bedrooms]]/$F$2</f>
        <v>3.9565554693560899E-2</v>
      </c>
      <c r="R17280" s="3">
        <f>Table13[[#This Row],[population]]/$G$2</f>
        <v>2.3401154643797994E-2</v>
      </c>
      <c r="S17280" s="3">
        <f>Table13[[#This Row],[households]]/$H$2</f>
        <v>3.8145346925353499E-2</v>
      </c>
      <c r="T17280" s="3">
        <v>1</v>
      </c>
      <c r="AG17280">
        <f>SUMPRODUCT(Table13[[#This Row],[area_inland]:[ones]],$V$4:$AE$4)</f>
        <v>185879.43691236936</v>
      </c>
      <c r="AH17280">
        <f>ABS(AG17280-Table13[[#This Row],[median_house_value]])</f>
        <v>42079.436912369361</v>
      </c>
    </row>
    <row r="17281" spans="1:34" x14ac:dyDescent="0.45">
      <c r="A17281">
        <v>76300</v>
      </c>
      <c r="B17281">
        <v>-120.91</v>
      </c>
      <c r="C17281">
        <v>37.659999999999997</v>
      </c>
      <c r="D17281">
        <v>36</v>
      </c>
      <c r="E17281">
        <v>1320</v>
      </c>
      <c r="F17281">
        <v>255</v>
      </c>
      <c r="G17281">
        <v>720</v>
      </c>
      <c r="H17281">
        <v>232</v>
      </c>
      <c r="I17281">
        <v>2.6522999999999999</v>
      </c>
      <c r="J17281" t="s">
        <v>12</v>
      </c>
      <c r="K17281">
        <f>IF(Table13[[#This Row],[ocean_proximity]]="INLAND",1,0)</f>
        <v>1</v>
      </c>
      <c r="L17281">
        <f>IF(Table13[[#This Row],[ocean_proximity]]="ISLAND",1,0)</f>
        <v>0</v>
      </c>
      <c r="M17281">
        <f>IF(Table13[[#This Row],[ocean_proximity]]="NEAR BAY",1,0)</f>
        <v>0</v>
      </c>
      <c r="N17281" s="3">
        <f>IF(Table13[[#This Row],[ocean_proximity]]="NEAR OCEAN",1,0)</f>
        <v>0</v>
      </c>
      <c r="O17281" s="3">
        <f>Table13[[#This Row],[housing_median_age]]/$D$2</f>
        <v>0.69230769230769229</v>
      </c>
      <c r="P17281" s="3">
        <f>Table13[[#This Row],[total_rooms]]/$E$2</f>
        <v>3.3570701932858597E-2</v>
      </c>
      <c r="Q17281" s="3">
        <f>Table13[[#This Row],[total_bedrooms]]/$F$2</f>
        <v>3.9565554693560899E-2</v>
      </c>
      <c r="R17281" s="3">
        <f>Table13[[#This Row],[population]]/$G$2</f>
        <v>2.0178241129981504E-2</v>
      </c>
      <c r="S17281" s="3">
        <f>Table13[[#This Row],[households]]/$H$2</f>
        <v>3.8145346925353499E-2</v>
      </c>
      <c r="T17281" s="3">
        <v>1</v>
      </c>
      <c r="AG17281">
        <f>SUMPRODUCT(Table13[[#This Row],[area_inland]:[ones]],$V$4:$AE$4)</f>
        <v>196114.71040722128</v>
      </c>
      <c r="AH17281">
        <f>ABS(AG17281-Table13[[#This Row],[median_house_value]])</f>
        <v>119814.71040722128</v>
      </c>
    </row>
    <row r="17282" spans="1:34" x14ac:dyDescent="0.45">
      <c r="A17282">
        <v>60600</v>
      </c>
      <c r="B17282">
        <v>-119.76</v>
      </c>
      <c r="C17282">
        <v>36.72</v>
      </c>
      <c r="D17282">
        <v>24</v>
      </c>
      <c r="E17282">
        <v>1240</v>
      </c>
      <c r="F17282">
        <v>265</v>
      </c>
      <c r="G17282">
        <v>1035</v>
      </c>
      <c r="H17282">
        <v>232</v>
      </c>
      <c r="I17282">
        <v>2.875</v>
      </c>
      <c r="J17282" t="s">
        <v>12</v>
      </c>
      <c r="K17282">
        <f>IF(Table13[[#This Row],[ocean_proximity]]="INLAND",1,0)</f>
        <v>1</v>
      </c>
      <c r="L17282">
        <f>IF(Table13[[#This Row],[ocean_proximity]]="ISLAND",1,0)</f>
        <v>0</v>
      </c>
      <c r="M17282">
        <f>IF(Table13[[#This Row],[ocean_proximity]]="NEAR BAY",1,0)</f>
        <v>0</v>
      </c>
      <c r="N17282" s="3">
        <f>IF(Table13[[#This Row],[ocean_proximity]]="NEAR OCEAN",1,0)</f>
        <v>0</v>
      </c>
      <c r="O17282" s="3">
        <f>Table13[[#This Row],[housing_median_age]]/$D$2</f>
        <v>0.46153846153846156</v>
      </c>
      <c r="P17282" s="3">
        <f>Table13[[#This Row],[total_rooms]]/$E$2</f>
        <v>3.1536113936927769E-2</v>
      </c>
      <c r="Q17282" s="3">
        <f>Table13[[#This Row],[total_bedrooms]]/$F$2</f>
        <v>4.1117145073700546E-2</v>
      </c>
      <c r="R17282" s="3">
        <f>Table13[[#This Row],[population]]/$G$2</f>
        <v>2.9006221624348412E-2</v>
      </c>
      <c r="S17282" s="3">
        <f>Table13[[#This Row],[households]]/$H$2</f>
        <v>3.8145346925353499E-2</v>
      </c>
      <c r="T17282" s="3">
        <v>1</v>
      </c>
      <c r="AG17282">
        <f>SUMPRODUCT(Table13[[#This Row],[area_inland]:[ones]],$V$4:$AE$4)</f>
        <v>191772.12436393322</v>
      </c>
      <c r="AH17282">
        <f>ABS(AG17282-Table13[[#This Row],[median_house_value]])</f>
        <v>131172.12436393322</v>
      </c>
    </row>
    <row r="17283" spans="1:34" x14ac:dyDescent="0.45">
      <c r="A17283">
        <v>230000</v>
      </c>
      <c r="B17283">
        <v>-118.35</v>
      </c>
      <c r="C17283">
        <v>33.9</v>
      </c>
      <c r="D17283">
        <v>32</v>
      </c>
      <c r="E17283">
        <v>1056</v>
      </c>
      <c r="F17283">
        <v>225</v>
      </c>
      <c r="G17283">
        <v>565</v>
      </c>
      <c r="H17283">
        <v>231</v>
      </c>
      <c r="I17283">
        <v>3.9485000000000001</v>
      </c>
      <c r="J17283" t="s">
        <v>11</v>
      </c>
      <c r="K17283">
        <f>IF(Table13[[#This Row],[ocean_proximity]]="INLAND",1,0)</f>
        <v>0</v>
      </c>
      <c r="L17283">
        <f>IF(Table13[[#This Row],[ocean_proximity]]="ISLAND",1,0)</f>
        <v>0</v>
      </c>
      <c r="M17283">
        <f>IF(Table13[[#This Row],[ocean_proximity]]="NEAR BAY",1,0)</f>
        <v>0</v>
      </c>
      <c r="N17283" s="3">
        <f>IF(Table13[[#This Row],[ocean_proximity]]="NEAR OCEAN",1,0)</f>
        <v>0</v>
      </c>
      <c r="O17283" s="3">
        <f>Table13[[#This Row],[housing_median_age]]/$D$2</f>
        <v>0.61538461538461542</v>
      </c>
      <c r="P17283" s="3">
        <f>Table13[[#This Row],[total_rooms]]/$E$2</f>
        <v>2.6856561546286878E-2</v>
      </c>
      <c r="Q17283" s="3">
        <f>Table13[[#This Row],[total_bedrooms]]/$F$2</f>
        <v>3.4910783553141971E-2</v>
      </c>
      <c r="R17283" s="3">
        <f>Table13[[#This Row],[population]]/$G$2</f>
        <v>1.5834314220054931E-2</v>
      </c>
      <c r="S17283" s="3">
        <f>Table13[[#This Row],[households]]/$H$2</f>
        <v>3.7980927326537323E-2</v>
      </c>
      <c r="T17283" s="3">
        <v>1</v>
      </c>
      <c r="AG17283">
        <f>SUMPRODUCT(Table13[[#This Row],[area_inland]:[ones]],$V$4:$AE$4)</f>
        <v>188000.74620089942</v>
      </c>
      <c r="AH17283">
        <f>ABS(AG17283-Table13[[#This Row],[median_house_value]])</f>
        <v>41999.253799100581</v>
      </c>
    </row>
    <row r="17284" spans="1:34" x14ac:dyDescent="0.45">
      <c r="A17284">
        <v>60800</v>
      </c>
      <c r="B17284">
        <v>-115.52</v>
      </c>
      <c r="C17284">
        <v>33.119999999999997</v>
      </c>
      <c r="D17284">
        <v>38</v>
      </c>
      <c r="E17284">
        <v>1327</v>
      </c>
      <c r="F17284">
        <v>262</v>
      </c>
      <c r="G17284">
        <v>784</v>
      </c>
      <c r="H17284">
        <v>231</v>
      </c>
      <c r="I17284">
        <v>1.8793</v>
      </c>
      <c r="J17284" t="s">
        <v>12</v>
      </c>
      <c r="K17284">
        <f>IF(Table13[[#This Row],[ocean_proximity]]="INLAND",1,0)</f>
        <v>1</v>
      </c>
      <c r="L17284">
        <f>IF(Table13[[#This Row],[ocean_proximity]]="ISLAND",1,0)</f>
        <v>0</v>
      </c>
      <c r="M17284">
        <f>IF(Table13[[#This Row],[ocean_proximity]]="NEAR BAY",1,0)</f>
        <v>0</v>
      </c>
      <c r="N17284" s="3">
        <f>IF(Table13[[#This Row],[ocean_proximity]]="NEAR OCEAN",1,0)</f>
        <v>0</v>
      </c>
      <c r="O17284" s="3">
        <f>Table13[[#This Row],[housing_median_age]]/$D$2</f>
        <v>0.73076923076923073</v>
      </c>
      <c r="P17284" s="3">
        <f>Table13[[#This Row],[total_rooms]]/$E$2</f>
        <v>3.3748728382502542E-2</v>
      </c>
      <c r="Q17284" s="3">
        <f>Table13[[#This Row],[total_bedrooms]]/$F$2</f>
        <v>4.0651667959658647E-2</v>
      </c>
      <c r="R17284" s="3">
        <f>Table13[[#This Row],[population]]/$G$2</f>
        <v>2.1971862563757636E-2</v>
      </c>
      <c r="S17284" s="3">
        <f>Table13[[#This Row],[households]]/$H$2</f>
        <v>3.7980927326537323E-2</v>
      </c>
      <c r="T17284" s="3">
        <v>1</v>
      </c>
      <c r="AG17284">
        <f>SUMPRODUCT(Table13[[#This Row],[area_inland]:[ones]],$V$4:$AE$4)</f>
        <v>196874.58832336252</v>
      </c>
      <c r="AH17284">
        <f>ABS(AG17284-Table13[[#This Row],[median_house_value]])</f>
        <v>136074.58832336252</v>
      </c>
    </row>
    <row r="17285" spans="1:34" x14ac:dyDescent="0.45">
      <c r="A17285">
        <v>397700</v>
      </c>
      <c r="B17285">
        <v>-117.71</v>
      </c>
      <c r="C17285">
        <v>33.49</v>
      </c>
      <c r="D17285">
        <v>5</v>
      </c>
      <c r="E17285">
        <v>1680</v>
      </c>
      <c r="F17285">
        <v>254</v>
      </c>
      <c r="G17285">
        <v>617</v>
      </c>
      <c r="H17285">
        <v>231</v>
      </c>
      <c r="I17285">
        <v>8.5830000000000002</v>
      </c>
      <c r="J17285" t="s">
        <v>11</v>
      </c>
      <c r="K17285">
        <f>IF(Table13[[#This Row],[ocean_proximity]]="INLAND",1,0)</f>
        <v>0</v>
      </c>
      <c r="L17285">
        <f>IF(Table13[[#This Row],[ocean_proximity]]="ISLAND",1,0)</f>
        <v>0</v>
      </c>
      <c r="M17285">
        <f>IF(Table13[[#This Row],[ocean_proximity]]="NEAR BAY",1,0)</f>
        <v>0</v>
      </c>
      <c r="N17285" s="3">
        <f>IF(Table13[[#This Row],[ocean_proximity]]="NEAR OCEAN",1,0)</f>
        <v>0</v>
      </c>
      <c r="O17285" s="3">
        <f>Table13[[#This Row],[housing_median_age]]/$D$2</f>
        <v>9.6153846153846159E-2</v>
      </c>
      <c r="P17285" s="3">
        <f>Table13[[#This Row],[total_rooms]]/$E$2</f>
        <v>4.2726347914547304E-2</v>
      </c>
      <c r="Q17285" s="3">
        <f>Table13[[#This Row],[total_bedrooms]]/$F$2</f>
        <v>3.9410395655546937E-2</v>
      </c>
      <c r="R17285" s="3">
        <f>Table13[[#This Row],[population]]/$G$2</f>
        <v>1.7291631634998039E-2</v>
      </c>
      <c r="S17285" s="3">
        <f>Table13[[#This Row],[households]]/$H$2</f>
        <v>3.7980927326537323E-2</v>
      </c>
      <c r="T17285" s="3">
        <v>1</v>
      </c>
      <c r="AG17285">
        <f>SUMPRODUCT(Table13[[#This Row],[area_inland]:[ones]],$V$4:$AE$4)</f>
        <v>178592.51278061769</v>
      </c>
      <c r="AH17285">
        <f>ABS(AG17285-Table13[[#This Row],[median_house_value]])</f>
        <v>219107.48721938231</v>
      </c>
    </row>
    <row r="17286" spans="1:34" x14ac:dyDescent="0.45">
      <c r="A17286">
        <v>125000</v>
      </c>
      <c r="B17286">
        <v>-120.96</v>
      </c>
      <c r="C17286">
        <v>37.54</v>
      </c>
      <c r="D17286">
        <v>29</v>
      </c>
      <c r="E17286">
        <v>1468</v>
      </c>
      <c r="F17286">
        <v>245</v>
      </c>
      <c r="G17286">
        <v>747</v>
      </c>
      <c r="H17286">
        <v>231</v>
      </c>
      <c r="I17286">
        <v>3.4643000000000002</v>
      </c>
      <c r="J17286" t="s">
        <v>12</v>
      </c>
      <c r="K17286">
        <f>IF(Table13[[#This Row],[ocean_proximity]]="INLAND",1,0)</f>
        <v>1</v>
      </c>
      <c r="L17286">
        <f>IF(Table13[[#This Row],[ocean_proximity]]="ISLAND",1,0)</f>
        <v>0</v>
      </c>
      <c r="M17286">
        <f>IF(Table13[[#This Row],[ocean_proximity]]="NEAR BAY",1,0)</f>
        <v>0</v>
      </c>
      <c r="N17286" s="3">
        <f>IF(Table13[[#This Row],[ocean_proximity]]="NEAR OCEAN",1,0)</f>
        <v>0</v>
      </c>
      <c r="O17286" s="3">
        <f>Table13[[#This Row],[housing_median_age]]/$D$2</f>
        <v>0.55769230769230771</v>
      </c>
      <c r="P17286" s="3">
        <f>Table13[[#This Row],[total_rooms]]/$E$2</f>
        <v>3.7334689725330619E-2</v>
      </c>
      <c r="Q17286" s="3">
        <f>Table13[[#This Row],[total_bedrooms]]/$F$2</f>
        <v>3.8013964313421258E-2</v>
      </c>
      <c r="R17286" s="3">
        <f>Table13[[#This Row],[population]]/$G$2</f>
        <v>2.093492517235581E-2</v>
      </c>
      <c r="S17286" s="3">
        <f>Table13[[#This Row],[households]]/$H$2</f>
        <v>3.7980927326537323E-2</v>
      </c>
      <c r="T17286" s="3">
        <v>1</v>
      </c>
      <c r="AG17286">
        <f>SUMPRODUCT(Table13[[#This Row],[area_inland]:[ones]],$V$4:$AE$4)</f>
        <v>193588.9718914383</v>
      </c>
      <c r="AH17286">
        <f>ABS(AG17286-Table13[[#This Row],[median_house_value]])</f>
        <v>68588.971891438297</v>
      </c>
    </row>
    <row r="17287" spans="1:34" x14ac:dyDescent="0.45">
      <c r="A17287">
        <v>165900</v>
      </c>
      <c r="B17287">
        <v>-120.65</v>
      </c>
      <c r="C17287">
        <v>35.28</v>
      </c>
      <c r="D17287">
        <v>32</v>
      </c>
      <c r="E17287">
        <v>896</v>
      </c>
      <c r="F17287">
        <v>240</v>
      </c>
      <c r="G17287">
        <v>548</v>
      </c>
      <c r="H17287">
        <v>231</v>
      </c>
      <c r="I17287">
        <v>2.5455000000000001</v>
      </c>
      <c r="J17287" t="s">
        <v>13</v>
      </c>
      <c r="K17287">
        <f>IF(Table13[[#This Row],[ocean_proximity]]="INLAND",1,0)</f>
        <v>0</v>
      </c>
      <c r="L17287">
        <f>IF(Table13[[#This Row],[ocean_proximity]]="ISLAND",1,0)</f>
        <v>0</v>
      </c>
      <c r="M17287">
        <f>IF(Table13[[#This Row],[ocean_proximity]]="NEAR BAY",1,0)</f>
        <v>0</v>
      </c>
      <c r="N17287" s="3">
        <f>IF(Table13[[#This Row],[ocean_proximity]]="NEAR OCEAN",1,0)</f>
        <v>1</v>
      </c>
      <c r="O17287" s="3">
        <f>Table13[[#This Row],[housing_median_age]]/$D$2</f>
        <v>0.61538461538461542</v>
      </c>
      <c r="P17287" s="3">
        <f>Table13[[#This Row],[total_rooms]]/$E$2</f>
        <v>2.2787385554425228E-2</v>
      </c>
      <c r="Q17287" s="3">
        <f>Table13[[#This Row],[total_bedrooms]]/$F$2</f>
        <v>3.7238169123351435E-2</v>
      </c>
      <c r="R17287" s="3">
        <f>Table13[[#This Row],[population]]/$G$2</f>
        <v>1.5357883526708143E-2</v>
      </c>
      <c r="S17287" s="3">
        <f>Table13[[#This Row],[households]]/$H$2</f>
        <v>3.7980927326537323E-2</v>
      </c>
      <c r="T17287" s="3">
        <v>1</v>
      </c>
      <c r="AG17287">
        <f>SUMPRODUCT(Table13[[#This Row],[area_inland]:[ones]],$V$4:$AE$4)</f>
        <v>200136.44892810448</v>
      </c>
      <c r="AH17287">
        <f>ABS(AG17287-Table13[[#This Row],[median_house_value]])</f>
        <v>34236.448928104481</v>
      </c>
    </row>
    <row r="17288" spans="1:34" x14ac:dyDescent="0.45">
      <c r="A17288">
        <v>263200</v>
      </c>
      <c r="B17288">
        <v>-121.95</v>
      </c>
      <c r="C17288">
        <v>37.32</v>
      </c>
      <c r="D17288">
        <v>39</v>
      </c>
      <c r="E17288">
        <v>1164</v>
      </c>
      <c r="F17288">
        <v>199</v>
      </c>
      <c r="G17288">
        <v>619</v>
      </c>
      <c r="H17288">
        <v>231</v>
      </c>
      <c r="I17288">
        <v>4.6303999999999998</v>
      </c>
      <c r="J17288" t="s">
        <v>11</v>
      </c>
      <c r="K17288">
        <f>IF(Table13[[#This Row],[ocean_proximity]]="INLAND",1,0)</f>
        <v>0</v>
      </c>
      <c r="L17288">
        <f>IF(Table13[[#This Row],[ocean_proximity]]="ISLAND",1,0)</f>
        <v>0</v>
      </c>
      <c r="M17288">
        <f>IF(Table13[[#This Row],[ocean_proximity]]="NEAR BAY",1,0)</f>
        <v>0</v>
      </c>
      <c r="N17288" s="3">
        <f>IF(Table13[[#This Row],[ocean_proximity]]="NEAR OCEAN",1,0)</f>
        <v>0</v>
      </c>
      <c r="O17288" s="3">
        <f>Table13[[#This Row],[housing_median_age]]/$D$2</f>
        <v>0.75</v>
      </c>
      <c r="P17288" s="3">
        <f>Table13[[#This Row],[total_rooms]]/$E$2</f>
        <v>2.9603255340793489E-2</v>
      </c>
      <c r="Q17288" s="3">
        <f>Table13[[#This Row],[total_bedrooms]]/$F$2</f>
        <v>3.0876648564778897E-2</v>
      </c>
      <c r="R17288" s="3">
        <f>Table13[[#This Row],[population]]/$G$2</f>
        <v>1.7347682304803543E-2</v>
      </c>
      <c r="S17288" s="3">
        <f>Table13[[#This Row],[households]]/$H$2</f>
        <v>3.7980927326537323E-2</v>
      </c>
      <c r="T17288" s="3">
        <v>1</v>
      </c>
      <c r="AG17288">
        <f>SUMPRODUCT(Table13[[#This Row],[area_inland]:[ones]],$V$4:$AE$4)</f>
        <v>190467.52833589661</v>
      </c>
      <c r="AH17288">
        <f>ABS(AG17288-Table13[[#This Row],[median_house_value]])</f>
        <v>72732.471664103388</v>
      </c>
    </row>
    <row r="17289" spans="1:34" x14ac:dyDescent="0.45">
      <c r="A17289">
        <v>331300</v>
      </c>
      <c r="B17289">
        <v>-121.52</v>
      </c>
      <c r="C17289">
        <v>38.65</v>
      </c>
      <c r="D17289">
        <v>17</v>
      </c>
      <c r="E17289">
        <v>1269</v>
      </c>
      <c r="F17289">
        <v>233</v>
      </c>
      <c r="G17289">
        <v>494</v>
      </c>
      <c r="H17289">
        <v>231</v>
      </c>
      <c r="I17289">
        <v>3.9615</v>
      </c>
      <c r="J17289" t="s">
        <v>12</v>
      </c>
      <c r="K17289">
        <f>IF(Table13[[#This Row],[ocean_proximity]]="INLAND",1,0)</f>
        <v>1</v>
      </c>
      <c r="L17289">
        <f>IF(Table13[[#This Row],[ocean_proximity]]="ISLAND",1,0)</f>
        <v>0</v>
      </c>
      <c r="M17289">
        <f>IF(Table13[[#This Row],[ocean_proximity]]="NEAR BAY",1,0)</f>
        <v>0</v>
      </c>
      <c r="N17289" s="3">
        <f>IF(Table13[[#This Row],[ocean_proximity]]="NEAR OCEAN",1,0)</f>
        <v>0</v>
      </c>
      <c r="O17289" s="3">
        <f>Table13[[#This Row],[housing_median_age]]/$D$2</f>
        <v>0.32692307692307693</v>
      </c>
      <c r="P17289" s="3">
        <f>Table13[[#This Row],[total_rooms]]/$E$2</f>
        <v>3.2273652085452693E-2</v>
      </c>
      <c r="Q17289" s="3">
        <f>Table13[[#This Row],[total_bedrooms]]/$F$2</f>
        <v>3.6152055857253687E-2</v>
      </c>
      <c r="R17289" s="3">
        <f>Table13[[#This Row],[population]]/$G$2</f>
        <v>1.3844515441959531E-2</v>
      </c>
      <c r="S17289" s="3">
        <f>Table13[[#This Row],[households]]/$H$2</f>
        <v>3.7980927326537323E-2</v>
      </c>
      <c r="T17289" s="3">
        <v>1</v>
      </c>
      <c r="AG17289">
        <f>SUMPRODUCT(Table13[[#This Row],[area_inland]:[ones]],$V$4:$AE$4)</f>
        <v>189096.13575393907</v>
      </c>
      <c r="AH17289">
        <f>ABS(AG17289-Table13[[#This Row],[median_house_value]])</f>
        <v>142203.86424606093</v>
      </c>
    </row>
    <row r="17290" spans="1:34" x14ac:dyDescent="0.45">
      <c r="A17290">
        <v>190000</v>
      </c>
      <c r="B17290">
        <v>-118.11</v>
      </c>
      <c r="C17290">
        <v>34.01</v>
      </c>
      <c r="D17290">
        <v>41</v>
      </c>
      <c r="E17290">
        <v>815</v>
      </c>
      <c r="F17290">
        <v>252</v>
      </c>
      <c r="G17290">
        <v>775</v>
      </c>
      <c r="H17290">
        <v>231</v>
      </c>
      <c r="I17290">
        <v>2.2847</v>
      </c>
      <c r="J17290" t="s">
        <v>11</v>
      </c>
      <c r="K17290">
        <f>IF(Table13[[#This Row],[ocean_proximity]]="INLAND",1,0)</f>
        <v>0</v>
      </c>
      <c r="L17290">
        <f>IF(Table13[[#This Row],[ocean_proximity]]="ISLAND",1,0)</f>
        <v>0</v>
      </c>
      <c r="M17290">
        <f>IF(Table13[[#This Row],[ocean_proximity]]="NEAR BAY",1,0)</f>
        <v>0</v>
      </c>
      <c r="N17290" s="3">
        <f>IF(Table13[[#This Row],[ocean_proximity]]="NEAR OCEAN",1,0)</f>
        <v>0</v>
      </c>
      <c r="O17290" s="3">
        <f>Table13[[#This Row],[housing_median_age]]/$D$2</f>
        <v>0.78846153846153844</v>
      </c>
      <c r="P17290" s="3">
        <f>Table13[[#This Row],[total_rooms]]/$E$2</f>
        <v>2.0727365208545269E-2</v>
      </c>
      <c r="Q17290" s="3">
        <f>Table13[[#This Row],[total_bedrooms]]/$F$2</f>
        <v>3.9100077579519006E-2</v>
      </c>
      <c r="R17290" s="3">
        <f>Table13[[#This Row],[population]]/$G$2</f>
        <v>2.1719634549632869E-2</v>
      </c>
      <c r="S17290" s="3">
        <f>Table13[[#This Row],[households]]/$H$2</f>
        <v>3.7980927326537323E-2</v>
      </c>
      <c r="T17290" s="3">
        <v>1</v>
      </c>
      <c r="AG17290">
        <f>SUMPRODUCT(Table13[[#This Row],[area_inland]:[ones]],$V$4:$AE$4)</f>
        <v>191290.67109749117</v>
      </c>
      <c r="AH17290">
        <f>ABS(AG17290-Table13[[#This Row],[median_house_value]])</f>
        <v>1290.6710974911693</v>
      </c>
    </row>
    <row r="17291" spans="1:34" x14ac:dyDescent="0.45">
      <c r="A17291">
        <v>99000</v>
      </c>
      <c r="B17291">
        <v>-122.05</v>
      </c>
      <c r="C17291">
        <v>38.25</v>
      </c>
      <c r="D17291">
        <v>37</v>
      </c>
      <c r="E17291">
        <v>1336</v>
      </c>
      <c r="F17291">
        <v>251</v>
      </c>
      <c r="G17291">
        <v>680</v>
      </c>
      <c r="H17291">
        <v>231</v>
      </c>
      <c r="I17291">
        <v>3.8149999999999999</v>
      </c>
      <c r="J17291" t="s">
        <v>12</v>
      </c>
      <c r="K17291">
        <f>IF(Table13[[#This Row],[ocean_proximity]]="INLAND",1,0)</f>
        <v>1</v>
      </c>
      <c r="L17291">
        <f>IF(Table13[[#This Row],[ocean_proximity]]="ISLAND",1,0)</f>
        <v>0</v>
      </c>
      <c r="M17291">
        <f>IF(Table13[[#This Row],[ocean_proximity]]="NEAR BAY",1,0)</f>
        <v>0</v>
      </c>
      <c r="N17291" s="3">
        <f>IF(Table13[[#This Row],[ocean_proximity]]="NEAR OCEAN",1,0)</f>
        <v>0</v>
      </c>
      <c r="O17291" s="3">
        <f>Table13[[#This Row],[housing_median_age]]/$D$2</f>
        <v>0.71153846153846156</v>
      </c>
      <c r="P17291" s="3">
        <f>Table13[[#This Row],[total_rooms]]/$E$2</f>
        <v>3.3977619532044763E-2</v>
      </c>
      <c r="Q17291" s="3">
        <f>Table13[[#This Row],[total_bedrooms]]/$F$2</f>
        <v>3.8944918541505044E-2</v>
      </c>
      <c r="R17291" s="3">
        <f>Table13[[#This Row],[population]]/$G$2</f>
        <v>1.9057227733871421E-2</v>
      </c>
      <c r="S17291" s="3">
        <f>Table13[[#This Row],[households]]/$H$2</f>
        <v>3.7980927326537323E-2</v>
      </c>
      <c r="T17291" s="3">
        <v>1</v>
      </c>
      <c r="AG17291">
        <f>SUMPRODUCT(Table13[[#This Row],[area_inland]:[ones]],$V$4:$AE$4)</f>
        <v>196465.08751976609</v>
      </c>
      <c r="AH17291">
        <f>ABS(AG17291-Table13[[#This Row],[median_house_value]])</f>
        <v>97465.087519766093</v>
      </c>
    </row>
    <row r="17292" spans="1:34" x14ac:dyDescent="0.45">
      <c r="A17292">
        <v>180500</v>
      </c>
      <c r="B17292">
        <v>-118.32</v>
      </c>
      <c r="C17292">
        <v>33.909999999999997</v>
      </c>
      <c r="D17292">
        <v>34</v>
      </c>
      <c r="E17292">
        <v>1068</v>
      </c>
      <c r="F17292">
        <v>198</v>
      </c>
      <c r="G17292">
        <v>757</v>
      </c>
      <c r="H17292">
        <v>231</v>
      </c>
      <c r="I17292">
        <v>5.7527999999999997</v>
      </c>
      <c r="J17292" t="s">
        <v>11</v>
      </c>
      <c r="K17292">
        <f>IF(Table13[[#This Row],[ocean_proximity]]="INLAND",1,0)</f>
        <v>0</v>
      </c>
      <c r="L17292">
        <f>IF(Table13[[#This Row],[ocean_proximity]]="ISLAND",1,0)</f>
        <v>0</v>
      </c>
      <c r="M17292">
        <f>IF(Table13[[#This Row],[ocean_proximity]]="NEAR BAY",1,0)</f>
        <v>0</v>
      </c>
      <c r="N17292" s="3">
        <f>IF(Table13[[#This Row],[ocean_proximity]]="NEAR OCEAN",1,0)</f>
        <v>0</v>
      </c>
      <c r="O17292" s="3">
        <f>Table13[[#This Row],[housing_median_age]]/$D$2</f>
        <v>0.65384615384615385</v>
      </c>
      <c r="P17292" s="3">
        <f>Table13[[#This Row],[total_rooms]]/$E$2</f>
        <v>2.7161749745676502E-2</v>
      </c>
      <c r="Q17292" s="3">
        <f>Table13[[#This Row],[total_bedrooms]]/$F$2</f>
        <v>3.0721489526764935E-2</v>
      </c>
      <c r="R17292" s="3">
        <f>Table13[[#This Row],[population]]/$G$2</f>
        <v>2.121517852138333E-2</v>
      </c>
      <c r="S17292" s="3">
        <f>Table13[[#This Row],[households]]/$H$2</f>
        <v>3.7980927326537323E-2</v>
      </c>
      <c r="T17292" s="3">
        <v>1</v>
      </c>
      <c r="AG17292">
        <f>SUMPRODUCT(Table13[[#This Row],[area_inland]:[ones]],$V$4:$AE$4)</f>
        <v>188608.55063844903</v>
      </c>
      <c r="AH17292">
        <f>ABS(AG17292-Table13[[#This Row],[median_house_value]])</f>
        <v>8108.5506384490291</v>
      </c>
    </row>
    <row r="17293" spans="1:34" x14ac:dyDescent="0.45">
      <c r="A17293">
        <v>145000</v>
      </c>
      <c r="B17293">
        <v>-118.21</v>
      </c>
      <c r="C17293">
        <v>34.03</v>
      </c>
      <c r="D17293">
        <v>47</v>
      </c>
      <c r="E17293">
        <v>876</v>
      </c>
      <c r="F17293">
        <v>228</v>
      </c>
      <c r="G17293">
        <v>872</v>
      </c>
      <c r="H17293">
        <v>231</v>
      </c>
      <c r="I17293">
        <v>2.2656000000000001</v>
      </c>
      <c r="J17293" t="s">
        <v>11</v>
      </c>
      <c r="K17293">
        <f>IF(Table13[[#This Row],[ocean_proximity]]="INLAND",1,0)</f>
        <v>0</v>
      </c>
      <c r="L17293">
        <f>IF(Table13[[#This Row],[ocean_proximity]]="ISLAND",1,0)</f>
        <v>0</v>
      </c>
      <c r="M17293">
        <f>IF(Table13[[#This Row],[ocean_proximity]]="NEAR BAY",1,0)</f>
        <v>0</v>
      </c>
      <c r="N17293" s="3">
        <f>IF(Table13[[#This Row],[ocean_proximity]]="NEAR OCEAN",1,0)</f>
        <v>0</v>
      </c>
      <c r="O17293" s="3">
        <f>Table13[[#This Row],[housing_median_age]]/$D$2</f>
        <v>0.90384615384615385</v>
      </c>
      <c r="P17293" s="3">
        <f>Table13[[#This Row],[total_rooms]]/$E$2</f>
        <v>2.2278738555442521E-2</v>
      </c>
      <c r="Q17293" s="3">
        <f>Table13[[#This Row],[total_bedrooms]]/$F$2</f>
        <v>3.5376260667183863E-2</v>
      </c>
      <c r="R17293" s="3">
        <f>Table13[[#This Row],[population]]/$G$2</f>
        <v>2.443809203519982E-2</v>
      </c>
      <c r="S17293" s="3">
        <f>Table13[[#This Row],[households]]/$H$2</f>
        <v>3.7980927326537323E-2</v>
      </c>
      <c r="T17293" s="3">
        <v>1</v>
      </c>
      <c r="AG17293">
        <f>SUMPRODUCT(Table13[[#This Row],[area_inland]:[ones]],$V$4:$AE$4)</f>
        <v>193384.18038686601</v>
      </c>
      <c r="AH17293">
        <f>ABS(AG17293-Table13[[#This Row],[median_house_value]])</f>
        <v>48384.180386866006</v>
      </c>
    </row>
    <row r="17294" spans="1:34" x14ac:dyDescent="0.45">
      <c r="A17294">
        <v>200000</v>
      </c>
      <c r="B17294">
        <v>-118.35</v>
      </c>
      <c r="C17294">
        <v>33.92</v>
      </c>
      <c r="D17294">
        <v>29</v>
      </c>
      <c r="E17294">
        <v>736</v>
      </c>
      <c r="F17294">
        <v>232</v>
      </c>
      <c r="G17294">
        <v>584</v>
      </c>
      <c r="H17294">
        <v>231</v>
      </c>
      <c r="I17294">
        <v>3.6166999999999998</v>
      </c>
      <c r="J17294" t="s">
        <v>11</v>
      </c>
      <c r="K17294">
        <f>IF(Table13[[#This Row],[ocean_proximity]]="INLAND",1,0)</f>
        <v>0</v>
      </c>
      <c r="L17294">
        <f>IF(Table13[[#This Row],[ocean_proximity]]="ISLAND",1,0)</f>
        <v>0</v>
      </c>
      <c r="M17294">
        <f>IF(Table13[[#This Row],[ocean_proximity]]="NEAR BAY",1,0)</f>
        <v>0</v>
      </c>
      <c r="N17294" s="3">
        <f>IF(Table13[[#This Row],[ocean_proximity]]="NEAR OCEAN",1,0)</f>
        <v>0</v>
      </c>
      <c r="O17294" s="3">
        <f>Table13[[#This Row],[housing_median_age]]/$D$2</f>
        <v>0.55769230769230771</v>
      </c>
      <c r="P17294" s="3">
        <f>Table13[[#This Row],[total_rooms]]/$E$2</f>
        <v>1.8718209562563582E-2</v>
      </c>
      <c r="Q17294" s="3">
        <f>Table13[[#This Row],[total_bedrooms]]/$F$2</f>
        <v>3.5996896819239718E-2</v>
      </c>
      <c r="R17294" s="3">
        <f>Table13[[#This Row],[population]]/$G$2</f>
        <v>1.6366795583207219E-2</v>
      </c>
      <c r="S17294" s="3">
        <f>Table13[[#This Row],[households]]/$H$2</f>
        <v>3.7980927326537323E-2</v>
      </c>
      <c r="T17294" s="3">
        <v>1</v>
      </c>
      <c r="AG17294">
        <f>SUMPRODUCT(Table13[[#This Row],[area_inland]:[ones]],$V$4:$AE$4)</f>
        <v>186811.15134032178</v>
      </c>
      <c r="AH17294">
        <f>ABS(AG17294-Table13[[#This Row],[median_house_value]])</f>
        <v>13188.848659678217</v>
      </c>
    </row>
    <row r="17295" spans="1:34" x14ac:dyDescent="0.45">
      <c r="A17295">
        <v>500001</v>
      </c>
      <c r="B17295">
        <v>-122.48</v>
      </c>
      <c r="C17295">
        <v>37.729999999999997</v>
      </c>
      <c r="D17295">
        <v>52</v>
      </c>
      <c r="E17295">
        <v>1597</v>
      </c>
      <c r="F17295">
        <v>240</v>
      </c>
      <c r="G17295">
        <v>566</v>
      </c>
      <c r="H17295">
        <v>231</v>
      </c>
      <c r="I17295">
        <v>5.1680999999999999</v>
      </c>
      <c r="J17295" t="s">
        <v>13</v>
      </c>
      <c r="K17295">
        <f>IF(Table13[[#This Row],[ocean_proximity]]="INLAND",1,0)</f>
        <v>0</v>
      </c>
      <c r="L17295">
        <f>IF(Table13[[#This Row],[ocean_proximity]]="ISLAND",1,0)</f>
        <v>0</v>
      </c>
      <c r="M17295">
        <f>IF(Table13[[#This Row],[ocean_proximity]]="NEAR BAY",1,0)</f>
        <v>0</v>
      </c>
      <c r="N17295" s="3">
        <f>IF(Table13[[#This Row],[ocean_proximity]]="NEAR OCEAN",1,0)</f>
        <v>1</v>
      </c>
      <c r="O17295" s="3">
        <f>Table13[[#This Row],[housing_median_age]]/$D$2</f>
        <v>1</v>
      </c>
      <c r="P17295" s="3">
        <f>Table13[[#This Row],[total_rooms]]/$E$2</f>
        <v>4.0615462868769076E-2</v>
      </c>
      <c r="Q17295" s="3">
        <f>Table13[[#This Row],[total_bedrooms]]/$F$2</f>
        <v>3.7238169123351435E-2</v>
      </c>
      <c r="R17295" s="3">
        <f>Table13[[#This Row],[population]]/$G$2</f>
        <v>1.586233955495768E-2</v>
      </c>
      <c r="S17295" s="3">
        <f>Table13[[#This Row],[households]]/$H$2</f>
        <v>3.7980927326537323E-2</v>
      </c>
      <c r="T17295" s="3">
        <v>1</v>
      </c>
      <c r="AG17295">
        <f>SUMPRODUCT(Table13[[#This Row],[area_inland]:[ones]],$V$4:$AE$4)</f>
        <v>207686.07897996088</v>
      </c>
      <c r="AH17295">
        <f>ABS(AG17295-Table13[[#This Row],[median_house_value]])</f>
        <v>292314.92102003912</v>
      </c>
    </row>
    <row r="17296" spans="1:34" x14ac:dyDescent="0.45">
      <c r="A17296">
        <v>331900</v>
      </c>
      <c r="B17296">
        <v>-118.34</v>
      </c>
      <c r="C17296">
        <v>33.840000000000003</v>
      </c>
      <c r="D17296">
        <v>36</v>
      </c>
      <c r="E17296">
        <v>1407</v>
      </c>
      <c r="F17296">
        <v>231</v>
      </c>
      <c r="G17296">
        <v>676</v>
      </c>
      <c r="H17296">
        <v>231</v>
      </c>
      <c r="I17296">
        <v>5.2690000000000001</v>
      </c>
      <c r="J17296" t="s">
        <v>11</v>
      </c>
      <c r="K17296">
        <f>IF(Table13[[#This Row],[ocean_proximity]]="INLAND",1,0)</f>
        <v>0</v>
      </c>
      <c r="L17296">
        <f>IF(Table13[[#This Row],[ocean_proximity]]="ISLAND",1,0)</f>
        <v>0</v>
      </c>
      <c r="M17296">
        <f>IF(Table13[[#This Row],[ocean_proximity]]="NEAR BAY",1,0)</f>
        <v>0</v>
      </c>
      <c r="N17296" s="3">
        <f>IF(Table13[[#This Row],[ocean_proximity]]="NEAR OCEAN",1,0)</f>
        <v>0</v>
      </c>
      <c r="O17296" s="3">
        <f>Table13[[#This Row],[housing_median_age]]/$D$2</f>
        <v>0.69230769230769229</v>
      </c>
      <c r="P17296" s="3">
        <f>Table13[[#This Row],[total_rooms]]/$E$2</f>
        <v>3.578331637843337E-2</v>
      </c>
      <c r="Q17296" s="3">
        <f>Table13[[#This Row],[total_bedrooms]]/$F$2</f>
        <v>3.5841737781225756E-2</v>
      </c>
      <c r="R17296" s="3">
        <f>Table13[[#This Row],[population]]/$G$2</f>
        <v>1.8945126394260412E-2</v>
      </c>
      <c r="S17296" s="3">
        <f>Table13[[#This Row],[households]]/$H$2</f>
        <v>3.7980927326537323E-2</v>
      </c>
      <c r="T17296" s="3">
        <v>1</v>
      </c>
      <c r="AG17296">
        <f>SUMPRODUCT(Table13[[#This Row],[area_inland]:[ones]],$V$4:$AE$4)</f>
        <v>189625.58303089652</v>
      </c>
      <c r="AH17296">
        <f>ABS(AG17296-Table13[[#This Row],[median_house_value]])</f>
        <v>142274.41696910348</v>
      </c>
    </row>
    <row r="17297" spans="1:34" x14ac:dyDescent="0.45">
      <c r="A17297">
        <v>65700</v>
      </c>
      <c r="B17297">
        <v>-118.82</v>
      </c>
      <c r="C17297">
        <v>36.130000000000003</v>
      </c>
      <c r="D17297">
        <v>43</v>
      </c>
      <c r="E17297">
        <v>1281</v>
      </c>
      <c r="F17297">
        <v>287</v>
      </c>
      <c r="G17297">
        <v>534</v>
      </c>
      <c r="H17297">
        <v>231</v>
      </c>
      <c r="I17297">
        <v>2.8906000000000001</v>
      </c>
      <c r="J17297" t="s">
        <v>12</v>
      </c>
      <c r="K17297">
        <f>IF(Table13[[#This Row],[ocean_proximity]]="INLAND",1,0)</f>
        <v>1</v>
      </c>
      <c r="L17297">
        <f>IF(Table13[[#This Row],[ocean_proximity]]="ISLAND",1,0)</f>
        <v>0</v>
      </c>
      <c r="M17297">
        <f>IF(Table13[[#This Row],[ocean_proximity]]="NEAR BAY",1,0)</f>
        <v>0</v>
      </c>
      <c r="N17297" s="3">
        <f>IF(Table13[[#This Row],[ocean_proximity]]="NEAR OCEAN",1,0)</f>
        <v>0</v>
      </c>
      <c r="O17297" s="3">
        <f>Table13[[#This Row],[housing_median_age]]/$D$2</f>
        <v>0.82692307692307687</v>
      </c>
      <c r="P17297" s="3">
        <f>Table13[[#This Row],[total_rooms]]/$E$2</f>
        <v>3.2578840284842321E-2</v>
      </c>
      <c r="Q17297" s="3">
        <f>Table13[[#This Row],[total_bedrooms]]/$F$2</f>
        <v>4.4530643910007758E-2</v>
      </c>
      <c r="R17297" s="3">
        <f>Table13[[#This Row],[population]]/$G$2</f>
        <v>1.4965528838069614E-2</v>
      </c>
      <c r="S17297" s="3">
        <f>Table13[[#This Row],[households]]/$H$2</f>
        <v>3.7980927326537323E-2</v>
      </c>
      <c r="T17297" s="3">
        <v>1</v>
      </c>
      <c r="AG17297">
        <f>SUMPRODUCT(Table13[[#This Row],[area_inland]:[ones]],$V$4:$AE$4)</f>
        <v>198784.10258655724</v>
      </c>
      <c r="AH17297">
        <f>ABS(AG17297-Table13[[#This Row],[median_house_value]])</f>
        <v>133084.10258655724</v>
      </c>
    </row>
    <row r="17298" spans="1:34" x14ac:dyDescent="0.45">
      <c r="A17298">
        <v>115400</v>
      </c>
      <c r="B17298">
        <v>-118.24</v>
      </c>
      <c r="C17298">
        <v>33.979999999999997</v>
      </c>
      <c r="D17298">
        <v>30</v>
      </c>
      <c r="E17298">
        <v>861</v>
      </c>
      <c r="F17298">
        <v>250</v>
      </c>
      <c r="G17298">
        <v>1062</v>
      </c>
      <c r="H17298">
        <v>231</v>
      </c>
      <c r="I17298">
        <v>1.75</v>
      </c>
      <c r="J17298" t="s">
        <v>11</v>
      </c>
      <c r="K17298">
        <f>IF(Table13[[#This Row],[ocean_proximity]]="INLAND",1,0)</f>
        <v>0</v>
      </c>
      <c r="L17298">
        <f>IF(Table13[[#This Row],[ocean_proximity]]="ISLAND",1,0)</f>
        <v>0</v>
      </c>
      <c r="M17298">
        <f>IF(Table13[[#This Row],[ocean_proximity]]="NEAR BAY",1,0)</f>
        <v>0</v>
      </c>
      <c r="N17298" s="3">
        <f>IF(Table13[[#This Row],[ocean_proximity]]="NEAR OCEAN",1,0)</f>
        <v>0</v>
      </c>
      <c r="O17298" s="3">
        <f>Table13[[#This Row],[housing_median_age]]/$D$2</f>
        <v>0.57692307692307687</v>
      </c>
      <c r="P17298" s="3">
        <f>Table13[[#This Row],[total_rooms]]/$E$2</f>
        <v>2.1897253306205493E-2</v>
      </c>
      <c r="Q17298" s="3">
        <f>Table13[[#This Row],[total_bedrooms]]/$F$2</f>
        <v>3.8789759503491075E-2</v>
      </c>
      <c r="R17298" s="3">
        <f>Table13[[#This Row],[population]]/$G$2</f>
        <v>2.9762905666722718E-2</v>
      </c>
      <c r="S17298" s="3">
        <f>Table13[[#This Row],[households]]/$H$2</f>
        <v>3.7980927326537323E-2</v>
      </c>
      <c r="T17298" s="3">
        <v>1</v>
      </c>
      <c r="AG17298">
        <f>SUMPRODUCT(Table13[[#This Row],[area_inland]:[ones]],$V$4:$AE$4)</f>
        <v>187308.50031809619</v>
      </c>
      <c r="AH17298">
        <f>ABS(AG17298-Table13[[#This Row],[median_house_value]])</f>
        <v>71908.500318096194</v>
      </c>
    </row>
    <row r="17299" spans="1:34" x14ac:dyDescent="0.45">
      <c r="A17299">
        <v>316000</v>
      </c>
      <c r="B17299">
        <v>-118.36</v>
      </c>
      <c r="C17299">
        <v>33.979999999999997</v>
      </c>
      <c r="D17299">
        <v>40</v>
      </c>
      <c r="E17299">
        <v>1113</v>
      </c>
      <c r="F17299">
        <v>234</v>
      </c>
      <c r="G17299">
        <v>584</v>
      </c>
      <c r="H17299">
        <v>231</v>
      </c>
      <c r="I17299">
        <v>3.0926999999999998</v>
      </c>
      <c r="J17299" t="s">
        <v>11</v>
      </c>
      <c r="K17299">
        <f>IF(Table13[[#This Row],[ocean_proximity]]="INLAND",1,0)</f>
        <v>0</v>
      </c>
      <c r="L17299">
        <f>IF(Table13[[#This Row],[ocean_proximity]]="ISLAND",1,0)</f>
        <v>0</v>
      </c>
      <c r="M17299">
        <f>IF(Table13[[#This Row],[ocean_proximity]]="NEAR BAY",1,0)</f>
        <v>0</v>
      </c>
      <c r="N17299" s="3">
        <f>IF(Table13[[#This Row],[ocean_proximity]]="NEAR OCEAN",1,0)</f>
        <v>0</v>
      </c>
      <c r="O17299" s="3">
        <f>Table13[[#This Row],[housing_median_age]]/$D$2</f>
        <v>0.76923076923076927</v>
      </c>
      <c r="P17299" s="3">
        <f>Table13[[#This Row],[total_rooms]]/$E$2</f>
        <v>2.8306205493387589E-2</v>
      </c>
      <c r="Q17299" s="3">
        <f>Table13[[#This Row],[total_bedrooms]]/$F$2</f>
        <v>3.6307214895267649E-2</v>
      </c>
      <c r="R17299" s="3">
        <f>Table13[[#This Row],[population]]/$G$2</f>
        <v>1.6366795583207219E-2</v>
      </c>
      <c r="S17299" s="3">
        <f>Table13[[#This Row],[households]]/$H$2</f>
        <v>3.7980927326537323E-2</v>
      </c>
      <c r="T17299" s="3">
        <v>1</v>
      </c>
      <c r="AG17299">
        <f>SUMPRODUCT(Table13[[#This Row],[area_inland]:[ones]],$V$4:$AE$4)</f>
        <v>190969.02062696221</v>
      </c>
      <c r="AH17299">
        <f>ABS(AG17299-Table13[[#This Row],[median_house_value]])</f>
        <v>125030.97937303779</v>
      </c>
    </row>
    <row r="17300" spans="1:34" x14ac:dyDescent="0.45">
      <c r="A17300">
        <v>55000</v>
      </c>
      <c r="B17300">
        <v>-120.07</v>
      </c>
      <c r="C17300">
        <v>36.97</v>
      </c>
      <c r="D17300">
        <v>27</v>
      </c>
      <c r="E17300">
        <v>968</v>
      </c>
      <c r="F17300">
        <v>240</v>
      </c>
      <c r="G17300">
        <v>587</v>
      </c>
      <c r="H17300">
        <v>231</v>
      </c>
      <c r="I17300">
        <v>1.6071</v>
      </c>
      <c r="J17300" t="s">
        <v>12</v>
      </c>
      <c r="K17300">
        <f>IF(Table13[[#This Row],[ocean_proximity]]="INLAND",1,0)</f>
        <v>1</v>
      </c>
      <c r="L17300">
        <f>IF(Table13[[#This Row],[ocean_proximity]]="ISLAND",1,0)</f>
        <v>0</v>
      </c>
      <c r="M17300">
        <f>IF(Table13[[#This Row],[ocean_proximity]]="NEAR BAY",1,0)</f>
        <v>0</v>
      </c>
      <c r="N17300" s="3">
        <f>IF(Table13[[#This Row],[ocean_proximity]]="NEAR OCEAN",1,0)</f>
        <v>0</v>
      </c>
      <c r="O17300" s="3">
        <f>Table13[[#This Row],[housing_median_age]]/$D$2</f>
        <v>0.51923076923076927</v>
      </c>
      <c r="P17300" s="3">
        <f>Table13[[#This Row],[total_rooms]]/$E$2</f>
        <v>2.461851475076297E-2</v>
      </c>
      <c r="Q17300" s="3">
        <f>Table13[[#This Row],[total_bedrooms]]/$F$2</f>
        <v>3.7238169123351435E-2</v>
      </c>
      <c r="R17300" s="3">
        <f>Table13[[#This Row],[population]]/$G$2</f>
        <v>1.6450871587915476E-2</v>
      </c>
      <c r="S17300" s="3">
        <f>Table13[[#This Row],[households]]/$H$2</f>
        <v>3.7980927326537323E-2</v>
      </c>
      <c r="T17300" s="3">
        <v>1</v>
      </c>
      <c r="AG17300">
        <f>SUMPRODUCT(Table13[[#This Row],[area_inland]:[ones]],$V$4:$AE$4)</f>
        <v>192632.73981733323</v>
      </c>
      <c r="AH17300">
        <f>ABS(AG17300-Table13[[#This Row],[median_house_value]])</f>
        <v>137632.73981733323</v>
      </c>
    </row>
    <row r="17301" spans="1:34" x14ac:dyDescent="0.45">
      <c r="A17301">
        <v>404700</v>
      </c>
      <c r="B17301">
        <v>-118.78</v>
      </c>
      <c r="C17301">
        <v>34.25</v>
      </c>
      <c r="D17301">
        <v>13</v>
      </c>
      <c r="E17301">
        <v>1841</v>
      </c>
      <c r="F17301">
        <v>237</v>
      </c>
      <c r="G17301">
        <v>833</v>
      </c>
      <c r="H17301">
        <v>231</v>
      </c>
      <c r="I17301">
        <v>7.7785000000000002</v>
      </c>
      <c r="J17301" t="s">
        <v>11</v>
      </c>
      <c r="K17301">
        <f>IF(Table13[[#This Row],[ocean_proximity]]="INLAND",1,0)</f>
        <v>0</v>
      </c>
      <c r="L17301">
        <f>IF(Table13[[#This Row],[ocean_proximity]]="ISLAND",1,0)</f>
        <v>0</v>
      </c>
      <c r="M17301">
        <f>IF(Table13[[#This Row],[ocean_proximity]]="NEAR BAY",1,0)</f>
        <v>0</v>
      </c>
      <c r="N17301" s="3">
        <f>IF(Table13[[#This Row],[ocean_proximity]]="NEAR OCEAN",1,0)</f>
        <v>0</v>
      </c>
      <c r="O17301" s="3">
        <f>Table13[[#This Row],[housing_median_age]]/$D$2</f>
        <v>0.25</v>
      </c>
      <c r="P17301" s="3">
        <f>Table13[[#This Row],[total_rooms]]/$E$2</f>
        <v>4.6820956256358084E-2</v>
      </c>
      <c r="Q17301" s="3">
        <f>Table13[[#This Row],[total_bedrooms]]/$F$2</f>
        <v>3.6772692009309542E-2</v>
      </c>
      <c r="R17301" s="3">
        <f>Table13[[#This Row],[population]]/$G$2</f>
        <v>2.334510397399249E-2</v>
      </c>
      <c r="S17301" s="3">
        <f>Table13[[#This Row],[households]]/$H$2</f>
        <v>3.7980927326537323E-2</v>
      </c>
      <c r="T17301" s="3">
        <v>1</v>
      </c>
      <c r="AG17301">
        <f>SUMPRODUCT(Table13[[#This Row],[area_inland]:[ones]],$V$4:$AE$4)</f>
        <v>181485.43426101471</v>
      </c>
      <c r="AH17301">
        <f>ABS(AG17301-Table13[[#This Row],[median_house_value]])</f>
        <v>223214.56573898529</v>
      </c>
    </row>
    <row r="17302" spans="1:34" x14ac:dyDescent="0.45">
      <c r="A17302">
        <v>75600</v>
      </c>
      <c r="B17302">
        <v>-117.13</v>
      </c>
      <c r="C17302">
        <v>32.700000000000003</v>
      </c>
      <c r="D17302">
        <v>48</v>
      </c>
      <c r="E17302">
        <v>786</v>
      </c>
      <c r="F17302">
        <v>230</v>
      </c>
      <c r="G17302">
        <v>917</v>
      </c>
      <c r="H17302">
        <v>231</v>
      </c>
      <c r="I17302">
        <v>1.875</v>
      </c>
      <c r="J17302" t="s">
        <v>13</v>
      </c>
      <c r="K17302">
        <f>IF(Table13[[#This Row],[ocean_proximity]]="INLAND",1,0)</f>
        <v>0</v>
      </c>
      <c r="L17302">
        <f>IF(Table13[[#This Row],[ocean_proximity]]="ISLAND",1,0)</f>
        <v>0</v>
      </c>
      <c r="M17302">
        <f>IF(Table13[[#This Row],[ocean_proximity]]="NEAR BAY",1,0)</f>
        <v>0</v>
      </c>
      <c r="N17302" s="3">
        <f>IF(Table13[[#This Row],[ocean_proximity]]="NEAR OCEAN",1,0)</f>
        <v>1</v>
      </c>
      <c r="O17302" s="3">
        <f>Table13[[#This Row],[housing_median_age]]/$D$2</f>
        <v>0.92307692307692313</v>
      </c>
      <c r="P17302" s="3">
        <f>Table13[[#This Row],[total_rooms]]/$E$2</f>
        <v>1.9989827060020345E-2</v>
      </c>
      <c r="Q17302" s="3">
        <f>Table13[[#This Row],[total_bedrooms]]/$F$2</f>
        <v>3.5686578743211794E-2</v>
      </c>
      <c r="R17302" s="3">
        <f>Table13[[#This Row],[population]]/$G$2</f>
        <v>2.5699232105823665E-2</v>
      </c>
      <c r="S17302" s="3">
        <f>Table13[[#This Row],[households]]/$H$2</f>
        <v>3.7980927326537323E-2</v>
      </c>
      <c r="T17302" s="3">
        <v>1</v>
      </c>
      <c r="AG17302">
        <f>SUMPRODUCT(Table13[[#This Row],[area_inland]:[ones]],$V$4:$AE$4)</f>
        <v>205852.58404589002</v>
      </c>
      <c r="AH17302">
        <f>ABS(AG17302-Table13[[#This Row],[median_house_value]])</f>
        <v>130252.58404589002</v>
      </c>
    </row>
    <row r="17303" spans="1:34" x14ac:dyDescent="0.45">
      <c r="A17303">
        <v>191900</v>
      </c>
      <c r="B17303">
        <v>-117.92</v>
      </c>
      <c r="C17303">
        <v>34.08</v>
      </c>
      <c r="D17303">
        <v>36</v>
      </c>
      <c r="E17303">
        <v>1285</v>
      </c>
      <c r="F17303">
        <v>228</v>
      </c>
      <c r="G17303">
        <v>679</v>
      </c>
      <c r="H17303">
        <v>231</v>
      </c>
      <c r="I17303">
        <v>3.8704999999999998</v>
      </c>
      <c r="J17303" t="s">
        <v>11</v>
      </c>
      <c r="K17303">
        <f>IF(Table13[[#This Row],[ocean_proximity]]="INLAND",1,0)</f>
        <v>0</v>
      </c>
      <c r="L17303">
        <f>IF(Table13[[#This Row],[ocean_proximity]]="ISLAND",1,0)</f>
        <v>0</v>
      </c>
      <c r="M17303">
        <f>IF(Table13[[#This Row],[ocean_proximity]]="NEAR BAY",1,0)</f>
        <v>0</v>
      </c>
      <c r="N17303" s="3">
        <f>IF(Table13[[#This Row],[ocean_proximity]]="NEAR OCEAN",1,0)</f>
        <v>0</v>
      </c>
      <c r="O17303" s="3">
        <f>Table13[[#This Row],[housing_median_age]]/$D$2</f>
        <v>0.69230769230769229</v>
      </c>
      <c r="P17303" s="3">
        <f>Table13[[#This Row],[total_rooms]]/$E$2</f>
        <v>3.2680569684638859E-2</v>
      </c>
      <c r="Q17303" s="3">
        <f>Table13[[#This Row],[total_bedrooms]]/$F$2</f>
        <v>3.5376260667183863E-2</v>
      </c>
      <c r="R17303" s="3">
        <f>Table13[[#This Row],[population]]/$G$2</f>
        <v>1.9029202398968669E-2</v>
      </c>
      <c r="S17303" s="3">
        <f>Table13[[#This Row],[households]]/$H$2</f>
        <v>3.7980927326537323E-2</v>
      </c>
      <c r="T17303" s="3">
        <v>1</v>
      </c>
      <c r="AG17303">
        <f>SUMPRODUCT(Table13[[#This Row],[area_inland]:[ones]],$V$4:$AE$4)</f>
        <v>189561.2909006378</v>
      </c>
      <c r="AH17303">
        <f>ABS(AG17303-Table13[[#This Row],[median_house_value]])</f>
        <v>2338.7090993621969</v>
      </c>
    </row>
    <row r="17304" spans="1:34" x14ac:dyDescent="0.45">
      <c r="A17304">
        <v>117200</v>
      </c>
      <c r="B17304">
        <v>-117.65</v>
      </c>
      <c r="C17304">
        <v>34.07</v>
      </c>
      <c r="D17304">
        <v>52</v>
      </c>
      <c r="E17304">
        <v>1041</v>
      </c>
      <c r="F17304">
        <v>252</v>
      </c>
      <c r="G17304">
        <v>558</v>
      </c>
      <c r="H17304">
        <v>231</v>
      </c>
      <c r="I17304">
        <v>1.9236</v>
      </c>
      <c r="J17304" t="s">
        <v>12</v>
      </c>
      <c r="K17304">
        <f>IF(Table13[[#This Row],[ocean_proximity]]="INLAND",1,0)</f>
        <v>1</v>
      </c>
      <c r="L17304">
        <f>IF(Table13[[#This Row],[ocean_proximity]]="ISLAND",1,0)</f>
        <v>0</v>
      </c>
      <c r="M17304">
        <f>IF(Table13[[#This Row],[ocean_proximity]]="NEAR BAY",1,0)</f>
        <v>0</v>
      </c>
      <c r="N17304" s="3">
        <f>IF(Table13[[#This Row],[ocean_proximity]]="NEAR OCEAN",1,0)</f>
        <v>0</v>
      </c>
      <c r="O17304" s="3">
        <f>Table13[[#This Row],[housing_median_age]]/$D$2</f>
        <v>1</v>
      </c>
      <c r="P17304" s="3">
        <f>Table13[[#This Row],[total_rooms]]/$E$2</f>
        <v>2.6475076297049847E-2</v>
      </c>
      <c r="Q17304" s="3">
        <f>Table13[[#This Row],[total_bedrooms]]/$F$2</f>
        <v>3.9100077579519006E-2</v>
      </c>
      <c r="R17304" s="3">
        <f>Table13[[#This Row],[population]]/$G$2</f>
        <v>1.5638136875735665E-2</v>
      </c>
      <c r="S17304" s="3">
        <f>Table13[[#This Row],[households]]/$H$2</f>
        <v>3.7980927326537323E-2</v>
      </c>
      <c r="T17304" s="3">
        <v>1</v>
      </c>
      <c r="AG17304">
        <f>SUMPRODUCT(Table13[[#This Row],[area_inland]:[ones]],$V$4:$AE$4)</f>
        <v>201791.32625267358</v>
      </c>
      <c r="AH17304">
        <f>ABS(AG17304-Table13[[#This Row],[median_house_value]])</f>
        <v>84591.326252673578</v>
      </c>
    </row>
    <row r="17305" spans="1:34" hidden="1" x14ac:dyDescent="0.45">
      <c r="A17305">
        <v>90400</v>
      </c>
      <c r="B17305">
        <v>-118.25</v>
      </c>
      <c r="C17305">
        <v>33.94</v>
      </c>
      <c r="D17305">
        <v>43</v>
      </c>
      <c r="E17305">
        <v>793</v>
      </c>
      <c r="G17305">
        <v>736</v>
      </c>
      <c r="H17305">
        <v>231</v>
      </c>
      <c r="I17305">
        <v>0.85270000000000001</v>
      </c>
      <c r="J17305" t="s">
        <v>11</v>
      </c>
      <c r="K17305">
        <f>IF(Table13[[#This Row],[ocean_proximity]]="INLAND",1,0)</f>
        <v>0</v>
      </c>
      <c r="L17305">
        <f>IF(Table13[[#This Row],[ocean_proximity]]="ISLAND",1,0)</f>
        <v>0</v>
      </c>
      <c r="M17305">
        <f>IF(Table13[[#This Row],[ocean_proximity]]="NEAR BAY",1,0)</f>
        <v>0</v>
      </c>
      <c r="N17305" s="3">
        <f>IF(Table13[[#This Row],[ocean_proximity]]="NEAR OCEAN",1,0)</f>
        <v>0</v>
      </c>
      <c r="O17305" s="3">
        <f>Table13[[#This Row],[housing_median_age]]/$D$2</f>
        <v>0.82692307692307687</v>
      </c>
      <c r="P17305" s="3">
        <f>Table13[[#This Row],[total_rooms]]/$E$2</f>
        <v>2.0167853509664293E-2</v>
      </c>
      <c r="Q17305" s="3">
        <f>Table13[[#This Row],[total_bedrooms]]/$F$2</f>
        <v>0</v>
      </c>
      <c r="R17305" s="3">
        <f>Table13[[#This Row],[population]]/$G$2</f>
        <v>2.0626646488425538E-2</v>
      </c>
      <c r="S17305" s="3">
        <f>Table13[[#This Row],[households]]/$H$2</f>
        <v>3.7980927326537323E-2</v>
      </c>
      <c r="T17305" s="3"/>
      <c r="AG17305">
        <f>SUMPRODUCT(Table13[[#This Row],[area_inland]:[ones]],$V$4:$AE$4)</f>
        <v>16146.868388801568</v>
      </c>
      <c r="AH17305">
        <f>ABS(AG17305-Table13[[#This Row],[median_house_value]])</f>
        <v>74253.131611198434</v>
      </c>
    </row>
    <row r="17306" spans="1:34" x14ac:dyDescent="0.45">
      <c r="A17306">
        <v>191900</v>
      </c>
      <c r="B17306">
        <v>-121.09</v>
      </c>
      <c r="C17306">
        <v>38.97</v>
      </c>
      <c r="D17306">
        <v>13</v>
      </c>
      <c r="E17306">
        <v>1467</v>
      </c>
      <c r="F17306">
        <v>221</v>
      </c>
      <c r="G17306">
        <v>688</v>
      </c>
      <c r="H17306">
        <v>231</v>
      </c>
      <c r="I17306">
        <v>5.2535999999999996</v>
      </c>
      <c r="J17306" t="s">
        <v>12</v>
      </c>
      <c r="K17306">
        <f>IF(Table13[[#This Row],[ocean_proximity]]="INLAND",1,0)</f>
        <v>1</v>
      </c>
      <c r="L17306">
        <f>IF(Table13[[#This Row],[ocean_proximity]]="ISLAND",1,0)</f>
        <v>0</v>
      </c>
      <c r="M17306">
        <f>IF(Table13[[#This Row],[ocean_proximity]]="NEAR BAY",1,0)</f>
        <v>0</v>
      </c>
      <c r="N17306" s="3">
        <f>IF(Table13[[#This Row],[ocean_proximity]]="NEAR OCEAN",1,0)</f>
        <v>0</v>
      </c>
      <c r="O17306" s="3">
        <f>Table13[[#This Row],[housing_median_age]]/$D$2</f>
        <v>0.25</v>
      </c>
      <c r="P17306" s="3">
        <f>Table13[[#This Row],[total_rooms]]/$E$2</f>
        <v>3.7309257375381488E-2</v>
      </c>
      <c r="Q17306" s="3">
        <f>Table13[[#This Row],[total_bedrooms]]/$F$2</f>
        <v>3.4290147401086116E-2</v>
      </c>
      <c r="R17306" s="3">
        <f>Table13[[#This Row],[population]]/$G$2</f>
        <v>1.9281430413093437E-2</v>
      </c>
      <c r="S17306" s="3">
        <f>Table13[[#This Row],[households]]/$H$2</f>
        <v>3.7980927326537323E-2</v>
      </c>
      <c r="T17306" s="3">
        <v>1</v>
      </c>
      <c r="AG17306">
        <f>SUMPRODUCT(Table13[[#This Row],[area_inland]:[ones]],$V$4:$AE$4)</f>
        <v>187671.89237734664</v>
      </c>
      <c r="AH17306">
        <f>ABS(AG17306-Table13[[#This Row],[median_house_value]])</f>
        <v>4228.1076226533623</v>
      </c>
    </row>
    <row r="17307" spans="1:34" x14ac:dyDescent="0.45">
      <c r="A17307">
        <v>176500</v>
      </c>
      <c r="B17307">
        <v>-118.43</v>
      </c>
      <c r="C17307">
        <v>34.229999999999997</v>
      </c>
      <c r="D17307">
        <v>35</v>
      </c>
      <c r="E17307">
        <v>1225</v>
      </c>
      <c r="F17307">
        <v>228</v>
      </c>
      <c r="G17307">
        <v>720</v>
      </c>
      <c r="H17307">
        <v>231</v>
      </c>
      <c r="I17307">
        <v>3.4013</v>
      </c>
      <c r="J17307" t="s">
        <v>11</v>
      </c>
      <c r="K17307">
        <f>IF(Table13[[#This Row],[ocean_proximity]]="INLAND",1,0)</f>
        <v>0</v>
      </c>
      <c r="L17307">
        <f>IF(Table13[[#This Row],[ocean_proximity]]="ISLAND",1,0)</f>
        <v>0</v>
      </c>
      <c r="M17307">
        <f>IF(Table13[[#This Row],[ocean_proximity]]="NEAR BAY",1,0)</f>
        <v>0</v>
      </c>
      <c r="N17307" s="3">
        <f>IF(Table13[[#This Row],[ocean_proximity]]="NEAR OCEAN",1,0)</f>
        <v>0</v>
      </c>
      <c r="O17307" s="3">
        <f>Table13[[#This Row],[housing_median_age]]/$D$2</f>
        <v>0.67307692307692313</v>
      </c>
      <c r="P17307" s="3">
        <f>Table13[[#This Row],[total_rooms]]/$E$2</f>
        <v>3.1154628687690741E-2</v>
      </c>
      <c r="Q17307" s="3">
        <f>Table13[[#This Row],[total_bedrooms]]/$F$2</f>
        <v>3.5376260667183863E-2</v>
      </c>
      <c r="R17307" s="3">
        <f>Table13[[#This Row],[population]]/$G$2</f>
        <v>2.0178241129981504E-2</v>
      </c>
      <c r="S17307" s="3">
        <f>Table13[[#This Row],[households]]/$H$2</f>
        <v>3.7980927326537323E-2</v>
      </c>
      <c r="T17307" s="3">
        <v>1</v>
      </c>
      <c r="AG17307">
        <f>SUMPRODUCT(Table13[[#This Row],[area_inland]:[ones]],$V$4:$AE$4)</f>
        <v>189173.49656099203</v>
      </c>
      <c r="AH17307">
        <f>ABS(AG17307-Table13[[#This Row],[median_house_value]])</f>
        <v>12673.496560992033</v>
      </c>
    </row>
    <row r="17308" spans="1:34" x14ac:dyDescent="0.45">
      <c r="A17308">
        <v>116100</v>
      </c>
      <c r="B17308">
        <v>-122.11</v>
      </c>
      <c r="C17308">
        <v>38.01</v>
      </c>
      <c r="D17308">
        <v>39</v>
      </c>
      <c r="E17308">
        <v>1313</v>
      </c>
      <c r="F17308">
        <v>306</v>
      </c>
      <c r="G17308">
        <v>575</v>
      </c>
      <c r="H17308">
        <v>231</v>
      </c>
      <c r="I17308">
        <v>3.1711</v>
      </c>
      <c r="J17308" t="s">
        <v>10</v>
      </c>
      <c r="K17308">
        <f>IF(Table13[[#This Row],[ocean_proximity]]="INLAND",1,0)</f>
        <v>0</v>
      </c>
      <c r="L17308">
        <f>IF(Table13[[#This Row],[ocean_proximity]]="ISLAND",1,0)</f>
        <v>0</v>
      </c>
      <c r="M17308">
        <f>IF(Table13[[#This Row],[ocean_proximity]]="NEAR BAY",1,0)</f>
        <v>1</v>
      </c>
      <c r="N17308" s="3">
        <f>IF(Table13[[#This Row],[ocean_proximity]]="NEAR OCEAN",1,0)</f>
        <v>0</v>
      </c>
      <c r="O17308" s="3">
        <f>Table13[[#This Row],[housing_median_age]]/$D$2</f>
        <v>0.75</v>
      </c>
      <c r="P17308" s="3">
        <f>Table13[[#This Row],[total_rooms]]/$E$2</f>
        <v>3.3392675483214652E-2</v>
      </c>
      <c r="Q17308" s="3">
        <f>Table13[[#This Row],[total_bedrooms]]/$F$2</f>
        <v>4.7478665632273077E-2</v>
      </c>
      <c r="R17308" s="3">
        <f>Table13[[#This Row],[population]]/$G$2</f>
        <v>1.6114567569082451E-2</v>
      </c>
      <c r="S17308" s="3">
        <f>Table13[[#This Row],[households]]/$H$2</f>
        <v>3.7980927326537323E-2</v>
      </c>
      <c r="T17308" s="3">
        <v>1</v>
      </c>
      <c r="AG17308">
        <f>SUMPRODUCT(Table13[[#This Row],[area_inland]:[ones]],$V$4:$AE$4)</f>
        <v>206861.97554584462</v>
      </c>
      <c r="AH17308">
        <f>ABS(AG17308-Table13[[#This Row],[median_house_value]])</f>
        <v>90761.975545844616</v>
      </c>
    </row>
    <row r="17309" spans="1:34" x14ac:dyDescent="0.45">
      <c r="A17309">
        <v>65700</v>
      </c>
      <c r="B17309">
        <v>-117.12</v>
      </c>
      <c r="C17309">
        <v>32.700000000000003</v>
      </c>
      <c r="D17309">
        <v>38</v>
      </c>
      <c r="E17309">
        <v>818</v>
      </c>
      <c r="F17309">
        <v>217</v>
      </c>
      <c r="G17309">
        <v>953</v>
      </c>
      <c r="H17309">
        <v>231</v>
      </c>
      <c r="I17309">
        <v>1.0530999999999999</v>
      </c>
      <c r="J17309" t="s">
        <v>13</v>
      </c>
      <c r="K17309">
        <f>IF(Table13[[#This Row],[ocean_proximity]]="INLAND",1,0)</f>
        <v>0</v>
      </c>
      <c r="L17309">
        <f>IF(Table13[[#This Row],[ocean_proximity]]="ISLAND",1,0)</f>
        <v>0</v>
      </c>
      <c r="M17309">
        <f>IF(Table13[[#This Row],[ocean_proximity]]="NEAR BAY",1,0)</f>
        <v>0</v>
      </c>
      <c r="N17309" s="3">
        <f>IF(Table13[[#This Row],[ocean_proximity]]="NEAR OCEAN",1,0)</f>
        <v>1</v>
      </c>
      <c r="O17309" s="3">
        <f>Table13[[#This Row],[housing_median_age]]/$D$2</f>
        <v>0.73076923076923073</v>
      </c>
      <c r="P17309" s="3">
        <f>Table13[[#This Row],[total_rooms]]/$E$2</f>
        <v>2.0803662258392676E-2</v>
      </c>
      <c r="Q17309" s="3">
        <f>Table13[[#This Row],[total_bedrooms]]/$F$2</f>
        <v>3.3669511249030254E-2</v>
      </c>
      <c r="R17309" s="3">
        <f>Table13[[#This Row],[population]]/$G$2</f>
        <v>2.6708144162322738E-2</v>
      </c>
      <c r="S17309" s="3">
        <f>Table13[[#This Row],[households]]/$H$2</f>
        <v>3.7980927326537323E-2</v>
      </c>
      <c r="T17309" s="3">
        <v>1</v>
      </c>
      <c r="AG17309">
        <f>SUMPRODUCT(Table13[[#This Row],[area_inland]:[ones]],$V$4:$AE$4)</f>
        <v>202177.13171961298</v>
      </c>
      <c r="AH17309">
        <f>ABS(AG17309-Table13[[#This Row],[median_house_value]])</f>
        <v>136477.13171961298</v>
      </c>
    </row>
    <row r="17310" spans="1:34" x14ac:dyDescent="0.45">
      <c r="A17310">
        <v>142600</v>
      </c>
      <c r="B17310">
        <v>-118.19</v>
      </c>
      <c r="C17310">
        <v>34.03</v>
      </c>
      <c r="D17310">
        <v>50</v>
      </c>
      <c r="E17310">
        <v>1183</v>
      </c>
      <c r="F17310">
        <v>246</v>
      </c>
      <c r="G17310">
        <v>851</v>
      </c>
      <c r="H17310">
        <v>231</v>
      </c>
      <c r="I17310">
        <v>3.2639</v>
      </c>
      <c r="J17310" t="s">
        <v>11</v>
      </c>
      <c r="K17310">
        <f>IF(Table13[[#This Row],[ocean_proximity]]="INLAND",1,0)</f>
        <v>0</v>
      </c>
      <c r="L17310">
        <f>IF(Table13[[#This Row],[ocean_proximity]]="ISLAND",1,0)</f>
        <v>0</v>
      </c>
      <c r="M17310">
        <f>IF(Table13[[#This Row],[ocean_proximity]]="NEAR BAY",1,0)</f>
        <v>0</v>
      </c>
      <c r="N17310" s="3">
        <f>IF(Table13[[#This Row],[ocean_proximity]]="NEAR OCEAN",1,0)</f>
        <v>0</v>
      </c>
      <c r="O17310" s="3">
        <f>Table13[[#This Row],[housing_median_age]]/$D$2</f>
        <v>0.96153846153846156</v>
      </c>
      <c r="P17310" s="3">
        <f>Table13[[#This Row],[total_rooms]]/$E$2</f>
        <v>3.0086469989827062E-2</v>
      </c>
      <c r="Q17310" s="3">
        <f>Table13[[#This Row],[total_bedrooms]]/$F$2</f>
        <v>3.816912335143522E-2</v>
      </c>
      <c r="R17310" s="3">
        <f>Table13[[#This Row],[population]]/$G$2</f>
        <v>2.3849560002242028E-2</v>
      </c>
      <c r="S17310" s="3">
        <f>Table13[[#This Row],[households]]/$H$2</f>
        <v>3.7980927326537323E-2</v>
      </c>
      <c r="T17310" s="3">
        <v>1</v>
      </c>
      <c r="AG17310">
        <f>SUMPRODUCT(Table13[[#This Row],[area_inland]:[ones]],$V$4:$AE$4)</f>
        <v>194682.47672202034</v>
      </c>
      <c r="AH17310">
        <f>ABS(AG17310-Table13[[#This Row],[median_house_value]])</f>
        <v>52082.476722020336</v>
      </c>
    </row>
    <row r="17311" spans="1:34" hidden="1" x14ac:dyDescent="0.45">
      <c r="A17311">
        <v>129400</v>
      </c>
      <c r="B17311">
        <v>-116.95</v>
      </c>
      <c r="C17311">
        <v>32.840000000000003</v>
      </c>
      <c r="D17311">
        <v>31</v>
      </c>
      <c r="E17311">
        <v>1307</v>
      </c>
      <c r="G17311">
        <v>752</v>
      </c>
      <c r="H17311">
        <v>231</v>
      </c>
      <c r="I17311">
        <v>3.4285999999999999</v>
      </c>
      <c r="J17311" t="s">
        <v>11</v>
      </c>
      <c r="K17311">
        <f>IF(Table13[[#This Row],[ocean_proximity]]="INLAND",1,0)</f>
        <v>0</v>
      </c>
      <c r="L17311">
        <f>IF(Table13[[#This Row],[ocean_proximity]]="ISLAND",1,0)</f>
        <v>0</v>
      </c>
      <c r="M17311">
        <f>IF(Table13[[#This Row],[ocean_proximity]]="NEAR BAY",1,0)</f>
        <v>0</v>
      </c>
      <c r="N17311" s="3">
        <f>IF(Table13[[#This Row],[ocean_proximity]]="NEAR OCEAN",1,0)</f>
        <v>0</v>
      </c>
      <c r="O17311" s="3">
        <f>Table13[[#This Row],[housing_median_age]]/$D$2</f>
        <v>0.59615384615384615</v>
      </c>
      <c r="P17311" s="3">
        <f>Table13[[#This Row],[total_rooms]]/$E$2</f>
        <v>3.3240081383519839E-2</v>
      </c>
      <c r="Q17311" s="3">
        <f>Table13[[#This Row],[total_bedrooms]]/$F$2</f>
        <v>0</v>
      </c>
      <c r="R17311" s="3">
        <f>Table13[[#This Row],[population]]/$G$2</f>
        <v>2.1075051846869568E-2</v>
      </c>
      <c r="S17311" s="3">
        <f>Table13[[#This Row],[households]]/$H$2</f>
        <v>3.7980927326537323E-2</v>
      </c>
      <c r="T17311" s="3"/>
      <c r="AG17311">
        <f>SUMPRODUCT(Table13[[#This Row],[area_inland]:[ones]],$V$4:$AE$4)</f>
        <v>12004.767525276351</v>
      </c>
      <c r="AH17311">
        <f>ABS(AG17311-Table13[[#This Row],[median_house_value]])</f>
        <v>117395.23247472366</v>
      </c>
    </row>
    <row r="17312" spans="1:34" x14ac:dyDescent="0.45">
      <c r="A17312">
        <v>218300</v>
      </c>
      <c r="B17312">
        <v>-118.09</v>
      </c>
      <c r="C17312">
        <v>34.08</v>
      </c>
      <c r="D17312">
        <v>42</v>
      </c>
      <c r="E17312">
        <v>1003</v>
      </c>
      <c r="F17312">
        <v>236</v>
      </c>
      <c r="G17312">
        <v>769</v>
      </c>
      <c r="H17312">
        <v>231</v>
      </c>
      <c r="I17312">
        <v>3.1606999999999998</v>
      </c>
      <c r="J17312" t="s">
        <v>11</v>
      </c>
      <c r="K17312">
        <f>IF(Table13[[#This Row],[ocean_proximity]]="INLAND",1,0)</f>
        <v>0</v>
      </c>
      <c r="L17312">
        <f>IF(Table13[[#This Row],[ocean_proximity]]="ISLAND",1,0)</f>
        <v>0</v>
      </c>
      <c r="M17312">
        <f>IF(Table13[[#This Row],[ocean_proximity]]="NEAR BAY",1,0)</f>
        <v>0</v>
      </c>
      <c r="N17312" s="3">
        <f>IF(Table13[[#This Row],[ocean_proximity]]="NEAR OCEAN",1,0)</f>
        <v>0</v>
      </c>
      <c r="O17312" s="3">
        <f>Table13[[#This Row],[housing_median_age]]/$D$2</f>
        <v>0.80769230769230771</v>
      </c>
      <c r="P17312" s="3">
        <f>Table13[[#This Row],[total_rooms]]/$E$2</f>
        <v>2.5508646998982705E-2</v>
      </c>
      <c r="Q17312" s="3">
        <f>Table13[[#This Row],[total_bedrooms]]/$F$2</f>
        <v>3.661753297129558E-2</v>
      </c>
      <c r="R17312" s="3">
        <f>Table13[[#This Row],[population]]/$G$2</f>
        <v>2.1551482540216355E-2</v>
      </c>
      <c r="S17312" s="3">
        <f>Table13[[#This Row],[households]]/$H$2</f>
        <v>3.7980927326537323E-2</v>
      </c>
      <c r="T17312" s="3">
        <v>1</v>
      </c>
      <c r="AG17312">
        <f>SUMPRODUCT(Table13[[#This Row],[area_inland]:[ones]],$V$4:$AE$4)</f>
        <v>191658.56639235411</v>
      </c>
      <c r="AH17312">
        <f>ABS(AG17312-Table13[[#This Row],[median_house_value]])</f>
        <v>26641.433607645886</v>
      </c>
    </row>
    <row r="17313" spans="1:34" x14ac:dyDescent="0.45">
      <c r="A17313">
        <v>118500</v>
      </c>
      <c r="B17313">
        <v>-120.83</v>
      </c>
      <c r="C17313">
        <v>37.5</v>
      </c>
      <c r="D17313">
        <v>30</v>
      </c>
      <c r="E17313">
        <v>1340</v>
      </c>
      <c r="F17313">
        <v>244</v>
      </c>
      <c r="G17313">
        <v>631</v>
      </c>
      <c r="H17313">
        <v>231</v>
      </c>
      <c r="I17313">
        <v>3.375</v>
      </c>
      <c r="J17313" t="s">
        <v>12</v>
      </c>
      <c r="K17313">
        <f>IF(Table13[[#This Row],[ocean_proximity]]="INLAND",1,0)</f>
        <v>1</v>
      </c>
      <c r="L17313">
        <f>IF(Table13[[#This Row],[ocean_proximity]]="ISLAND",1,0)</f>
        <v>0</v>
      </c>
      <c r="M17313">
        <f>IF(Table13[[#This Row],[ocean_proximity]]="NEAR BAY",1,0)</f>
        <v>0</v>
      </c>
      <c r="N17313" s="3">
        <f>IF(Table13[[#This Row],[ocean_proximity]]="NEAR OCEAN",1,0)</f>
        <v>0</v>
      </c>
      <c r="O17313" s="3">
        <f>Table13[[#This Row],[housing_median_age]]/$D$2</f>
        <v>0.57692307692307687</v>
      </c>
      <c r="P17313" s="3">
        <f>Table13[[#This Row],[total_rooms]]/$E$2</f>
        <v>3.4079348931841301E-2</v>
      </c>
      <c r="Q17313" s="3">
        <f>Table13[[#This Row],[total_bedrooms]]/$F$2</f>
        <v>3.785880527540729E-2</v>
      </c>
      <c r="R17313" s="3">
        <f>Table13[[#This Row],[population]]/$G$2</f>
        <v>1.7683986323636568E-2</v>
      </c>
      <c r="S17313" s="3">
        <f>Table13[[#This Row],[households]]/$H$2</f>
        <v>3.7980927326537323E-2</v>
      </c>
      <c r="T17313" s="3">
        <v>1</v>
      </c>
      <c r="AG17313">
        <f>SUMPRODUCT(Table13[[#This Row],[area_inland]:[ones]],$V$4:$AE$4)</f>
        <v>193894.15927813057</v>
      </c>
      <c r="AH17313">
        <f>ABS(AG17313-Table13[[#This Row],[median_house_value]])</f>
        <v>75394.159278130566</v>
      </c>
    </row>
    <row r="17314" spans="1:34" x14ac:dyDescent="0.45">
      <c r="A17314">
        <v>101400</v>
      </c>
      <c r="B17314">
        <v>-121.88</v>
      </c>
      <c r="C17314">
        <v>38.03</v>
      </c>
      <c r="D17314">
        <v>52</v>
      </c>
      <c r="E17314">
        <v>1225</v>
      </c>
      <c r="F17314">
        <v>250</v>
      </c>
      <c r="G17314">
        <v>725</v>
      </c>
      <c r="H17314">
        <v>231</v>
      </c>
      <c r="I17314">
        <v>2</v>
      </c>
      <c r="J17314" t="s">
        <v>12</v>
      </c>
      <c r="K17314">
        <f>IF(Table13[[#This Row],[ocean_proximity]]="INLAND",1,0)</f>
        <v>1</v>
      </c>
      <c r="L17314">
        <f>IF(Table13[[#This Row],[ocean_proximity]]="ISLAND",1,0)</f>
        <v>0</v>
      </c>
      <c r="M17314">
        <f>IF(Table13[[#This Row],[ocean_proximity]]="NEAR BAY",1,0)</f>
        <v>0</v>
      </c>
      <c r="N17314" s="3">
        <f>IF(Table13[[#This Row],[ocean_proximity]]="NEAR OCEAN",1,0)</f>
        <v>0</v>
      </c>
      <c r="O17314" s="3">
        <f>Table13[[#This Row],[housing_median_age]]/$D$2</f>
        <v>1</v>
      </c>
      <c r="P17314" s="3">
        <f>Table13[[#This Row],[total_rooms]]/$E$2</f>
        <v>3.1154628687690741E-2</v>
      </c>
      <c r="Q17314" s="3">
        <f>Table13[[#This Row],[total_bedrooms]]/$F$2</f>
        <v>3.8789759503491075E-2</v>
      </c>
      <c r="R17314" s="3">
        <f>Table13[[#This Row],[population]]/$G$2</f>
        <v>2.0318367804495262E-2</v>
      </c>
      <c r="S17314" s="3">
        <f>Table13[[#This Row],[households]]/$H$2</f>
        <v>3.7980927326537323E-2</v>
      </c>
      <c r="T17314" s="3">
        <v>1</v>
      </c>
      <c r="AG17314">
        <f>SUMPRODUCT(Table13[[#This Row],[area_inland]:[ones]],$V$4:$AE$4)</f>
        <v>201858.66156587296</v>
      </c>
      <c r="AH17314">
        <f>ABS(AG17314-Table13[[#This Row],[median_house_value]])</f>
        <v>100458.66156587296</v>
      </c>
    </row>
    <row r="17315" spans="1:34" x14ac:dyDescent="0.45">
      <c r="A17315">
        <v>137500</v>
      </c>
      <c r="B17315">
        <v>-118.29</v>
      </c>
      <c r="C17315">
        <v>34.01</v>
      </c>
      <c r="D17315">
        <v>39</v>
      </c>
      <c r="E17315">
        <v>751</v>
      </c>
      <c r="F17315">
        <v>207</v>
      </c>
      <c r="G17315">
        <v>1010</v>
      </c>
      <c r="H17315">
        <v>231</v>
      </c>
      <c r="I17315">
        <v>1.6035999999999999</v>
      </c>
      <c r="J17315" t="s">
        <v>11</v>
      </c>
      <c r="K17315">
        <f>IF(Table13[[#This Row],[ocean_proximity]]="INLAND",1,0)</f>
        <v>0</v>
      </c>
      <c r="L17315">
        <f>IF(Table13[[#This Row],[ocean_proximity]]="ISLAND",1,0)</f>
        <v>0</v>
      </c>
      <c r="M17315">
        <f>IF(Table13[[#This Row],[ocean_proximity]]="NEAR BAY",1,0)</f>
        <v>0</v>
      </c>
      <c r="N17315" s="3">
        <f>IF(Table13[[#This Row],[ocean_proximity]]="NEAR OCEAN",1,0)</f>
        <v>0</v>
      </c>
      <c r="O17315" s="3">
        <f>Table13[[#This Row],[housing_median_age]]/$D$2</f>
        <v>0.75</v>
      </c>
      <c r="P17315" s="3">
        <f>Table13[[#This Row],[total_rooms]]/$E$2</f>
        <v>1.909969481180061E-2</v>
      </c>
      <c r="Q17315" s="3">
        <f>Table13[[#This Row],[total_bedrooms]]/$F$2</f>
        <v>3.2117920868890613E-2</v>
      </c>
      <c r="R17315" s="3">
        <f>Table13[[#This Row],[population]]/$G$2</f>
        <v>2.8305588251779607E-2</v>
      </c>
      <c r="S17315" s="3">
        <f>Table13[[#This Row],[households]]/$H$2</f>
        <v>3.7980927326537323E-2</v>
      </c>
      <c r="T17315" s="3">
        <v>1</v>
      </c>
      <c r="AG17315">
        <f>SUMPRODUCT(Table13[[#This Row],[area_inland]:[ones]],$V$4:$AE$4)</f>
        <v>190333.06978611491</v>
      </c>
      <c r="AH17315">
        <f>ABS(AG17315-Table13[[#This Row],[median_house_value]])</f>
        <v>52833.069786114909</v>
      </c>
    </row>
    <row r="17316" spans="1:34" x14ac:dyDescent="0.45">
      <c r="A17316">
        <v>234000</v>
      </c>
      <c r="B17316">
        <v>-118.13</v>
      </c>
      <c r="C17316">
        <v>34.200000000000003</v>
      </c>
      <c r="D17316">
        <v>45</v>
      </c>
      <c r="E17316">
        <v>1213</v>
      </c>
      <c r="F17316">
        <v>206</v>
      </c>
      <c r="G17316">
        <v>529</v>
      </c>
      <c r="H17316">
        <v>231</v>
      </c>
      <c r="I17316">
        <v>5.6628999999999996</v>
      </c>
      <c r="J17316" t="s">
        <v>12</v>
      </c>
      <c r="K17316">
        <f>IF(Table13[[#This Row],[ocean_proximity]]="INLAND",1,0)</f>
        <v>1</v>
      </c>
      <c r="L17316">
        <f>IF(Table13[[#This Row],[ocean_proximity]]="ISLAND",1,0)</f>
        <v>0</v>
      </c>
      <c r="M17316">
        <f>IF(Table13[[#This Row],[ocean_proximity]]="NEAR BAY",1,0)</f>
        <v>0</v>
      </c>
      <c r="N17316" s="3">
        <f>IF(Table13[[#This Row],[ocean_proximity]]="NEAR OCEAN",1,0)</f>
        <v>0</v>
      </c>
      <c r="O17316" s="3">
        <f>Table13[[#This Row],[housing_median_age]]/$D$2</f>
        <v>0.86538461538461542</v>
      </c>
      <c r="P17316" s="3">
        <f>Table13[[#This Row],[total_rooms]]/$E$2</f>
        <v>3.0849440488301121E-2</v>
      </c>
      <c r="Q17316" s="3">
        <f>Table13[[#This Row],[total_bedrooms]]/$F$2</f>
        <v>3.1962761830876651E-2</v>
      </c>
      <c r="R17316" s="3">
        <f>Table13[[#This Row],[population]]/$G$2</f>
        <v>1.4825402163555854E-2</v>
      </c>
      <c r="S17316" s="3">
        <f>Table13[[#This Row],[households]]/$H$2</f>
        <v>3.7980927326537323E-2</v>
      </c>
      <c r="T17316" s="3">
        <v>1</v>
      </c>
      <c r="AG17316">
        <f>SUMPRODUCT(Table13[[#This Row],[area_inland]:[ones]],$V$4:$AE$4)</f>
        <v>199112.10961787292</v>
      </c>
      <c r="AH17316">
        <f>ABS(AG17316-Table13[[#This Row],[median_house_value]])</f>
        <v>34887.89038212708</v>
      </c>
    </row>
    <row r="17317" spans="1:34" x14ac:dyDescent="0.45">
      <c r="A17317">
        <v>200800</v>
      </c>
      <c r="B17317">
        <v>-118.2</v>
      </c>
      <c r="C17317">
        <v>33.799999999999997</v>
      </c>
      <c r="D17317">
        <v>52</v>
      </c>
      <c r="E17317">
        <v>1009</v>
      </c>
      <c r="F17317">
        <v>216</v>
      </c>
      <c r="G17317">
        <v>614</v>
      </c>
      <c r="H17317">
        <v>231</v>
      </c>
      <c r="I17317">
        <v>4.0073999999999996</v>
      </c>
      <c r="J17317" t="s">
        <v>13</v>
      </c>
      <c r="K17317">
        <f>IF(Table13[[#This Row],[ocean_proximity]]="INLAND",1,0)</f>
        <v>0</v>
      </c>
      <c r="L17317">
        <f>IF(Table13[[#This Row],[ocean_proximity]]="ISLAND",1,0)</f>
        <v>0</v>
      </c>
      <c r="M17317">
        <f>IF(Table13[[#This Row],[ocean_proximity]]="NEAR BAY",1,0)</f>
        <v>0</v>
      </c>
      <c r="N17317" s="3">
        <f>IF(Table13[[#This Row],[ocean_proximity]]="NEAR OCEAN",1,0)</f>
        <v>1</v>
      </c>
      <c r="O17317" s="3">
        <f>Table13[[#This Row],[housing_median_age]]/$D$2</f>
        <v>1</v>
      </c>
      <c r="P17317" s="3">
        <f>Table13[[#This Row],[total_rooms]]/$E$2</f>
        <v>2.5661241098677519E-2</v>
      </c>
      <c r="Q17317" s="3">
        <f>Table13[[#This Row],[total_bedrooms]]/$F$2</f>
        <v>3.3514352211016292E-2</v>
      </c>
      <c r="R17317" s="3">
        <f>Table13[[#This Row],[population]]/$G$2</f>
        <v>1.7207555630289782E-2</v>
      </c>
      <c r="S17317" s="3">
        <f>Table13[[#This Row],[households]]/$H$2</f>
        <v>3.7980927326537323E-2</v>
      </c>
      <c r="T17317" s="3">
        <v>1</v>
      </c>
      <c r="AG17317">
        <f>SUMPRODUCT(Table13[[#This Row],[area_inland]:[ones]],$V$4:$AE$4)</f>
        <v>207332.69749426408</v>
      </c>
      <c r="AH17317">
        <f>ABS(AG17317-Table13[[#This Row],[median_house_value]])</f>
        <v>6532.6974942640809</v>
      </c>
    </row>
    <row r="17318" spans="1:34" x14ac:dyDescent="0.45">
      <c r="A17318">
        <v>332400</v>
      </c>
      <c r="B17318">
        <v>-118.3</v>
      </c>
      <c r="C17318">
        <v>34.19</v>
      </c>
      <c r="D17318">
        <v>51</v>
      </c>
      <c r="E17318">
        <v>1502</v>
      </c>
      <c r="F17318">
        <v>243</v>
      </c>
      <c r="G17318">
        <v>586</v>
      </c>
      <c r="H17318">
        <v>231</v>
      </c>
      <c r="I17318">
        <v>4.375</v>
      </c>
      <c r="J17318" t="s">
        <v>11</v>
      </c>
      <c r="K17318">
        <f>IF(Table13[[#This Row],[ocean_proximity]]="INLAND",1,0)</f>
        <v>0</v>
      </c>
      <c r="L17318">
        <f>IF(Table13[[#This Row],[ocean_proximity]]="ISLAND",1,0)</f>
        <v>0</v>
      </c>
      <c r="M17318">
        <f>IF(Table13[[#This Row],[ocean_proximity]]="NEAR BAY",1,0)</f>
        <v>0</v>
      </c>
      <c r="N17318" s="3">
        <f>IF(Table13[[#This Row],[ocean_proximity]]="NEAR OCEAN",1,0)</f>
        <v>0</v>
      </c>
      <c r="O17318" s="3">
        <f>Table13[[#This Row],[housing_median_age]]/$D$2</f>
        <v>0.98076923076923073</v>
      </c>
      <c r="P17318" s="3">
        <f>Table13[[#This Row],[total_rooms]]/$E$2</f>
        <v>3.819938962360122E-2</v>
      </c>
      <c r="Q17318" s="3">
        <f>Table13[[#This Row],[total_bedrooms]]/$F$2</f>
        <v>3.7703646237393328E-2</v>
      </c>
      <c r="R17318" s="3">
        <f>Table13[[#This Row],[population]]/$G$2</f>
        <v>1.6422846253012723E-2</v>
      </c>
      <c r="S17318" s="3">
        <f>Table13[[#This Row],[households]]/$H$2</f>
        <v>3.7980927326537323E-2</v>
      </c>
      <c r="T17318" s="3">
        <v>1</v>
      </c>
      <c r="AG17318">
        <f>SUMPRODUCT(Table13[[#This Row],[area_inland]:[ones]],$V$4:$AE$4)</f>
        <v>195163.81569504159</v>
      </c>
      <c r="AH17318">
        <f>ABS(AG17318-Table13[[#This Row],[median_house_value]])</f>
        <v>137236.18430495841</v>
      </c>
    </row>
    <row r="17319" spans="1:34" x14ac:dyDescent="0.45">
      <c r="A17319">
        <v>375000</v>
      </c>
      <c r="B17319">
        <v>-122.35</v>
      </c>
      <c r="C17319">
        <v>37.58</v>
      </c>
      <c r="D17319">
        <v>26</v>
      </c>
      <c r="E17319">
        <v>854</v>
      </c>
      <c r="F17319">
        <v>246</v>
      </c>
      <c r="G17319">
        <v>396</v>
      </c>
      <c r="H17319">
        <v>231</v>
      </c>
      <c r="I17319">
        <v>2.8393000000000002</v>
      </c>
      <c r="J17319" t="s">
        <v>13</v>
      </c>
      <c r="K17319">
        <f>IF(Table13[[#This Row],[ocean_proximity]]="INLAND",1,0)</f>
        <v>0</v>
      </c>
      <c r="L17319">
        <f>IF(Table13[[#This Row],[ocean_proximity]]="ISLAND",1,0)</f>
        <v>0</v>
      </c>
      <c r="M17319">
        <f>IF(Table13[[#This Row],[ocean_proximity]]="NEAR BAY",1,0)</f>
        <v>0</v>
      </c>
      <c r="N17319" s="3">
        <f>IF(Table13[[#This Row],[ocean_proximity]]="NEAR OCEAN",1,0)</f>
        <v>1</v>
      </c>
      <c r="O17319" s="3">
        <f>Table13[[#This Row],[housing_median_age]]/$D$2</f>
        <v>0.5</v>
      </c>
      <c r="P17319" s="3">
        <f>Table13[[#This Row],[total_rooms]]/$E$2</f>
        <v>2.1719226856561545E-2</v>
      </c>
      <c r="Q17319" s="3">
        <f>Table13[[#This Row],[total_bedrooms]]/$F$2</f>
        <v>3.816912335143522E-2</v>
      </c>
      <c r="R17319" s="3">
        <f>Table13[[#This Row],[population]]/$G$2</f>
        <v>1.1098032621489827E-2</v>
      </c>
      <c r="S17319" s="3">
        <f>Table13[[#This Row],[households]]/$H$2</f>
        <v>3.7980927326537323E-2</v>
      </c>
      <c r="T17319" s="3">
        <v>1</v>
      </c>
      <c r="AG17319">
        <f>SUMPRODUCT(Table13[[#This Row],[area_inland]:[ones]],$V$4:$AE$4)</f>
        <v>197968.62464585589</v>
      </c>
      <c r="AH17319">
        <f>ABS(AG17319-Table13[[#This Row],[median_house_value]])</f>
        <v>177031.37535414411</v>
      </c>
    </row>
    <row r="17320" spans="1:34" x14ac:dyDescent="0.45">
      <c r="A17320">
        <v>82600</v>
      </c>
      <c r="B17320">
        <v>-121.52</v>
      </c>
      <c r="C17320">
        <v>39.5</v>
      </c>
      <c r="D17320">
        <v>33</v>
      </c>
      <c r="E17320">
        <v>1462</v>
      </c>
      <c r="F17320">
        <v>241</v>
      </c>
      <c r="G17320">
        <v>569</v>
      </c>
      <c r="H17320">
        <v>231</v>
      </c>
      <c r="I17320">
        <v>3.2833000000000001</v>
      </c>
      <c r="J17320" t="s">
        <v>12</v>
      </c>
      <c r="K17320">
        <f>IF(Table13[[#This Row],[ocean_proximity]]="INLAND",1,0)</f>
        <v>1</v>
      </c>
      <c r="L17320">
        <f>IF(Table13[[#This Row],[ocean_proximity]]="ISLAND",1,0)</f>
        <v>0</v>
      </c>
      <c r="M17320">
        <f>IF(Table13[[#This Row],[ocean_proximity]]="NEAR BAY",1,0)</f>
        <v>0</v>
      </c>
      <c r="N17320" s="3">
        <f>IF(Table13[[#This Row],[ocean_proximity]]="NEAR OCEAN",1,0)</f>
        <v>0</v>
      </c>
      <c r="O17320" s="3">
        <f>Table13[[#This Row],[housing_median_age]]/$D$2</f>
        <v>0.63461538461538458</v>
      </c>
      <c r="P17320" s="3">
        <f>Table13[[#This Row],[total_rooms]]/$E$2</f>
        <v>3.7182095625635805E-2</v>
      </c>
      <c r="Q17320" s="3">
        <f>Table13[[#This Row],[total_bedrooms]]/$F$2</f>
        <v>3.7393328161365397E-2</v>
      </c>
      <c r="R17320" s="3">
        <f>Table13[[#This Row],[population]]/$G$2</f>
        <v>1.5946415559665937E-2</v>
      </c>
      <c r="S17320" s="3">
        <f>Table13[[#This Row],[households]]/$H$2</f>
        <v>3.7980927326537323E-2</v>
      </c>
      <c r="T17320" s="3">
        <v>1</v>
      </c>
      <c r="AG17320">
        <f>SUMPRODUCT(Table13[[#This Row],[area_inland]:[ones]],$V$4:$AE$4)</f>
        <v>195019.84589760361</v>
      </c>
      <c r="AH17320">
        <f>ABS(AG17320-Table13[[#This Row],[median_house_value]])</f>
        <v>112419.84589760361</v>
      </c>
    </row>
    <row r="17321" spans="1:34" x14ac:dyDescent="0.45">
      <c r="A17321">
        <v>401000</v>
      </c>
      <c r="B17321">
        <v>-122.29</v>
      </c>
      <c r="C17321">
        <v>37.92</v>
      </c>
      <c r="D17321">
        <v>32</v>
      </c>
      <c r="E17321">
        <v>1736</v>
      </c>
      <c r="F17321">
        <v>234</v>
      </c>
      <c r="G17321">
        <v>602</v>
      </c>
      <c r="H17321">
        <v>231</v>
      </c>
      <c r="I17321">
        <v>6.516</v>
      </c>
      <c r="J17321" t="s">
        <v>10</v>
      </c>
      <c r="K17321">
        <f>IF(Table13[[#This Row],[ocean_proximity]]="INLAND",1,0)</f>
        <v>0</v>
      </c>
      <c r="L17321">
        <f>IF(Table13[[#This Row],[ocean_proximity]]="ISLAND",1,0)</f>
        <v>0</v>
      </c>
      <c r="M17321">
        <f>IF(Table13[[#This Row],[ocean_proximity]]="NEAR BAY",1,0)</f>
        <v>1</v>
      </c>
      <c r="N17321" s="3">
        <f>IF(Table13[[#This Row],[ocean_proximity]]="NEAR OCEAN",1,0)</f>
        <v>0</v>
      </c>
      <c r="O17321" s="3">
        <f>Table13[[#This Row],[housing_median_age]]/$D$2</f>
        <v>0.61538461538461542</v>
      </c>
      <c r="P17321" s="3">
        <f>Table13[[#This Row],[total_rooms]]/$E$2</f>
        <v>4.4150559511698884E-2</v>
      </c>
      <c r="Q17321" s="3">
        <f>Table13[[#This Row],[total_bedrooms]]/$F$2</f>
        <v>3.6307214895267649E-2</v>
      </c>
      <c r="R17321" s="3">
        <f>Table13[[#This Row],[population]]/$G$2</f>
        <v>1.6871251611456757E-2</v>
      </c>
      <c r="S17321" s="3">
        <f>Table13[[#This Row],[households]]/$H$2</f>
        <v>3.7980927326537323E-2</v>
      </c>
      <c r="T17321" s="3">
        <v>1</v>
      </c>
      <c r="AG17321">
        <f>SUMPRODUCT(Table13[[#This Row],[area_inland]:[ones]],$V$4:$AE$4)</f>
        <v>204168.25778890937</v>
      </c>
      <c r="AH17321">
        <f>ABS(AG17321-Table13[[#This Row],[median_house_value]])</f>
        <v>196831.74221109063</v>
      </c>
    </row>
    <row r="17322" spans="1:34" x14ac:dyDescent="0.45">
      <c r="A17322">
        <v>248400</v>
      </c>
      <c r="B17322">
        <v>-122.4</v>
      </c>
      <c r="C17322">
        <v>38.53</v>
      </c>
      <c r="D17322">
        <v>24</v>
      </c>
      <c r="E17322">
        <v>1741</v>
      </c>
      <c r="F17322">
        <v>289</v>
      </c>
      <c r="G17322">
        <v>564</v>
      </c>
      <c r="H17322">
        <v>231</v>
      </c>
      <c r="I17322">
        <v>3.6118000000000001</v>
      </c>
      <c r="J17322" t="s">
        <v>12</v>
      </c>
      <c r="K17322">
        <f>IF(Table13[[#This Row],[ocean_proximity]]="INLAND",1,0)</f>
        <v>1</v>
      </c>
      <c r="L17322">
        <f>IF(Table13[[#This Row],[ocean_proximity]]="ISLAND",1,0)</f>
        <v>0</v>
      </c>
      <c r="M17322">
        <f>IF(Table13[[#This Row],[ocean_proximity]]="NEAR BAY",1,0)</f>
        <v>0</v>
      </c>
      <c r="N17322" s="3">
        <f>IF(Table13[[#This Row],[ocean_proximity]]="NEAR OCEAN",1,0)</f>
        <v>0</v>
      </c>
      <c r="O17322" s="3">
        <f>Table13[[#This Row],[housing_median_age]]/$D$2</f>
        <v>0.46153846153846156</v>
      </c>
      <c r="P17322" s="3">
        <f>Table13[[#This Row],[total_rooms]]/$E$2</f>
        <v>4.4277721261444559E-2</v>
      </c>
      <c r="Q17322" s="3">
        <f>Table13[[#This Row],[total_bedrooms]]/$F$2</f>
        <v>4.4840961986035689E-2</v>
      </c>
      <c r="R17322" s="3">
        <f>Table13[[#This Row],[population]]/$G$2</f>
        <v>1.5806288885152179E-2</v>
      </c>
      <c r="S17322" s="3">
        <f>Table13[[#This Row],[households]]/$H$2</f>
        <v>3.7980927326537323E-2</v>
      </c>
      <c r="T17322" s="3">
        <v>1</v>
      </c>
      <c r="AG17322">
        <f>SUMPRODUCT(Table13[[#This Row],[area_inland]:[ones]],$V$4:$AE$4)</f>
        <v>192088.14456150617</v>
      </c>
      <c r="AH17322">
        <f>ABS(AG17322-Table13[[#This Row],[median_house_value]])</f>
        <v>56311.855438493832</v>
      </c>
    </row>
    <row r="17323" spans="1:34" x14ac:dyDescent="0.45">
      <c r="A17323">
        <v>72100</v>
      </c>
      <c r="B17323">
        <v>-121.41</v>
      </c>
      <c r="C17323">
        <v>38.53</v>
      </c>
      <c r="D17323">
        <v>37</v>
      </c>
      <c r="E17323">
        <v>1058</v>
      </c>
      <c r="F17323">
        <v>224</v>
      </c>
      <c r="G17323">
        <v>588</v>
      </c>
      <c r="H17323">
        <v>231</v>
      </c>
      <c r="I17323">
        <v>2.9737</v>
      </c>
      <c r="J17323" t="s">
        <v>12</v>
      </c>
      <c r="K17323">
        <f>IF(Table13[[#This Row],[ocean_proximity]]="INLAND",1,0)</f>
        <v>1</v>
      </c>
      <c r="L17323">
        <f>IF(Table13[[#This Row],[ocean_proximity]]="ISLAND",1,0)</f>
        <v>0</v>
      </c>
      <c r="M17323">
        <f>IF(Table13[[#This Row],[ocean_proximity]]="NEAR BAY",1,0)</f>
        <v>0</v>
      </c>
      <c r="N17323" s="3">
        <f>IF(Table13[[#This Row],[ocean_proximity]]="NEAR OCEAN",1,0)</f>
        <v>0</v>
      </c>
      <c r="O17323" s="3">
        <f>Table13[[#This Row],[housing_median_age]]/$D$2</f>
        <v>0.71153846153846156</v>
      </c>
      <c r="P17323" s="3">
        <f>Table13[[#This Row],[total_rooms]]/$E$2</f>
        <v>2.6907426246185147E-2</v>
      </c>
      <c r="Q17323" s="3">
        <f>Table13[[#This Row],[total_bedrooms]]/$F$2</f>
        <v>3.4755624515128009E-2</v>
      </c>
      <c r="R17323" s="3">
        <f>Table13[[#This Row],[population]]/$G$2</f>
        <v>1.6478896922818228E-2</v>
      </c>
      <c r="S17323" s="3">
        <f>Table13[[#This Row],[households]]/$H$2</f>
        <v>3.7980927326537323E-2</v>
      </c>
      <c r="T17323" s="3">
        <v>1</v>
      </c>
      <c r="AG17323">
        <f>SUMPRODUCT(Table13[[#This Row],[area_inland]:[ones]],$V$4:$AE$4)</f>
        <v>196226.47655204285</v>
      </c>
      <c r="AH17323">
        <f>ABS(AG17323-Table13[[#This Row],[median_house_value]])</f>
        <v>124126.47655204285</v>
      </c>
    </row>
    <row r="17324" spans="1:34" x14ac:dyDescent="0.45">
      <c r="A17324">
        <v>87500</v>
      </c>
      <c r="B17324">
        <v>-121.49</v>
      </c>
      <c r="C17324">
        <v>38.56</v>
      </c>
      <c r="D17324">
        <v>42</v>
      </c>
      <c r="E17324">
        <v>900</v>
      </c>
      <c r="F17324">
        <v>239</v>
      </c>
      <c r="G17324">
        <v>506</v>
      </c>
      <c r="H17324">
        <v>231</v>
      </c>
      <c r="I17324">
        <v>1.2813000000000001</v>
      </c>
      <c r="J17324" t="s">
        <v>12</v>
      </c>
      <c r="K17324">
        <f>IF(Table13[[#This Row],[ocean_proximity]]="INLAND",1,0)</f>
        <v>1</v>
      </c>
      <c r="L17324">
        <f>IF(Table13[[#This Row],[ocean_proximity]]="ISLAND",1,0)</f>
        <v>0</v>
      </c>
      <c r="M17324">
        <f>IF(Table13[[#This Row],[ocean_proximity]]="NEAR BAY",1,0)</f>
        <v>0</v>
      </c>
      <c r="N17324" s="3">
        <f>IF(Table13[[#This Row],[ocean_proximity]]="NEAR OCEAN",1,0)</f>
        <v>0</v>
      </c>
      <c r="O17324" s="3">
        <f>Table13[[#This Row],[housing_median_age]]/$D$2</f>
        <v>0.80769230769230771</v>
      </c>
      <c r="P17324" s="3">
        <f>Table13[[#This Row],[total_rooms]]/$E$2</f>
        <v>2.288911495422177E-2</v>
      </c>
      <c r="Q17324" s="3">
        <f>Table13[[#This Row],[total_bedrooms]]/$F$2</f>
        <v>3.7083010085337473E-2</v>
      </c>
      <c r="R17324" s="3">
        <f>Table13[[#This Row],[population]]/$G$2</f>
        <v>1.4180819460792556E-2</v>
      </c>
      <c r="S17324" s="3">
        <f>Table13[[#This Row],[households]]/$H$2</f>
        <v>3.7980927326537323E-2</v>
      </c>
      <c r="T17324" s="3">
        <v>1</v>
      </c>
      <c r="AG17324">
        <f>SUMPRODUCT(Table13[[#This Row],[area_inland]:[ones]],$V$4:$AE$4)</f>
        <v>198044.04134736455</v>
      </c>
      <c r="AH17324">
        <f>ABS(AG17324-Table13[[#This Row],[median_house_value]])</f>
        <v>110544.04134736455</v>
      </c>
    </row>
    <row r="17325" spans="1:34" x14ac:dyDescent="0.45">
      <c r="A17325">
        <v>327900</v>
      </c>
      <c r="B17325">
        <v>-117.08</v>
      </c>
      <c r="C17325">
        <v>32.909999999999997</v>
      </c>
      <c r="D17325">
        <v>9</v>
      </c>
      <c r="E17325">
        <v>1547</v>
      </c>
      <c r="F17325">
        <v>218</v>
      </c>
      <c r="G17325">
        <v>683</v>
      </c>
      <c r="H17325">
        <v>231</v>
      </c>
      <c r="I17325">
        <v>7.5603999999999996</v>
      </c>
      <c r="J17325" t="s">
        <v>11</v>
      </c>
      <c r="K17325">
        <f>IF(Table13[[#This Row],[ocean_proximity]]="INLAND",1,0)</f>
        <v>0</v>
      </c>
      <c r="L17325">
        <f>IF(Table13[[#This Row],[ocean_proximity]]="ISLAND",1,0)</f>
        <v>0</v>
      </c>
      <c r="M17325">
        <f>IF(Table13[[#This Row],[ocean_proximity]]="NEAR BAY",1,0)</f>
        <v>0</v>
      </c>
      <c r="N17325" s="3">
        <f>IF(Table13[[#This Row],[ocean_proximity]]="NEAR OCEAN",1,0)</f>
        <v>0</v>
      </c>
      <c r="O17325" s="3">
        <f>Table13[[#This Row],[housing_median_age]]/$D$2</f>
        <v>0.17307692307692307</v>
      </c>
      <c r="P17325" s="3">
        <f>Table13[[#This Row],[total_rooms]]/$E$2</f>
        <v>3.934384537131231E-2</v>
      </c>
      <c r="Q17325" s="3">
        <f>Table13[[#This Row],[total_bedrooms]]/$F$2</f>
        <v>3.3824670287044223E-2</v>
      </c>
      <c r="R17325" s="3">
        <f>Table13[[#This Row],[population]]/$G$2</f>
        <v>1.9141303738579675E-2</v>
      </c>
      <c r="S17325" s="3">
        <f>Table13[[#This Row],[households]]/$H$2</f>
        <v>3.7980927326537323E-2</v>
      </c>
      <c r="T17325" s="3">
        <v>1</v>
      </c>
      <c r="AG17325">
        <f>SUMPRODUCT(Table13[[#This Row],[area_inland]:[ones]],$V$4:$AE$4)</f>
        <v>179824.87690447673</v>
      </c>
      <c r="AH17325">
        <f>ABS(AG17325-Table13[[#This Row],[median_house_value]])</f>
        <v>148075.12309552327</v>
      </c>
    </row>
    <row r="17326" spans="1:34" x14ac:dyDescent="0.45">
      <c r="A17326">
        <v>500001</v>
      </c>
      <c r="B17326">
        <v>-118.36</v>
      </c>
      <c r="C17326">
        <v>34.1</v>
      </c>
      <c r="D17326">
        <v>52</v>
      </c>
      <c r="E17326">
        <v>1096</v>
      </c>
      <c r="F17326">
        <v>247</v>
      </c>
      <c r="G17326">
        <v>423</v>
      </c>
      <c r="H17326">
        <v>230</v>
      </c>
      <c r="I17326">
        <v>3.0179</v>
      </c>
      <c r="J17326" t="s">
        <v>11</v>
      </c>
      <c r="K17326">
        <f>IF(Table13[[#This Row],[ocean_proximity]]="INLAND",1,0)</f>
        <v>0</v>
      </c>
      <c r="L17326">
        <f>IF(Table13[[#This Row],[ocean_proximity]]="ISLAND",1,0)</f>
        <v>0</v>
      </c>
      <c r="M17326">
        <f>IF(Table13[[#This Row],[ocean_proximity]]="NEAR BAY",1,0)</f>
        <v>0</v>
      </c>
      <c r="N17326" s="3">
        <f>IF(Table13[[#This Row],[ocean_proximity]]="NEAR OCEAN",1,0)</f>
        <v>0</v>
      </c>
      <c r="O17326" s="3">
        <f>Table13[[#This Row],[housing_median_age]]/$D$2</f>
        <v>1</v>
      </c>
      <c r="P17326" s="3">
        <f>Table13[[#This Row],[total_rooms]]/$E$2</f>
        <v>2.7873855544252289E-2</v>
      </c>
      <c r="Q17326" s="3">
        <f>Table13[[#This Row],[total_bedrooms]]/$F$2</f>
        <v>3.8324282389449182E-2</v>
      </c>
      <c r="R17326" s="3">
        <f>Table13[[#This Row],[population]]/$G$2</f>
        <v>1.1854716663864133E-2</v>
      </c>
      <c r="S17326" s="3">
        <f>Table13[[#This Row],[households]]/$H$2</f>
        <v>3.7816507727721146E-2</v>
      </c>
      <c r="T17326" s="3">
        <v>1</v>
      </c>
      <c r="AG17326">
        <f>SUMPRODUCT(Table13[[#This Row],[area_inland]:[ones]],$V$4:$AE$4)</f>
        <v>195375.56028203541</v>
      </c>
      <c r="AH17326">
        <f>ABS(AG17326-Table13[[#This Row],[median_house_value]])</f>
        <v>304625.43971796462</v>
      </c>
    </row>
    <row r="17327" spans="1:34" x14ac:dyDescent="0.45">
      <c r="A17327">
        <v>94700</v>
      </c>
      <c r="B17327">
        <v>-120.55</v>
      </c>
      <c r="C17327">
        <v>38.31</v>
      </c>
      <c r="D17327">
        <v>18</v>
      </c>
      <c r="E17327">
        <v>1411</v>
      </c>
      <c r="F17327">
        <v>312</v>
      </c>
      <c r="G17327">
        <v>592</v>
      </c>
      <c r="H17327">
        <v>230</v>
      </c>
      <c r="I17327">
        <v>1.625</v>
      </c>
      <c r="J17327" t="s">
        <v>12</v>
      </c>
      <c r="K17327">
        <f>IF(Table13[[#This Row],[ocean_proximity]]="INLAND",1,0)</f>
        <v>1</v>
      </c>
      <c r="L17327">
        <f>IF(Table13[[#This Row],[ocean_proximity]]="ISLAND",1,0)</f>
        <v>0</v>
      </c>
      <c r="M17327">
        <f>IF(Table13[[#This Row],[ocean_proximity]]="NEAR BAY",1,0)</f>
        <v>0</v>
      </c>
      <c r="N17327" s="3">
        <f>IF(Table13[[#This Row],[ocean_proximity]]="NEAR OCEAN",1,0)</f>
        <v>0</v>
      </c>
      <c r="O17327" s="3">
        <f>Table13[[#This Row],[housing_median_age]]/$D$2</f>
        <v>0.34615384615384615</v>
      </c>
      <c r="P17327" s="3">
        <f>Table13[[#This Row],[total_rooms]]/$E$2</f>
        <v>3.5885045778229908E-2</v>
      </c>
      <c r="Q17327" s="3">
        <f>Table13[[#This Row],[total_bedrooms]]/$F$2</f>
        <v>4.8409619860356863E-2</v>
      </c>
      <c r="R17327" s="3">
        <f>Table13[[#This Row],[population]]/$G$2</f>
        <v>1.6590998262429237E-2</v>
      </c>
      <c r="S17327" s="3">
        <f>Table13[[#This Row],[households]]/$H$2</f>
        <v>3.7816507727721146E-2</v>
      </c>
      <c r="T17327" s="3">
        <v>1</v>
      </c>
      <c r="AG17327">
        <f>SUMPRODUCT(Table13[[#This Row],[area_inland]:[ones]],$V$4:$AE$4)</f>
        <v>189877.69017275758</v>
      </c>
      <c r="AH17327">
        <f>ABS(AG17327-Table13[[#This Row],[median_house_value]])</f>
        <v>95177.690172757575</v>
      </c>
    </row>
    <row r="17328" spans="1:34" x14ac:dyDescent="0.45">
      <c r="A17328">
        <v>119800</v>
      </c>
      <c r="B17328">
        <v>-119.92</v>
      </c>
      <c r="C17328">
        <v>36.770000000000003</v>
      </c>
      <c r="D17328">
        <v>18</v>
      </c>
      <c r="E17328">
        <v>1422</v>
      </c>
      <c r="F17328">
        <v>243</v>
      </c>
      <c r="G17328">
        <v>702</v>
      </c>
      <c r="H17328">
        <v>230</v>
      </c>
      <c r="I17328">
        <v>3.6204000000000001</v>
      </c>
      <c r="J17328" t="s">
        <v>12</v>
      </c>
      <c r="K17328">
        <f>IF(Table13[[#This Row],[ocean_proximity]]="INLAND",1,0)</f>
        <v>1</v>
      </c>
      <c r="L17328">
        <f>IF(Table13[[#This Row],[ocean_proximity]]="ISLAND",1,0)</f>
        <v>0</v>
      </c>
      <c r="M17328">
        <f>IF(Table13[[#This Row],[ocean_proximity]]="NEAR BAY",1,0)</f>
        <v>0</v>
      </c>
      <c r="N17328" s="3">
        <f>IF(Table13[[#This Row],[ocean_proximity]]="NEAR OCEAN",1,0)</f>
        <v>0</v>
      </c>
      <c r="O17328" s="3">
        <f>Table13[[#This Row],[housing_median_age]]/$D$2</f>
        <v>0.34615384615384615</v>
      </c>
      <c r="P17328" s="3">
        <f>Table13[[#This Row],[total_rooms]]/$E$2</f>
        <v>3.6164801627670398E-2</v>
      </c>
      <c r="Q17328" s="3">
        <f>Table13[[#This Row],[total_bedrooms]]/$F$2</f>
        <v>3.7703646237393328E-2</v>
      </c>
      <c r="R17328" s="3">
        <f>Table13[[#This Row],[population]]/$G$2</f>
        <v>1.9673785101731966E-2</v>
      </c>
      <c r="S17328" s="3">
        <f>Table13[[#This Row],[households]]/$H$2</f>
        <v>3.7816507727721146E-2</v>
      </c>
      <c r="T17328" s="3">
        <v>1</v>
      </c>
      <c r="AG17328">
        <f>SUMPRODUCT(Table13[[#This Row],[area_inland]:[ones]],$V$4:$AE$4)</f>
        <v>189567.44398640146</v>
      </c>
      <c r="AH17328">
        <f>ABS(AG17328-Table13[[#This Row],[median_house_value]])</f>
        <v>69767.443986401457</v>
      </c>
    </row>
    <row r="17329" spans="1:34" x14ac:dyDescent="0.45">
      <c r="A17329">
        <v>258300</v>
      </c>
      <c r="B17329">
        <v>-121.91</v>
      </c>
      <c r="C17329">
        <v>36.619999999999997</v>
      </c>
      <c r="D17329">
        <v>40</v>
      </c>
      <c r="E17329">
        <v>1292</v>
      </c>
      <c r="F17329">
        <v>271</v>
      </c>
      <c r="G17329">
        <v>504</v>
      </c>
      <c r="H17329">
        <v>230</v>
      </c>
      <c r="I17329">
        <v>2.4750000000000001</v>
      </c>
      <c r="J17329" t="s">
        <v>11</v>
      </c>
      <c r="K17329">
        <f>IF(Table13[[#This Row],[ocean_proximity]]="INLAND",1,0)</f>
        <v>0</v>
      </c>
      <c r="L17329">
        <f>IF(Table13[[#This Row],[ocean_proximity]]="ISLAND",1,0)</f>
        <v>0</v>
      </c>
      <c r="M17329">
        <f>IF(Table13[[#This Row],[ocean_proximity]]="NEAR BAY",1,0)</f>
        <v>0</v>
      </c>
      <c r="N17329" s="3">
        <f>IF(Table13[[#This Row],[ocean_proximity]]="NEAR OCEAN",1,0)</f>
        <v>0</v>
      </c>
      <c r="O17329" s="3">
        <f>Table13[[#This Row],[housing_median_age]]/$D$2</f>
        <v>0.76923076923076927</v>
      </c>
      <c r="P17329" s="3">
        <f>Table13[[#This Row],[total_rooms]]/$E$2</f>
        <v>3.2858596134282811E-2</v>
      </c>
      <c r="Q17329" s="3">
        <f>Table13[[#This Row],[total_bedrooms]]/$F$2</f>
        <v>4.2048099301784332E-2</v>
      </c>
      <c r="R17329" s="3">
        <f>Table13[[#This Row],[population]]/$G$2</f>
        <v>1.4124768790987053E-2</v>
      </c>
      <c r="S17329" s="3">
        <f>Table13[[#This Row],[households]]/$H$2</f>
        <v>3.7816507727721146E-2</v>
      </c>
      <c r="T17329" s="3">
        <v>1</v>
      </c>
      <c r="AG17329">
        <f>SUMPRODUCT(Table13[[#This Row],[area_inland]:[ones]],$V$4:$AE$4)</f>
        <v>191211.14639978891</v>
      </c>
      <c r="AH17329">
        <f>ABS(AG17329-Table13[[#This Row],[median_house_value]])</f>
        <v>67088.853600211092</v>
      </c>
    </row>
    <row r="17330" spans="1:34" x14ac:dyDescent="0.45">
      <c r="A17330">
        <v>111400</v>
      </c>
      <c r="B17330">
        <v>-121.42</v>
      </c>
      <c r="C17330">
        <v>38.6</v>
      </c>
      <c r="D17330">
        <v>36</v>
      </c>
      <c r="E17330">
        <v>1327</v>
      </c>
      <c r="F17330">
        <v>209</v>
      </c>
      <c r="G17330">
        <v>613</v>
      </c>
      <c r="H17330">
        <v>230</v>
      </c>
      <c r="I17330">
        <v>3.8672</v>
      </c>
      <c r="J17330" t="s">
        <v>12</v>
      </c>
      <c r="K17330">
        <f>IF(Table13[[#This Row],[ocean_proximity]]="INLAND",1,0)</f>
        <v>1</v>
      </c>
      <c r="L17330">
        <f>IF(Table13[[#This Row],[ocean_proximity]]="ISLAND",1,0)</f>
        <v>0</v>
      </c>
      <c r="M17330">
        <f>IF(Table13[[#This Row],[ocean_proximity]]="NEAR BAY",1,0)</f>
        <v>0</v>
      </c>
      <c r="N17330" s="3">
        <f>IF(Table13[[#This Row],[ocean_proximity]]="NEAR OCEAN",1,0)</f>
        <v>0</v>
      </c>
      <c r="O17330" s="3">
        <f>Table13[[#This Row],[housing_median_age]]/$D$2</f>
        <v>0.69230769230769229</v>
      </c>
      <c r="P17330" s="3">
        <f>Table13[[#This Row],[total_rooms]]/$E$2</f>
        <v>3.3748728382502542E-2</v>
      </c>
      <c r="Q17330" s="3">
        <f>Table13[[#This Row],[total_bedrooms]]/$F$2</f>
        <v>3.2428238944918544E-2</v>
      </c>
      <c r="R17330" s="3">
        <f>Table13[[#This Row],[population]]/$G$2</f>
        <v>1.7179530295387029E-2</v>
      </c>
      <c r="S17330" s="3">
        <f>Table13[[#This Row],[households]]/$H$2</f>
        <v>3.7816507727721146E-2</v>
      </c>
      <c r="T17330" s="3">
        <v>1</v>
      </c>
      <c r="AG17330">
        <f>SUMPRODUCT(Table13[[#This Row],[area_inland]:[ones]],$V$4:$AE$4)</f>
        <v>195905.76170593451</v>
      </c>
      <c r="AH17330">
        <f>ABS(AG17330-Table13[[#This Row],[median_house_value]])</f>
        <v>84505.761705934507</v>
      </c>
    </row>
    <row r="17331" spans="1:34" x14ac:dyDescent="0.45">
      <c r="A17331">
        <v>219000</v>
      </c>
      <c r="B17331">
        <v>-122.15</v>
      </c>
      <c r="C17331">
        <v>37.74</v>
      </c>
      <c r="D17331">
        <v>52</v>
      </c>
      <c r="E17331">
        <v>1394</v>
      </c>
      <c r="F17331">
        <v>223</v>
      </c>
      <c r="G17331">
        <v>545</v>
      </c>
      <c r="H17331">
        <v>230</v>
      </c>
      <c r="I17331">
        <v>3.95</v>
      </c>
      <c r="J17331" t="s">
        <v>10</v>
      </c>
      <c r="K17331">
        <f>IF(Table13[[#This Row],[ocean_proximity]]="INLAND",1,0)</f>
        <v>0</v>
      </c>
      <c r="L17331">
        <f>IF(Table13[[#This Row],[ocean_proximity]]="ISLAND",1,0)</f>
        <v>0</v>
      </c>
      <c r="M17331">
        <f>IF(Table13[[#This Row],[ocean_proximity]]="NEAR BAY",1,0)</f>
        <v>1</v>
      </c>
      <c r="N17331" s="3">
        <f>IF(Table13[[#This Row],[ocean_proximity]]="NEAR OCEAN",1,0)</f>
        <v>0</v>
      </c>
      <c r="O17331" s="3">
        <f>Table13[[#This Row],[housing_median_age]]/$D$2</f>
        <v>1</v>
      </c>
      <c r="P17331" s="3">
        <f>Table13[[#This Row],[total_rooms]]/$E$2</f>
        <v>3.5452695829094612E-2</v>
      </c>
      <c r="Q17331" s="3">
        <f>Table13[[#This Row],[total_bedrooms]]/$F$2</f>
        <v>3.460046547711404E-2</v>
      </c>
      <c r="R17331" s="3">
        <f>Table13[[#This Row],[population]]/$G$2</f>
        <v>1.5273807521999888E-2</v>
      </c>
      <c r="S17331" s="3">
        <f>Table13[[#This Row],[households]]/$H$2</f>
        <v>3.7816507727721146E-2</v>
      </c>
      <c r="T17331" s="3">
        <v>1</v>
      </c>
      <c r="AG17331">
        <f>SUMPRODUCT(Table13[[#This Row],[area_inland]:[ones]],$V$4:$AE$4)</f>
        <v>211234.09265668853</v>
      </c>
      <c r="AH17331">
        <f>ABS(AG17331-Table13[[#This Row],[median_house_value]])</f>
        <v>7765.9073433114681</v>
      </c>
    </row>
    <row r="17332" spans="1:34" x14ac:dyDescent="0.45">
      <c r="A17332">
        <v>92300</v>
      </c>
      <c r="B17332">
        <v>-122.17</v>
      </c>
      <c r="C17332">
        <v>37.75</v>
      </c>
      <c r="D17332">
        <v>41</v>
      </c>
      <c r="E17332">
        <v>1257</v>
      </c>
      <c r="F17332">
        <v>271</v>
      </c>
      <c r="G17332">
        <v>828</v>
      </c>
      <c r="H17332">
        <v>230</v>
      </c>
      <c r="I17332">
        <v>2.5043000000000002</v>
      </c>
      <c r="J17332" t="s">
        <v>10</v>
      </c>
      <c r="K17332">
        <f>IF(Table13[[#This Row],[ocean_proximity]]="INLAND",1,0)</f>
        <v>0</v>
      </c>
      <c r="L17332">
        <f>IF(Table13[[#This Row],[ocean_proximity]]="ISLAND",1,0)</f>
        <v>0</v>
      </c>
      <c r="M17332">
        <f>IF(Table13[[#This Row],[ocean_proximity]]="NEAR BAY",1,0)</f>
        <v>1</v>
      </c>
      <c r="N17332" s="3">
        <f>IF(Table13[[#This Row],[ocean_proximity]]="NEAR OCEAN",1,0)</f>
        <v>0</v>
      </c>
      <c r="O17332" s="3">
        <f>Table13[[#This Row],[housing_median_age]]/$D$2</f>
        <v>0.78846153846153844</v>
      </c>
      <c r="P17332" s="3">
        <f>Table13[[#This Row],[total_rooms]]/$E$2</f>
        <v>3.1968463886063073E-2</v>
      </c>
      <c r="Q17332" s="3">
        <f>Table13[[#This Row],[total_bedrooms]]/$F$2</f>
        <v>4.2048099301784332E-2</v>
      </c>
      <c r="R17332" s="3">
        <f>Table13[[#This Row],[population]]/$G$2</f>
        <v>2.3204977299478728E-2</v>
      </c>
      <c r="S17332" s="3">
        <f>Table13[[#This Row],[households]]/$H$2</f>
        <v>3.7816507727721146E-2</v>
      </c>
      <c r="T17332" s="3">
        <v>1</v>
      </c>
      <c r="AG17332">
        <f>SUMPRODUCT(Table13[[#This Row],[area_inland]:[ones]],$V$4:$AE$4)</f>
        <v>207404.20423398691</v>
      </c>
      <c r="AH17332">
        <f>ABS(AG17332-Table13[[#This Row],[median_house_value]])</f>
        <v>115104.20423398691</v>
      </c>
    </row>
    <row r="17333" spans="1:34" x14ac:dyDescent="0.45">
      <c r="A17333">
        <v>350000</v>
      </c>
      <c r="B17333">
        <v>-122.71</v>
      </c>
      <c r="C17333">
        <v>38.44</v>
      </c>
      <c r="D17333">
        <v>27</v>
      </c>
      <c r="E17333">
        <v>966</v>
      </c>
      <c r="F17333">
        <v>251</v>
      </c>
      <c r="G17333">
        <v>462</v>
      </c>
      <c r="H17333">
        <v>230</v>
      </c>
      <c r="I17333">
        <v>1.7</v>
      </c>
      <c r="J17333" t="s">
        <v>11</v>
      </c>
      <c r="K17333">
        <f>IF(Table13[[#This Row],[ocean_proximity]]="INLAND",1,0)</f>
        <v>0</v>
      </c>
      <c r="L17333">
        <f>IF(Table13[[#This Row],[ocean_proximity]]="ISLAND",1,0)</f>
        <v>0</v>
      </c>
      <c r="M17333">
        <f>IF(Table13[[#This Row],[ocean_proximity]]="NEAR BAY",1,0)</f>
        <v>0</v>
      </c>
      <c r="N17333" s="3">
        <f>IF(Table13[[#This Row],[ocean_proximity]]="NEAR OCEAN",1,0)</f>
        <v>0</v>
      </c>
      <c r="O17333" s="3">
        <f>Table13[[#This Row],[housing_median_age]]/$D$2</f>
        <v>0.51923076923076927</v>
      </c>
      <c r="P17333" s="3">
        <f>Table13[[#This Row],[total_rooms]]/$E$2</f>
        <v>2.4567650050864701E-2</v>
      </c>
      <c r="Q17333" s="3">
        <f>Table13[[#This Row],[total_bedrooms]]/$F$2</f>
        <v>3.8944918541505044E-2</v>
      </c>
      <c r="R17333" s="3">
        <f>Table13[[#This Row],[population]]/$G$2</f>
        <v>1.2947704725071464E-2</v>
      </c>
      <c r="S17333" s="3">
        <f>Table13[[#This Row],[households]]/$H$2</f>
        <v>3.7816507727721146E-2</v>
      </c>
      <c r="T17333" s="3">
        <v>1</v>
      </c>
      <c r="AG17333">
        <f>SUMPRODUCT(Table13[[#This Row],[area_inland]:[ones]],$V$4:$AE$4)</f>
        <v>186266.36093579247</v>
      </c>
      <c r="AH17333">
        <f>ABS(AG17333-Table13[[#This Row],[median_house_value]])</f>
        <v>163733.63906420753</v>
      </c>
    </row>
    <row r="17334" spans="1:34" x14ac:dyDescent="0.45">
      <c r="A17334">
        <v>186300</v>
      </c>
      <c r="B17334">
        <v>-118.4</v>
      </c>
      <c r="C17334">
        <v>34.22</v>
      </c>
      <c r="D17334">
        <v>43</v>
      </c>
      <c r="E17334">
        <v>1220</v>
      </c>
      <c r="F17334">
        <v>222</v>
      </c>
      <c r="G17334">
        <v>729</v>
      </c>
      <c r="H17334">
        <v>230</v>
      </c>
      <c r="I17334">
        <v>3.6442000000000001</v>
      </c>
      <c r="J17334" t="s">
        <v>11</v>
      </c>
      <c r="K17334">
        <f>IF(Table13[[#This Row],[ocean_proximity]]="INLAND",1,0)</f>
        <v>0</v>
      </c>
      <c r="L17334">
        <f>IF(Table13[[#This Row],[ocean_proximity]]="ISLAND",1,0)</f>
        <v>0</v>
      </c>
      <c r="M17334">
        <f>IF(Table13[[#This Row],[ocean_proximity]]="NEAR BAY",1,0)</f>
        <v>0</v>
      </c>
      <c r="N17334" s="3">
        <f>IF(Table13[[#This Row],[ocean_proximity]]="NEAR OCEAN",1,0)</f>
        <v>0</v>
      </c>
      <c r="O17334" s="3">
        <f>Table13[[#This Row],[housing_median_age]]/$D$2</f>
        <v>0.82692307692307687</v>
      </c>
      <c r="P17334" s="3">
        <f>Table13[[#This Row],[total_rooms]]/$E$2</f>
        <v>3.1027466937945065E-2</v>
      </c>
      <c r="Q17334" s="3">
        <f>Table13[[#This Row],[total_bedrooms]]/$F$2</f>
        <v>3.4445306439100078E-2</v>
      </c>
      <c r="R17334" s="3">
        <f>Table13[[#This Row],[population]]/$G$2</f>
        <v>2.0430469144106272E-2</v>
      </c>
      <c r="S17334" s="3">
        <f>Table13[[#This Row],[households]]/$H$2</f>
        <v>3.7816507727721146E-2</v>
      </c>
      <c r="T17334" s="3">
        <v>1</v>
      </c>
      <c r="AG17334">
        <f>SUMPRODUCT(Table13[[#This Row],[area_inland]:[ones]],$V$4:$AE$4)</f>
        <v>192046.67631796285</v>
      </c>
      <c r="AH17334">
        <f>ABS(AG17334-Table13[[#This Row],[median_house_value]])</f>
        <v>5746.676317962847</v>
      </c>
    </row>
    <row r="17335" spans="1:34" x14ac:dyDescent="0.45">
      <c r="A17335">
        <v>334100</v>
      </c>
      <c r="B17335">
        <v>-117.96</v>
      </c>
      <c r="C17335">
        <v>33.89</v>
      </c>
      <c r="D17335">
        <v>24</v>
      </c>
      <c r="E17335">
        <v>1332</v>
      </c>
      <c r="F17335">
        <v>252</v>
      </c>
      <c r="G17335">
        <v>625</v>
      </c>
      <c r="H17335">
        <v>230</v>
      </c>
      <c r="I17335">
        <v>4.4375</v>
      </c>
      <c r="J17335" t="s">
        <v>11</v>
      </c>
      <c r="K17335">
        <f>IF(Table13[[#This Row],[ocean_proximity]]="INLAND",1,0)</f>
        <v>0</v>
      </c>
      <c r="L17335">
        <f>IF(Table13[[#This Row],[ocean_proximity]]="ISLAND",1,0)</f>
        <v>0</v>
      </c>
      <c r="M17335">
        <f>IF(Table13[[#This Row],[ocean_proximity]]="NEAR BAY",1,0)</f>
        <v>0</v>
      </c>
      <c r="N17335" s="3">
        <f>IF(Table13[[#This Row],[ocean_proximity]]="NEAR OCEAN",1,0)</f>
        <v>0</v>
      </c>
      <c r="O17335" s="3">
        <f>Table13[[#This Row],[housing_median_age]]/$D$2</f>
        <v>0.46153846153846156</v>
      </c>
      <c r="P17335" s="3">
        <f>Table13[[#This Row],[total_rooms]]/$E$2</f>
        <v>3.3875890132248218E-2</v>
      </c>
      <c r="Q17335" s="3">
        <f>Table13[[#This Row],[total_bedrooms]]/$F$2</f>
        <v>3.9100077579519006E-2</v>
      </c>
      <c r="R17335" s="3">
        <f>Table13[[#This Row],[population]]/$G$2</f>
        <v>1.7515834314220054E-2</v>
      </c>
      <c r="S17335" s="3">
        <f>Table13[[#This Row],[households]]/$H$2</f>
        <v>3.7816507727721146E-2</v>
      </c>
      <c r="T17335" s="3">
        <v>1</v>
      </c>
      <c r="AG17335">
        <f>SUMPRODUCT(Table13[[#This Row],[area_inland]:[ones]],$V$4:$AE$4)</f>
        <v>185334.04638619712</v>
      </c>
      <c r="AH17335">
        <f>ABS(AG17335-Table13[[#This Row],[median_house_value]])</f>
        <v>148765.95361380288</v>
      </c>
    </row>
    <row r="17336" spans="1:34" x14ac:dyDescent="0.45">
      <c r="A17336">
        <v>162300</v>
      </c>
      <c r="B17336">
        <v>-117.15</v>
      </c>
      <c r="C17336">
        <v>34.049999999999997</v>
      </c>
      <c r="D17336">
        <v>9</v>
      </c>
      <c r="E17336">
        <v>1442</v>
      </c>
      <c r="F17336">
        <v>219</v>
      </c>
      <c r="G17336">
        <v>633</v>
      </c>
      <c r="H17336">
        <v>230</v>
      </c>
      <c r="I17336">
        <v>5.0227000000000004</v>
      </c>
      <c r="J17336" t="s">
        <v>12</v>
      </c>
      <c r="K17336">
        <f>IF(Table13[[#This Row],[ocean_proximity]]="INLAND",1,0)</f>
        <v>1</v>
      </c>
      <c r="L17336">
        <f>IF(Table13[[#This Row],[ocean_proximity]]="ISLAND",1,0)</f>
        <v>0</v>
      </c>
      <c r="M17336">
        <f>IF(Table13[[#This Row],[ocean_proximity]]="NEAR BAY",1,0)</f>
        <v>0</v>
      </c>
      <c r="N17336" s="3">
        <f>IF(Table13[[#This Row],[ocean_proximity]]="NEAR OCEAN",1,0)</f>
        <v>0</v>
      </c>
      <c r="O17336" s="3">
        <f>Table13[[#This Row],[housing_median_age]]/$D$2</f>
        <v>0.17307692307692307</v>
      </c>
      <c r="P17336" s="3">
        <f>Table13[[#This Row],[total_rooms]]/$E$2</f>
        <v>3.6673448626653102E-2</v>
      </c>
      <c r="Q17336" s="3">
        <f>Table13[[#This Row],[total_bedrooms]]/$F$2</f>
        <v>3.3979829325058185E-2</v>
      </c>
      <c r="R17336" s="3">
        <f>Table13[[#This Row],[population]]/$G$2</f>
        <v>1.7740036993442072E-2</v>
      </c>
      <c r="S17336" s="3">
        <f>Table13[[#This Row],[households]]/$H$2</f>
        <v>3.7816507727721146E-2</v>
      </c>
      <c r="T17336" s="3">
        <v>1</v>
      </c>
      <c r="AG17336">
        <f>SUMPRODUCT(Table13[[#This Row],[area_inland]:[ones]],$V$4:$AE$4)</f>
        <v>186199.66492480077</v>
      </c>
      <c r="AH17336">
        <f>ABS(AG17336-Table13[[#This Row],[median_house_value]])</f>
        <v>23899.664924800774</v>
      </c>
    </row>
    <row r="17337" spans="1:34" x14ac:dyDescent="0.45">
      <c r="A17337">
        <v>395100</v>
      </c>
      <c r="B17337">
        <v>-118.02</v>
      </c>
      <c r="C17337">
        <v>34.119999999999997</v>
      </c>
      <c r="D17337">
        <v>36</v>
      </c>
      <c r="E17337">
        <v>1471</v>
      </c>
      <c r="F17337">
        <v>246</v>
      </c>
      <c r="G17337">
        <v>751</v>
      </c>
      <c r="H17337">
        <v>230</v>
      </c>
      <c r="I17337">
        <v>5.4554999999999998</v>
      </c>
      <c r="J17337" t="s">
        <v>12</v>
      </c>
      <c r="K17337">
        <f>IF(Table13[[#This Row],[ocean_proximity]]="INLAND",1,0)</f>
        <v>1</v>
      </c>
      <c r="L17337">
        <f>IF(Table13[[#This Row],[ocean_proximity]]="ISLAND",1,0)</f>
        <v>0</v>
      </c>
      <c r="M17337">
        <f>IF(Table13[[#This Row],[ocean_proximity]]="NEAR BAY",1,0)</f>
        <v>0</v>
      </c>
      <c r="N17337" s="3">
        <f>IF(Table13[[#This Row],[ocean_proximity]]="NEAR OCEAN",1,0)</f>
        <v>0</v>
      </c>
      <c r="O17337" s="3">
        <f>Table13[[#This Row],[housing_median_age]]/$D$2</f>
        <v>0.69230769230769229</v>
      </c>
      <c r="P17337" s="3">
        <f>Table13[[#This Row],[total_rooms]]/$E$2</f>
        <v>3.7410986775178026E-2</v>
      </c>
      <c r="Q17337" s="3">
        <f>Table13[[#This Row],[total_bedrooms]]/$F$2</f>
        <v>3.816912335143522E-2</v>
      </c>
      <c r="R17337" s="3">
        <f>Table13[[#This Row],[population]]/$G$2</f>
        <v>2.104702651196682E-2</v>
      </c>
      <c r="S17337" s="3">
        <f>Table13[[#This Row],[households]]/$H$2</f>
        <v>3.7816507727721146E-2</v>
      </c>
      <c r="T17337" s="3">
        <v>1</v>
      </c>
      <c r="AG17337">
        <f>SUMPRODUCT(Table13[[#This Row],[area_inland]:[ones]],$V$4:$AE$4)</f>
        <v>196134.46963940942</v>
      </c>
      <c r="AH17337">
        <f>ABS(AG17337-Table13[[#This Row],[median_house_value]])</f>
        <v>198965.53036059058</v>
      </c>
    </row>
    <row r="17338" spans="1:34" x14ac:dyDescent="0.45">
      <c r="A17338">
        <v>112500</v>
      </c>
      <c r="B17338">
        <v>-117.39</v>
      </c>
      <c r="C17338">
        <v>34.1</v>
      </c>
      <c r="D17338">
        <v>19</v>
      </c>
      <c r="E17338">
        <v>1000</v>
      </c>
      <c r="F17338">
        <v>211</v>
      </c>
      <c r="G17338">
        <v>572</v>
      </c>
      <c r="H17338">
        <v>230</v>
      </c>
      <c r="I17338">
        <v>2.4028</v>
      </c>
      <c r="J17338" t="s">
        <v>12</v>
      </c>
      <c r="K17338">
        <f>IF(Table13[[#This Row],[ocean_proximity]]="INLAND",1,0)</f>
        <v>1</v>
      </c>
      <c r="L17338">
        <f>IF(Table13[[#This Row],[ocean_proximity]]="ISLAND",1,0)</f>
        <v>0</v>
      </c>
      <c r="M17338">
        <f>IF(Table13[[#This Row],[ocean_proximity]]="NEAR BAY",1,0)</f>
        <v>0</v>
      </c>
      <c r="N17338" s="3">
        <f>IF(Table13[[#This Row],[ocean_proximity]]="NEAR OCEAN",1,0)</f>
        <v>0</v>
      </c>
      <c r="O17338" s="3">
        <f>Table13[[#This Row],[housing_median_age]]/$D$2</f>
        <v>0.36538461538461536</v>
      </c>
      <c r="P17338" s="3">
        <f>Table13[[#This Row],[total_rooms]]/$E$2</f>
        <v>2.5432349949135302E-2</v>
      </c>
      <c r="Q17338" s="3">
        <f>Table13[[#This Row],[total_bedrooms]]/$F$2</f>
        <v>3.2738557020946468E-2</v>
      </c>
      <c r="R17338" s="3">
        <f>Table13[[#This Row],[population]]/$G$2</f>
        <v>1.6030491564374194E-2</v>
      </c>
      <c r="S17338" s="3">
        <f>Table13[[#This Row],[households]]/$H$2</f>
        <v>3.7816507727721146E-2</v>
      </c>
      <c r="T17338" s="3">
        <v>1</v>
      </c>
      <c r="AG17338">
        <f>SUMPRODUCT(Table13[[#This Row],[area_inland]:[ones]],$V$4:$AE$4)</f>
        <v>189609.1955715786</v>
      </c>
      <c r="AH17338">
        <f>ABS(AG17338-Table13[[#This Row],[median_house_value]])</f>
        <v>77109.195571578603</v>
      </c>
    </row>
    <row r="17339" spans="1:34" x14ac:dyDescent="0.45">
      <c r="A17339">
        <v>383900</v>
      </c>
      <c r="B17339">
        <v>-117.81</v>
      </c>
      <c r="C17339">
        <v>33.659999999999997</v>
      </c>
      <c r="D17339">
        <v>16</v>
      </c>
      <c r="E17339">
        <v>1414</v>
      </c>
      <c r="F17339">
        <v>191</v>
      </c>
      <c r="G17339">
        <v>635</v>
      </c>
      <c r="H17339">
        <v>230</v>
      </c>
      <c r="I17339">
        <v>10.075699999999999</v>
      </c>
      <c r="J17339" t="s">
        <v>11</v>
      </c>
      <c r="K17339">
        <f>IF(Table13[[#This Row],[ocean_proximity]]="INLAND",1,0)</f>
        <v>0</v>
      </c>
      <c r="L17339">
        <f>IF(Table13[[#This Row],[ocean_proximity]]="ISLAND",1,0)</f>
        <v>0</v>
      </c>
      <c r="M17339">
        <f>IF(Table13[[#This Row],[ocean_proximity]]="NEAR BAY",1,0)</f>
        <v>0</v>
      </c>
      <c r="N17339" s="3">
        <f>IF(Table13[[#This Row],[ocean_proximity]]="NEAR OCEAN",1,0)</f>
        <v>0</v>
      </c>
      <c r="O17339" s="3">
        <f>Table13[[#This Row],[housing_median_age]]/$D$2</f>
        <v>0.30769230769230771</v>
      </c>
      <c r="P17339" s="3">
        <f>Table13[[#This Row],[total_rooms]]/$E$2</f>
        <v>3.5961342828077315E-2</v>
      </c>
      <c r="Q17339" s="3">
        <f>Table13[[#This Row],[total_bedrooms]]/$F$2</f>
        <v>2.9635376260667184E-2</v>
      </c>
      <c r="R17339" s="3">
        <f>Table13[[#This Row],[population]]/$G$2</f>
        <v>1.7796087663247577E-2</v>
      </c>
      <c r="S17339" s="3">
        <f>Table13[[#This Row],[households]]/$H$2</f>
        <v>3.7816507727721146E-2</v>
      </c>
      <c r="T17339" s="3">
        <v>1</v>
      </c>
      <c r="AG17339">
        <f>SUMPRODUCT(Table13[[#This Row],[area_inland]:[ones]],$V$4:$AE$4)</f>
        <v>182186.13306591043</v>
      </c>
      <c r="AH17339">
        <f>ABS(AG17339-Table13[[#This Row],[median_house_value]])</f>
        <v>201713.86693408957</v>
      </c>
    </row>
    <row r="17340" spans="1:34" x14ac:dyDescent="0.45">
      <c r="A17340">
        <v>134600</v>
      </c>
      <c r="B17340">
        <v>-118.3</v>
      </c>
      <c r="C17340">
        <v>34</v>
      </c>
      <c r="D17340">
        <v>40</v>
      </c>
      <c r="E17340">
        <v>1131</v>
      </c>
      <c r="F17340">
        <v>281</v>
      </c>
      <c r="G17340">
        <v>859</v>
      </c>
      <c r="H17340">
        <v>230</v>
      </c>
      <c r="I17340">
        <v>1.1806000000000001</v>
      </c>
      <c r="J17340" t="s">
        <v>11</v>
      </c>
      <c r="K17340">
        <f>IF(Table13[[#This Row],[ocean_proximity]]="INLAND",1,0)</f>
        <v>0</v>
      </c>
      <c r="L17340">
        <f>IF(Table13[[#This Row],[ocean_proximity]]="ISLAND",1,0)</f>
        <v>0</v>
      </c>
      <c r="M17340">
        <f>IF(Table13[[#This Row],[ocean_proximity]]="NEAR BAY",1,0)</f>
        <v>0</v>
      </c>
      <c r="N17340" s="3">
        <f>IF(Table13[[#This Row],[ocean_proximity]]="NEAR OCEAN",1,0)</f>
        <v>0</v>
      </c>
      <c r="O17340" s="3">
        <f>Table13[[#This Row],[housing_median_age]]/$D$2</f>
        <v>0.76923076923076927</v>
      </c>
      <c r="P17340" s="3">
        <f>Table13[[#This Row],[total_rooms]]/$E$2</f>
        <v>2.8763987792472023E-2</v>
      </c>
      <c r="Q17340" s="3">
        <f>Table13[[#This Row],[total_bedrooms]]/$F$2</f>
        <v>4.3599689681923973E-2</v>
      </c>
      <c r="R17340" s="3">
        <f>Table13[[#This Row],[population]]/$G$2</f>
        <v>2.4073762681464043E-2</v>
      </c>
      <c r="S17340" s="3">
        <f>Table13[[#This Row],[households]]/$H$2</f>
        <v>3.7816507727721146E-2</v>
      </c>
      <c r="T17340" s="3">
        <v>1</v>
      </c>
      <c r="AG17340">
        <f>SUMPRODUCT(Table13[[#This Row],[area_inland]:[ones]],$V$4:$AE$4)</f>
        <v>191190.30936639194</v>
      </c>
      <c r="AH17340">
        <f>ABS(AG17340-Table13[[#This Row],[median_house_value]])</f>
        <v>56590.309366391943</v>
      </c>
    </row>
    <row r="17341" spans="1:34" x14ac:dyDescent="0.45">
      <c r="A17341">
        <v>258200</v>
      </c>
      <c r="B17341">
        <v>-117.89</v>
      </c>
      <c r="C17341">
        <v>33.9</v>
      </c>
      <c r="D17341">
        <v>23</v>
      </c>
      <c r="E17341">
        <v>1533</v>
      </c>
      <c r="F17341">
        <v>226</v>
      </c>
      <c r="G17341">
        <v>693</v>
      </c>
      <c r="H17341">
        <v>230</v>
      </c>
      <c r="I17341">
        <v>7.8979999999999997</v>
      </c>
      <c r="J17341" t="s">
        <v>11</v>
      </c>
      <c r="K17341">
        <f>IF(Table13[[#This Row],[ocean_proximity]]="INLAND",1,0)</f>
        <v>0</v>
      </c>
      <c r="L17341">
        <f>IF(Table13[[#This Row],[ocean_proximity]]="ISLAND",1,0)</f>
        <v>0</v>
      </c>
      <c r="M17341">
        <f>IF(Table13[[#This Row],[ocean_proximity]]="NEAR BAY",1,0)</f>
        <v>0</v>
      </c>
      <c r="N17341" s="3">
        <f>IF(Table13[[#This Row],[ocean_proximity]]="NEAR OCEAN",1,0)</f>
        <v>0</v>
      </c>
      <c r="O17341" s="3">
        <f>Table13[[#This Row],[housing_median_age]]/$D$2</f>
        <v>0.44230769230769229</v>
      </c>
      <c r="P17341" s="3">
        <f>Table13[[#This Row],[total_rooms]]/$E$2</f>
        <v>3.8987792472024413E-2</v>
      </c>
      <c r="Q17341" s="3">
        <f>Table13[[#This Row],[total_bedrooms]]/$F$2</f>
        <v>3.5065942591155932E-2</v>
      </c>
      <c r="R17341" s="3">
        <f>Table13[[#This Row],[population]]/$G$2</f>
        <v>1.9421557087607198E-2</v>
      </c>
      <c r="S17341" s="3">
        <f>Table13[[#This Row],[households]]/$H$2</f>
        <v>3.7816507727721146E-2</v>
      </c>
      <c r="T17341" s="3">
        <v>1</v>
      </c>
      <c r="AG17341">
        <f>SUMPRODUCT(Table13[[#This Row],[area_inland]:[ones]],$V$4:$AE$4)</f>
        <v>184935.87385445466</v>
      </c>
      <c r="AH17341">
        <f>ABS(AG17341-Table13[[#This Row],[median_house_value]])</f>
        <v>73264.126145545335</v>
      </c>
    </row>
    <row r="17342" spans="1:34" x14ac:dyDescent="0.45">
      <c r="A17342">
        <v>185800</v>
      </c>
      <c r="B17342">
        <v>-118.45</v>
      </c>
      <c r="C17342">
        <v>34.270000000000003</v>
      </c>
      <c r="D17342">
        <v>33</v>
      </c>
      <c r="E17342">
        <v>1194</v>
      </c>
      <c r="F17342">
        <v>229</v>
      </c>
      <c r="G17342">
        <v>839</v>
      </c>
      <c r="H17342">
        <v>230</v>
      </c>
      <c r="I17342">
        <v>3.7050000000000001</v>
      </c>
      <c r="J17342" t="s">
        <v>11</v>
      </c>
      <c r="K17342">
        <f>IF(Table13[[#This Row],[ocean_proximity]]="INLAND",1,0)</f>
        <v>0</v>
      </c>
      <c r="L17342">
        <f>IF(Table13[[#This Row],[ocean_proximity]]="ISLAND",1,0)</f>
        <v>0</v>
      </c>
      <c r="M17342">
        <f>IF(Table13[[#This Row],[ocean_proximity]]="NEAR BAY",1,0)</f>
        <v>0</v>
      </c>
      <c r="N17342" s="3">
        <f>IF(Table13[[#This Row],[ocean_proximity]]="NEAR OCEAN",1,0)</f>
        <v>0</v>
      </c>
      <c r="O17342" s="3">
        <f>Table13[[#This Row],[housing_median_age]]/$D$2</f>
        <v>0.63461538461538458</v>
      </c>
      <c r="P17342" s="3">
        <f>Table13[[#This Row],[total_rooms]]/$E$2</f>
        <v>3.0366225839267548E-2</v>
      </c>
      <c r="Q17342" s="3">
        <f>Table13[[#This Row],[total_bedrooms]]/$F$2</f>
        <v>3.5531419705197825E-2</v>
      </c>
      <c r="R17342" s="3">
        <f>Table13[[#This Row],[population]]/$G$2</f>
        <v>2.3513255983409E-2</v>
      </c>
      <c r="S17342" s="3">
        <f>Table13[[#This Row],[households]]/$H$2</f>
        <v>3.7816507727721146E-2</v>
      </c>
      <c r="T17342" s="3">
        <v>1</v>
      </c>
      <c r="AG17342">
        <f>SUMPRODUCT(Table13[[#This Row],[area_inland]:[ones]],$V$4:$AE$4)</f>
        <v>188438.50645859996</v>
      </c>
      <c r="AH17342">
        <f>ABS(AG17342-Table13[[#This Row],[median_house_value]])</f>
        <v>2638.5064585999644</v>
      </c>
    </row>
    <row r="17343" spans="1:34" x14ac:dyDescent="0.45">
      <c r="A17343">
        <v>114800</v>
      </c>
      <c r="B17343">
        <v>-118.25</v>
      </c>
      <c r="C17343">
        <v>33.97</v>
      </c>
      <c r="D17343">
        <v>32</v>
      </c>
      <c r="E17343">
        <v>879</v>
      </c>
      <c r="F17343">
        <v>257</v>
      </c>
      <c r="G17343">
        <v>1057</v>
      </c>
      <c r="H17343">
        <v>230</v>
      </c>
      <c r="I17343">
        <v>1.6776</v>
      </c>
      <c r="J17343" t="s">
        <v>11</v>
      </c>
      <c r="K17343">
        <f>IF(Table13[[#This Row],[ocean_proximity]]="INLAND",1,0)</f>
        <v>0</v>
      </c>
      <c r="L17343">
        <f>IF(Table13[[#This Row],[ocean_proximity]]="ISLAND",1,0)</f>
        <v>0</v>
      </c>
      <c r="M17343">
        <f>IF(Table13[[#This Row],[ocean_proximity]]="NEAR BAY",1,0)</f>
        <v>0</v>
      </c>
      <c r="N17343" s="3">
        <f>IF(Table13[[#This Row],[ocean_proximity]]="NEAR OCEAN",1,0)</f>
        <v>0</v>
      </c>
      <c r="O17343" s="3">
        <f>Table13[[#This Row],[housing_median_age]]/$D$2</f>
        <v>0.61538461538461542</v>
      </c>
      <c r="P17343" s="3">
        <f>Table13[[#This Row],[total_rooms]]/$E$2</f>
        <v>2.2355035605289928E-2</v>
      </c>
      <c r="Q17343" s="3">
        <f>Table13[[#This Row],[total_bedrooms]]/$F$2</f>
        <v>3.987587276958883E-2</v>
      </c>
      <c r="R17343" s="3">
        <f>Table13[[#This Row],[population]]/$G$2</f>
        <v>2.9622778992208956E-2</v>
      </c>
      <c r="S17343" s="3">
        <f>Table13[[#This Row],[households]]/$H$2</f>
        <v>3.7816507727721146E-2</v>
      </c>
      <c r="T17343" s="3">
        <v>1</v>
      </c>
      <c r="AG17343">
        <f>SUMPRODUCT(Table13[[#This Row],[area_inland]:[ones]],$V$4:$AE$4)</f>
        <v>188072.88163008587</v>
      </c>
      <c r="AH17343">
        <f>ABS(AG17343-Table13[[#This Row],[median_house_value]])</f>
        <v>73272.881630085874</v>
      </c>
    </row>
    <row r="17344" spans="1:34" x14ac:dyDescent="0.45">
      <c r="A17344">
        <v>91800</v>
      </c>
      <c r="B17344">
        <v>-121.47</v>
      </c>
      <c r="C17344">
        <v>39.49</v>
      </c>
      <c r="D17344">
        <v>17</v>
      </c>
      <c r="E17344">
        <v>1554</v>
      </c>
      <c r="F17344">
        <v>242</v>
      </c>
      <c r="G17344">
        <v>553</v>
      </c>
      <c r="H17344">
        <v>230</v>
      </c>
      <c r="I17344">
        <v>3.2174</v>
      </c>
      <c r="J17344" t="s">
        <v>12</v>
      </c>
      <c r="K17344">
        <f>IF(Table13[[#This Row],[ocean_proximity]]="INLAND",1,0)</f>
        <v>1</v>
      </c>
      <c r="L17344">
        <f>IF(Table13[[#This Row],[ocean_proximity]]="ISLAND",1,0)</f>
        <v>0</v>
      </c>
      <c r="M17344">
        <f>IF(Table13[[#This Row],[ocean_proximity]]="NEAR BAY",1,0)</f>
        <v>0</v>
      </c>
      <c r="N17344" s="3">
        <f>IF(Table13[[#This Row],[ocean_proximity]]="NEAR OCEAN",1,0)</f>
        <v>0</v>
      </c>
      <c r="O17344" s="3">
        <f>Table13[[#This Row],[housing_median_age]]/$D$2</f>
        <v>0.32692307692307693</v>
      </c>
      <c r="P17344" s="3">
        <f>Table13[[#This Row],[total_rooms]]/$E$2</f>
        <v>3.9521871820956254E-2</v>
      </c>
      <c r="Q17344" s="3">
        <f>Table13[[#This Row],[total_bedrooms]]/$F$2</f>
        <v>3.7548487199379366E-2</v>
      </c>
      <c r="R17344" s="3">
        <f>Table13[[#This Row],[population]]/$G$2</f>
        <v>1.5498010201221905E-2</v>
      </c>
      <c r="S17344" s="3">
        <f>Table13[[#This Row],[households]]/$H$2</f>
        <v>3.7816507727721146E-2</v>
      </c>
      <c r="T17344" s="3">
        <v>1</v>
      </c>
      <c r="AG17344">
        <f>SUMPRODUCT(Table13[[#This Row],[area_inland]:[ones]],$V$4:$AE$4)</f>
        <v>189254.56075868561</v>
      </c>
      <c r="AH17344">
        <f>ABS(AG17344-Table13[[#This Row],[median_house_value]])</f>
        <v>97454.560758685606</v>
      </c>
    </row>
    <row r="17345" spans="1:34" x14ac:dyDescent="0.45">
      <c r="A17345">
        <v>95000</v>
      </c>
      <c r="B17345">
        <v>-121.01</v>
      </c>
      <c r="C17345">
        <v>37.369999999999997</v>
      </c>
      <c r="D17345">
        <v>41</v>
      </c>
      <c r="E17345">
        <v>1045</v>
      </c>
      <c r="F17345">
        <v>233</v>
      </c>
      <c r="G17345">
        <v>632</v>
      </c>
      <c r="H17345">
        <v>230</v>
      </c>
      <c r="I17345">
        <v>2.3582999999999998</v>
      </c>
      <c r="J17345" t="s">
        <v>12</v>
      </c>
      <c r="K17345">
        <f>IF(Table13[[#This Row],[ocean_proximity]]="INLAND",1,0)</f>
        <v>1</v>
      </c>
      <c r="L17345">
        <f>IF(Table13[[#This Row],[ocean_proximity]]="ISLAND",1,0)</f>
        <v>0</v>
      </c>
      <c r="M17345">
        <f>IF(Table13[[#This Row],[ocean_proximity]]="NEAR BAY",1,0)</f>
        <v>0</v>
      </c>
      <c r="N17345" s="3">
        <f>IF(Table13[[#This Row],[ocean_proximity]]="NEAR OCEAN",1,0)</f>
        <v>0</v>
      </c>
      <c r="O17345" s="3">
        <f>Table13[[#This Row],[housing_median_age]]/$D$2</f>
        <v>0.78846153846153844</v>
      </c>
      <c r="P17345" s="3">
        <f>Table13[[#This Row],[total_rooms]]/$E$2</f>
        <v>2.6576805696846388E-2</v>
      </c>
      <c r="Q17345" s="3">
        <f>Table13[[#This Row],[total_bedrooms]]/$F$2</f>
        <v>3.6152055857253687E-2</v>
      </c>
      <c r="R17345" s="3">
        <f>Table13[[#This Row],[population]]/$G$2</f>
        <v>1.771201165853932E-2</v>
      </c>
      <c r="S17345" s="3">
        <f>Table13[[#This Row],[households]]/$H$2</f>
        <v>3.7816507727721146E-2</v>
      </c>
      <c r="T17345" s="3">
        <v>1</v>
      </c>
      <c r="AG17345">
        <f>SUMPRODUCT(Table13[[#This Row],[area_inland]:[ones]],$V$4:$AE$4)</f>
        <v>197713.05464496353</v>
      </c>
      <c r="AH17345">
        <f>ABS(AG17345-Table13[[#This Row],[median_house_value]])</f>
        <v>102713.05464496353</v>
      </c>
    </row>
    <row r="17346" spans="1:34" x14ac:dyDescent="0.45">
      <c r="A17346">
        <v>67800</v>
      </c>
      <c r="B17346">
        <v>-119.35</v>
      </c>
      <c r="C17346">
        <v>36.19</v>
      </c>
      <c r="D17346">
        <v>6</v>
      </c>
      <c r="E17346">
        <v>958</v>
      </c>
      <c r="F17346">
        <v>226</v>
      </c>
      <c r="G17346">
        <v>734</v>
      </c>
      <c r="H17346">
        <v>230</v>
      </c>
      <c r="I17346">
        <v>1.0348999999999999</v>
      </c>
      <c r="J17346" t="s">
        <v>12</v>
      </c>
      <c r="K17346">
        <f>IF(Table13[[#This Row],[ocean_proximity]]="INLAND",1,0)</f>
        <v>1</v>
      </c>
      <c r="L17346">
        <f>IF(Table13[[#This Row],[ocean_proximity]]="ISLAND",1,0)</f>
        <v>0</v>
      </c>
      <c r="M17346">
        <f>IF(Table13[[#This Row],[ocean_proximity]]="NEAR BAY",1,0)</f>
        <v>0</v>
      </c>
      <c r="N17346" s="3">
        <f>IF(Table13[[#This Row],[ocean_proximity]]="NEAR OCEAN",1,0)</f>
        <v>0</v>
      </c>
      <c r="O17346" s="3">
        <f>Table13[[#This Row],[housing_median_age]]/$D$2</f>
        <v>0.11538461538461539</v>
      </c>
      <c r="P17346" s="3">
        <f>Table13[[#This Row],[total_rooms]]/$E$2</f>
        <v>2.4364191251271618E-2</v>
      </c>
      <c r="Q17346" s="3">
        <f>Table13[[#This Row],[total_bedrooms]]/$F$2</f>
        <v>3.5065942591155932E-2</v>
      </c>
      <c r="R17346" s="3">
        <f>Table13[[#This Row],[population]]/$G$2</f>
        <v>2.0570595818620033E-2</v>
      </c>
      <c r="S17346" s="3">
        <f>Table13[[#This Row],[households]]/$H$2</f>
        <v>3.7816507727721146E-2</v>
      </c>
      <c r="T17346" s="3">
        <v>1</v>
      </c>
      <c r="AG17346">
        <f>SUMPRODUCT(Table13[[#This Row],[area_inland]:[ones]],$V$4:$AE$4)</f>
        <v>184942.11635167527</v>
      </c>
      <c r="AH17346">
        <f>ABS(AG17346-Table13[[#This Row],[median_house_value]])</f>
        <v>117142.11635167527</v>
      </c>
    </row>
    <row r="17347" spans="1:34" x14ac:dyDescent="0.45">
      <c r="A17347">
        <v>52600</v>
      </c>
      <c r="B17347">
        <v>-119.77</v>
      </c>
      <c r="C17347">
        <v>36.729999999999997</v>
      </c>
      <c r="D17347">
        <v>45</v>
      </c>
      <c r="E17347">
        <v>1081</v>
      </c>
      <c r="F17347">
        <v>241</v>
      </c>
      <c r="G17347">
        <v>821</v>
      </c>
      <c r="H17347">
        <v>230</v>
      </c>
      <c r="I17347">
        <v>1.7828999999999999</v>
      </c>
      <c r="J17347" t="s">
        <v>12</v>
      </c>
      <c r="K17347">
        <f>IF(Table13[[#This Row],[ocean_proximity]]="INLAND",1,0)</f>
        <v>1</v>
      </c>
      <c r="L17347">
        <f>IF(Table13[[#This Row],[ocean_proximity]]="ISLAND",1,0)</f>
        <v>0</v>
      </c>
      <c r="M17347">
        <f>IF(Table13[[#This Row],[ocean_proximity]]="NEAR BAY",1,0)</f>
        <v>0</v>
      </c>
      <c r="N17347" s="3">
        <f>IF(Table13[[#This Row],[ocean_proximity]]="NEAR OCEAN",1,0)</f>
        <v>0</v>
      </c>
      <c r="O17347" s="3">
        <f>Table13[[#This Row],[housing_median_age]]/$D$2</f>
        <v>0.86538461538461542</v>
      </c>
      <c r="P17347" s="3">
        <f>Table13[[#This Row],[total_rooms]]/$E$2</f>
        <v>2.7492370295015261E-2</v>
      </c>
      <c r="Q17347" s="3">
        <f>Table13[[#This Row],[total_bedrooms]]/$F$2</f>
        <v>3.7393328161365397E-2</v>
      </c>
      <c r="R17347" s="3">
        <f>Table13[[#This Row],[population]]/$G$2</f>
        <v>2.3008799955159465E-2</v>
      </c>
      <c r="S17347" s="3">
        <f>Table13[[#This Row],[households]]/$H$2</f>
        <v>3.7816507727721146E-2</v>
      </c>
      <c r="T17347" s="3">
        <v>1</v>
      </c>
      <c r="AG17347">
        <f>SUMPRODUCT(Table13[[#This Row],[area_inland]:[ones]],$V$4:$AE$4)</f>
        <v>199216.4300508154</v>
      </c>
      <c r="AH17347">
        <f>ABS(AG17347-Table13[[#This Row],[median_house_value]])</f>
        <v>146616.4300508154</v>
      </c>
    </row>
    <row r="17348" spans="1:34" x14ac:dyDescent="0.45">
      <c r="A17348">
        <v>161800</v>
      </c>
      <c r="B17348">
        <v>-118.04</v>
      </c>
      <c r="C17348">
        <v>33.93</v>
      </c>
      <c r="D17348">
        <v>36</v>
      </c>
      <c r="E17348">
        <v>1045</v>
      </c>
      <c r="F17348">
        <v>239</v>
      </c>
      <c r="G17348">
        <v>1165</v>
      </c>
      <c r="H17348">
        <v>230</v>
      </c>
      <c r="I17348">
        <v>3.1979000000000002</v>
      </c>
      <c r="J17348" t="s">
        <v>11</v>
      </c>
      <c r="K17348">
        <f>IF(Table13[[#This Row],[ocean_proximity]]="INLAND",1,0)</f>
        <v>0</v>
      </c>
      <c r="L17348">
        <f>IF(Table13[[#This Row],[ocean_proximity]]="ISLAND",1,0)</f>
        <v>0</v>
      </c>
      <c r="M17348">
        <f>IF(Table13[[#This Row],[ocean_proximity]]="NEAR BAY",1,0)</f>
        <v>0</v>
      </c>
      <c r="N17348" s="3">
        <f>IF(Table13[[#This Row],[ocean_proximity]]="NEAR OCEAN",1,0)</f>
        <v>0</v>
      </c>
      <c r="O17348" s="3">
        <f>Table13[[#This Row],[housing_median_age]]/$D$2</f>
        <v>0.69230769230769229</v>
      </c>
      <c r="P17348" s="3">
        <f>Table13[[#This Row],[total_rooms]]/$E$2</f>
        <v>2.6576805696846388E-2</v>
      </c>
      <c r="Q17348" s="3">
        <f>Table13[[#This Row],[total_bedrooms]]/$F$2</f>
        <v>3.7083010085337473E-2</v>
      </c>
      <c r="R17348" s="3">
        <f>Table13[[#This Row],[population]]/$G$2</f>
        <v>3.264951516170618E-2</v>
      </c>
      <c r="S17348" s="3">
        <f>Table13[[#This Row],[households]]/$H$2</f>
        <v>3.7816507727721146E-2</v>
      </c>
      <c r="T17348" s="3">
        <v>1</v>
      </c>
      <c r="AG17348">
        <f>SUMPRODUCT(Table13[[#This Row],[area_inland]:[ones]],$V$4:$AE$4)</f>
        <v>189511.44990272762</v>
      </c>
      <c r="AH17348">
        <f>ABS(AG17348-Table13[[#This Row],[median_house_value]])</f>
        <v>27711.449902727618</v>
      </c>
    </row>
    <row r="17349" spans="1:34" x14ac:dyDescent="0.45">
      <c r="A17349">
        <v>59700</v>
      </c>
      <c r="B17349">
        <v>-118.94</v>
      </c>
      <c r="C17349">
        <v>35.369999999999997</v>
      </c>
      <c r="D17349">
        <v>23</v>
      </c>
      <c r="E17349">
        <v>1106</v>
      </c>
      <c r="F17349">
        <v>252</v>
      </c>
      <c r="G17349">
        <v>790</v>
      </c>
      <c r="H17349">
        <v>230</v>
      </c>
      <c r="I17349">
        <v>1.8523000000000001</v>
      </c>
      <c r="J17349" t="s">
        <v>12</v>
      </c>
      <c r="K17349">
        <f>IF(Table13[[#This Row],[ocean_proximity]]="INLAND",1,0)</f>
        <v>1</v>
      </c>
      <c r="L17349">
        <f>IF(Table13[[#This Row],[ocean_proximity]]="ISLAND",1,0)</f>
        <v>0</v>
      </c>
      <c r="M17349">
        <f>IF(Table13[[#This Row],[ocean_proximity]]="NEAR BAY",1,0)</f>
        <v>0</v>
      </c>
      <c r="N17349" s="3">
        <f>IF(Table13[[#This Row],[ocean_proximity]]="NEAR OCEAN",1,0)</f>
        <v>0</v>
      </c>
      <c r="O17349" s="3">
        <f>Table13[[#This Row],[housing_median_age]]/$D$2</f>
        <v>0.44230769230769229</v>
      </c>
      <c r="P17349" s="3">
        <f>Table13[[#This Row],[total_rooms]]/$E$2</f>
        <v>2.812817904374364E-2</v>
      </c>
      <c r="Q17349" s="3">
        <f>Table13[[#This Row],[total_bedrooms]]/$F$2</f>
        <v>3.9100077579519006E-2</v>
      </c>
      <c r="R17349" s="3">
        <f>Table13[[#This Row],[population]]/$G$2</f>
        <v>2.214001457317415E-2</v>
      </c>
      <c r="S17349" s="3">
        <f>Table13[[#This Row],[households]]/$H$2</f>
        <v>3.7816507727721146E-2</v>
      </c>
      <c r="T17349" s="3">
        <v>1</v>
      </c>
      <c r="AG17349">
        <f>SUMPRODUCT(Table13[[#This Row],[area_inland]:[ones]],$V$4:$AE$4)</f>
        <v>191292.23636539927</v>
      </c>
      <c r="AH17349">
        <f>ABS(AG17349-Table13[[#This Row],[median_house_value]])</f>
        <v>131592.23636539927</v>
      </c>
    </row>
    <row r="17350" spans="1:34" x14ac:dyDescent="0.45">
      <c r="A17350">
        <v>181300</v>
      </c>
      <c r="B17350">
        <v>-118.4</v>
      </c>
      <c r="C17350">
        <v>34.19</v>
      </c>
      <c r="D17350">
        <v>37</v>
      </c>
      <c r="E17350">
        <v>934</v>
      </c>
      <c r="F17350">
        <v>231</v>
      </c>
      <c r="G17350">
        <v>587</v>
      </c>
      <c r="H17350">
        <v>230</v>
      </c>
      <c r="I17350">
        <v>3.625</v>
      </c>
      <c r="J17350" t="s">
        <v>11</v>
      </c>
      <c r="K17350">
        <f>IF(Table13[[#This Row],[ocean_proximity]]="INLAND",1,0)</f>
        <v>0</v>
      </c>
      <c r="L17350">
        <f>IF(Table13[[#This Row],[ocean_proximity]]="ISLAND",1,0)</f>
        <v>0</v>
      </c>
      <c r="M17350">
        <f>IF(Table13[[#This Row],[ocean_proximity]]="NEAR BAY",1,0)</f>
        <v>0</v>
      </c>
      <c r="N17350" s="3">
        <f>IF(Table13[[#This Row],[ocean_proximity]]="NEAR OCEAN",1,0)</f>
        <v>0</v>
      </c>
      <c r="O17350" s="3">
        <f>Table13[[#This Row],[housing_median_age]]/$D$2</f>
        <v>0.71153846153846156</v>
      </c>
      <c r="P17350" s="3">
        <f>Table13[[#This Row],[total_rooms]]/$E$2</f>
        <v>2.375381485249237E-2</v>
      </c>
      <c r="Q17350" s="3">
        <f>Table13[[#This Row],[total_bedrooms]]/$F$2</f>
        <v>3.5841737781225756E-2</v>
      </c>
      <c r="R17350" s="3">
        <f>Table13[[#This Row],[population]]/$G$2</f>
        <v>1.6450871587915476E-2</v>
      </c>
      <c r="S17350" s="3">
        <f>Table13[[#This Row],[households]]/$H$2</f>
        <v>3.7816507727721146E-2</v>
      </c>
      <c r="T17350" s="3">
        <v>1</v>
      </c>
      <c r="AG17350">
        <f>SUMPRODUCT(Table13[[#This Row],[area_inland]:[ones]],$V$4:$AE$4)</f>
        <v>189791.34552956678</v>
      </c>
      <c r="AH17350">
        <f>ABS(AG17350-Table13[[#This Row],[median_house_value]])</f>
        <v>8491.3455295667809</v>
      </c>
    </row>
    <row r="17351" spans="1:34" x14ac:dyDescent="0.45">
      <c r="A17351">
        <v>81500</v>
      </c>
      <c r="B17351">
        <v>-117.31</v>
      </c>
      <c r="C17351">
        <v>34.08</v>
      </c>
      <c r="D17351">
        <v>37</v>
      </c>
      <c r="E17351">
        <v>953</v>
      </c>
      <c r="F17351">
        <v>231</v>
      </c>
      <c r="G17351">
        <v>611</v>
      </c>
      <c r="H17351">
        <v>230</v>
      </c>
      <c r="I17351">
        <v>1.9925999999999999</v>
      </c>
      <c r="J17351" t="s">
        <v>12</v>
      </c>
      <c r="K17351">
        <f>IF(Table13[[#This Row],[ocean_proximity]]="INLAND",1,0)</f>
        <v>1</v>
      </c>
      <c r="L17351">
        <f>IF(Table13[[#This Row],[ocean_proximity]]="ISLAND",1,0)</f>
        <v>0</v>
      </c>
      <c r="M17351">
        <f>IF(Table13[[#This Row],[ocean_proximity]]="NEAR BAY",1,0)</f>
        <v>0</v>
      </c>
      <c r="N17351" s="3">
        <f>IF(Table13[[#This Row],[ocean_proximity]]="NEAR OCEAN",1,0)</f>
        <v>0</v>
      </c>
      <c r="O17351" s="3">
        <f>Table13[[#This Row],[housing_median_age]]/$D$2</f>
        <v>0.71153846153846156</v>
      </c>
      <c r="P17351" s="3">
        <f>Table13[[#This Row],[total_rooms]]/$E$2</f>
        <v>2.4237029501525943E-2</v>
      </c>
      <c r="Q17351" s="3">
        <f>Table13[[#This Row],[total_bedrooms]]/$F$2</f>
        <v>3.5841737781225756E-2</v>
      </c>
      <c r="R17351" s="3">
        <f>Table13[[#This Row],[population]]/$G$2</f>
        <v>1.7123479625581525E-2</v>
      </c>
      <c r="S17351" s="3">
        <f>Table13[[#This Row],[households]]/$H$2</f>
        <v>3.7816507727721146E-2</v>
      </c>
      <c r="T17351" s="3">
        <v>1</v>
      </c>
      <c r="AG17351">
        <f>SUMPRODUCT(Table13[[#This Row],[area_inland]:[ones]],$V$4:$AE$4)</f>
        <v>196213.97851691517</v>
      </c>
      <c r="AH17351">
        <f>ABS(AG17351-Table13[[#This Row],[median_house_value]])</f>
        <v>114713.97851691517</v>
      </c>
    </row>
    <row r="17352" spans="1:34" x14ac:dyDescent="0.45">
      <c r="A17352">
        <v>302600</v>
      </c>
      <c r="B17352">
        <v>-121.77</v>
      </c>
      <c r="C17352">
        <v>37.31</v>
      </c>
      <c r="D17352">
        <v>16</v>
      </c>
      <c r="E17352">
        <v>1649</v>
      </c>
      <c r="F17352">
        <v>228</v>
      </c>
      <c r="G17352">
        <v>769</v>
      </c>
      <c r="H17352">
        <v>230</v>
      </c>
      <c r="I17352">
        <v>6.6455000000000002</v>
      </c>
      <c r="J17352" t="s">
        <v>11</v>
      </c>
      <c r="K17352">
        <f>IF(Table13[[#This Row],[ocean_proximity]]="INLAND",1,0)</f>
        <v>0</v>
      </c>
      <c r="L17352">
        <f>IF(Table13[[#This Row],[ocean_proximity]]="ISLAND",1,0)</f>
        <v>0</v>
      </c>
      <c r="M17352">
        <f>IF(Table13[[#This Row],[ocean_proximity]]="NEAR BAY",1,0)</f>
        <v>0</v>
      </c>
      <c r="N17352" s="3">
        <f>IF(Table13[[#This Row],[ocean_proximity]]="NEAR OCEAN",1,0)</f>
        <v>0</v>
      </c>
      <c r="O17352" s="3">
        <f>Table13[[#This Row],[housing_median_age]]/$D$2</f>
        <v>0.30769230769230771</v>
      </c>
      <c r="P17352" s="3">
        <f>Table13[[#This Row],[total_rooms]]/$E$2</f>
        <v>4.193794506612411E-2</v>
      </c>
      <c r="Q17352" s="3">
        <f>Table13[[#This Row],[total_bedrooms]]/$F$2</f>
        <v>3.5376260667183863E-2</v>
      </c>
      <c r="R17352" s="3">
        <f>Table13[[#This Row],[population]]/$G$2</f>
        <v>2.1551482540216355E-2</v>
      </c>
      <c r="S17352" s="3">
        <f>Table13[[#This Row],[households]]/$H$2</f>
        <v>3.7816507727721146E-2</v>
      </c>
      <c r="T17352" s="3">
        <v>1</v>
      </c>
      <c r="AG17352">
        <f>SUMPRODUCT(Table13[[#This Row],[area_inland]:[ones]],$V$4:$AE$4)</f>
        <v>182452.58262465819</v>
      </c>
      <c r="AH17352">
        <f>ABS(AG17352-Table13[[#This Row],[median_house_value]])</f>
        <v>120147.41737534181</v>
      </c>
    </row>
    <row r="17353" spans="1:34" x14ac:dyDescent="0.45">
      <c r="A17353">
        <v>62000</v>
      </c>
      <c r="B17353">
        <v>-115.62</v>
      </c>
      <c r="C17353">
        <v>33.04</v>
      </c>
      <c r="D17353">
        <v>20</v>
      </c>
      <c r="E17353">
        <v>1121</v>
      </c>
      <c r="F17353">
        <v>244</v>
      </c>
      <c r="G17353">
        <v>766</v>
      </c>
      <c r="H17353">
        <v>230</v>
      </c>
      <c r="I17353">
        <v>2.2968999999999999</v>
      </c>
      <c r="J17353" t="s">
        <v>12</v>
      </c>
      <c r="K17353">
        <f>IF(Table13[[#This Row],[ocean_proximity]]="INLAND",1,0)</f>
        <v>1</v>
      </c>
      <c r="L17353">
        <f>IF(Table13[[#This Row],[ocean_proximity]]="ISLAND",1,0)</f>
        <v>0</v>
      </c>
      <c r="M17353">
        <f>IF(Table13[[#This Row],[ocean_proximity]]="NEAR BAY",1,0)</f>
        <v>0</v>
      </c>
      <c r="N17353" s="3">
        <f>IF(Table13[[#This Row],[ocean_proximity]]="NEAR OCEAN",1,0)</f>
        <v>0</v>
      </c>
      <c r="O17353" s="3">
        <f>Table13[[#This Row],[housing_median_age]]/$D$2</f>
        <v>0.38461538461538464</v>
      </c>
      <c r="P17353" s="3">
        <f>Table13[[#This Row],[total_rooms]]/$E$2</f>
        <v>2.8509664292980672E-2</v>
      </c>
      <c r="Q17353" s="3">
        <f>Table13[[#This Row],[total_bedrooms]]/$F$2</f>
        <v>3.785880527540729E-2</v>
      </c>
      <c r="R17353" s="3">
        <f>Table13[[#This Row],[population]]/$G$2</f>
        <v>2.1467406535508101E-2</v>
      </c>
      <c r="S17353" s="3">
        <f>Table13[[#This Row],[households]]/$H$2</f>
        <v>3.7816507727721146E-2</v>
      </c>
      <c r="T17353" s="3">
        <v>1</v>
      </c>
      <c r="AG17353">
        <f>SUMPRODUCT(Table13[[#This Row],[area_inland]:[ones]],$V$4:$AE$4)</f>
        <v>190173.09899402066</v>
      </c>
      <c r="AH17353">
        <f>ABS(AG17353-Table13[[#This Row],[median_house_value]])</f>
        <v>128173.09899402066</v>
      </c>
    </row>
    <row r="17354" spans="1:34" x14ac:dyDescent="0.45">
      <c r="A17354">
        <v>279600</v>
      </c>
      <c r="B17354">
        <v>-117.66</v>
      </c>
      <c r="C17354">
        <v>33.6</v>
      </c>
      <c r="D17354">
        <v>24</v>
      </c>
      <c r="E17354">
        <v>1684</v>
      </c>
      <c r="F17354">
        <v>232</v>
      </c>
      <c r="G17354">
        <v>781</v>
      </c>
      <c r="H17354">
        <v>230</v>
      </c>
      <c r="I17354">
        <v>6.8666999999999998</v>
      </c>
      <c r="J17354" t="s">
        <v>11</v>
      </c>
      <c r="K17354">
        <f>IF(Table13[[#This Row],[ocean_proximity]]="INLAND",1,0)</f>
        <v>0</v>
      </c>
      <c r="L17354">
        <f>IF(Table13[[#This Row],[ocean_proximity]]="ISLAND",1,0)</f>
        <v>0</v>
      </c>
      <c r="M17354">
        <f>IF(Table13[[#This Row],[ocean_proximity]]="NEAR BAY",1,0)</f>
        <v>0</v>
      </c>
      <c r="N17354" s="3">
        <f>IF(Table13[[#This Row],[ocean_proximity]]="NEAR OCEAN",1,0)</f>
        <v>0</v>
      </c>
      <c r="O17354" s="3">
        <f>Table13[[#This Row],[housing_median_age]]/$D$2</f>
        <v>0.46153846153846156</v>
      </c>
      <c r="P17354" s="3">
        <f>Table13[[#This Row],[total_rooms]]/$E$2</f>
        <v>4.2828077314343849E-2</v>
      </c>
      <c r="Q17354" s="3">
        <f>Table13[[#This Row],[total_bedrooms]]/$F$2</f>
        <v>3.5996896819239718E-2</v>
      </c>
      <c r="R17354" s="3">
        <f>Table13[[#This Row],[population]]/$G$2</f>
        <v>2.1887786559049379E-2</v>
      </c>
      <c r="S17354" s="3">
        <f>Table13[[#This Row],[households]]/$H$2</f>
        <v>3.7816507727721146E-2</v>
      </c>
      <c r="T17354" s="3">
        <v>1</v>
      </c>
      <c r="AG17354">
        <f>SUMPRODUCT(Table13[[#This Row],[area_inland]:[ones]],$V$4:$AE$4)</f>
        <v>185388.90679876963</v>
      </c>
      <c r="AH17354">
        <f>ABS(AG17354-Table13[[#This Row],[median_house_value]])</f>
        <v>94211.093201230367</v>
      </c>
    </row>
    <row r="17355" spans="1:34" x14ac:dyDescent="0.45">
      <c r="A17355">
        <v>44700</v>
      </c>
      <c r="B17355">
        <v>-116.96</v>
      </c>
      <c r="C17355">
        <v>34.83</v>
      </c>
      <c r="D17355">
        <v>30</v>
      </c>
      <c r="E17355">
        <v>1211</v>
      </c>
      <c r="F17355">
        <v>289</v>
      </c>
      <c r="G17355">
        <v>611</v>
      </c>
      <c r="H17355">
        <v>230</v>
      </c>
      <c r="I17355">
        <v>1.6667000000000001</v>
      </c>
      <c r="J17355" t="s">
        <v>12</v>
      </c>
      <c r="K17355">
        <f>IF(Table13[[#This Row],[ocean_proximity]]="INLAND",1,0)</f>
        <v>1</v>
      </c>
      <c r="L17355">
        <f>IF(Table13[[#This Row],[ocean_proximity]]="ISLAND",1,0)</f>
        <v>0</v>
      </c>
      <c r="M17355">
        <f>IF(Table13[[#This Row],[ocean_proximity]]="NEAR BAY",1,0)</f>
        <v>0</v>
      </c>
      <c r="N17355" s="3">
        <f>IF(Table13[[#This Row],[ocean_proximity]]="NEAR OCEAN",1,0)</f>
        <v>0</v>
      </c>
      <c r="O17355" s="3">
        <f>Table13[[#This Row],[housing_median_age]]/$D$2</f>
        <v>0.57692307692307687</v>
      </c>
      <c r="P17355" s="3">
        <f>Table13[[#This Row],[total_rooms]]/$E$2</f>
        <v>3.0798575788402848E-2</v>
      </c>
      <c r="Q17355" s="3">
        <f>Table13[[#This Row],[total_bedrooms]]/$F$2</f>
        <v>4.4840961986035689E-2</v>
      </c>
      <c r="R17355" s="3">
        <f>Table13[[#This Row],[population]]/$G$2</f>
        <v>1.7123479625581525E-2</v>
      </c>
      <c r="S17355" s="3">
        <f>Table13[[#This Row],[households]]/$H$2</f>
        <v>3.7816507727721146E-2</v>
      </c>
      <c r="T17355" s="3">
        <v>1</v>
      </c>
      <c r="AG17355">
        <f>SUMPRODUCT(Table13[[#This Row],[area_inland]:[ones]],$V$4:$AE$4)</f>
        <v>194045.09453286408</v>
      </c>
      <c r="AH17355">
        <f>ABS(AG17355-Table13[[#This Row],[median_house_value]])</f>
        <v>149345.09453286408</v>
      </c>
    </row>
    <row r="17356" spans="1:34" x14ac:dyDescent="0.45">
      <c r="A17356">
        <v>171300</v>
      </c>
      <c r="B17356">
        <v>-117.03</v>
      </c>
      <c r="C17356">
        <v>32.61</v>
      </c>
      <c r="D17356">
        <v>23</v>
      </c>
      <c r="E17356">
        <v>1553</v>
      </c>
      <c r="F17356">
        <v>216</v>
      </c>
      <c r="G17356">
        <v>778</v>
      </c>
      <c r="H17356">
        <v>229</v>
      </c>
      <c r="I17356">
        <v>5.1538000000000004</v>
      </c>
      <c r="J17356" t="s">
        <v>13</v>
      </c>
      <c r="K17356">
        <f>IF(Table13[[#This Row],[ocean_proximity]]="INLAND",1,0)</f>
        <v>0</v>
      </c>
      <c r="L17356">
        <f>IF(Table13[[#This Row],[ocean_proximity]]="ISLAND",1,0)</f>
        <v>0</v>
      </c>
      <c r="M17356">
        <f>IF(Table13[[#This Row],[ocean_proximity]]="NEAR BAY",1,0)</f>
        <v>0</v>
      </c>
      <c r="N17356" s="3">
        <f>IF(Table13[[#This Row],[ocean_proximity]]="NEAR OCEAN",1,0)</f>
        <v>1</v>
      </c>
      <c r="O17356" s="3">
        <f>Table13[[#This Row],[housing_median_age]]/$D$2</f>
        <v>0.44230769230769229</v>
      </c>
      <c r="P17356" s="3">
        <f>Table13[[#This Row],[total_rooms]]/$E$2</f>
        <v>3.9496439471007123E-2</v>
      </c>
      <c r="Q17356" s="3">
        <f>Table13[[#This Row],[total_bedrooms]]/$F$2</f>
        <v>3.3514352211016292E-2</v>
      </c>
      <c r="R17356" s="3">
        <f>Table13[[#This Row],[population]]/$G$2</f>
        <v>2.1803710554341126E-2</v>
      </c>
      <c r="S17356" s="3">
        <f>Table13[[#This Row],[households]]/$H$2</f>
        <v>3.7652088128904963E-2</v>
      </c>
      <c r="T17356" s="3">
        <v>1</v>
      </c>
      <c r="AG17356">
        <f>SUMPRODUCT(Table13[[#This Row],[area_inland]:[ones]],$V$4:$AE$4)</f>
        <v>197031.316822316</v>
      </c>
      <c r="AH17356">
        <f>ABS(AG17356-Table13[[#This Row],[median_house_value]])</f>
        <v>25731.316822316003</v>
      </c>
    </row>
    <row r="17357" spans="1:34" x14ac:dyDescent="0.45">
      <c r="A17357">
        <v>162500</v>
      </c>
      <c r="B17357">
        <v>-118.28</v>
      </c>
      <c r="C17357">
        <v>34.04</v>
      </c>
      <c r="D17357">
        <v>19</v>
      </c>
      <c r="E17357">
        <v>460</v>
      </c>
      <c r="F17357">
        <v>241</v>
      </c>
      <c r="G17357">
        <v>890</v>
      </c>
      <c r="H17357">
        <v>229</v>
      </c>
      <c r="I17357">
        <v>1.6089</v>
      </c>
      <c r="J17357" t="s">
        <v>11</v>
      </c>
      <c r="K17357">
        <f>IF(Table13[[#This Row],[ocean_proximity]]="INLAND",1,0)</f>
        <v>0</v>
      </c>
      <c r="L17357">
        <f>IF(Table13[[#This Row],[ocean_proximity]]="ISLAND",1,0)</f>
        <v>0</v>
      </c>
      <c r="M17357">
        <f>IF(Table13[[#This Row],[ocean_proximity]]="NEAR BAY",1,0)</f>
        <v>0</v>
      </c>
      <c r="N17357" s="3">
        <f>IF(Table13[[#This Row],[ocean_proximity]]="NEAR OCEAN",1,0)</f>
        <v>0</v>
      </c>
      <c r="O17357" s="3">
        <f>Table13[[#This Row],[housing_median_age]]/$D$2</f>
        <v>0.36538461538461536</v>
      </c>
      <c r="P17357" s="3">
        <f>Table13[[#This Row],[total_rooms]]/$E$2</f>
        <v>1.1698880976602238E-2</v>
      </c>
      <c r="Q17357" s="3">
        <f>Table13[[#This Row],[total_bedrooms]]/$F$2</f>
        <v>3.7393328161365397E-2</v>
      </c>
      <c r="R17357" s="3">
        <f>Table13[[#This Row],[population]]/$G$2</f>
        <v>2.4942548063449359E-2</v>
      </c>
      <c r="S17357" s="3">
        <f>Table13[[#This Row],[households]]/$H$2</f>
        <v>3.7652088128904963E-2</v>
      </c>
      <c r="T17357" s="3">
        <v>1</v>
      </c>
      <c r="AG17357">
        <f>SUMPRODUCT(Table13[[#This Row],[area_inland]:[ones]],$V$4:$AE$4)</f>
        <v>183106.75709450789</v>
      </c>
      <c r="AH17357">
        <f>ABS(AG17357-Table13[[#This Row],[median_house_value]])</f>
        <v>20606.757094507891</v>
      </c>
    </row>
    <row r="17358" spans="1:34" x14ac:dyDescent="0.45">
      <c r="A17358">
        <v>149500</v>
      </c>
      <c r="B17358">
        <v>-118.09</v>
      </c>
      <c r="C17358">
        <v>34.01</v>
      </c>
      <c r="D17358">
        <v>31</v>
      </c>
      <c r="E17358">
        <v>1108</v>
      </c>
      <c r="F17358">
        <v>238</v>
      </c>
      <c r="G17358">
        <v>1151</v>
      </c>
      <c r="H17358">
        <v>229</v>
      </c>
      <c r="I17358">
        <v>4.3333000000000004</v>
      </c>
      <c r="J17358" t="s">
        <v>11</v>
      </c>
      <c r="K17358">
        <f>IF(Table13[[#This Row],[ocean_proximity]]="INLAND",1,0)</f>
        <v>0</v>
      </c>
      <c r="L17358">
        <f>IF(Table13[[#This Row],[ocean_proximity]]="ISLAND",1,0)</f>
        <v>0</v>
      </c>
      <c r="M17358">
        <f>IF(Table13[[#This Row],[ocean_proximity]]="NEAR BAY",1,0)</f>
        <v>0</v>
      </c>
      <c r="N17358" s="3">
        <f>IF(Table13[[#This Row],[ocean_proximity]]="NEAR OCEAN",1,0)</f>
        <v>0</v>
      </c>
      <c r="O17358" s="3">
        <f>Table13[[#This Row],[housing_median_age]]/$D$2</f>
        <v>0.59615384615384615</v>
      </c>
      <c r="P17358" s="3">
        <f>Table13[[#This Row],[total_rooms]]/$E$2</f>
        <v>2.8179043743641913E-2</v>
      </c>
      <c r="Q17358" s="3">
        <f>Table13[[#This Row],[total_bedrooms]]/$F$2</f>
        <v>3.6927851047323504E-2</v>
      </c>
      <c r="R17358" s="3">
        <f>Table13[[#This Row],[population]]/$G$2</f>
        <v>3.2257160473067654E-2</v>
      </c>
      <c r="S17358" s="3">
        <f>Table13[[#This Row],[households]]/$H$2</f>
        <v>3.7652088128904963E-2</v>
      </c>
      <c r="T17358" s="3">
        <v>1</v>
      </c>
      <c r="AG17358">
        <f>SUMPRODUCT(Table13[[#This Row],[area_inland]:[ones]],$V$4:$AE$4)</f>
        <v>187717.37948905455</v>
      </c>
      <c r="AH17358">
        <f>ABS(AG17358-Table13[[#This Row],[median_house_value]])</f>
        <v>38217.379489054554</v>
      </c>
    </row>
    <row r="17359" spans="1:34" x14ac:dyDescent="0.45">
      <c r="A17359">
        <v>237300</v>
      </c>
      <c r="B17359">
        <v>-117.96</v>
      </c>
      <c r="C17359">
        <v>33.75</v>
      </c>
      <c r="D17359">
        <v>25</v>
      </c>
      <c r="E17359">
        <v>1323</v>
      </c>
      <c r="F17359">
        <v>208</v>
      </c>
      <c r="G17359">
        <v>852</v>
      </c>
      <c r="H17359">
        <v>229</v>
      </c>
      <c r="I17359">
        <v>4.6166999999999998</v>
      </c>
      <c r="J17359" t="s">
        <v>11</v>
      </c>
      <c r="K17359">
        <f>IF(Table13[[#This Row],[ocean_proximity]]="INLAND",1,0)</f>
        <v>0</v>
      </c>
      <c r="L17359">
        <f>IF(Table13[[#This Row],[ocean_proximity]]="ISLAND",1,0)</f>
        <v>0</v>
      </c>
      <c r="M17359">
        <f>IF(Table13[[#This Row],[ocean_proximity]]="NEAR BAY",1,0)</f>
        <v>0</v>
      </c>
      <c r="N17359" s="3">
        <f>IF(Table13[[#This Row],[ocean_proximity]]="NEAR OCEAN",1,0)</f>
        <v>0</v>
      </c>
      <c r="O17359" s="3">
        <f>Table13[[#This Row],[housing_median_age]]/$D$2</f>
        <v>0.48076923076923078</v>
      </c>
      <c r="P17359" s="3">
        <f>Table13[[#This Row],[total_rooms]]/$E$2</f>
        <v>3.3646998982706004E-2</v>
      </c>
      <c r="Q17359" s="3">
        <f>Table13[[#This Row],[total_bedrooms]]/$F$2</f>
        <v>3.2273079906904575E-2</v>
      </c>
      <c r="R17359" s="3">
        <f>Table13[[#This Row],[population]]/$G$2</f>
        <v>2.3877585337144777E-2</v>
      </c>
      <c r="S17359" s="3">
        <f>Table13[[#This Row],[households]]/$H$2</f>
        <v>3.7652088128904963E-2</v>
      </c>
      <c r="T17359" s="3">
        <v>1</v>
      </c>
      <c r="AG17359">
        <f>SUMPRODUCT(Table13[[#This Row],[area_inland]:[ones]],$V$4:$AE$4)</f>
        <v>185491.73048442171</v>
      </c>
      <c r="AH17359">
        <f>ABS(AG17359-Table13[[#This Row],[median_house_value]])</f>
        <v>51808.269515578286</v>
      </c>
    </row>
    <row r="17360" spans="1:34" x14ac:dyDescent="0.45">
      <c r="A17360">
        <v>175800</v>
      </c>
      <c r="B17360">
        <v>-117.99</v>
      </c>
      <c r="C17360">
        <v>33.93</v>
      </c>
      <c r="D17360">
        <v>36</v>
      </c>
      <c r="E17360">
        <v>1287</v>
      </c>
      <c r="F17360">
        <v>233</v>
      </c>
      <c r="G17360">
        <v>779</v>
      </c>
      <c r="H17360">
        <v>229</v>
      </c>
      <c r="I17360">
        <v>4.8522999999999996</v>
      </c>
      <c r="J17360" t="s">
        <v>11</v>
      </c>
      <c r="K17360">
        <f>IF(Table13[[#This Row],[ocean_proximity]]="INLAND",1,0)</f>
        <v>0</v>
      </c>
      <c r="L17360">
        <f>IF(Table13[[#This Row],[ocean_proximity]]="ISLAND",1,0)</f>
        <v>0</v>
      </c>
      <c r="M17360">
        <f>IF(Table13[[#This Row],[ocean_proximity]]="NEAR BAY",1,0)</f>
        <v>0</v>
      </c>
      <c r="N17360" s="3">
        <f>IF(Table13[[#This Row],[ocean_proximity]]="NEAR OCEAN",1,0)</f>
        <v>0</v>
      </c>
      <c r="O17360" s="3">
        <f>Table13[[#This Row],[housing_median_age]]/$D$2</f>
        <v>0.69230769230769229</v>
      </c>
      <c r="P17360" s="3">
        <f>Table13[[#This Row],[total_rooms]]/$E$2</f>
        <v>3.2731434384537128E-2</v>
      </c>
      <c r="Q17360" s="3">
        <f>Table13[[#This Row],[total_bedrooms]]/$F$2</f>
        <v>3.6152055857253687E-2</v>
      </c>
      <c r="R17360" s="3">
        <f>Table13[[#This Row],[population]]/$G$2</f>
        <v>2.1831735889243878E-2</v>
      </c>
      <c r="S17360" s="3">
        <f>Table13[[#This Row],[households]]/$H$2</f>
        <v>3.7652088128904963E-2</v>
      </c>
      <c r="T17360" s="3">
        <v>1</v>
      </c>
      <c r="AG17360">
        <f>SUMPRODUCT(Table13[[#This Row],[area_inland]:[ones]],$V$4:$AE$4)</f>
        <v>189583.20037167365</v>
      </c>
      <c r="AH17360">
        <f>ABS(AG17360-Table13[[#This Row],[median_house_value]])</f>
        <v>13783.200371673651</v>
      </c>
    </row>
    <row r="17361" spans="1:34" x14ac:dyDescent="0.45">
      <c r="A17361">
        <v>137500</v>
      </c>
      <c r="B17361">
        <v>-117.21</v>
      </c>
      <c r="C17361">
        <v>32.799999999999997</v>
      </c>
      <c r="D17361">
        <v>19</v>
      </c>
      <c r="E17361">
        <v>786</v>
      </c>
      <c r="F17361">
        <v>282</v>
      </c>
      <c r="G17361">
        <v>525</v>
      </c>
      <c r="H17361">
        <v>229</v>
      </c>
      <c r="I17361">
        <v>1.7273000000000001</v>
      </c>
      <c r="J17361" t="s">
        <v>13</v>
      </c>
      <c r="K17361">
        <f>IF(Table13[[#This Row],[ocean_proximity]]="INLAND",1,0)</f>
        <v>0</v>
      </c>
      <c r="L17361">
        <f>IF(Table13[[#This Row],[ocean_proximity]]="ISLAND",1,0)</f>
        <v>0</v>
      </c>
      <c r="M17361">
        <f>IF(Table13[[#This Row],[ocean_proximity]]="NEAR BAY",1,0)</f>
        <v>0</v>
      </c>
      <c r="N17361" s="3">
        <f>IF(Table13[[#This Row],[ocean_proximity]]="NEAR OCEAN",1,0)</f>
        <v>1</v>
      </c>
      <c r="O17361" s="3">
        <f>Table13[[#This Row],[housing_median_age]]/$D$2</f>
        <v>0.36538461538461536</v>
      </c>
      <c r="P17361" s="3">
        <f>Table13[[#This Row],[total_rooms]]/$E$2</f>
        <v>1.9989827060020345E-2</v>
      </c>
      <c r="Q17361" s="3">
        <f>Table13[[#This Row],[total_bedrooms]]/$F$2</f>
        <v>4.3754848719937935E-2</v>
      </c>
      <c r="R17361" s="3">
        <f>Table13[[#This Row],[population]]/$G$2</f>
        <v>1.4713300823944847E-2</v>
      </c>
      <c r="S17361" s="3">
        <f>Table13[[#This Row],[households]]/$H$2</f>
        <v>3.7652088128904963E-2</v>
      </c>
      <c r="T17361" s="3">
        <v>1</v>
      </c>
      <c r="AG17361">
        <f>SUMPRODUCT(Table13[[#This Row],[area_inland]:[ones]],$V$4:$AE$4)</f>
        <v>195562.40392590803</v>
      </c>
      <c r="AH17361">
        <f>ABS(AG17361-Table13[[#This Row],[median_house_value]])</f>
        <v>58062.403925908031</v>
      </c>
    </row>
    <row r="17362" spans="1:34" x14ac:dyDescent="0.45">
      <c r="A17362">
        <v>114000</v>
      </c>
      <c r="B17362">
        <v>-118.17</v>
      </c>
      <c r="C17362">
        <v>34.04</v>
      </c>
      <c r="D17362">
        <v>45</v>
      </c>
      <c r="E17362">
        <v>911</v>
      </c>
      <c r="F17362">
        <v>238</v>
      </c>
      <c r="G17362">
        <v>1005</v>
      </c>
      <c r="H17362">
        <v>229</v>
      </c>
      <c r="I17362">
        <v>2.8167</v>
      </c>
      <c r="J17362" t="s">
        <v>11</v>
      </c>
      <c r="K17362">
        <f>IF(Table13[[#This Row],[ocean_proximity]]="INLAND",1,0)</f>
        <v>0</v>
      </c>
      <c r="L17362">
        <f>IF(Table13[[#This Row],[ocean_proximity]]="ISLAND",1,0)</f>
        <v>0</v>
      </c>
      <c r="M17362">
        <f>IF(Table13[[#This Row],[ocean_proximity]]="NEAR BAY",1,0)</f>
        <v>0</v>
      </c>
      <c r="N17362" s="3">
        <f>IF(Table13[[#This Row],[ocean_proximity]]="NEAR OCEAN",1,0)</f>
        <v>0</v>
      </c>
      <c r="O17362" s="3">
        <f>Table13[[#This Row],[housing_median_age]]/$D$2</f>
        <v>0.86538461538461542</v>
      </c>
      <c r="P17362" s="3">
        <f>Table13[[#This Row],[total_rooms]]/$E$2</f>
        <v>2.3168870803662259E-2</v>
      </c>
      <c r="Q17362" s="3">
        <f>Table13[[#This Row],[total_bedrooms]]/$F$2</f>
        <v>3.6927851047323504E-2</v>
      </c>
      <c r="R17362" s="3">
        <f>Table13[[#This Row],[population]]/$G$2</f>
        <v>2.8165461577265849E-2</v>
      </c>
      <c r="S17362" s="3">
        <f>Table13[[#This Row],[households]]/$H$2</f>
        <v>3.7652088128904963E-2</v>
      </c>
      <c r="T17362" s="3">
        <v>1</v>
      </c>
      <c r="AG17362">
        <f>SUMPRODUCT(Table13[[#This Row],[area_inland]:[ones]],$V$4:$AE$4)</f>
        <v>192716.7396800392</v>
      </c>
      <c r="AH17362">
        <f>ABS(AG17362-Table13[[#This Row],[median_house_value]])</f>
        <v>78716.739680039202</v>
      </c>
    </row>
    <row r="17363" spans="1:34" x14ac:dyDescent="0.45">
      <c r="A17363">
        <v>105800</v>
      </c>
      <c r="B17363">
        <v>-118.25</v>
      </c>
      <c r="C17363">
        <v>34</v>
      </c>
      <c r="D17363">
        <v>36</v>
      </c>
      <c r="E17363">
        <v>1033</v>
      </c>
      <c r="F17363">
        <v>267</v>
      </c>
      <c r="G17363">
        <v>1112</v>
      </c>
      <c r="H17363">
        <v>229</v>
      </c>
      <c r="I17363">
        <v>1.7237</v>
      </c>
      <c r="J17363" t="s">
        <v>11</v>
      </c>
      <c r="K17363">
        <f>IF(Table13[[#This Row],[ocean_proximity]]="INLAND",1,0)</f>
        <v>0</v>
      </c>
      <c r="L17363">
        <f>IF(Table13[[#This Row],[ocean_proximity]]="ISLAND",1,0)</f>
        <v>0</v>
      </c>
      <c r="M17363">
        <f>IF(Table13[[#This Row],[ocean_proximity]]="NEAR BAY",1,0)</f>
        <v>0</v>
      </c>
      <c r="N17363" s="3">
        <f>IF(Table13[[#This Row],[ocean_proximity]]="NEAR OCEAN",1,0)</f>
        <v>0</v>
      </c>
      <c r="O17363" s="3">
        <f>Table13[[#This Row],[housing_median_age]]/$D$2</f>
        <v>0.69230769230769229</v>
      </c>
      <c r="P17363" s="3">
        <f>Table13[[#This Row],[total_rooms]]/$E$2</f>
        <v>2.6271617497456764E-2</v>
      </c>
      <c r="Q17363" s="3">
        <f>Table13[[#This Row],[total_bedrooms]]/$F$2</f>
        <v>4.142746314972847E-2</v>
      </c>
      <c r="R17363" s="3">
        <f>Table13[[#This Row],[population]]/$G$2</f>
        <v>3.1164172411860321E-2</v>
      </c>
      <c r="S17363" s="3">
        <f>Table13[[#This Row],[households]]/$H$2</f>
        <v>3.7652088128904963E-2</v>
      </c>
      <c r="T17363" s="3">
        <v>1</v>
      </c>
      <c r="AG17363">
        <f>SUMPRODUCT(Table13[[#This Row],[area_inland]:[ones]],$V$4:$AE$4)</f>
        <v>189633.30137418944</v>
      </c>
      <c r="AH17363">
        <f>ABS(AG17363-Table13[[#This Row],[median_house_value]])</f>
        <v>83833.301374189439</v>
      </c>
    </row>
    <row r="17364" spans="1:34" x14ac:dyDescent="0.45">
      <c r="A17364">
        <v>125000</v>
      </c>
      <c r="B17364">
        <v>-117.47</v>
      </c>
      <c r="C17364">
        <v>34.06</v>
      </c>
      <c r="D17364">
        <v>33</v>
      </c>
      <c r="E17364">
        <v>1379</v>
      </c>
      <c r="F17364">
        <v>273</v>
      </c>
      <c r="G17364">
        <v>884</v>
      </c>
      <c r="H17364">
        <v>229</v>
      </c>
      <c r="I17364">
        <v>2.7574000000000001</v>
      </c>
      <c r="J17364" t="s">
        <v>12</v>
      </c>
      <c r="K17364">
        <f>IF(Table13[[#This Row],[ocean_proximity]]="INLAND",1,0)</f>
        <v>1</v>
      </c>
      <c r="L17364">
        <f>IF(Table13[[#This Row],[ocean_proximity]]="ISLAND",1,0)</f>
        <v>0</v>
      </c>
      <c r="M17364">
        <f>IF(Table13[[#This Row],[ocean_proximity]]="NEAR BAY",1,0)</f>
        <v>0</v>
      </c>
      <c r="N17364" s="3">
        <f>IF(Table13[[#This Row],[ocean_proximity]]="NEAR OCEAN",1,0)</f>
        <v>0</v>
      </c>
      <c r="O17364" s="3">
        <f>Table13[[#This Row],[housing_median_age]]/$D$2</f>
        <v>0.63461538461538458</v>
      </c>
      <c r="P17364" s="3">
        <f>Table13[[#This Row],[total_rooms]]/$E$2</f>
        <v>3.5071210579857577E-2</v>
      </c>
      <c r="Q17364" s="3">
        <f>Table13[[#This Row],[total_bedrooms]]/$F$2</f>
        <v>4.2358417377812256E-2</v>
      </c>
      <c r="R17364" s="3">
        <f>Table13[[#This Row],[population]]/$G$2</f>
        <v>2.4774396054032845E-2</v>
      </c>
      <c r="S17364" s="3">
        <f>Table13[[#This Row],[households]]/$H$2</f>
        <v>3.7652088128904963E-2</v>
      </c>
      <c r="T17364" s="3">
        <v>1</v>
      </c>
      <c r="AG17364">
        <f>SUMPRODUCT(Table13[[#This Row],[area_inland]:[ones]],$V$4:$AE$4)</f>
        <v>195129.90640882874</v>
      </c>
      <c r="AH17364">
        <f>ABS(AG17364-Table13[[#This Row],[median_house_value]])</f>
        <v>70129.906408828741</v>
      </c>
    </row>
    <row r="17365" spans="1:34" x14ac:dyDescent="0.45">
      <c r="A17365">
        <v>204500</v>
      </c>
      <c r="B17365">
        <v>-122.6</v>
      </c>
      <c r="C17365">
        <v>38.24</v>
      </c>
      <c r="D17365">
        <v>16</v>
      </c>
      <c r="E17365">
        <v>1410</v>
      </c>
      <c r="F17365">
        <v>209</v>
      </c>
      <c r="G17365">
        <v>741</v>
      </c>
      <c r="H17365">
        <v>229</v>
      </c>
      <c r="I17365">
        <v>4.7249999999999996</v>
      </c>
      <c r="J17365" t="s">
        <v>11</v>
      </c>
      <c r="K17365">
        <f>IF(Table13[[#This Row],[ocean_proximity]]="INLAND",1,0)</f>
        <v>0</v>
      </c>
      <c r="L17365">
        <f>IF(Table13[[#This Row],[ocean_proximity]]="ISLAND",1,0)</f>
        <v>0</v>
      </c>
      <c r="M17365">
        <f>IF(Table13[[#This Row],[ocean_proximity]]="NEAR BAY",1,0)</f>
        <v>0</v>
      </c>
      <c r="N17365" s="3">
        <f>IF(Table13[[#This Row],[ocean_proximity]]="NEAR OCEAN",1,0)</f>
        <v>0</v>
      </c>
      <c r="O17365" s="3">
        <f>Table13[[#This Row],[housing_median_age]]/$D$2</f>
        <v>0.30769230769230771</v>
      </c>
      <c r="P17365" s="3">
        <f>Table13[[#This Row],[total_rooms]]/$E$2</f>
        <v>3.585961342828077E-2</v>
      </c>
      <c r="Q17365" s="3">
        <f>Table13[[#This Row],[total_bedrooms]]/$F$2</f>
        <v>3.2428238944918544E-2</v>
      </c>
      <c r="R17365" s="3">
        <f>Table13[[#This Row],[population]]/$G$2</f>
        <v>2.0766773162939296E-2</v>
      </c>
      <c r="S17365" s="3">
        <f>Table13[[#This Row],[households]]/$H$2</f>
        <v>3.7652088128904963E-2</v>
      </c>
      <c r="T17365" s="3">
        <v>1</v>
      </c>
      <c r="AG17365">
        <f>SUMPRODUCT(Table13[[#This Row],[area_inland]:[ones]],$V$4:$AE$4)</f>
        <v>182265.80104986005</v>
      </c>
      <c r="AH17365">
        <f>ABS(AG17365-Table13[[#This Row],[median_house_value]])</f>
        <v>22234.198950139951</v>
      </c>
    </row>
    <row r="17366" spans="1:34" x14ac:dyDescent="0.45">
      <c r="A17366">
        <v>130400</v>
      </c>
      <c r="B17366">
        <v>-121.17</v>
      </c>
      <c r="C17366">
        <v>37.97</v>
      </c>
      <c r="D17366">
        <v>28</v>
      </c>
      <c r="E17366">
        <v>1374</v>
      </c>
      <c r="F17366">
        <v>248</v>
      </c>
      <c r="G17366">
        <v>769</v>
      </c>
      <c r="H17366">
        <v>229</v>
      </c>
      <c r="I17366">
        <v>3.6389</v>
      </c>
      <c r="J17366" t="s">
        <v>12</v>
      </c>
      <c r="K17366">
        <f>IF(Table13[[#This Row],[ocean_proximity]]="INLAND",1,0)</f>
        <v>1</v>
      </c>
      <c r="L17366">
        <f>IF(Table13[[#This Row],[ocean_proximity]]="ISLAND",1,0)</f>
        <v>0</v>
      </c>
      <c r="M17366">
        <f>IF(Table13[[#This Row],[ocean_proximity]]="NEAR BAY",1,0)</f>
        <v>0</v>
      </c>
      <c r="N17366" s="3">
        <f>IF(Table13[[#This Row],[ocean_proximity]]="NEAR OCEAN",1,0)</f>
        <v>0</v>
      </c>
      <c r="O17366" s="3">
        <f>Table13[[#This Row],[housing_median_age]]/$D$2</f>
        <v>0.53846153846153844</v>
      </c>
      <c r="P17366" s="3">
        <f>Table13[[#This Row],[total_rooms]]/$E$2</f>
        <v>3.4944048830111901E-2</v>
      </c>
      <c r="Q17366" s="3">
        <f>Table13[[#This Row],[total_bedrooms]]/$F$2</f>
        <v>3.8479441427463151E-2</v>
      </c>
      <c r="R17366" s="3">
        <f>Table13[[#This Row],[population]]/$G$2</f>
        <v>2.1551482540216355E-2</v>
      </c>
      <c r="S17366" s="3">
        <f>Table13[[#This Row],[households]]/$H$2</f>
        <v>3.7652088128904963E-2</v>
      </c>
      <c r="T17366" s="3">
        <v>1</v>
      </c>
      <c r="AG17366">
        <f>SUMPRODUCT(Table13[[#This Row],[area_inland]:[ones]],$V$4:$AE$4)</f>
        <v>193198.9251979281</v>
      </c>
      <c r="AH17366">
        <f>ABS(AG17366-Table13[[#This Row],[median_house_value]])</f>
        <v>62798.925197928096</v>
      </c>
    </row>
    <row r="17367" spans="1:34" x14ac:dyDescent="0.45">
      <c r="A17367">
        <v>200300</v>
      </c>
      <c r="B17367">
        <v>-118.27</v>
      </c>
      <c r="C17367">
        <v>33.82</v>
      </c>
      <c r="D17367">
        <v>39</v>
      </c>
      <c r="E17367">
        <v>1357</v>
      </c>
      <c r="F17367">
        <v>249</v>
      </c>
      <c r="G17367">
        <v>763</v>
      </c>
      <c r="H17367">
        <v>229</v>
      </c>
      <c r="I17367">
        <v>4.25</v>
      </c>
      <c r="J17367" t="s">
        <v>11</v>
      </c>
      <c r="K17367">
        <f>IF(Table13[[#This Row],[ocean_proximity]]="INLAND",1,0)</f>
        <v>0</v>
      </c>
      <c r="L17367">
        <f>IF(Table13[[#This Row],[ocean_proximity]]="ISLAND",1,0)</f>
        <v>0</v>
      </c>
      <c r="M17367">
        <f>IF(Table13[[#This Row],[ocean_proximity]]="NEAR BAY",1,0)</f>
        <v>0</v>
      </c>
      <c r="N17367" s="3">
        <f>IF(Table13[[#This Row],[ocean_proximity]]="NEAR OCEAN",1,0)</f>
        <v>0</v>
      </c>
      <c r="O17367" s="3">
        <f>Table13[[#This Row],[housing_median_age]]/$D$2</f>
        <v>0.75</v>
      </c>
      <c r="P17367" s="3">
        <f>Table13[[#This Row],[total_rooms]]/$E$2</f>
        <v>3.4511698880976605E-2</v>
      </c>
      <c r="Q17367" s="3">
        <f>Table13[[#This Row],[total_bedrooms]]/$F$2</f>
        <v>3.8634600465477113E-2</v>
      </c>
      <c r="R17367" s="3">
        <f>Table13[[#This Row],[population]]/$G$2</f>
        <v>2.1383330530799844E-2</v>
      </c>
      <c r="S17367" s="3">
        <f>Table13[[#This Row],[households]]/$H$2</f>
        <v>3.7652088128904963E-2</v>
      </c>
      <c r="T17367" s="3">
        <v>1</v>
      </c>
      <c r="AG17367">
        <f>SUMPRODUCT(Table13[[#This Row],[area_inland]:[ones]],$V$4:$AE$4)</f>
        <v>190774.07030894794</v>
      </c>
      <c r="AH17367">
        <f>ABS(AG17367-Table13[[#This Row],[median_house_value]])</f>
        <v>9525.9296910520643</v>
      </c>
    </row>
    <row r="17368" spans="1:34" x14ac:dyDescent="0.45">
      <c r="A17368">
        <v>152100</v>
      </c>
      <c r="B17368">
        <v>-118.19</v>
      </c>
      <c r="C17368">
        <v>33.869999999999997</v>
      </c>
      <c r="D17368">
        <v>42</v>
      </c>
      <c r="E17368">
        <v>1213</v>
      </c>
      <c r="F17368">
        <v>269</v>
      </c>
      <c r="G17368">
        <v>628</v>
      </c>
      <c r="H17368">
        <v>229</v>
      </c>
      <c r="I17368">
        <v>3.6987000000000001</v>
      </c>
      <c r="J17368" t="s">
        <v>11</v>
      </c>
      <c r="K17368">
        <f>IF(Table13[[#This Row],[ocean_proximity]]="INLAND",1,0)</f>
        <v>0</v>
      </c>
      <c r="L17368">
        <f>IF(Table13[[#This Row],[ocean_proximity]]="ISLAND",1,0)</f>
        <v>0</v>
      </c>
      <c r="M17368">
        <f>IF(Table13[[#This Row],[ocean_proximity]]="NEAR BAY",1,0)</f>
        <v>0</v>
      </c>
      <c r="N17368" s="3">
        <f>IF(Table13[[#This Row],[ocean_proximity]]="NEAR OCEAN",1,0)</f>
        <v>0</v>
      </c>
      <c r="O17368" s="3">
        <f>Table13[[#This Row],[housing_median_age]]/$D$2</f>
        <v>0.80769230769230771</v>
      </c>
      <c r="P17368" s="3">
        <f>Table13[[#This Row],[total_rooms]]/$E$2</f>
        <v>3.0849440488301121E-2</v>
      </c>
      <c r="Q17368" s="3">
        <f>Table13[[#This Row],[total_bedrooms]]/$F$2</f>
        <v>4.1737781225756401E-2</v>
      </c>
      <c r="R17368" s="3">
        <f>Table13[[#This Row],[population]]/$G$2</f>
        <v>1.7599910318928311E-2</v>
      </c>
      <c r="S17368" s="3">
        <f>Table13[[#This Row],[households]]/$H$2</f>
        <v>3.7652088128904963E-2</v>
      </c>
      <c r="T17368" s="3">
        <v>1</v>
      </c>
      <c r="AG17368">
        <f>SUMPRODUCT(Table13[[#This Row],[area_inland]:[ones]],$V$4:$AE$4)</f>
        <v>191894.33031305549</v>
      </c>
      <c r="AH17368">
        <f>ABS(AG17368-Table13[[#This Row],[median_house_value]])</f>
        <v>39794.330313055485</v>
      </c>
    </row>
    <row r="17369" spans="1:34" x14ac:dyDescent="0.45">
      <c r="A17369">
        <v>99300</v>
      </c>
      <c r="B17369">
        <v>-121.39</v>
      </c>
      <c r="C17369">
        <v>38.64</v>
      </c>
      <c r="D17369">
        <v>33</v>
      </c>
      <c r="E17369">
        <v>1503</v>
      </c>
      <c r="F17369">
        <v>282</v>
      </c>
      <c r="G17369">
        <v>652</v>
      </c>
      <c r="H17369">
        <v>229</v>
      </c>
      <c r="I17369">
        <v>3.6937000000000002</v>
      </c>
      <c r="J17369" t="s">
        <v>12</v>
      </c>
      <c r="K17369">
        <f>IF(Table13[[#This Row],[ocean_proximity]]="INLAND",1,0)</f>
        <v>1</v>
      </c>
      <c r="L17369">
        <f>IF(Table13[[#This Row],[ocean_proximity]]="ISLAND",1,0)</f>
        <v>0</v>
      </c>
      <c r="M17369">
        <f>IF(Table13[[#This Row],[ocean_proximity]]="NEAR BAY",1,0)</f>
        <v>0</v>
      </c>
      <c r="N17369" s="3">
        <f>IF(Table13[[#This Row],[ocean_proximity]]="NEAR OCEAN",1,0)</f>
        <v>0</v>
      </c>
      <c r="O17369" s="3">
        <f>Table13[[#This Row],[housing_median_age]]/$D$2</f>
        <v>0.63461538461538458</v>
      </c>
      <c r="P17369" s="3">
        <f>Table13[[#This Row],[total_rooms]]/$E$2</f>
        <v>3.8224821973550357E-2</v>
      </c>
      <c r="Q17369" s="3">
        <f>Table13[[#This Row],[total_bedrooms]]/$F$2</f>
        <v>4.3754848719937935E-2</v>
      </c>
      <c r="R17369" s="3">
        <f>Table13[[#This Row],[population]]/$G$2</f>
        <v>1.827251835659436E-2</v>
      </c>
      <c r="S17369" s="3">
        <f>Table13[[#This Row],[households]]/$H$2</f>
        <v>3.7652088128904963E-2</v>
      </c>
      <c r="T17369" s="3">
        <v>1</v>
      </c>
      <c r="AG17369">
        <f>SUMPRODUCT(Table13[[#This Row],[area_inland]:[ones]],$V$4:$AE$4)</f>
        <v>195222.21452912118</v>
      </c>
      <c r="AH17369">
        <f>ABS(AG17369-Table13[[#This Row],[median_house_value]])</f>
        <v>95922.214529121178</v>
      </c>
    </row>
    <row r="17370" spans="1:34" x14ac:dyDescent="0.45">
      <c r="A17370">
        <v>97700</v>
      </c>
      <c r="B17370">
        <v>-120.83</v>
      </c>
      <c r="C17370">
        <v>39.020000000000003</v>
      </c>
      <c r="D17370">
        <v>15</v>
      </c>
      <c r="E17370">
        <v>1117</v>
      </c>
      <c r="F17370">
        <v>242</v>
      </c>
      <c r="G17370">
        <v>551</v>
      </c>
      <c r="H17370">
        <v>229</v>
      </c>
      <c r="I17370">
        <v>2.6318999999999999</v>
      </c>
      <c r="J17370" t="s">
        <v>12</v>
      </c>
      <c r="K17370">
        <f>IF(Table13[[#This Row],[ocean_proximity]]="INLAND",1,0)</f>
        <v>1</v>
      </c>
      <c r="L17370">
        <f>IF(Table13[[#This Row],[ocean_proximity]]="ISLAND",1,0)</f>
        <v>0</v>
      </c>
      <c r="M17370">
        <f>IF(Table13[[#This Row],[ocean_proximity]]="NEAR BAY",1,0)</f>
        <v>0</v>
      </c>
      <c r="N17370" s="3">
        <f>IF(Table13[[#This Row],[ocean_proximity]]="NEAR OCEAN",1,0)</f>
        <v>0</v>
      </c>
      <c r="O17370" s="3">
        <f>Table13[[#This Row],[housing_median_age]]/$D$2</f>
        <v>0.28846153846153844</v>
      </c>
      <c r="P17370" s="3">
        <f>Table13[[#This Row],[total_rooms]]/$E$2</f>
        <v>2.840793489318413E-2</v>
      </c>
      <c r="Q17370" s="3">
        <f>Table13[[#This Row],[total_bedrooms]]/$F$2</f>
        <v>3.7548487199379366E-2</v>
      </c>
      <c r="R17370" s="3">
        <f>Table13[[#This Row],[population]]/$G$2</f>
        <v>1.54419595314164E-2</v>
      </c>
      <c r="S17370" s="3">
        <f>Table13[[#This Row],[households]]/$H$2</f>
        <v>3.7652088128904963E-2</v>
      </c>
      <c r="T17370" s="3">
        <v>1</v>
      </c>
      <c r="AG17370">
        <f>SUMPRODUCT(Table13[[#This Row],[area_inland]:[ones]],$V$4:$AE$4)</f>
        <v>188346.50201712665</v>
      </c>
      <c r="AH17370">
        <f>ABS(AG17370-Table13[[#This Row],[median_house_value]])</f>
        <v>90646.502017126651</v>
      </c>
    </row>
    <row r="17371" spans="1:34" x14ac:dyDescent="0.45">
      <c r="A17371">
        <v>258300</v>
      </c>
      <c r="B17371">
        <v>-118.35</v>
      </c>
      <c r="C17371">
        <v>34.22</v>
      </c>
      <c r="D17371">
        <v>30</v>
      </c>
      <c r="E17371">
        <v>1260</v>
      </c>
      <c r="F17371">
        <v>222</v>
      </c>
      <c r="G17371">
        <v>638</v>
      </c>
      <c r="H17371">
        <v>229</v>
      </c>
      <c r="I17371">
        <v>4.1302000000000003</v>
      </c>
      <c r="J17371" t="s">
        <v>11</v>
      </c>
      <c r="K17371">
        <f>IF(Table13[[#This Row],[ocean_proximity]]="INLAND",1,0)</f>
        <v>0</v>
      </c>
      <c r="L17371">
        <f>IF(Table13[[#This Row],[ocean_proximity]]="ISLAND",1,0)</f>
        <v>0</v>
      </c>
      <c r="M17371">
        <f>IF(Table13[[#This Row],[ocean_proximity]]="NEAR BAY",1,0)</f>
        <v>0</v>
      </c>
      <c r="N17371" s="3">
        <f>IF(Table13[[#This Row],[ocean_proximity]]="NEAR OCEAN",1,0)</f>
        <v>0</v>
      </c>
      <c r="O17371" s="3">
        <f>Table13[[#This Row],[housing_median_age]]/$D$2</f>
        <v>0.57692307692307687</v>
      </c>
      <c r="P17371" s="3">
        <f>Table13[[#This Row],[total_rooms]]/$E$2</f>
        <v>3.204476093591048E-2</v>
      </c>
      <c r="Q17371" s="3">
        <f>Table13[[#This Row],[total_bedrooms]]/$F$2</f>
        <v>3.4445306439100078E-2</v>
      </c>
      <c r="R17371" s="3">
        <f>Table13[[#This Row],[population]]/$G$2</f>
        <v>1.7880163667955831E-2</v>
      </c>
      <c r="S17371" s="3">
        <f>Table13[[#This Row],[households]]/$H$2</f>
        <v>3.7652088128904963E-2</v>
      </c>
      <c r="T17371" s="3">
        <v>1</v>
      </c>
      <c r="AG17371">
        <f>SUMPRODUCT(Table13[[#This Row],[area_inland]:[ones]],$V$4:$AE$4)</f>
        <v>187344.02240663307</v>
      </c>
      <c r="AH17371">
        <f>ABS(AG17371-Table13[[#This Row],[median_house_value]])</f>
        <v>70955.97759336693</v>
      </c>
    </row>
    <row r="17372" spans="1:34" x14ac:dyDescent="0.45">
      <c r="A17372">
        <v>118100</v>
      </c>
      <c r="B17372">
        <v>-119.46</v>
      </c>
      <c r="C17372">
        <v>36.6</v>
      </c>
      <c r="D17372">
        <v>18</v>
      </c>
      <c r="E17372">
        <v>1404</v>
      </c>
      <c r="F17372">
        <v>226</v>
      </c>
      <c r="G17372">
        <v>754</v>
      </c>
      <c r="H17372">
        <v>229</v>
      </c>
      <c r="I17372">
        <v>3.9843999999999999</v>
      </c>
      <c r="J17372" t="s">
        <v>12</v>
      </c>
      <c r="K17372">
        <f>IF(Table13[[#This Row],[ocean_proximity]]="INLAND",1,0)</f>
        <v>1</v>
      </c>
      <c r="L17372">
        <f>IF(Table13[[#This Row],[ocean_proximity]]="ISLAND",1,0)</f>
        <v>0</v>
      </c>
      <c r="M17372">
        <f>IF(Table13[[#This Row],[ocean_proximity]]="NEAR BAY",1,0)</f>
        <v>0</v>
      </c>
      <c r="N17372" s="3">
        <f>IF(Table13[[#This Row],[ocean_proximity]]="NEAR OCEAN",1,0)</f>
        <v>0</v>
      </c>
      <c r="O17372" s="3">
        <f>Table13[[#This Row],[housing_median_age]]/$D$2</f>
        <v>0.34615384615384615</v>
      </c>
      <c r="P17372" s="3">
        <f>Table13[[#This Row],[total_rooms]]/$E$2</f>
        <v>3.5707019328585964E-2</v>
      </c>
      <c r="Q17372" s="3">
        <f>Table13[[#This Row],[total_bedrooms]]/$F$2</f>
        <v>3.5065942591155932E-2</v>
      </c>
      <c r="R17372" s="3">
        <f>Table13[[#This Row],[population]]/$G$2</f>
        <v>2.1131102516675073E-2</v>
      </c>
      <c r="S17372" s="3">
        <f>Table13[[#This Row],[households]]/$H$2</f>
        <v>3.7652088128904963E-2</v>
      </c>
      <c r="T17372" s="3">
        <v>1</v>
      </c>
      <c r="AG17372">
        <f>SUMPRODUCT(Table13[[#This Row],[area_inland]:[ones]],$V$4:$AE$4)</f>
        <v>189481.5252354297</v>
      </c>
      <c r="AH17372">
        <f>ABS(AG17372-Table13[[#This Row],[median_house_value]])</f>
        <v>71381.525235429697</v>
      </c>
    </row>
    <row r="17373" spans="1:34" x14ac:dyDescent="0.45">
      <c r="A17373">
        <v>105600</v>
      </c>
      <c r="B17373">
        <v>-119.35</v>
      </c>
      <c r="C17373">
        <v>36.33</v>
      </c>
      <c r="D17373">
        <v>14</v>
      </c>
      <c r="E17373">
        <v>1195</v>
      </c>
      <c r="F17373">
        <v>220</v>
      </c>
      <c r="G17373">
        <v>568</v>
      </c>
      <c r="H17373">
        <v>229</v>
      </c>
      <c r="I17373">
        <v>3.1486000000000001</v>
      </c>
      <c r="J17373" t="s">
        <v>12</v>
      </c>
      <c r="K17373">
        <f>IF(Table13[[#This Row],[ocean_proximity]]="INLAND",1,0)</f>
        <v>1</v>
      </c>
      <c r="L17373">
        <f>IF(Table13[[#This Row],[ocean_proximity]]="ISLAND",1,0)</f>
        <v>0</v>
      </c>
      <c r="M17373">
        <f>IF(Table13[[#This Row],[ocean_proximity]]="NEAR BAY",1,0)</f>
        <v>0</v>
      </c>
      <c r="N17373" s="3">
        <f>IF(Table13[[#This Row],[ocean_proximity]]="NEAR OCEAN",1,0)</f>
        <v>0</v>
      </c>
      <c r="O17373" s="3">
        <f>Table13[[#This Row],[housing_median_age]]/$D$2</f>
        <v>0.26923076923076922</v>
      </c>
      <c r="P17373" s="3">
        <f>Table13[[#This Row],[total_rooms]]/$E$2</f>
        <v>3.0391658189216682E-2</v>
      </c>
      <c r="Q17373" s="3">
        <f>Table13[[#This Row],[total_bedrooms]]/$F$2</f>
        <v>3.4134988363072147E-2</v>
      </c>
      <c r="R17373" s="3">
        <f>Table13[[#This Row],[population]]/$G$2</f>
        <v>1.5918390224763185E-2</v>
      </c>
      <c r="S17373" s="3">
        <f>Table13[[#This Row],[households]]/$H$2</f>
        <v>3.7652088128904963E-2</v>
      </c>
      <c r="T17373" s="3">
        <v>1</v>
      </c>
      <c r="AG17373">
        <f>SUMPRODUCT(Table13[[#This Row],[area_inland]:[ones]],$V$4:$AE$4)</f>
        <v>187915.52294455</v>
      </c>
      <c r="AH17373">
        <f>ABS(AG17373-Table13[[#This Row],[median_house_value]])</f>
        <v>82315.522944550001</v>
      </c>
    </row>
    <row r="17374" spans="1:34" x14ac:dyDescent="0.45">
      <c r="A17374">
        <v>121600</v>
      </c>
      <c r="B17374">
        <v>-122.36</v>
      </c>
      <c r="C17374">
        <v>37.93</v>
      </c>
      <c r="D17374">
        <v>17</v>
      </c>
      <c r="E17374">
        <v>1258</v>
      </c>
      <c r="F17374">
        <v>254</v>
      </c>
      <c r="G17374">
        <v>885</v>
      </c>
      <c r="H17374">
        <v>229</v>
      </c>
      <c r="I17374">
        <v>3.05</v>
      </c>
      <c r="J17374" t="s">
        <v>10</v>
      </c>
      <c r="K17374">
        <f>IF(Table13[[#This Row],[ocean_proximity]]="INLAND",1,0)</f>
        <v>0</v>
      </c>
      <c r="L17374">
        <f>IF(Table13[[#This Row],[ocean_proximity]]="ISLAND",1,0)</f>
        <v>0</v>
      </c>
      <c r="M17374">
        <f>IF(Table13[[#This Row],[ocean_proximity]]="NEAR BAY",1,0)</f>
        <v>1</v>
      </c>
      <c r="N17374" s="3">
        <f>IF(Table13[[#This Row],[ocean_proximity]]="NEAR OCEAN",1,0)</f>
        <v>0</v>
      </c>
      <c r="O17374" s="3">
        <f>Table13[[#This Row],[housing_median_age]]/$D$2</f>
        <v>0.32692307692307693</v>
      </c>
      <c r="P17374" s="3">
        <f>Table13[[#This Row],[total_rooms]]/$E$2</f>
        <v>3.1993896236012211E-2</v>
      </c>
      <c r="Q17374" s="3">
        <f>Table13[[#This Row],[total_bedrooms]]/$F$2</f>
        <v>3.9410395655546937E-2</v>
      </c>
      <c r="R17374" s="3">
        <f>Table13[[#This Row],[population]]/$G$2</f>
        <v>2.4802421388935597E-2</v>
      </c>
      <c r="S17374" s="3">
        <f>Table13[[#This Row],[households]]/$H$2</f>
        <v>3.7652088128904963E-2</v>
      </c>
      <c r="T17374" s="3">
        <v>1</v>
      </c>
      <c r="AG17374">
        <f>SUMPRODUCT(Table13[[#This Row],[area_inland]:[ones]],$V$4:$AE$4)</f>
        <v>198615.54672203012</v>
      </c>
      <c r="AH17374">
        <f>ABS(AG17374-Table13[[#This Row],[median_house_value]])</f>
        <v>77015.546722030122</v>
      </c>
    </row>
    <row r="17375" spans="1:34" x14ac:dyDescent="0.45">
      <c r="A17375">
        <v>262500</v>
      </c>
      <c r="B17375">
        <v>-117.17</v>
      </c>
      <c r="C17375">
        <v>32.72</v>
      </c>
      <c r="D17375">
        <v>44</v>
      </c>
      <c r="E17375">
        <v>626</v>
      </c>
      <c r="F17375">
        <v>256</v>
      </c>
      <c r="G17375">
        <v>572</v>
      </c>
      <c r="H17375">
        <v>229</v>
      </c>
      <c r="I17375">
        <v>1.5909</v>
      </c>
      <c r="J17375" t="s">
        <v>13</v>
      </c>
      <c r="K17375">
        <f>IF(Table13[[#This Row],[ocean_proximity]]="INLAND",1,0)</f>
        <v>0</v>
      </c>
      <c r="L17375">
        <f>IF(Table13[[#This Row],[ocean_proximity]]="ISLAND",1,0)</f>
        <v>0</v>
      </c>
      <c r="M17375">
        <f>IF(Table13[[#This Row],[ocean_proximity]]="NEAR BAY",1,0)</f>
        <v>0</v>
      </c>
      <c r="N17375" s="3">
        <f>IF(Table13[[#This Row],[ocean_proximity]]="NEAR OCEAN",1,0)</f>
        <v>1</v>
      </c>
      <c r="O17375" s="3">
        <f>Table13[[#This Row],[housing_median_age]]/$D$2</f>
        <v>0.84615384615384615</v>
      </c>
      <c r="P17375" s="3">
        <f>Table13[[#This Row],[total_rooms]]/$E$2</f>
        <v>1.5920651068158698E-2</v>
      </c>
      <c r="Q17375" s="3">
        <f>Table13[[#This Row],[total_bedrooms]]/$F$2</f>
        <v>3.9720713731574861E-2</v>
      </c>
      <c r="R17375" s="3">
        <f>Table13[[#This Row],[population]]/$G$2</f>
        <v>1.6030491564374194E-2</v>
      </c>
      <c r="S17375" s="3">
        <f>Table13[[#This Row],[households]]/$H$2</f>
        <v>3.7652088128904963E-2</v>
      </c>
      <c r="T17375" s="3">
        <v>1</v>
      </c>
      <c r="AG17375">
        <f>SUMPRODUCT(Table13[[#This Row],[area_inland]:[ones]],$V$4:$AE$4)</f>
        <v>204450.9867044602</v>
      </c>
      <c r="AH17375">
        <f>ABS(AG17375-Table13[[#This Row],[median_house_value]])</f>
        <v>58049.0132955398</v>
      </c>
    </row>
    <row r="17376" spans="1:34" x14ac:dyDescent="0.45">
      <c r="A17376">
        <v>143800</v>
      </c>
      <c r="B17376">
        <v>-118.23</v>
      </c>
      <c r="C17376">
        <v>34.1</v>
      </c>
      <c r="D17376">
        <v>38</v>
      </c>
      <c r="E17376">
        <v>1051</v>
      </c>
      <c r="F17376">
        <v>249</v>
      </c>
      <c r="G17376">
        <v>799</v>
      </c>
      <c r="H17376">
        <v>229</v>
      </c>
      <c r="I17376">
        <v>2.7120000000000002</v>
      </c>
      <c r="J17376" t="s">
        <v>11</v>
      </c>
      <c r="K17376">
        <f>IF(Table13[[#This Row],[ocean_proximity]]="INLAND",1,0)</f>
        <v>0</v>
      </c>
      <c r="L17376">
        <f>IF(Table13[[#This Row],[ocean_proximity]]="ISLAND",1,0)</f>
        <v>0</v>
      </c>
      <c r="M17376">
        <f>IF(Table13[[#This Row],[ocean_proximity]]="NEAR BAY",1,0)</f>
        <v>0</v>
      </c>
      <c r="N17376" s="3">
        <f>IF(Table13[[#This Row],[ocean_proximity]]="NEAR OCEAN",1,0)</f>
        <v>0</v>
      </c>
      <c r="O17376" s="3">
        <f>Table13[[#This Row],[housing_median_age]]/$D$2</f>
        <v>0.73076923076923073</v>
      </c>
      <c r="P17376" s="3">
        <f>Table13[[#This Row],[total_rooms]]/$E$2</f>
        <v>2.6729399796541202E-2</v>
      </c>
      <c r="Q17376" s="3">
        <f>Table13[[#This Row],[total_bedrooms]]/$F$2</f>
        <v>3.8634600465477113E-2</v>
      </c>
      <c r="R17376" s="3">
        <f>Table13[[#This Row],[population]]/$G$2</f>
        <v>2.2392242587298918E-2</v>
      </c>
      <c r="S17376" s="3">
        <f>Table13[[#This Row],[households]]/$H$2</f>
        <v>3.7652088128904963E-2</v>
      </c>
      <c r="T17376" s="3">
        <v>1</v>
      </c>
      <c r="AG17376">
        <f>SUMPRODUCT(Table13[[#This Row],[area_inland]:[ones]],$V$4:$AE$4)</f>
        <v>190284.23559237432</v>
      </c>
      <c r="AH17376">
        <f>ABS(AG17376-Table13[[#This Row],[median_house_value]])</f>
        <v>46484.235592374316</v>
      </c>
    </row>
    <row r="17377" spans="1:34" x14ac:dyDescent="0.45">
      <c r="A17377">
        <v>145500</v>
      </c>
      <c r="B17377">
        <v>-117.08</v>
      </c>
      <c r="C17377">
        <v>33.119999999999997</v>
      </c>
      <c r="D17377">
        <v>37</v>
      </c>
      <c r="E17377">
        <v>1060</v>
      </c>
      <c r="F17377">
        <v>268</v>
      </c>
      <c r="G17377">
        <v>823</v>
      </c>
      <c r="H17377">
        <v>229</v>
      </c>
      <c r="I17377">
        <v>1.8363</v>
      </c>
      <c r="J17377" t="s">
        <v>11</v>
      </c>
      <c r="K17377">
        <f>IF(Table13[[#This Row],[ocean_proximity]]="INLAND",1,0)</f>
        <v>0</v>
      </c>
      <c r="L17377">
        <f>IF(Table13[[#This Row],[ocean_proximity]]="ISLAND",1,0)</f>
        <v>0</v>
      </c>
      <c r="M17377">
        <f>IF(Table13[[#This Row],[ocean_proximity]]="NEAR BAY",1,0)</f>
        <v>0</v>
      </c>
      <c r="N17377" s="3">
        <f>IF(Table13[[#This Row],[ocean_proximity]]="NEAR OCEAN",1,0)</f>
        <v>0</v>
      </c>
      <c r="O17377" s="3">
        <f>Table13[[#This Row],[housing_median_age]]/$D$2</f>
        <v>0.71153846153846156</v>
      </c>
      <c r="P17377" s="3">
        <f>Table13[[#This Row],[total_rooms]]/$E$2</f>
        <v>2.6958290946083419E-2</v>
      </c>
      <c r="Q17377" s="3">
        <f>Table13[[#This Row],[total_bedrooms]]/$F$2</f>
        <v>4.1582622187742439E-2</v>
      </c>
      <c r="R17377" s="3">
        <f>Table13[[#This Row],[population]]/$G$2</f>
        <v>2.306485062496497E-2</v>
      </c>
      <c r="S17377" s="3">
        <f>Table13[[#This Row],[households]]/$H$2</f>
        <v>3.7652088128904963E-2</v>
      </c>
      <c r="T17377" s="3">
        <v>1</v>
      </c>
      <c r="AG17377">
        <f>SUMPRODUCT(Table13[[#This Row],[area_inland]:[ones]],$V$4:$AE$4)</f>
        <v>190011.75900643959</v>
      </c>
      <c r="AH17377">
        <f>ABS(AG17377-Table13[[#This Row],[median_house_value]])</f>
        <v>44511.759006439592</v>
      </c>
    </row>
    <row r="17378" spans="1:34" x14ac:dyDescent="0.45">
      <c r="A17378">
        <v>137500</v>
      </c>
      <c r="B17378">
        <v>-118.04</v>
      </c>
      <c r="C17378">
        <v>34.049999999999997</v>
      </c>
      <c r="D17378">
        <v>34</v>
      </c>
      <c r="E17378">
        <v>1058</v>
      </c>
      <c r="F17378">
        <v>230</v>
      </c>
      <c r="G17378">
        <v>1043</v>
      </c>
      <c r="H17378">
        <v>229</v>
      </c>
      <c r="I17378">
        <v>3.0535999999999999</v>
      </c>
      <c r="J17378" t="s">
        <v>11</v>
      </c>
      <c r="K17378">
        <f>IF(Table13[[#This Row],[ocean_proximity]]="INLAND",1,0)</f>
        <v>0</v>
      </c>
      <c r="L17378">
        <f>IF(Table13[[#This Row],[ocean_proximity]]="ISLAND",1,0)</f>
        <v>0</v>
      </c>
      <c r="M17378">
        <f>IF(Table13[[#This Row],[ocean_proximity]]="NEAR BAY",1,0)</f>
        <v>0</v>
      </c>
      <c r="N17378" s="3">
        <f>IF(Table13[[#This Row],[ocean_proximity]]="NEAR OCEAN",1,0)</f>
        <v>0</v>
      </c>
      <c r="O17378" s="3">
        <f>Table13[[#This Row],[housing_median_age]]/$D$2</f>
        <v>0.65384615384615385</v>
      </c>
      <c r="P17378" s="3">
        <f>Table13[[#This Row],[total_rooms]]/$E$2</f>
        <v>2.6907426246185147E-2</v>
      </c>
      <c r="Q17378" s="3">
        <f>Table13[[#This Row],[total_bedrooms]]/$F$2</f>
        <v>3.5686578743211794E-2</v>
      </c>
      <c r="R17378" s="3">
        <f>Table13[[#This Row],[population]]/$G$2</f>
        <v>2.9230424303570427E-2</v>
      </c>
      <c r="S17378" s="3">
        <f>Table13[[#This Row],[households]]/$H$2</f>
        <v>3.7652088128904963E-2</v>
      </c>
      <c r="T17378" s="3">
        <v>1</v>
      </c>
      <c r="AG17378">
        <f>SUMPRODUCT(Table13[[#This Row],[area_inland]:[ones]],$V$4:$AE$4)</f>
        <v>188748.86527286479</v>
      </c>
      <c r="AH17378">
        <f>ABS(AG17378-Table13[[#This Row],[median_house_value]])</f>
        <v>51248.865272864787</v>
      </c>
    </row>
    <row r="17379" spans="1:34" x14ac:dyDescent="0.45">
      <c r="A17379">
        <v>106000</v>
      </c>
      <c r="B17379">
        <v>-121.03</v>
      </c>
      <c r="C17379">
        <v>37.33</v>
      </c>
      <c r="D17379">
        <v>27</v>
      </c>
      <c r="E17379">
        <v>1333</v>
      </c>
      <c r="F17379">
        <v>230</v>
      </c>
      <c r="G17379">
        <v>730</v>
      </c>
      <c r="H17379">
        <v>229</v>
      </c>
      <c r="I17379">
        <v>3.06</v>
      </c>
      <c r="J17379" t="s">
        <v>12</v>
      </c>
      <c r="K17379">
        <f>IF(Table13[[#This Row],[ocean_proximity]]="INLAND",1,0)</f>
        <v>1</v>
      </c>
      <c r="L17379">
        <f>IF(Table13[[#This Row],[ocean_proximity]]="ISLAND",1,0)</f>
        <v>0</v>
      </c>
      <c r="M17379">
        <f>IF(Table13[[#This Row],[ocean_proximity]]="NEAR BAY",1,0)</f>
        <v>0</v>
      </c>
      <c r="N17379" s="3">
        <f>IF(Table13[[#This Row],[ocean_proximity]]="NEAR OCEAN",1,0)</f>
        <v>0</v>
      </c>
      <c r="O17379" s="3">
        <f>Table13[[#This Row],[housing_median_age]]/$D$2</f>
        <v>0.51923076923076927</v>
      </c>
      <c r="P17379" s="3">
        <f>Table13[[#This Row],[total_rooms]]/$E$2</f>
        <v>3.3901322482197356E-2</v>
      </c>
      <c r="Q17379" s="3">
        <f>Table13[[#This Row],[total_bedrooms]]/$F$2</f>
        <v>3.5686578743211794E-2</v>
      </c>
      <c r="R17379" s="3">
        <f>Table13[[#This Row],[population]]/$G$2</f>
        <v>2.0458494479009024E-2</v>
      </c>
      <c r="S17379" s="3">
        <f>Table13[[#This Row],[households]]/$H$2</f>
        <v>3.7652088128904963E-2</v>
      </c>
      <c r="T17379" s="3">
        <v>1</v>
      </c>
      <c r="AG17379">
        <f>SUMPRODUCT(Table13[[#This Row],[area_inland]:[ones]],$V$4:$AE$4)</f>
        <v>192736.79441851284</v>
      </c>
      <c r="AH17379">
        <f>ABS(AG17379-Table13[[#This Row],[median_house_value]])</f>
        <v>86736.794418512844</v>
      </c>
    </row>
    <row r="17380" spans="1:34" x14ac:dyDescent="0.45">
      <c r="A17380">
        <v>426100</v>
      </c>
      <c r="B17380">
        <v>-122.13</v>
      </c>
      <c r="C17380">
        <v>37.869999999999997</v>
      </c>
      <c r="D17380">
        <v>18</v>
      </c>
      <c r="E17380">
        <v>1820</v>
      </c>
      <c r="F17380">
        <v>220</v>
      </c>
      <c r="G17380">
        <v>728</v>
      </c>
      <c r="H17380">
        <v>229</v>
      </c>
      <c r="I17380">
        <v>10.3713</v>
      </c>
      <c r="J17380" t="s">
        <v>10</v>
      </c>
      <c r="K17380">
        <f>IF(Table13[[#This Row],[ocean_proximity]]="INLAND",1,0)</f>
        <v>0</v>
      </c>
      <c r="L17380">
        <f>IF(Table13[[#This Row],[ocean_proximity]]="ISLAND",1,0)</f>
        <v>0</v>
      </c>
      <c r="M17380">
        <f>IF(Table13[[#This Row],[ocean_proximity]]="NEAR BAY",1,0)</f>
        <v>1</v>
      </c>
      <c r="N17380" s="3">
        <f>IF(Table13[[#This Row],[ocean_proximity]]="NEAR OCEAN",1,0)</f>
        <v>0</v>
      </c>
      <c r="O17380" s="3">
        <f>Table13[[#This Row],[housing_median_age]]/$D$2</f>
        <v>0.34615384615384615</v>
      </c>
      <c r="P17380" s="3">
        <f>Table13[[#This Row],[total_rooms]]/$E$2</f>
        <v>4.6286876907426243E-2</v>
      </c>
      <c r="Q17380" s="3">
        <f>Table13[[#This Row],[total_bedrooms]]/$F$2</f>
        <v>3.4134988363072147E-2</v>
      </c>
      <c r="R17380" s="3">
        <f>Table13[[#This Row],[population]]/$G$2</f>
        <v>2.0402443809203519E-2</v>
      </c>
      <c r="S17380" s="3">
        <f>Table13[[#This Row],[households]]/$H$2</f>
        <v>3.7652088128904963E-2</v>
      </c>
      <c r="T17380" s="3">
        <v>1</v>
      </c>
      <c r="AG17380">
        <f>SUMPRODUCT(Table13[[#This Row],[area_inland]:[ones]],$V$4:$AE$4)</f>
        <v>199056.29186745107</v>
      </c>
      <c r="AH17380">
        <f>ABS(AG17380-Table13[[#This Row],[median_house_value]])</f>
        <v>227043.70813254893</v>
      </c>
    </row>
    <row r="17381" spans="1:34" x14ac:dyDescent="0.45">
      <c r="A17381">
        <v>145800</v>
      </c>
      <c r="B17381">
        <v>-118.31</v>
      </c>
      <c r="C17381">
        <v>33.94</v>
      </c>
      <c r="D17381">
        <v>40</v>
      </c>
      <c r="E17381">
        <v>1323</v>
      </c>
      <c r="F17381">
        <v>243</v>
      </c>
      <c r="G17381">
        <v>684</v>
      </c>
      <c r="H17381">
        <v>229</v>
      </c>
      <c r="I17381">
        <v>3.2206000000000001</v>
      </c>
      <c r="J17381" t="s">
        <v>11</v>
      </c>
      <c r="K17381">
        <f>IF(Table13[[#This Row],[ocean_proximity]]="INLAND",1,0)</f>
        <v>0</v>
      </c>
      <c r="L17381">
        <f>IF(Table13[[#This Row],[ocean_proximity]]="ISLAND",1,0)</f>
        <v>0</v>
      </c>
      <c r="M17381">
        <f>IF(Table13[[#This Row],[ocean_proximity]]="NEAR BAY",1,0)</f>
        <v>0</v>
      </c>
      <c r="N17381" s="3">
        <f>IF(Table13[[#This Row],[ocean_proximity]]="NEAR OCEAN",1,0)</f>
        <v>0</v>
      </c>
      <c r="O17381" s="3">
        <f>Table13[[#This Row],[housing_median_age]]/$D$2</f>
        <v>0.76923076923076927</v>
      </c>
      <c r="P17381" s="3">
        <f>Table13[[#This Row],[total_rooms]]/$E$2</f>
        <v>3.3646998982706004E-2</v>
      </c>
      <c r="Q17381" s="3">
        <f>Table13[[#This Row],[total_bedrooms]]/$F$2</f>
        <v>3.7703646237393328E-2</v>
      </c>
      <c r="R17381" s="3">
        <f>Table13[[#This Row],[population]]/$G$2</f>
        <v>1.9169329073482427E-2</v>
      </c>
      <c r="S17381" s="3">
        <f>Table13[[#This Row],[households]]/$H$2</f>
        <v>3.7652088128904963E-2</v>
      </c>
      <c r="T17381" s="3">
        <v>1</v>
      </c>
      <c r="AG17381">
        <f>SUMPRODUCT(Table13[[#This Row],[area_inland]:[ones]],$V$4:$AE$4)</f>
        <v>191095.45976809383</v>
      </c>
      <c r="AH17381">
        <f>ABS(AG17381-Table13[[#This Row],[median_house_value]])</f>
        <v>45295.459768093831</v>
      </c>
    </row>
    <row r="17382" spans="1:34" x14ac:dyDescent="0.45">
      <c r="A17382">
        <v>266700</v>
      </c>
      <c r="B17382">
        <v>-122.64</v>
      </c>
      <c r="C17382">
        <v>38.01</v>
      </c>
      <c r="D17382">
        <v>36</v>
      </c>
      <c r="E17382">
        <v>1199</v>
      </c>
      <c r="F17382">
        <v>232</v>
      </c>
      <c r="G17382">
        <v>551</v>
      </c>
      <c r="H17382">
        <v>229</v>
      </c>
      <c r="I17382">
        <v>3.7321</v>
      </c>
      <c r="J17382" t="s">
        <v>13</v>
      </c>
      <c r="K17382">
        <f>IF(Table13[[#This Row],[ocean_proximity]]="INLAND",1,0)</f>
        <v>0</v>
      </c>
      <c r="L17382">
        <f>IF(Table13[[#This Row],[ocean_proximity]]="ISLAND",1,0)</f>
        <v>0</v>
      </c>
      <c r="M17382">
        <f>IF(Table13[[#This Row],[ocean_proximity]]="NEAR BAY",1,0)</f>
        <v>0</v>
      </c>
      <c r="N17382" s="3">
        <f>IF(Table13[[#This Row],[ocean_proximity]]="NEAR OCEAN",1,0)</f>
        <v>1</v>
      </c>
      <c r="O17382" s="3">
        <f>Table13[[#This Row],[housing_median_age]]/$D$2</f>
        <v>0.69230769230769229</v>
      </c>
      <c r="P17382" s="3">
        <f>Table13[[#This Row],[total_rooms]]/$E$2</f>
        <v>3.0493387589013224E-2</v>
      </c>
      <c r="Q17382" s="3">
        <f>Table13[[#This Row],[total_bedrooms]]/$F$2</f>
        <v>3.5996896819239718E-2</v>
      </c>
      <c r="R17382" s="3">
        <f>Table13[[#This Row],[population]]/$G$2</f>
        <v>1.54419595314164E-2</v>
      </c>
      <c r="S17382" s="3">
        <f>Table13[[#This Row],[households]]/$H$2</f>
        <v>3.7652088128904963E-2</v>
      </c>
      <c r="T17382" s="3">
        <v>1</v>
      </c>
      <c r="AG17382">
        <f>SUMPRODUCT(Table13[[#This Row],[area_inland]:[ones]],$V$4:$AE$4)</f>
        <v>201675.56528939516</v>
      </c>
      <c r="AH17382">
        <f>ABS(AG17382-Table13[[#This Row],[median_house_value]])</f>
        <v>65024.434710604837</v>
      </c>
    </row>
    <row r="17383" spans="1:34" x14ac:dyDescent="0.45">
      <c r="A17383">
        <v>234700</v>
      </c>
      <c r="B17383">
        <v>-119.18</v>
      </c>
      <c r="C17383">
        <v>34.21</v>
      </c>
      <c r="D17383">
        <v>30</v>
      </c>
      <c r="E17383">
        <v>1096</v>
      </c>
      <c r="F17383">
        <v>231</v>
      </c>
      <c r="G17383">
        <v>741</v>
      </c>
      <c r="H17383">
        <v>229</v>
      </c>
      <c r="I17383">
        <v>3.8624999999999998</v>
      </c>
      <c r="J17383" t="s">
        <v>13</v>
      </c>
      <c r="K17383">
        <f>IF(Table13[[#This Row],[ocean_proximity]]="INLAND",1,0)</f>
        <v>0</v>
      </c>
      <c r="L17383">
        <f>IF(Table13[[#This Row],[ocean_proximity]]="ISLAND",1,0)</f>
        <v>0</v>
      </c>
      <c r="M17383">
        <f>IF(Table13[[#This Row],[ocean_proximity]]="NEAR BAY",1,0)</f>
        <v>0</v>
      </c>
      <c r="N17383" s="3">
        <f>IF(Table13[[#This Row],[ocean_proximity]]="NEAR OCEAN",1,0)</f>
        <v>1</v>
      </c>
      <c r="O17383" s="3">
        <f>Table13[[#This Row],[housing_median_age]]/$D$2</f>
        <v>0.57692307692307687</v>
      </c>
      <c r="P17383" s="3">
        <f>Table13[[#This Row],[total_rooms]]/$E$2</f>
        <v>2.7873855544252289E-2</v>
      </c>
      <c r="Q17383" s="3">
        <f>Table13[[#This Row],[total_bedrooms]]/$F$2</f>
        <v>3.5841737781225756E-2</v>
      </c>
      <c r="R17383" s="3">
        <f>Table13[[#This Row],[population]]/$G$2</f>
        <v>2.0766773162939296E-2</v>
      </c>
      <c r="S17383" s="3">
        <f>Table13[[#This Row],[households]]/$H$2</f>
        <v>3.7652088128904963E-2</v>
      </c>
      <c r="T17383" s="3">
        <v>1</v>
      </c>
      <c r="AG17383">
        <f>SUMPRODUCT(Table13[[#This Row],[area_inland]:[ones]],$V$4:$AE$4)</f>
        <v>199450.78607365169</v>
      </c>
      <c r="AH17383">
        <f>ABS(AG17383-Table13[[#This Row],[median_house_value]])</f>
        <v>35249.213926348311</v>
      </c>
    </row>
    <row r="17384" spans="1:34" x14ac:dyDescent="0.45">
      <c r="A17384">
        <v>137500</v>
      </c>
      <c r="B17384">
        <v>-121.27</v>
      </c>
      <c r="C17384">
        <v>38.14</v>
      </c>
      <c r="D17384">
        <v>40</v>
      </c>
      <c r="E17384">
        <v>929</v>
      </c>
      <c r="F17384">
        <v>257</v>
      </c>
      <c r="G17384">
        <v>576</v>
      </c>
      <c r="H17384">
        <v>229</v>
      </c>
      <c r="I17384">
        <v>2.125</v>
      </c>
      <c r="J17384" t="s">
        <v>12</v>
      </c>
      <c r="K17384">
        <f>IF(Table13[[#This Row],[ocean_proximity]]="INLAND",1,0)</f>
        <v>1</v>
      </c>
      <c r="L17384">
        <f>IF(Table13[[#This Row],[ocean_proximity]]="ISLAND",1,0)</f>
        <v>0</v>
      </c>
      <c r="M17384">
        <f>IF(Table13[[#This Row],[ocean_proximity]]="NEAR BAY",1,0)</f>
        <v>0</v>
      </c>
      <c r="N17384" s="3">
        <f>IF(Table13[[#This Row],[ocean_proximity]]="NEAR OCEAN",1,0)</f>
        <v>0</v>
      </c>
      <c r="O17384" s="3">
        <f>Table13[[#This Row],[housing_median_age]]/$D$2</f>
        <v>0.76923076923076927</v>
      </c>
      <c r="P17384" s="3">
        <f>Table13[[#This Row],[total_rooms]]/$E$2</f>
        <v>2.3626653102746694E-2</v>
      </c>
      <c r="Q17384" s="3">
        <f>Table13[[#This Row],[total_bedrooms]]/$F$2</f>
        <v>3.987587276958883E-2</v>
      </c>
      <c r="R17384" s="3">
        <f>Table13[[#This Row],[population]]/$G$2</f>
        <v>1.6142592903985203E-2</v>
      </c>
      <c r="S17384" s="3">
        <f>Table13[[#This Row],[households]]/$H$2</f>
        <v>3.7652088128904963E-2</v>
      </c>
      <c r="T17384" s="3">
        <v>1</v>
      </c>
      <c r="AG17384">
        <f>SUMPRODUCT(Table13[[#This Row],[area_inland]:[ones]],$V$4:$AE$4)</f>
        <v>197410.5684185132</v>
      </c>
      <c r="AH17384">
        <f>ABS(AG17384-Table13[[#This Row],[median_house_value]])</f>
        <v>59910.568418513198</v>
      </c>
    </row>
    <row r="17385" spans="1:34" x14ac:dyDescent="0.45">
      <c r="A17385">
        <v>52200</v>
      </c>
      <c r="B17385">
        <v>-119.82</v>
      </c>
      <c r="C17385">
        <v>36.19</v>
      </c>
      <c r="D17385">
        <v>33</v>
      </c>
      <c r="E17385">
        <v>1293</v>
      </c>
      <c r="F17385">
        <v>272</v>
      </c>
      <c r="G17385">
        <v>694</v>
      </c>
      <c r="H17385">
        <v>229</v>
      </c>
      <c r="I17385">
        <v>2.0221</v>
      </c>
      <c r="J17385" t="s">
        <v>12</v>
      </c>
      <c r="K17385">
        <f>IF(Table13[[#This Row],[ocean_proximity]]="INLAND",1,0)</f>
        <v>1</v>
      </c>
      <c r="L17385">
        <f>IF(Table13[[#This Row],[ocean_proximity]]="ISLAND",1,0)</f>
        <v>0</v>
      </c>
      <c r="M17385">
        <f>IF(Table13[[#This Row],[ocean_proximity]]="NEAR BAY",1,0)</f>
        <v>0</v>
      </c>
      <c r="N17385" s="3">
        <f>IF(Table13[[#This Row],[ocean_proximity]]="NEAR OCEAN",1,0)</f>
        <v>0</v>
      </c>
      <c r="O17385" s="3">
        <f>Table13[[#This Row],[housing_median_age]]/$D$2</f>
        <v>0.63461538461538458</v>
      </c>
      <c r="P17385" s="3">
        <f>Table13[[#This Row],[total_rooms]]/$E$2</f>
        <v>3.2884028484231942E-2</v>
      </c>
      <c r="Q17385" s="3">
        <f>Table13[[#This Row],[total_bedrooms]]/$F$2</f>
        <v>4.2203258339798294E-2</v>
      </c>
      <c r="R17385" s="3">
        <f>Table13[[#This Row],[population]]/$G$2</f>
        <v>1.9449582422509951E-2</v>
      </c>
      <c r="S17385" s="3">
        <f>Table13[[#This Row],[households]]/$H$2</f>
        <v>3.7652088128904963E-2</v>
      </c>
      <c r="T17385" s="3">
        <v>1</v>
      </c>
      <c r="AG17385">
        <f>SUMPRODUCT(Table13[[#This Row],[area_inland]:[ones]],$V$4:$AE$4)</f>
        <v>195089.50844621172</v>
      </c>
      <c r="AH17385">
        <f>ABS(AG17385-Table13[[#This Row],[median_house_value]])</f>
        <v>142889.50844621172</v>
      </c>
    </row>
    <row r="17386" spans="1:34" x14ac:dyDescent="0.45">
      <c r="A17386">
        <v>192600</v>
      </c>
      <c r="B17386">
        <v>-122.15</v>
      </c>
      <c r="C17386">
        <v>37.700000000000003</v>
      </c>
      <c r="D17386">
        <v>36</v>
      </c>
      <c r="E17386">
        <v>1468</v>
      </c>
      <c r="F17386">
        <v>252</v>
      </c>
      <c r="G17386">
        <v>733</v>
      </c>
      <c r="H17386">
        <v>229</v>
      </c>
      <c r="I17386">
        <v>3.4582999999999999</v>
      </c>
      <c r="J17386" t="s">
        <v>10</v>
      </c>
      <c r="K17386">
        <f>IF(Table13[[#This Row],[ocean_proximity]]="INLAND",1,0)</f>
        <v>0</v>
      </c>
      <c r="L17386">
        <f>IF(Table13[[#This Row],[ocean_proximity]]="ISLAND",1,0)</f>
        <v>0</v>
      </c>
      <c r="M17386">
        <f>IF(Table13[[#This Row],[ocean_proximity]]="NEAR BAY",1,0)</f>
        <v>1</v>
      </c>
      <c r="N17386" s="3">
        <f>IF(Table13[[#This Row],[ocean_proximity]]="NEAR OCEAN",1,0)</f>
        <v>0</v>
      </c>
      <c r="O17386" s="3">
        <f>Table13[[#This Row],[housing_median_age]]/$D$2</f>
        <v>0.69230769230769229</v>
      </c>
      <c r="P17386" s="3">
        <f>Table13[[#This Row],[total_rooms]]/$E$2</f>
        <v>3.7334689725330619E-2</v>
      </c>
      <c r="Q17386" s="3">
        <f>Table13[[#This Row],[total_bedrooms]]/$F$2</f>
        <v>3.9100077579519006E-2</v>
      </c>
      <c r="R17386" s="3">
        <f>Table13[[#This Row],[population]]/$G$2</f>
        <v>2.0542570483717281E-2</v>
      </c>
      <c r="S17386" s="3">
        <f>Table13[[#This Row],[households]]/$H$2</f>
        <v>3.7652088128904963E-2</v>
      </c>
      <c r="T17386" s="3">
        <v>1</v>
      </c>
      <c r="AG17386">
        <f>SUMPRODUCT(Table13[[#This Row],[area_inland]:[ones]],$V$4:$AE$4)</f>
        <v>205589.30325150504</v>
      </c>
      <c r="AH17386">
        <f>ABS(AG17386-Table13[[#This Row],[median_house_value]])</f>
        <v>12989.303251505044</v>
      </c>
    </row>
    <row r="17387" spans="1:34" x14ac:dyDescent="0.45">
      <c r="A17387">
        <v>354300</v>
      </c>
      <c r="B17387">
        <v>-118.45</v>
      </c>
      <c r="C17387">
        <v>34.01</v>
      </c>
      <c r="D17387">
        <v>40</v>
      </c>
      <c r="E17387">
        <v>1361</v>
      </c>
      <c r="F17387">
        <v>240</v>
      </c>
      <c r="G17387">
        <v>559</v>
      </c>
      <c r="H17387">
        <v>229</v>
      </c>
      <c r="I17387">
        <v>6.3516000000000004</v>
      </c>
      <c r="J17387" t="s">
        <v>11</v>
      </c>
      <c r="K17387">
        <f>IF(Table13[[#This Row],[ocean_proximity]]="INLAND",1,0)</f>
        <v>0</v>
      </c>
      <c r="L17387">
        <f>IF(Table13[[#This Row],[ocean_proximity]]="ISLAND",1,0)</f>
        <v>0</v>
      </c>
      <c r="M17387">
        <f>IF(Table13[[#This Row],[ocean_proximity]]="NEAR BAY",1,0)</f>
        <v>0</v>
      </c>
      <c r="N17387" s="3">
        <f>IF(Table13[[#This Row],[ocean_proximity]]="NEAR OCEAN",1,0)</f>
        <v>0</v>
      </c>
      <c r="O17387" s="3">
        <f>Table13[[#This Row],[housing_median_age]]/$D$2</f>
        <v>0.76923076923076927</v>
      </c>
      <c r="P17387" s="3">
        <f>Table13[[#This Row],[total_rooms]]/$E$2</f>
        <v>3.4613428280773142E-2</v>
      </c>
      <c r="Q17387" s="3">
        <f>Table13[[#This Row],[total_bedrooms]]/$F$2</f>
        <v>3.7238169123351435E-2</v>
      </c>
      <c r="R17387" s="3">
        <f>Table13[[#This Row],[population]]/$G$2</f>
        <v>1.5666162210638417E-2</v>
      </c>
      <c r="S17387" s="3">
        <f>Table13[[#This Row],[households]]/$H$2</f>
        <v>3.7652088128904963E-2</v>
      </c>
      <c r="T17387" s="3">
        <v>1</v>
      </c>
      <c r="AG17387">
        <f>SUMPRODUCT(Table13[[#This Row],[area_inland]:[ones]],$V$4:$AE$4)</f>
        <v>191097.42276472005</v>
      </c>
      <c r="AH17387">
        <f>ABS(AG17387-Table13[[#This Row],[median_house_value]])</f>
        <v>163202.57723527995</v>
      </c>
    </row>
    <row r="17388" spans="1:34" x14ac:dyDescent="0.45">
      <c r="A17388">
        <v>62000</v>
      </c>
      <c r="B17388">
        <v>-117.05</v>
      </c>
      <c r="C17388">
        <v>34.89</v>
      </c>
      <c r="D17388">
        <v>36</v>
      </c>
      <c r="E17388">
        <v>1199</v>
      </c>
      <c r="F17388">
        <v>260</v>
      </c>
      <c r="G17388">
        <v>665</v>
      </c>
      <c r="H17388">
        <v>229</v>
      </c>
      <c r="I17388">
        <v>3.7065000000000001</v>
      </c>
      <c r="J17388" t="s">
        <v>12</v>
      </c>
      <c r="K17388">
        <f>IF(Table13[[#This Row],[ocean_proximity]]="INLAND",1,0)</f>
        <v>1</v>
      </c>
      <c r="L17388">
        <f>IF(Table13[[#This Row],[ocean_proximity]]="ISLAND",1,0)</f>
        <v>0</v>
      </c>
      <c r="M17388">
        <f>IF(Table13[[#This Row],[ocean_proximity]]="NEAR BAY",1,0)</f>
        <v>0</v>
      </c>
      <c r="N17388" s="3">
        <f>IF(Table13[[#This Row],[ocean_proximity]]="NEAR OCEAN",1,0)</f>
        <v>0</v>
      </c>
      <c r="O17388" s="3">
        <f>Table13[[#This Row],[housing_median_age]]/$D$2</f>
        <v>0.69230769230769229</v>
      </c>
      <c r="P17388" s="3">
        <f>Table13[[#This Row],[total_rooms]]/$E$2</f>
        <v>3.0493387589013224E-2</v>
      </c>
      <c r="Q17388" s="3">
        <f>Table13[[#This Row],[total_bedrooms]]/$F$2</f>
        <v>4.0341349883630723E-2</v>
      </c>
      <c r="R17388" s="3">
        <f>Table13[[#This Row],[population]]/$G$2</f>
        <v>1.863684771033014E-2</v>
      </c>
      <c r="S17388" s="3">
        <f>Table13[[#This Row],[households]]/$H$2</f>
        <v>3.7652088128904963E-2</v>
      </c>
      <c r="T17388" s="3">
        <v>1</v>
      </c>
      <c r="AG17388">
        <f>SUMPRODUCT(Table13[[#This Row],[area_inland]:[ones]],$V$4:$AE$4)</f>
        <v>196084.5563904825</v>
      </c>
      <c r="AH17388">
        <f>ABS(AG17388-Table13[[#This Row],[median_house_value]])</f>
        <v>134084.5563904825</v>
      </c>
    </row>
    <row r="17389" spans="1:34" x14ac:dyDescent="0.45">
      <c r="A17389">
        <v>225000</v>
      </c>
      <c r="B17389">
        <v>-121.7</v>
      </c>
      <c r="C17389">
        <v>38.65</v>
      </c>
      <c r="D17389">
        <v>22</v>
      </c>
      <c r="E17389">
        <v>1360</v>
      </c>
      <c r="F17389">
        <v>282</v>
      </c>
      <c r="G17389">
        <v>808</v>
      </c>
      <c r="H17389">
        <v>229</v>
      </c>
      <c r="I17389">
        <v>2.4167000000000001</v>
      </c>
      <c r="J17389" t="s">
        <v>12</v>
      </c>
      <c r="K17389">
        <f>IF(Table13[[#This Row],[ocean_proximity]]="INLAND",1,0)</f>
        <v>1</v>
      </c>
      <c r="L17389">
        <f>IF(Table13[[#This Row],[ocean_proximity]]="ISLAND",1,0)</f>
        <v>0</v>
      </c>
      <c r="M17389">
        <f>IF(Table13[[#This Row],[ocean_proximity]]="NEAR BAY",1,0)</f>
        <v>0</v>
      </c>
      <c r="N17389" s="3">
        <f>IF(Table13[[#This Row],[ocean_proximity]]="NEAR OCEAN",1,0)</f>
        <v>0</v>
      </c>
      <c r="O17389" s="3">
        <f>Table13[[#This Row],[housing_median_age]]/$D$2</f>
        <v>0.42307692307692307</v>
      </c>
      <c r="P17389" s="3">
        <f>Table13[[#This Row],[total_rooms]]/$E$2</f>
        <v>3.4587995930824011E-2</v>
      </c>
      <c r="Q17389" s="3">
        <f>Table13[[#This Row],[total_bedrooms]]/$F$2</f>
        <v>4.3754848719937935E-2</v>
      </c>
      <c r="R17389" s="3">
        <f>Table13[[#This Row],[population]]/$G$2</f>
        <v>2.2644470601423689E-2</v>
      </c>
      <c r="S17389" s="3">
        <f>Table13[[#This Row],[households]]/$H$2</f>
        <v>3.7652088128904963E-2</v>
      </c>
      <c r="T17389" s="3">
        <v>1</v>
      </c>
      <c r="AG17389">
        <f>SUMPRODUCT(Table13[[#This Row],[area_inland]:[ones]],$V$4:$AE$4)</f>
        <v>191170.66541583816</v>
      </c>
      <c r="AH17389">
        <f>ABS(AG17389-Table13[[#This Row],[median_house_value]])</f>
        <v>33829.334584161843</v>
      </c>
    </row>
    <row r="17390" spans="1:34" x14ac:dyDescent="0.45">
      <c r="A17390">
        <v>85400</v>
      </c>
      <c r="B17390">
        <v>-118.25</v>
      </c>
      <c r="C17390">
        <v>33.93</v>
      </c>
      <c r="D17390">
        <v>42</v>
      </c>
      <c r="E17390">
        <v>819</v>
      </c>
      <c r="F17390">
        <v>233</v>
      </c>
      <c r="G17390">
        <v>899</v>
      </c>
      <c r="H17390">
        <v>228</v>
      </c>
      <c r="I17390">
        <v>1.1346000000000001</v>
      </c>
      <c r="J17390" t="s">
        <v>11</v>
      </c>
      <c r="K17390">
        <f>IF(Table13[[#This Row],[ocean_proximity]]="INLAND",1,0)</f>
        <v>0</v>
      </c>
      <c r="L17390">
        <f>IF(Table13[[#This Row],[ocean_proximity]]="ISLAND",1,0)</f>
        <v>0</v>
      </c>
      <c r="M17390">
        <f>IF(Table13[[#This Row],[ocean_proximity]]="NEAR BAY",1,0)</f>
        <v>0</v>
      </c>
      <c r="N17390" s="3">
        <f>IF(Table13[[#This Row],[ocean_proximity]]="NEAR OCEAN",1,0)</f>
        <v>0</v>
      </c>
      <c r="O17390" s="3">
        <f>Table13[[#This Row],[housing_median_age]]/$D$2</f>
        <v>0.80769230769230771</v>
      </c>
      <c r="P17390" s="3">
        <f>Table13[[#This Row],[total_rooms]]/$E$2</f>
        <v>2.082909460834181E-2</v>
      </c>
      <c r="Q17390" s="3">
        <f>Table13[[#This Row],[total_bedrooms]]/$F$2</f>
        <v>3.6152055857253687E-2</v>
      </c>
      <c r="R17390" s="3">
        <f>Table13[[#This Row],[population]]/$G$2</f>
        <v>2.5194776077574126E-2</v>
      </c>
      <c r="S17390" s="3">
        <f>Table13[[#This Row],[households]]/$H$2</f>
        <v>3.7487668530088787E-2</v>
      </c>
      <c r="T17390" s="3">
        <v>1</v>
      </c>
      <c r="AG17390">
        <f>SUMPRODUCT(Table13[[#This Row],[area_inland]:[ones]],$V$4:$AE$4)</f>
        <v>191565.92938027609</v>
      </c>
      <c r="AH17390">
        <f>ABS(AG17390-Table13[[#This Row],[median_house_value]])</f>
        <v>106165.92938027609</v>
      </c>
    </row>
    <row r="17391" spans="1:34" x14ac:dyDescent="0.45">
      <c r="A17391">
        <v>500001</v>
      </c>
      <c r="B17391">
        <v>-118.39</v>
      </c>
      <c r="C17391">
        <v>33.71</v>
      </c>
      <c r="D17391">
        <v>18</v>
      </c>
      <c r="E17391">
        <v>1193</v>
      </c>
      <c r="F17391">
        <v>233</v>
      </c>
      <c r="G17391">
        <v>475</v>
      </c>
      <c r="H17391">
        <v>228</v>
      </c>
      <c r="I17391">
        <v>7.5594000000000001</v>
      </c>
      <c r="J17391" t="s">
        <v>13</v>
      </c>
      <c r="K17391">
        <f>IF(Table13[[#This Row],[ocean_proximity]]="INLAND",1,0)</f>
        <v>0</v>
      </c>
      <c r="L17391">
        <f>IF(Table13[[#This Row],[ocean_proximity]]="ISLAND",1,0)</f>
        <v>0</v>
      </c>
      <c r="M17391">
        <f>IF(Table13[[#This Row],[ocean_proximity]]="NEAR BAY",1,0)</f>
        <v>0</v>
      </c>
      <c r="N17391" s="3">
        <f>IF(Table13[[#This Row],[ocean_proximity]]="NEAR OCEAN",1,0)</f>
        <v>1</v>
      </c>
      <c r="O17391" s="3">
        <f>Table13[[#This Row],[housing_median_age]]/$D$2</f>
        <v>0.34615384615384615</v>
      </c>
      <c r="P17391" s="3">
        <f>Table13[[#This Row],[total_rooms]]/$E$2</f>
        <v>3.0340793489318413E-2</v>
      </c>
      <c r="Q17391" s="3">
        <f>Table13[[#This Row],[total_bedrooms]]/$F$2</f>
        <v>3.6152055857253687E-2</v>
      </c>
      <c r="R17391" s="3">
        <f>Table13[[#This Row],[population]]/$G$2</f>
        <v>1.3312034078807242E-2</v>
      </c>
      <c r="S17391" s="3">
        <f>Table13[[#This Row],[households]]/$H$2</f>
        <v>3.7487668530088787E-2</v>
      </c>
      <c r="T17391" s="3">
        <v>1</v>
      </c>
      <c r="AG17391">
        <f>SUMPRODUCT(Table13[[#This Row],[area_inland]:[ones]],$V$4:$AE$4)</f>
        <v>195143.69483137922</v>
      </c>
      <c r="AH17391">
        <f>ABS(AG17391-Table13[[#This Row],[median_house_value]])</f>
        <v>304857.30516862078</v>
      </c>
    </row>
    <row r="17392" spans="1:34" x14ac:dyDescent="0.45">
      <c r="A17392">
        <v>303300</v>
      </c>
      <c r="B17392">
        <v>-118.4</v>
      </c>
      <c r="C17392">
        <v>33.96</v>
      </c>
      <c r="D17392">
        <v>44</v>
      </c>
      <c r="E17392">
        <v>1138</v>
      </c>
      <c r="F17392">
        <v>228</v>
      </c>
      <c r="G17392">
        <v>497</v>
      </c>
      <c r="H17392">
        <v>228</v>
      </c>
      <c r="I17392">
        <v>4.1852</v>
      </c>
      <c r="J17392" t="s">
        <v>11</v>
      </c>
      <c r="K17392">
        <f>IF(Table13[[#This Row],[ocean_proximity]]="INLAND",1,0)</f>
        <v>0</v>
      </c>
      <c r="L17392">
        <f>IF(Table13[[#This Row],[ocean_proximity]]="ISLAND",1,0)</f>
        <v>0</v>
      </c>
      <c r="M17392">
        <f>IF(Table13[[#This Row],[ocean_proximity]]="NEAR BAY",1,0)</f>
        <v>0</v>
      </c>
      <c r="N17392" s="3">
        <f>IF(Table13[[#This Row],[ocean_proximity]]="NEAR OCEAN",1,0)</f>
        <v>0</v>
      </c>
      <c r="O17392" s="3">
        <f>Table13[[#This Row],[housing_median_age]]/$D$2</f>
        <v>0.84615384615384615</v>
      </c>
      <c r="P17392" s="3">
        <f>Table13[[#This Row],[total_rooms]]/$E$2</f>
        <v>2.8942014242115972E-2</v>
      </c>
      <c r="Q17392" s="3">
        <f>Table13[[#This Row],[total_bedrooms]]/$F$2</f>
        <v>3.5376260667183863E-2</v>
      </c>
      <c r="R17392" s="3">
        <f>Table13[[#This Row],[population]]/$G$2</f>
        <v>1.3928591446667788E-2</v>
      </c>
      <c r="S17392" s="3">
        <f>Table13[[#This Row],[households]]/$H$2</f>
        <v>3.7487668530088787E-2</v>
      </c>
      <c r="T17392" s="3">
        <v>1</v>
      </c>
      <c r="AG17392">
        <f>SUMPRODUCT(Table13[[#This Row],[area_inland]:[ones]],$V$4:$AE$4)</f>
        <v>192400.96585893823</v>
      </c>
      <c r="AH17392">
        <f>ABS(AG17392-Table13[[#This Row],[median_house_value]])</f>
        <v>110899.03414106177</v>
      </c>
    </row>
    <row r="17393" spans="1:34" x14ac:dyDescent="0.45">
      <c r="A17393">
        <v>161000</v>
      </c>
      <c r="B17393">
        <v>-116.94</v>
      </c>
      <c r="C17393">
        <v>32.85</v>
      </c>
      <c r="D17393">
        <v>31</v>
      </c>
      <c r="E17393">
        <v>1293</v>
      </c>
      <c r="F17393">
        <v>232</v>
      </c>
      <c r="G17393">
        <v>599</v>
      </c>
      <c r="H17393">
        <v>228</v>
      </c>
      <c r="I17393">
        <v>4.7577999999999996</v>
      </c>
      <c r="J17393" t="s">
        <v>11</v>
      </c>
      <c r="K17393">
        <f>IF(Table13[[#This Row],[ocean_proximity]]="INLAND",1,0)</f>
        <v>0</v>
      </c>
      <c r="L17393">
        <f>IF(Table13[[#This Row],[ocean_proximity]]="ISLAND",1,0)</f>
        <v>0</v>
      </c>
      <c r="M17393">
        <f>IF(Table13[[#This Row],[ocean_proximity]]="NEAR BAY",1,0)</f>
        <v>0</v>
      </c>
      <c r="N17393" s="3">
        <f>IF(Table13[[#This Row],[ocean_proximity]]="NEAR OCEAN",1,0)</f>
        <v>0</v>
      </c>
      <c r="O17393" s="3">
        <f>Table13[[#This Row],[housing_median_age]]/$D$2</f>
        <v>0.59615384615384615</v>
      </c>
      <c r="P17393" s="3">
        <f>Table13[[#This Row],[total_rooms]]/$E$2</f>
        <v>3.2884028484231942E-2</v>
      </c>
      <c r="Q17393" s="3">
        <f>Table13[[#This Row],[total_bedrooms]]/$F$2</f>
        <v>3.5996896819239718E-2</v>
      </c>
      <c r="R17393" s="3">
        <f>Table13[[#This Row],[population]]/$G$2</f>
        <v>1.67871756067485E-2</v>
      </c>
      <c r="S17393" s="3">
        <f>Table13[[#This Row],[households]]/$H$2</f>
        <v>3.7487668530088787E-2</v>
      </c>
      <c r="T17393" s="3">
        <v>1</v>
      </c>
      <c r="AG17393">
        <f>SUMPRODUCT(Table13[[#This Row],[area_inland]:[ones]],$V$4:$AE$4)</f>
        <v>187765.34504252244</v>
      </c>
      <c r="AH17393">
        <f>ABS(AG17393-Table13[[#This Row],[median_house_value]])</f>
        <v>26765.345042522444</v>
      </c>
    </row>
    <row r="17394" spans="1:34" x14ac:dyDescent="0.45">
      <c r="A17394">
        <v>127000</v>
      </c>
      <c r="B17394">
        <v>-122.24</v>
      </c>
      <c r="C17394">
        <v>37.799999999999997</v>
      </c>
      <c r="D17394">
        <v>52</v>
      </c>
      <c r="E17394">
        <v>996</v>
      </c>
      <c r="F17394">
        <v>228</v>
      </c>
      <c r="G17394">
        <v>731</v>
      </c>
      <c r="H17394">
        <v>228</v>
      </c>
      <c r="I17394">
        <v>2.2696999999999998</v>
      </c>
      <c r="J17394" t="s">
        <v>10</v>
      </c>
      <c r="K17394">
        <f>IF(Table13[[#This Row],[ocean_proximity]]="INLAND",1,0)</f>
        <v>0</v>
      </c>
      <c r="L17394">
        <f>IF(Table13[[#This Row],[ocean_proximity]]="ISLAND",1,0)</f>
        <v>0</v>
      </c>
      <c r="M17394">
        <f>IF(Table13[[#This Row],[ocean_proximity]]="NEAR BAY",1,0)</f>
        <v>1</v>
      </c>
      <c r="N17394" s="3">
        <f>IF(Table13[[#This Row],[ocean_proximity]]="NEAR OCEAN",1,0)</f>
        <v>0</v>
      </c>
      <c r="O17394" s="3">
        <f>Table13[[#This Row],[housing_median_age]]/$D$2</f>
        <v>1</v>
      </c>
      <c r="P17394" s="3">
        <f>Table13[[#This Row],[total_rooms]]/$E$2</f>
        <v>2.533062054933876E-2</v>
      </c>
      <c r="Q17394" s="3">
        <f>Table13[[#This Row],[total_bedrooms]]/$F$2</f>
        <v>3.5376260667183863E-2</v>
      </c>
      <c r="R17394" s="3">
        <f>Table13[[#This Row],[population]]/$G$2</f>
        <v>2.0486519813911776E-2</v>
      </c>
      <c r="S17394" s="3">
        <f>Table13[[#This Row],[households]]/$H$2</f>
        <v>3.7487668530088787E-2</v>
      </c>
      <c r="T17394" s="3">
        <v>1</v>
      </c>
      <c r="AG17394">
        <f>SUMPRODUCT(Table13[[#This Row],[area_inland]:[ones]],$V$4:$AE$4)</f>
        <v>211090.16356756806</v>
      </c>
      <c r="AH17394">
        <f>ABS(AG17394-Table13[[#This Row],[median_house_value]])</f>
        <v>84090.163567568059</v>
      </c>
    </row>
    <row r="17395" spans="1:34" x14ac:dyDescent="0.45">
      <c r="A17395">
        <v>440100</v>
      </c>
      <c r="B17395">
        <v>-118.45</v>
      </c>
      <c r="C17395">
        <v>34.01</v>
      </c>
      <c r="D17395">
        <v>37</v>
      </c>
      <c r="E17395">
        <v>1328</v>
      </c>
      <c r="F17395">
        <v>250</v>
      </c>
      <c r="G17395">
        <v>626</v>
      </c>
      <c r="H17395">
        <v>228</v>
      </c>
      <c r="I17395">
        <v>5.8666</v>
      </c>
      <c r="J17395" t="s">
        <v>11</v>
      </c>
      <c r="K17395">
        <f>IF(Table13[[#This Row],[ocean_proximity]]="INLAND",1,0)</f>
        <v>0</v>
      </c>
      <c r="L17395">
        <f>IF(Table13[[#This Row],[ocean_proximity]]="ISLAND",1,0)</f>
        <v>0</v>
      </c>
      <c r="M17395">
        <f>IF(Table13[[#This Row],[ocean_proximity]]="NEAR BAY",1,0)</f>
        <v>0</v>
      </c>
      <c r="N17395" s="3">
        <f>IF(Table13[[#This Row],[ocean_proximity]]="NEAR OCEAN",1,0)</f>
        <v>0</v>
      </c>
      <c r="O17395" s="3">
        <f>Table13[[#This Row],[housing_median_age]]/$D$2</f>
        <v>0.71153846153846156</v>
      </c>
      <c r="P17395" s="3">
        <f>Table13[[#This Row],[total_rooms]]/$E$2</f>
        <v>3.377416073245168E-2</v>
      </c>
      <c r="Q17395" s="3">
        <f>Table13[[#This Row],[total_bedrooms]]/$F$2</f>
        <v>3.8789759503491075E-2</v>
      </c>
      <c r="R17395" s="3">
        <f>Table13[[#This Row],[population]]/$G$2</f>
        <v>1.7543859649122806E-2</v>
      </c>
      <c r="S17395" s="3">
        <f>Table13[[#This Row],[households]]/$H$2</f>
        <v>3.7487668530088787E-2</v>
      </c>
      <c r="T17395" s="3">
        <v>1</v>
      </c>
      <c r="AG17395">
        <f>SUMPRODUCT(Table13[[#This Row],[area_inland]:[ones]],$V$4:$AE$4)</f>
        <v>190039.69015203108</v>
      </c>
      <c r="AH17395">
        <f>ABS(AG17395-Table13[[#This Row],[median_house_value]])</f>
        <v>250060.30984796892</v>
      </c>
    </row>
    <row r="17396" spans="1:34" x14ac:dyDescent="0.45">
      <c r="A17396">
        <v>233500</v>
      </c>
      <c r="B17396">
        <v>-117.53</v>
      </c>
      <c r="C17396">
        <v>33.92</v>
      </c>
      <c r="D17396">
        <v>12</v>
      </c>
      <c r="E17396">
        <v>2290</v>
      </c>
      <c r="F17396">
        <v>319</v>
      </c>
      <c r="G17396">
        <v>728</v>
      </c>
      <c r="H17396">
        <v>228</v>
      </c>
      <c r="I17396">
        <v>6.1561000000000003</v>
      </c>
      <c r="J17396" t="s">
        <v>12</v>
      </c>
      <c r="K17396">
        <f>IF(Table13[[#This Row],[ocean_proximity]]="INLAND",1,0)</f>
        <v>1</v>
      </c>
      <c r="L17396">
        <f>IF(Table13[[#This Row],[ocean_proximity]]="ISLAND",1,0)</f>
        <v>0</v>
      </c>
      <c r="M17396">
        <f>IF(Table13[[#This Row],[ocean_proximity]]="NEAR BAY",1,0)</f>
        <v>0</v>
      </c>
      <c r="N17396" s="3">
        <f>IF(Table13[[#This Row],[ocean_proximity]]="NEAR OCEAN",1,0)</f>
        <v>0</v>
      </c>
      <c r="O17396" s="3">
        <f>Table13[[#This Row],[housing_median_age]]/$D$2</f>
        <v>0.23076923076923078</v>
      </c>
      <c r="P17396" s="3">
        <f>Table13[[#This Row],[total_rooms]]/$E$2</f>
        <v>5.824008138351984E-2</v>
      </c>
      <c r="Q17396" s="3">
        <f>Table13[[#This Row],[total_bedrooms]]/$F$2</f>
        <v>4.9495733126454618E-2</v>
      </c>
      <c r="R17396" s="3">
        <f>Table13[[#This Row],[population]]/$G$2</f>
        <v>2.0402443809203519E-2</v>
      </c>
      <c r="S17396" s="3">
        <f>Table13[[#This Row],[households]]/$H$2</f>
        <v>3.7487668530088787E-2</v>
      </c>
      <c r="T17396" s="3">
        <v>1</v>
      </c>
      <c r="AG17396">
        <f>SUMPRODUCT(Table13[[#This Row],[area_inland]:[ones]],$V$4:$AE$4)</f>
        <v>188094.86498294803</v>
      </c>
      <c r="AH17396">
        <f>ABS(AG17396-Table13[[#This Row],[median_house_value]])</f>
        <v>45405.135017051973</v>
      </c>
    </row>
    <row r="17397" spans="1:34" x14ac:dyDescent="0.45">
      <c r="A17397">
        <v>202100</v>
      </c>
      <c r="B17397">
        <v>-117.89</v>
      </c>
      <c r="C17397">
        <v>33.869999999999997</v>
      </c>
      <c r="D17397">
        <v>32</v>
      </c>
      <c r="E17397">
        <v>1133</v>
      </c>
      <c r="F17397">
        <v>216</v>
      </c>
      <c r="G17397">
        <v>693</v>
      </c>
      <c r="H17397">
        <v>228</v>
      </c>
      <c r="I17397">
        <v>3.3593999999999999</v>
      </c>
      <c r="J17397" t="s">
        <v>11</v>
      </c>
      <c r="K17397">
        <f>IF(Table13[[#This Row],[ocean_proximity]]="INLAND",1,0)</f>
        <v>0</v>
      </c>
      <c r="L17397">
        <f>IF(Table13[[#This Row],[ocean_proximity]]="ISLAND",1,0)</f>
        <v>0</v>
      </c>
      <c r="M17397">
        <f>IF(Table13[[#This Row],[ocean_proximity]]="NEAR BAY",1,0)</f>
        <v>0</v>
      </c>
      <c r="N17397" s="3">
        <f>IF(Table13[[#This Row],[ocean_proximity]]="NEAR OCEAN",1,0)</f>
        <v>0</v>
      </c>
      <c r="O17397" s="3">
        <f>Table13[[#This Row],[housing_median_age]]/$D$2</f>
        <v>0.61538461538461542</v>
      </c>
      <c r="P17397" s="3">
        <f>Table13[[#This Row],[total_rooms]]/$E$2</f>
        <v>2.8814852492370296E-2</v>
      </c>
      <c r="Q17397" s="3">
        <f>Table13[[#This Row],[total_bedrooms]]/$F$2</f>
        <v>3.3514352211016292E-2</v>
      </c>
      <c r="R17397" s="3">
        <f>Table13[[#This Row],[population]]/$G$2</f>
        <v>1.9421557087607198E-2</v>
      </c>
      <c r="S17397" s="3">
        <f>Table13[[#This Row],[households]]/$H$2</f>
        <v>3.7487668530088787E-2</v>
      </c>
      <c r="T17397" s="3">
        <v>1</v>
      </c>
      <c r="AG17397">
        <f>SUMPRODUCT(Table13[[#This Row],[area_inland]:[ones]],$V$4:$AE$4)</f>
        <v>187988.98239136278</v>
      </c>
      <c r="AH17397">
        <f>ABS(AG17397-Table13[[#This Row],[median_house_value]])</f>
        <v>14111.017608637223</v>
      </c>
    </row>
    <row r="17398" spans="1:34" x14ac:dyDescent="0.45">
      <c r="A17398">
        <v>364700</v>
      </c>
      <c r="B17398">
        <v>-118.4</v>
      </c>
      <c r="C17398">
        <v>34.159999999999997</v>
      </c>
      <c r="D17398">
        <v>45</v>
      </c>
      <c r="E17398">
        <v>1176</v>
      </c>
      <c r="F17398">
        <v>250</v>
      </c>
      <c r="G17398">
        <v>471</v>
      </c>
      <c r="H17398">
        <v>228</v>
      </c>
      <c r="I17398">
        <v>2.3332999999999999</v>
      </c>
      <c r="J17398" t="s">
        <v>11</v>
      </c>
      <c r="K17398">
        <f>IF(Table13[[#This Row],[ocean_proximity]]="INLAND",1,0)</f>
        <v>0</v>
      </c>
      <c r="L17398">
        <f>IF(Table13[[#This Row],[ocean_proximity]]="ISLAND",1,0)</f>
        <v>0</v>
      </c>
      <c r="M17398">
        <f>IF(Table13[[#This Row],[ocean_proximity]]="NEAR BAY",1,0)</f>
        <v>0</v>
      </c>
      <c r="N17398" s="3">
        <f>IF(Table13[[#This Row],[ocean_proximity]]="NEAR OCEAN",1,0)</f>
        <v>0</v>
      </c>
      <c r="O17398" s="3">
        <f>Table13[[#This Row],[housing_median_age]]/$D$2</f>
        <v>0.86538461538461542</v>
      </c>
      <c r="P17398" s="3">
        <f>Table13[[#This Row],[total_rooms]]/$E$2</f>
        <v>2.9908443540183113E-2</v>
      </c>
      <c r="Q17398" s="3">
        <f>Table13[[#This Row],[total_bedrooms]]/$F$2</f>
        <v>3.8789759503491075E-2</v>
      </c>
      <c r="R17398" s="3">
        <f>Table13[[#This Row],[population]]/$G$2</f>
        <v>1.3199932739196233E-2</v>
      </c>
      <c r="S17398" s="3">
        <f>Table13[[#This Row],[households]]/$H$2</f>
        <v>3.7487668530088787E-2</v>
      </c>
      <c r="T17398" s="3">
        <v>1</v>
      </c>
      <c r="AG17398">
        <f>SUMPRODUCT(Table13[[#This Row],[area_inland]:[ones]],$V$4:$AE$4)</f>
        <v>192880.05178850092</v>
      </c>
      <c r="AH17398">
        <f>ABS(AG17398-Table13[[#This Row],[median_house_value]])</f>
        <v>171819.94821149908</v>
      </c>
    </row>
    <row r="17399" spans="1:34" x14ac:dyDescent="0.45">
      <c r="A17399">
        <v>500001</v>
      </c>
      <c r="B17399">
        <v>-121.88</v>
      </c>
      <c r="C17399">
        <v>37.46</v>
      </c>
      <c r="D17399">
        <v>5</v>
      </c>
      <c r="E17399">
        <v>1819</v>
      </c>
      <c r="F17399">
        <v>245</v>
      </c>
      <c r="G17399">
        <v>802</v>
      </c>
      <c r="H17399">
        <v>228</v>
      </c>
      <c r="I17399">
        <v>10.972200000000001</v>
      </c>
      <c r="J17399" t="s">
        <v>11</v>
      </c>
      <c r="K17399">
        <f>IF(Table13[[#This Row],[ocean_proximity]]="INLAND",1,0)</f>
        <v>0</v>
      </c>
      <c r="L17399">
        <f>IF(Table13[[#This Row],[ocean_proximity]]="ISLAND",1,0)</f>
        <v>0</v>
      </c>
      <c r="M17399">
        <f>IF(Table13[[#This Row],[ocean_proximity]]="NEAR BAY",1,0)</f>
        <v>0</v>
      </c>
      <c r="N17399" s="3">
        <f>IF(Table13[[#This Row],[ocean_proximity]]="NEAR OCEAN",1,0)</f>
        <v>0</v>
      </c>
      <c r="O17399" s="3">
        <f>Table13[[#This Row],[housing_median_age]]/$D$2</f>
        <v>9.6153846153846159E-2</v>
      </c>
      <c r="P17399" s="3">
        <f>Table13[[#This Row],[total_rooms]]/$E$2</f>
        <v>4.6261444557477112E-2</v>
      </c>
      <c r="Q17399" s="3">
        <f>Table13[[#This Row],[total_bedrooms]]/$F$2</f>
        <v>3.8013964313421258E-2</v>
      </c>
      <c r="R17399" s="3">
        <f>Table13[[#This Row],[population]]/$G$2</f>
        <v>2.2476318592007175E-2</v>
      </c>
      <c r="S17399" s="3">
        <f>Table13[[#This Row],[households]]/$H$2</f>
        <v>3.7487668530088787E-2</v>
      </c>
      <c r="T17399" s="3">
        <v>1</v>
      </c>
      <c r="AG17399">
        <f>SUMPRODUCT(Table13[[#This Row],[area_inland]:[ones]],$V$4:$AE$4)</f>
        <v>178606.51428231227</v>
      </c>
      <c r="AH17399">
        <f>ABS(AG17399-Table13[[#This Row],[median_house_value]])</f>
        <v>321394.48571768776</v>
      </c>
    </row>
    <row r="17400" spans="1:34" x14ac:dyDescent="0.45">
      <c r="A17400">
        <v>156800</v>
      </c>
      <c r="B17400">
        <v>-121.22</v>
      </c>
      <c r="C17400">
        <v>39.11</v>
      </c>
      <c r="D17400">
        <v>14</v>
      </c>
      <c r="E17400">
        <v>1405</v>
      </c>
      <c r="F17400">
        <v>269</v>
      </c>
      <c r="G17400">
        <v>660</v>
      </c>
      <c r="H17400">
        <v>228</v>
      </c>
      <c r="I17400">
        <v>3.0804</v>
      </c>
      <c r="J17400" t="s">
        <v>12</v>
      </c>
      <c r="K17400">
        <f>IF(Table13[[#This Row],[ocean_proximity]]="INLAND",1,0)</f>
        <v>1</v>
      </c>
      <c r="L17400">
        <f>IF(Table13[[#This Row],[ocean_proximity]]="ISLAND",1,0)</f>
        <v>0</v>
      </c>
      <c r="M17400">
        <f>IF(Table13[[#This Row],[ocean_proximity]]="NEAR BAY",1,0)</f>
        <v>0</v>
      </c>
      <c r="N17400" s="3">
        <f>IF(Table13[[#This Row],[ocean_proximity]]="NEAR OCEAN",1,0)</f>
        <v>0</v>
      </c>
      <c r="O17400" s="3">
        <f>Table13[[#This Row],[housing_median_age]]/$D$2</f>
        <v>0.26923076923076922</v>
      </c>
      <c r="P17400" s="3">
        <f>Table13[[#This Row],[total_rooms]]/$E$2</f>
        <v>3.5732451678535095E-2</v>
      </c>
      <c r="Q17400" s="3">
        <f>Table13[[#This Row],[total_bedrooms]]/$F$2</f>
        <v>4.1737781225756401E-2</v>
      </c>
      <c r="R17400" s="3">
        <f>Table13[[#This Row],[population]]/$G$2</f>
        <v>1.8496721035816378E-2</v>
      </c>
      <c r="S17400" s="3">
        <f>Table13[[#This Row],[households]]/$H$2</f>
        <v>3.7487668530088787E-2</v>
      </c>
      <c r="T17400" s="3">
        <v>1</v>
      </c>
      <c r="AG17400">
        <f>SUMPRODUCT(Table13[[#This Row],[area_inland]:[ones]],$V$4:$AE$4)</f>
        <v>188225.42024199601</v>
      </c>
      <c r="AH17400">
        <f>ABS(AG17400-Table13[[#This Row],[median_house_value]])</f>
        <v>31425.420241996006</v>
      </c>
    </row>
    <row r="17401" spans="1:34" x14ac:dyDescent="0.45">
      <c r="A17401">
        <v>157800</v>
      </c>
      <c r="B17401">
        <v>-118.08</v>
      </c>
      <c r="C17401">
        <v>33.979999999999997</v>
      </c>
      <c r="D17401">
        <v>39</v>
      </c>
      <c r="E17401">
        <v>1042</v>
      </c>
      <c r="F17401">
        <v>221</v>
      </c>
      <c r="G17401">
        <v>863</v>
      </c>
      <c r="H17401">
        <v>228</v>
      </c>
      <c r="I17401">
        <v>3.6032999999999999</v>
      </c>
      <c r="J17401" t="s">
        <v>11</v>
      </c>
      <c r="K17401">
        <f>IF(Table13[[#This Row],[ocean_proximity]]="INLAND",1,0)</f>
        <v>0</v>
      </c>
      <c r="L17401">
        <f>IF(Table13[[#This Row],[ocean_proximity]]="ISLAND",1,0)</f>
        <v>0</v>
      </c>
      <c r="M17401">
        <f>IF(Table13[[#This Row],[ocean_proximity]]="NEAR BAY",1,0)</f>
        <v>0</v>
      </c>
      <c r="N17401" s="3">
        <f>IF(Table13[[#This Row],[ocean_proximity]]="NEAR OCEAN",1,0)</f>
        <v>0</v>
      </c>
      <c r="O17401" s="3">
        <f>Table13[[#This Row],[housing_median_age]]/$D$2</f>
        <v>0.75</v>
      </c>
      <c r="P17401" s="3">
        <f>Table13[[#This Row],[total_rooms]]/$E$2</f>
        <v>2.6500508646998981E-2</v>
      </c>
      <c r="Q17401" s="3">
        <f>Table13[[#This Row],[total_bedrooms]]/$F$2</f>
        <v>3.4290147401086116E-2</v>
      </c>
      <c r="R17401" s="3">
        <f>Table13[[#This Row],[population]]/$G$2</f>
        <v>2.4185864021075053E-2</v>
      </c>
      <c r="S17401" s="3">
        <f>Table13[[#This Row],[households]]/$H$2</f>
        <v>3.7487668530088787E-2</v>
      </c>
      <c r="T17401" s="3">
        <v>1</v>
      </c>
      <c r="AG17401">
        <f>SUMPRODUCT(Table13[[#This Row],[area_inland]:[ones]],$V$4:$AE$4)</f>
        <v>190514.80087526847</v>
      </c>
      <c r="AH17401">
        <f>ABS(AG17401-Table13[[#This Row],[median_house_value]])</f>
        <v>32714.800875268469</v>
      </c>
    </row>
    <row r="17402" spans="1:34" x14ac:dyDescent="0.45">
      <c r="A17402">
        <v>304500</v>
      </c>
      <c r="B17402">
        <v>-117.96</v>
      </c>
      <c r="C17402">
        <v>33.71</v>
      </c>
      <c r="D17402">
        <v>19</v>
      </c>
      <c r="E17402">
        <v>1624</v>
      </c>
      <c r="F17402">
        <v>221</v>
      </c>
      <c r="G17402">
        <v>782</v>
      </c>
      <c r="H17402">
        <v>228</v>
      </c>
      <c r="I17402">
        <v>4.5961999999999996</v>
      </c>
      <c r="J17402" t="s">
        <v>11</v>
      </c>
      <c r="K17402">
        <f>IF(Table13[[#This Row],[ocean_proximity]]="INLAND",1,0)</f>
        <v>0</v>
      </c>
      <c r="L17402">
        <f>IF(Table13[[#This Row],[ocean_proximity]]="ISLAND",1,0)</f>
        <v>0</v>
      </c>
      <c r="M17402">
        <f>IF(Table13[[#This Row],[ocean_proximity]]="NEAR BAY",1,0)</f>
        <v>0</v>
      </c>
      <c r="N17402" s="3">
        <f>IF(Table13[[#This Row],[ocean_proximity]]="NEAR OCEAN",1,0)</f>
        <v>0</v>
      </c>
      <c r="O17402" s="3">
        <f>Table13[[#This Row],[housing_median_age]]/$D$2</f>
        <v>0.36538461538461536</v>
      </c>
      <c r="P17402" s="3">
        <f>Table13[[#This Row],[total_rooms]]/$E$2</f>
        <v>4.1302136317395724E-2</v>
      </c>
      <c r="Q17402" s="3">
        <f>Table13[[#This Row],[total_bedrooms]]/$F$2</f>
        <v>3.4290147401086116E-2</v>
      </c>
      <c r="R17402" s="3">
        <f>Table13[[#This Row],[population]]/$G$2</f>
        <v>2.1915811893952131E-2</v>
      </c>
      <c r="S17402" s="3">
        <f>Table13[[#This Row],[households]]/$H$2</f>
        <v>3.7487668530088787E-2</v>
      </c>
      <c r="T17402" s="3">
        <v>1</v>
      </c>
      <c r="AG17402">
        <f>SUMPRODUCT(Table13[[#This Row],[area_inland]:[ones]],$V$4:$AE$4)</f>
        <v>183497.28059969426</v>
      </c>
      <c r="AH17402">
        <f>ABS(AG17402-Table13[[#This Row],[median_house_value]])</f>
        <v>121002.71940030574</v>
      </c>
    </row>
    <row r="17403" spans="1:34" x14ac:dyDescent="0.45">
      <c r="A17403">
        <v>241400</v>
      </c>
      <c r="B17403">
        <v>-118.85</v>
      </c>
      <c r="C17403">
        <v>34.21</v>
      </c>
      <c r="D17403">
        <v>25</v>
      </c>
      <c r="E17403">
        <v>1328</v>
      </c>
      <c r="F17403">
        <v>209</v>
      </c>
      <c r="G17403">
        <v>691</v>
      </c>
      <c r="H17403">
        <v>228</v>
      </c>
      <c r="I17403">
        <v>4.9234</v>
      </c>
      <c r="J17403" t="s">
        <v>11</v>
      </c>
      <c r="K17403">
        <f>IF(Table13[[#This Row],[ocean_proximity]]="INLAND",1,0)</f>
        <v>0</v>
      </c>
      <c r="L17403">
        <f>IF(Table13[[#This Row],[ocean_proximity]]="ISLAND",1,0)</f>
        <v>0</v>
      </c>
      <c r="M17403">
        <f>IF(Table13[[#This Row],[ocean_proximity]]="NEAR BAY",1,0)</f>
        <v>0</v>
      </c>
      <c r="N17403" s="3">
        <f>IF(Table13[[#This Row],[ocean_proximity]]="NEAR OCEAN",1,0)</f>
        <v>0</v>
      </c>
      <c r="O17403" s="3">
        <f>Table13[[#This Row],[housing_median_age]]/$D$2</f>
        <v>0.48076923076923078</v>
      </c>
      <c r="P17403" s="3">
        <f>Table13[[#This Row],[total_rooms]]/$E$2</f>
        <v>3.377416073245168E-2</v>
      </c>
      <c r="Q17403" s="3">
        <f>Table13[[#This Row],[total_bedrooms]]/$F$2</f>
        <v>3.2428238944918544E-2</v>
      </c>
      <c r="R17403" s="3">
        <f>Table13[[#This Row],[population]]/$G$2</f>
        <v>1.9365506417801694E-2</v>
      </c>
      <c r="S17403" s="3">
        <f>Table13[[#This Row],[households]]/$H$2</f>
        <v>3.7487668530088787E-2</v>
      </c>
      <c r="T17403" s="3">
        <v>1</v>
      </c>
      <c r="AG17403">
        <f>SUMPRODUCT(Table13[[#This Row],[area_inland]:[ones]],$V$4:$AE$4)</f>
        <v>185497.31761103676</v>
      </c>
      <c r="AH17403">
        <f>ABS(AG17403-Table13[[#This Row],[median_house_value]])</f>
        <v>55902.682388963236</v>
      </c>
    </row>
    <row r="17404" spans="1:34" x14ac:dyDescent="0.45">
      <c r="A17404">
        <v>152600</v>
      </c>
      <c r="B17404">
        <v>-116.89</v>
      </c>
      <c r="C17404">
        <v>34.270000000000003</v>
      </c>
      <c r="D17404">
        <v>13</v>
      </c>
      <c r="E17404">
        <v>3661</v>
      </c>
      <c r="F17404">
        <v>770</v>
      </c>
      <c r="G17404">
        <v>567</v>
      </c>
      <c r="H17404">
        <v>228</v>
      </c>
      <c r="I17404">
        <v>4.4062999999999999</v>
      </c>
      <c r="J17404" t="s">
        <v>12</v>
      </c>
      <c r="K17404">
        <f>IF(Table13[[#This Row],[ocean_proximity]]="INLAND",1,0)</f>
        <v>1</v>
      </c>
      <c r="L17404">
        <f>IF(Table13[[#This Row],[ocean_proximity]]="ISLAND",1,0)</f>
        <v>0</v>
      </c>
      <c r="M17404">
        <f>IF(Table13[[#This Row],[ocean_proximity]]="NEAR BAY",1,0)</f>
        <v>0</v>
      </c>
      <c r="N17404" s="3">
        <f>IF(Table13[[#This Row],[ocean_proximity]]="NEAR OCEAN",1,0)</f>
        <v>0</v>
      </c>
      <c r="O17404" s="3">
        <f>Table13[[#This Row],[housing_median_age]]/$D$2</f>
        <v>0.25</v>
      </c>
      <c r="P17404" s="3">
        <f>Table13[[#This Row],[total_rooms]]/$E$2</f>
        <v>9.3107833163784334E-2</v>
      </c>
      <c r="Q17404" s="3">
        <f>Table13[[#This Row],[total_bedrooms]]/$F$2</f>
        <v>0.11947245927075252</v>
      </c>
      <c r="R17404" s="3">
        <f>Table13[[#This Row],[population]]/$G$2</f>
        <v>1.5890364889860432E-2</v>
      </c>
      <c r="S17404" s="3">
        <f>Table13[[#This Row],[households]]/$H$2</f>
        <v>3.7487668530088787E-2</v>
      </c>
      <c r="T17404" s="3">
        <v>1</v>
      </c>
      <c r="AG17404">
        <f>SUMPRODUCT(Table13[[#This Row],[area_inland]:[ones]],$V$4:$AE$4)</f>
        <v>191084.61402056337</v>
      </c>
      <c r="AH17404">
        <f>ABS(AG17404-Table13[[#This Row],[median_house_value]])</f>
        <v>38484.614020563371</v>
      </c>
    </row>
    <row r="17405" spans="1:34" x14ac:dyDescent="0.45">
      <c r="A17405">
        <v>108000</v>
      </c>
      <c r="B17405">
        <v>-118.31</v>
      </c>
      <c r="C17405">
        <v>33.99</v>
      </c>
      <c r="D17405">
        <v>49</v>
      </c>
      <c r="E17405">
        <v>857</v>
      </c>
      <c r="F17405">
        <v>196</v>
      </c>
      <c r="G17405">
        <v>694</v>
      </c>
      <c r="H17405">
        <v>228</v>
      </c>
      <c r="I17405">
        <v>2.895</v>
      </c>
      <c r="J17405" t="s">
        <v>11</v>
      </c>
      <c r="K17405">
        <f>IF(Table13[[#This Row],[ocean_proximity]]="INLAND",1,0)</f>
        <v>0</v>
      </c>
      <c r="L17405">
        <f>IF(Table13[[#This Row],[ocean_proximity]]="ISLAND",1,0)</f>
        <v>0</v>
      </c>
      <c r="M17405">
        <f>IF(Table13[[#This Row],[ocean_proximity]]="NEAR BAY",1,0)</f>
        <v>0</v>
      </c>
      <c r="N17405" s="3">
        <f>IF(Table13[[#This Row],[ocean_proximity]]="NEAR OCEAN",1,0)</f>
        <v>0</v>
      </c>
      <c r="O17405" s="3">
        <f>Table13[[#This Row],[housing_median_age]]/$D$2</f>
        <v>0.94230769230769229</v>
      </c>
      <c r="P17405" s="3">
        <f>Table13[[#This Row],[total_rooms]]/$E$2</f>
        <v>2.1795523906408952E-2</v>
      </c>
      <c r="Q17405" s="3">
        <f>Table13[[#This Row],[total_bedrooms]]/$F$2</f>
        <v>3.0411171450737004E-2</v>
      </c>
      <c r="R17405" s="3">
        <f>Table13[[#This Row],[population]]/$G$2</f>
        <v>1.9449582422509951E-2</v>
      </c>
      <c r="S17405" s="3">
        <f>Table13[[#This Row],[households]]/$H$2</f>
        <v>3.7487668530088787E-2</v>
      </c>
      <c r="T17405" s="3">
        <v>1</v>
      </c>
      <c r="AG17405">
        <f>SUMPRODUCT(Table13[[#This Row],[area_inland]:[ones]],$V$4:$AE$4)</f>
        <v>193953.25271620465</v>
      </c>
      <c r="AH17405">
        <f>ABS(AG17405-Table13[[#This Row],[median_house_value]])</f>
        <v>85953.252716204646</v>
      </c>
    </row>
    <row r="17406" spans="1:34" x14ac:dyDescent="0.45">
      <c r="A17406">
        <v>176100</v>
      </c>
      <c r="B17406">
        <v>-118.04</v>
      </c>
      <c r="C17406">
        <v>34.06</v>
      </c>
      <c r="D17406">
        <v>39</v>
      </c>
      <c r="E17406">
        <v>1258</v>
      </c>
      <c r="F17406">
        <v>245</v>
      </c>
      <c r="G17406">
        <v>988</v>
      </c>
      <c r="H17406">
        <v>228</v>
      </c>
      <c r="I17406">
        <v>3.2132000000000001</v>
      </c>
      <c r="J17406" t="s">
        <v>11</v>
      </c>
      <c r="K17406">
        <f>IF(Table13[[#This Row],[ocean_proximity]]="INLAND",1,0)</f>
        <v>0</v>
      </c>
      <c r="L17406">
        <f>IF(Table13[[#This Row],[ocean_proximity]]="ISLAND",1,0)</f>
        <v>0</v>
      </c>
      <c r="M17406">
        <f>IF(Table13[[#This Row],[ocean_proximity]]="NEAR BAY",1,0)</f>
        <v>0</v>
      </c>
      <c r="N17406" s="3">
        <f>IF(Table13[[#This Row],[ocean_proximity]]="NEAR OCEAN",1,0)</f>
        <v>0</v>
      </c>
      <c r="O17406" s="3">
        <f>Table13[[#This Row],[housing_median_age]]/$D$2</f>
        <v>0.75</v>
      </c>
      <c r="P17406" s="3">
        <f>Table13[[#This Row],[total_rooms]]/$E$2</f>
        <v>3.1993896236012211E-2</v>
      </c>
      <c r="Q17406" s="3">
        <f>Table13[[#This Row],[total_bedrooms]]/$F$2</f>
        <v>3.8013964313421258E-2</v>
      </c>
      <c r="R17406" s="3">
        <f>Table13[[#This Row],[population]]/$G$2</f>
        <v>2.7689030883919063E-2</v>
      </c>
      <c r="S17406" s="3">
        <f>Table13[[#This Row],[households]]/$H$2</f>
        <v>3.7487668530088787E-2</v>
      </c>
      <c r="T17406" s="3">
        <v>1</v>
      </c>
      <c r="AG17406">
        <f>SUMPRODUCT(Table13[[#This Row],[area_inland]:[ones]],$V$4:$AE$4)</f>
        <v>190714.03229962947</v>
      </c>
      <c r="AH17406">
        <f>ABS(AG17406-Table13[[#This Row],[median_house_value]])</f>
        <v>14614.032299629471</v>
      </c>
    </row>
    <row r="17407" spans="1:34" x14ac:dyDescent="0.45">
      <c r="A17407">
        <v>192200</v>
      </c>
      <c r="B17407">
        <v>-122.16</v>
      </c>
      <c r="C17407">
        <v>37.69</v>
      </c>
      <c r="D17407">
        <v>36</v>
      </c>
      <c r="E17407">
        <v>1118</v>
      </c>
      <c r="F17407">
        <v>219</v>
      </c>
      <c r="G17407">
        <v>625</v>
      </c>
      <c r="H17407">
        <v>228</v>
      </c>
      <c r="I17407">
        <v>3.7812999999999999</v>
      </c>
      <c r="J17407" t="s">
        <v>10</v>
      </c>
      <c r="K17407">
        <f>IF(Table13[[#This Row],[ocean_proximity]]="INLAND",1,0)</f>
        <v>0</v>
      </c>
      <c r="L17407">
        <f>IF(Table13[[#This Row],[ocean_proximity]]="ISLAND",1,0)</f>
        <v>0</v>
      </c>
      <c r="M17407">
        <f>IF(Table13[[#This Row],[ocean_proximity]]="NEAR BAY",1,0)</f>
        <v>1</v>
      </c>
      <c r="N17407" s="3">
        <f>IF(Table13[[#This Row],[ocean_proximity]]="NEAR OCEAN",1,0)</f>
        <v>0</v>
      </c>
      <c r="O17407" s="3">
        <f>Table13[[#This Row],[housing_median_age]]/$D$2</f>
        <v>0.69230769230769229</v>
      </c>
      <c r="P17407" s="3">
        <f>Table13[[#This Row],[total_rooms]]/$E$2</f>
        <v>2.8433367243133265E-2</v>
      </c>
      <c r="Q17407" s="3">
        <f>Table13[[#This Row],[total_bedrooms]]/$F$2</f>
        <v>3.3979829325058185E-2</v>
      </c>
      <c r="R17407" s="3">
        <f>Table13[[#This Row],[population]]/$G$2</f>
        <v>1.7515834314220054E-2</v>
      </c>
      <c r="S17407" s="3">
        <f>Table13[[#This Row],[households]]/$H$2</f>
        <v>3.7487668530088787E-2</v>
      </c>
      <c r="T17407" s="3">
        <v>1</v>
      </c>
      <c r="AG17407">
        <f>SUMPRODUCT(Table13[[#This Row],[area_inland]:[ones]],$V$4:$AE$4)</f>
        <v>205292.51898186462</v>
      </c>
      <c r="AH17407">
        <f>ABS(AG17407-Table13[[#This Row],[median_house_value]])</f>
        <v>13092.518981864618</v>
      </c>
    </row>
    <row r="17408" spans="1:34" x14ac:dyDescent="0.45">
      <c r="A17408">
        <v>108300</v>
      </c>
      <c r="B17408">
        <v>-121.43</v>
      </c>
      <c r="C17408">
        <v>37.74</v>
      </c>
      <c r="D17408">
        <v>52</v>
      </c>
      <c r="E17408">
        <v>966</v>
      </c>
      <c r="F17408">
        <v>247</v>
      </c>
      <c r="G17408">
        <v>589</v>
      </c>
      <c r="H17408">
        <v>228</v>
      </c>
      <c r="I17408">
        <v>1.6937</v>
      </c>
      <c r="J17408" t="s">
        <v>12</v>
      </c>
      <c r="K17408">
        <f>IF(Table13[[#This Row],[ocean_proximity]]="INLAND",1,0)</f>
        <v>1</v>
      </c>
      <c r="L17408">
        <f>IF(Table13[[#This Row],[ocean_proximity]]="ISLAND",1,0)</f>
        <v>0</v>
      </c>
      <c r="M17408">
        <f>IF(Table13[[#This Row],[ocean_proximity]]="NEAR BAY",1,0)</f>
        <v>0</v>
      </c>
      <c r="N17408" s="3">
        <f>IF(Table13[[#This Row],[ocean_proximity]]="NEAR OCEAN",1,0)</f>
        <v>0</v>
      </c>
      <c r="O17408" s="3">
        <f>Table13[[#This Row],[housing_median_age]]/$D$2</f>
        <v>1</v>
      </c>
      <c r="P17408" s="3">
        <f>Table13[[#This Row],[total_rooms]]/$E$2</f>
        <v>2.4567650050864701E-2</v>
      </c>
      <c r="Q17408" s="3">
        <f>Table13[[#This Row],[total_bedrooms]]/$F$2</f>
        <v>3.8324282389449182E-2</v>
      </c>
      <c r="R17408" s="3">
        <f>Table13[[#This Row],[population]]/$G$2</f>
        <v>1.650692225772098E-2</v>
      </c>
      <c r="S17408" s="3">
        <f>Table13[[#This Row],[households]]/$H$2</f>
        <v>3.7487668530088787E-2</v>
      </c>
      <c r="T17408" s="3">
        <v>1</v>
      </c>
      <c r="AG17408">
        <f>SUMPRODUCT(Table13[[#This Row],[area_inland]:[ones]],$V$4:$AE$4)</f>
        <v>201734.68779554745</v>
      </c>
      <c r="AH17408">
        <f>ABS(AG17408-Table13[[#This Row],[median_house_value]])</f>
        <v>93434.687795547448</v>
      </c>
    </row>
    <row r="17409" spans="1:34" x14ac:dyDescent="0.45">
      <c r="A17409">
        <v>147500</v>
      </c>
      <c r="B17409">
        <v>-118.17</v>
      </c>
      <c r="C17409">
        <v>34.08</v>
      </c>
      <c r="D17409">
        <v>33</v>
      </c>
      <c r="E17409">
        <v>851</v>
      </c>
      <c r="F17409">
        <v>231</v>
      </c>
      <c r="G17409">
        <v>936</v>
      </c>
      <c r="H17409">
        <v>228</v>
      </c>
      <c r="I17409">
        <v>3.375</v>
      </c>
      <c r="J17409" t="s">
        <v>11</v>
      </c>
      <c r="K17409">
        <f>IF(Table13[[#This Row],[ocean_proximity]]="INLAND",1,0)</f>
        <v>0</v>
      </c>
      <c r="L17409">
        <f>IF(Table13[[#This Row],[ocean_proximity]]="ISLAND",1,0)</f>
        <v>0</v>
      </c>
      <c r="M17409">
        <f>IF(Table13[[#This Row],[ocean_proximity]]="NEAR BAY",1,0)</f>
        <v>0</v>
      </c>
      <c r="N17409" s="3">
        <f>IF(Table13[[#This Row],[ocean_proximity]]="NEAR OCEAN",1,0)</f>
        <v>0</v>
      </c>
      <c r="O17409" s="3">
        <f>Table13[[#This Row],[housing_median_age]]/$D$2</f>
        <v>0.63461538461538458</v>
      </c>
      <c r="P17409" s="3">
        <f>Table13[[#This Row],[total_rooms]]/$E$2</f>
        <v>2.1642929806714142E-2</v>
      </c>
      <c r="Q17409" s="3">
        <f>Table13[[#This Row],[total_bedrooms]]/$F$2</f>
        <v>3.5841737781225756E-2</v>
      </c>
      <c r="R17409" s="3">
        <f>Table13[[#This Row],[population]]/$G$2</f>
        <v>2.6231713468975956E-2</v>
      </c>
      <c r="S17409" s="3">
        <f>Table13[[#This Row],[households]]/$H$2</f>
        <v>3.7487668530088787E-2</v>
      </c>
      <c r="T17409" s="3">
        <v>1</v>
      </c>
      <c r="AG17409">
        <f>SUMPRODUCT(Table13[[#This Row],[area_inland]:[ones]],$V$4:$AE$4)</f>
        <v>188303.62252397838</v>
      </c>
      <c r="AH17409">
        <f>ABS(AG17409-Table13[[#This Row],[median_house_value]])</f>
        <v>40803.622523978382</v>
      </c>
    </row>
    <row r="17410" spans="1:34" x14ac:dyDescent="0.45">
      <c r="A17410">
        <v>139100</v>
      </c>
      <c r="B17410">
        <v>-120.39</v>
      </c>
      <c r="C17410">
        <v>38.03</v>
      </c>
      <c r="D17410">
        <v>20</v>
      </c>
      <c r="E17410">
        <v>1551</v>
      </c>
      <c r="F17410">
        <v>309</v>
      </c>
      <c r="G17410">
        <v>647</v>
      </c>
      <c r="H17410">
        <v>228</v>
      </c>
      <c r="I17410">
        <v>2.6093999999999999</v>
      </c>
      <c r="J17410" t="s">
        <v>12</v>
      </c>
      <c r="K17410">
        <f>IF(Table13[[#This Row],[ocean_proximity]]="INLAND",1,0)</f>
        <v>1</v>
      </c>
      <c r="L17410">
        <f>IF(Table13[[#This Row],[ocean_proximity]]="ISLAND",1,0)</f>
        <v>0</v>
      </c>
      <c r="M17410">
        <f>IF(Table13[[#This Row],[ocean_proximity]]="NEAR BAY",1,0)</f>
        <v>0</v>
      </c>
      <c r="N17410" s="3">
        <f>IF(Table13[[#This Row],[ocean_proximity]]="NEAR OCEAN",1,0)</f>
        <v>0</v>
      </c>
      <c r="O17410" s="3">
        <f>Table13[[#This Row],[housing_median_age]]/$D$2</f>
        <v>0.38461538461538464</v>
      </c>
      <c r="P17410" s="3">
        <f>Table13[[#This Row],[total_rooms]]/$E$2</f>
        <v>3.9445574771108848E-2</v>
      </c>
      <c r="Q17410" s="3">
        <f>Table13[[#This Row],[total_bedrooms]]/$F$2</f>
        <v>4.794414274631497E-2</v>
      </c>
      <c r="R17410" s="3">
        <f>Table13[[#This Row],[population]]/$G$2</f>
        <v>1.8132391682080602E-2</v>
      </c>
      <c r="S17410" s="3">
        <f>Table13[[#This Row],[households]]/$H$2</f>
        <v>3.7487668530088787E-2</v>
      </c>
      <c r="T17410" s="3">
        <v>1</v>
      </c>
      <c r="AG17410">
        <f>SUMPRODUCT(Table13[[#This Row],[area_inland]:[ones]],$V$4:$AE$4)</f>
        <v>190646.17561046229</v>
      </c>
      <c r="AH17410">
        <f>ABS(AG17410-Table13[[#This Row],[median_house_value]])</f>
        <v>51546.175610462291</v>
      </c>
    </row>
    <row r="17411" spans="1:34" x14ac:dyDescent="0.45">
      <c r="A17411">
        <v>135600</v>
      </c>
      <c r="B17411">
        <v>-117.95</v>
      </c>
      <c r="C17411">
        <v>34.020000000000003</v>
      </c>
      <c r="D17411">
        <v>19</v>
      </c>
      <c r="E17411">
        <v>1129</v>
      </c>
      <c r="F17411">
        <v>258</v>
      </c>
      <c r="G17411">
        <v>900</v>
      </c>
      <c r="H17411">
        <v>228</v>
      </c>
      <c r="I17411">
        <v>3.875</v>
      </c>
      <c r="J17411" t="s">
        <v>11</v>
      </c>
      <c r="K17411">
        <f>IF(Table13[[#This Row],[ocean_proximity]]="INLAND",1,0)</f>
        <v>0</v>
      </c>
      <c r="L17411">
        <f>IF(Table13[[#This Row],[ocean_proximity]]="ISLAND",1,0)</f>
        <v>0</v>
      </c>
      <c r="M17411">
        <f>IF(Table13[[#This Row],[ocean_proximity]]="NEAR BAY",1,0)</f>
        <v>0</v>
      </c>
      <c r="N17411" s="3">
        <f>IF(Table13[[#This Row],[ocean_proximity]]="NEAR OCEAN",1,0)</f>
        <v>0</v>
      </c>
      <c r="O17411" s="3">
        <f>Table13[[#This Row],[housing_median_age]]/$D$2</f>
        <v>0.36538461538461536</v>
      </c>
      <c r="P17411" s="3">
        <f>Table13[[#This Row],[total_rooms]]/$E$2</f>
        <v>2.8713123092573754E-2</v>
      </c>
      <c r="Q17411" s="3">
        <f>Table13[[#This Row],[total_bedrooms]]/$F$2</f>
        <v>4.0031031807602792E-2</v>
      </c>
      <c r="R17411" s="3">
        <f>Table13[[#This Row],[population]]/$G$2</f>
        <v>2.5222801412476879E-2</v>
      </c>
      <c r="S17411" s="3">
        <f>Table13[[#This Row],[households]]/$H$2</f>
        <v>3.7487668530088787E-2</v>
      </c>
      <c r="T17411" s="3">
        <v>1</v>
      </c>
      <c r="AG17411">
        <f>SUMPRODUCT(Table13[[#This Row],[area_inland]:[ones]],$V$4:$AE$4)</f>
        <v>183460.92641653214</v>
      </c>
      <c r="AH17411">
        <f>ABS(AG17411-Table13[[#This Row],[median_house_value]])</f>
        <v>47860.926416532136</v>
      </c>
    </row>
    <row r="17412" spans="1:34" x14ac:dyDescent="0.45">
      <c r="A17412">
        <v>237500</v>
      </c>
      <c r="B17412">
        <v>-122.25</v>
      </c>
      <c r="C17412">
        <v>37.81</v>
      </c>
      <c r="D17412">
        <v>39</v>
      </c>
      <c r="E17412">
        <v>854</v>
      </c>
      <c r="F17412">
        <v>242</v>
      </c>
      <c r="G17412">
        <v>389</v>
      </c>
      <c r="H17412">
        <v>228</v>
      </c>
      <c r="I17412">
        <v>3.125</v>
      </c>
      <c r="J17412" t="s">
        <v>10</v>
      </c>
      <c r="K17412">
        <f>IF(Table13[[#This Row],[ocean_proximity]]="INLAND",1,0)</f>
        <v>0</v>
      </c>
      <c r="L17412">
        <f>IF(Table13[[#This Row],[ocean_proximity]]="ISLAND",1,0)</f>
        <v>0</v>
      </c>
      <c r="M17412">
        <f>IF(Table13[[#This Row],[ocean_proximity]]="NEAR BAY",1,0)</f>
        <v>1</v>
      </c>
      <c r="N17412" s="3">
        <f>IF(Table13[[#This Row],[ocean_proximity]]="NEAR OCEAN",1,0)</f>
        <v>0</v>
      </c>
      <c r="O17412" s="3">
        <f>Table13[[#This Row],[housing_median_age]]/$D$2</f>
        <v>0.75</v>
      </c>
      <c r="P17412" s="3">
        <f>Table13[[#This Row],[total_rooms]]/$E$2</f>
        <v>2.1719226856561545E-2</v>
      </c>
      <c r="Q17412" s="3">
        <f>Table13[[#This Row],[total_bedrooms]]/$F$2</f>
        <v>3.7548487199379366E-2</v>
      </c>
      <c r="R17412" s="3">
        <f>Table13[[#This Row],[population]]/$G$2</f>
        <v>1.0901855277170563E-2</v>
      </c>
      <c r="S17412" s="3">
        <f>Table13[[#This Row],[households]]/$H$2</f>
        <v>3.7487668530088787E-2</v>
      </c>
      <c r="T17412" s="3">
        <v>1</v>
      </c>
      <c r="AG17412">
        <f>SUMPRODUCT(Table13[[#This Row],[area_inland]:[ones]],$V$4:$AE$4)</f>
        <v>206376.61008022574</v>
      </c>
      <c r="AH17412">
        <f>ABS(AG17412-Table13[[#This Row],[median_house_value]])</f>
        <v>31123.389919774258</v>
      </c>
    </row>
    <row r="17413" spans="1:34" x14ac:dyDescent="0.45">
      <c r="A17413">
        <v>162700</v>
      </c>
      <c r="B17413">
        <v>-118.07</v>
      </c>
      <c r="C17413">
        <v>33.9</v>
      </c>
      <c r="D17413">
        <v>42</v>
      </c>
      <c r="E17413">
        <v>1007</v>
      </c>
      <c r="F17413">
        <v>224</v>
      </c>
      <c r="G17413">
        <v>776</v>
      </c>
      <c r="H17413">
        <v>228</v>
      </c>
      <c r="I17413">
        <v>3.8672</v>
      </c>
      <c r="J17413" t="s">
        <v>11</v>
      </c>
      <c r="K17413">
        <f>IF(Table13[[#This Row],[ocean_proximity]]="INLAND",1,0)</f>
        <v>0</v>
      </c>
      <c r="L17413">
        <f>IF(Table13[[#This Row],[ocean_proximity]]="ISLAND",1,0)</f>
        <v>0</v>
      </c>
      <c r="M17413">
        <f>IF(Table13[[#This Row],[ocean_proximity]]="NEAR BAY",1,0)</f>
        <v>0</v>
      </c>
      <c r="N17413" s="3">
        <f>IF(Table13[[#This Row],[ocean_proximity]]="NEAR OCEAN",1,0)</f>
        <v>0</v>
      </c>
      <c r="O17413" s="3">
        <f>Table13[[#This Row],[housing_median_age]]/$D$2</f>
        <v>0.80769230769230771</v>
      </c>
      <c r="P17413" s="3">
        <f>Table13[[#This Row],[total_rooms]]/$E$2</f>
        <v>2.5610376398779246E-2</v>
      </c>
      <c r="Q17413" s="3">
        <f>Table13[[#This Row],[total_bedrooms]]/$F$2</f>
        <v>3.4755624515128009E-2</v>
      </c>
      <c r="R17413" s="3">
        <f>Table13[[#This Row],[population]]/$G$2</f>
        <v>2.1747659884535621E-2</v>
      </c>
      <c r="S17413" s="3">
        <f>Table13[[#This Row],[households]]/$H$2</f>
        <v>3.7487668530088787E-2</v>
      </c>
      <c r="T17413" s="3">
        <v>1</v>
      </c>
      <c r="AG17413">
        <f>SUMPRODUCT(Table13[[#This Row],[area_inland]:[ones]],$V$4:$AE$4)</f>
        <v>191602.72833729693</v>
      </c>
      <c r="AH17413">
        <f>ABS(AG17413-Table13[[#This Row],[median_house_value]])</f>
        <v>28902.728337296925</v>
      </c>
    </row>
    <row r="17414" spans="1:34" x14ac:dyDescent="0.45">
      <c r="A17414">
        <v>44800</v>
      </c>
      <c r="B17414">
        <v>-119.8</v>
      </c>
      <c r="C17414">
        <v>36.729999999999997</v>
      </c>
      <c r="D17414">
        <v>45</v>
      </c>
      <c r="E17414">
        <v>925</v>
      </c>
      <c r="F17414">
        <v>231</v>
      </c>
      <c r="G17414">
        <v>797</v>
      </c>
      <c r="H17414">
        <v>228</v>
      </c>
      <c r="I17414">
        <v>1.7011000000000001</v>
      </c>
      <c r="J17414" t="s">
        <v>12</v>
      </c>
      <c r="K17414">
        <f>IF(Table13[[#This Row],[ocean_proximity]]="INLAND",1,0)</f>
        <v>1</v>
      </c>
      <c r="L17414">
        <f>IF(Table13[[#This Row],[ocean_proximity]]="ISLAND",1,0)</f>
        <v>0</v>
      </c>
      <c r="M17414">
        <f>IF(Table13[[#This Row],[ocean_proximity]]="NEAR BAY",1,0)</f>
        <v>0</v>
      </c>
      <c r="N17414" s="3">
        <f>IF(Table13[[#This Row],[ocean_proximity]]="NEAR OCEAN",1,0)</f>
        <v>0</v>
      </c>
      <c r="O17414" s="3">
        <f>Table13[[#This Row],[housing_median_age]]/$D$2</f>
        <v>0.86538461538461542</v>
      </c>
      <c r="P17414" s="3">
        <f>Table13[[#This Row],[total_rooms]]/$E$2</f>
        <v>2.3524923702950153E-2</v>
      </c>
      <c r="Q17414" s="3">
        <f>Table13[[#This Row],[total_bedrooms]]/$F$2</f>
        <v>3.5841737781225756E-2</v>
      </c>
      <c r="R17414" s="3">
        <f>Table13[[#This Row],[population]]/$G$2</f>
        <v>2.2336191917493413E-2</v>
      </c>
      <c r="S17414" s="3">
        <f>Table13[[#This Row],[households]]/$H$2</f>
        <v>3.7487668530088787E-2</v>
      </c>
      <c r="T17414" s="3">
        <v>1</v>
      </c>
      <c r="AG17414">
        <f>SUMPRODUCT(Table13[[#This Row],[area_inland]:[ones]],$V$4:$AE$4)</f>
        <v>199104.24056716703</v>
      </c>
      <c r="AH17414">
        <f>ABS(AG17414-Table13[[#This Row],[median_house_value]])</f>
        <v>154304.24056716703</v>
      </c>
    </row>
    <row r="17415" spans="1:34" x14ac:dyDescent="0.45">
      <c r="A17415">
        <v>50800</v>
      </c>
      <c r="B17415">
        <v>-118.98</v>
      </c>
      <c r="C17415">
        <v>35.380000000000003</v>
      </c>
      <c r="D17415">
        <v>34</v>
      </c>
      <c r="E17415">
        <v>1020</v>
      </c>
      <c r="F17415">
        <v>247</v>
      </c>
      <c r="G17415">
        <v>795</v>
      </c>
      <c r="H17415">
        <v>228</v>
      </c>
      <c r="I17415">
        <v>1.625</v>
      </c>
      <c r="J17415" t="s">
        <v>12</v>
      </c>
      <c r="K17415">
        <f>IF(Table13[[#This Row],[ocean_proximity]]="INLAND",1,0)</f>
        <v>1</v>
      </c>
      <c r="L17415">
        <f>IF(Table13[[#This Row],[ocean_proximity]]="ISLAND",1,0)</f>
        <v>0</v>
      </c>
      <c r="M17415">
        <f>IF(Table13[[#This Row],[ocean_proximity]]="NEAR BAY",1,0)</f>
        <v>0</v>
      </c>
      <c r="N17415" s="3">
        <f>IF(Table13[[#This Row],[ocean_proximity]]="NEAR OCEAN",1,0)</f>
        <v>0</v>
      </c>
      <c r="O17415" s="3">
        <f>Table13[[#This Row],[housing_median_age]]/$D$2</f>
        <v>0.65384615384615385</v>
      </c>
      <c r="P17415" s="3">
        <f>Table13[[#This Row],[total_rooms]]/$E$2</f>
        <v>2.5940996948118005E-2</v>
      </c>
      <c r="Q17415" s="3">
        <f>Table13[[#This Row],[total_bedrooms]]/$F$2</f>
        <v>3.8324282389449182E-2</v>
      </c>
      <c r="R17415" s="3">
        <f>Table13[[#This Row],[population]]/$G$2</f>
        <v>2.2280141247687908E-2</v>
      </c>
      <c r="S17415" s="3">
        <f>Table13[[#This Row],[households]]/$H$2</f>
        <v>3.7487668530088787E-2</v>
      </c>
      <c r="T17415" s="3">
        <v>1</v>
      </c>
      <c r="AG17415">
        <f>SUMPRODUCT(Table13[[#This Row],[area_inland]:[ones]],$V$4:$AE$4)</f>
        <v>195224.2947687319</v>
      </c>
      <c r="AH17415">
        <f>ABS(AG17415-Table13[[#This Row],[median_house_value]])</f>
        <v>144424.2947687319</v>
      </c>
    </row>
    <row r="17416" spans="1:34" x14ac:dyDescent="0.45">
      <c r="A17416">
        <v>190700</v>
      </c>
      <c r="B17416">
        <v>-118.41</v>
      </c>
      <c r="C17416">
        <v>34.19</v>
      </c>
      <c r="D17416">
        <v>45</v>
      </c>
      <c r="E17416">
        <v>1106</v>
      </c>
      <c r="F17416">
        <v>225</v>
      </c>
      <c r="G17416">
        <v>595</v>
      </c>
      <c r="H17416">
        <v>228</v>
      </c>
      <c r="I17416">
        <v>3.6625000000000001</v>
      </c>
      <c r="J17416" t="s">
        <v>11</v>
      </c>
      <c r="K17416">
        <f>IF(Table13[[#This Row],[ocean_proximity]]="INLAND",1,0)</f>
        <v>0</v>
      </c>
      <c r="L17416">
        <f>IF(Table13[[#This Row],[ocean_proximity]]="ISLAND",1,0)</f>
        <v>0</v>
      </c>
      <c r="M17416">
        <f>IF(Table13[[#This Row],[ocean_proximity]]="NEAR BAY",1,0)</f>
        <v>0</v>
      </c>
      <c r="N17416" s="3">
        <f>IF(Table13[[#This Row],[ocean_proximity]]="NEAR OCEAN",1,0)</f>
        <v>0</v>
      </c>
      <c r="O17416" s="3">
        <f>Table13[[#This Row],[housing_median_age]]/$D$2</f>
        <v>0.86538461538461542</v>
      </c>
      <c r="P17416" s="3">
        <f>Table13[[#This Row],[total_rooms]]/$E$2</f>
        <v>2.812817904374364E-2</v>
      </c>
      <c r="Q17416" s="3">
        <f>Table13[[#This Row],[total_bedrooms]]/$F$2</f>
        <v>3.4910783553141971E-2</v>
      </c>
      <c r="R17416" s="3">
        <f>Table13[[#This Row],[population]]/$G$2</f>
        <v>1.6675074267137491E-2</v>
      </c>
      <c r="S17416" s="3">
        <f>Table13[[#This Row],[households]]/$H$2</f>
        <v>3.7487668530088787E-2</v>
      </c>
      <c r="T17416" s="3">
        <v>1</v>
      </c>
      <c r="AG17416">
        <f>SUMPRODUCT(Table13[[#This Row],[area_inland]:[ones]],$V$4:$AE$4)</f>
        <v>192737.02816474877</v>
      </c>
      <c r="AH17416">
        <f>ABS(AG17416-Table13[[#This Row],[median_house_value]])</f>
        <v>2037.0281647487718</v>
      </c>
    </row>
    <row r="17417" spans="1:34" x14ac:dyDescent="0.45">
      <c r="A17417">
        <v>241700</v>
      </c>
      <c r="B17417">
        <v>-117.24</v>
      </c>
      <c r="C17417">
        <v>32.79</v>
      </c>
      <c r="D17417">
        <v>17</v>
      </c>
      <c r="E17417">
        <v>1149</v>
      </c>
      <c r="F17417">
        <v>266</v>
      </c>
      <c r="G17417">
        <v>403</v>
      </c>
      <c r="H17417">
        <v>228</v>
      </c>
      <c r="I17417">
        <v>4.1651999999999996</v>
      </c>
      <c r="J17417" t="s">
        <v>13</v>
      </c>
      <c r="K17417">
        <f>IF(Table13[[#This Row],[ocean_proximity]]="INLAND",1,0)</f>
        <v>0</v>
      </c>
      <c r="L17417">
        <f>IF(Table13[[#This Row],[ocean_proximity]]="ISLAND",1,0)</f>
        <v>0</v>
      </c>
      <c r="M17417">
        <f>IF(Table13[[#This Row],[ocean_proximity]]="NEAR BAY",1,0)</f>
        <v>0</v>
      </c>
      <c r="N17417" s="3">
        <f>IF(Table13[[#This Row],[ocean_proximity]]="NEAR OCEAN",1,0)</f>
        <v>1</v>
      </c>
      <c r="O17417" s="3">
        <f>Table13[[#This Row],[housing_median_age]]/$D$2</f>
        <v>0.32692307692307693</v>
      </c>
      <c r="P17417" s="3">
        <f>Table13[[#This Row],[total_rooms]]/$E$2</f>
        <v>2.9221770091556461E-2</v>
      </c>
      <c r="Q17417" s="3">
        <f>Table13[[#This Row],[total_bedrooms]]/$F$2</f>
        <v>4.1272304111714508E-2</v>
      </c>
      <c r="R17417" s="3">
        <f>Table13[[#This Row],[population]]/$G$2</f>
        <v>1.1294209965809092E-2</v>
      </c>
      <c r="S17417" s="3">
        <f>Table13[[#This Row],[households]]/$H$2</f>
        <v>3.7487668530088787E-2</v>
      </c>
      <c r="T17417" s="3">
        <v>1</v>
      </c>
      <c r="AG17417">
        <f>SUMPRODUCT(Table13[[#This Row],[area_inland]:[ones]],$V$4:$AE$4)</f>
        <v>194913.04589577511</v>
      </c>
      <c r="AH17417">
        <f>ABS(AG17417-Table13[[#This Row],[median_house_value]])</f>
        <v>46786.954104224889</v>
      </c>
    </row>
    <row r="17418" spans="1:34" x14ac:dyDescent="0.45">
      <c r="A17418">
        <v>254700</v>
      </c>
      <c r="B17418">
        <v>-118.13</v>
      </c>
      <c r="C17418">
        <v>33.96</v>
      </c>
      <c r="D17418">
        <v>38</v>
      </c>
      <c r="E17418">
        <v>1040</v>
      </c>
      <c r="F17418">
        <v>202</v>
      </c>
      <c r="G17418">
        <v>557</v>
      </c>
      <c r="H17418">
        <v>228</v>
      </c>
      <c r="I17418">
        <v>4</v>
      </c>
      <c r="J17418" t="s">
        <v>11</v>
      </c>
      <c r="K17418">
        <f>IF(Table13[[#This Row],[ocean_proximity]]="INLAND",1,0)</f>
        <v>0</v>
      </c>
      <c r="L17418">
        <f>IF(Table13[[#This Row],[ocean_proximity]]="ISLAND",1,0)</f>
        <v>0</v>
      </c>
      <c r="M17418">
        <f>IF(Table13[[#This Row],[ocean_proximity]]="NEAR BAY",1,0)</f>
        <v>0</v>
      </c>
      <c r="N17418" s="3">
        <f>IF(Table13[[#This Row],[ocean_proximity]]="NEAR OCEAN",1,0)</f>
        <v>0</v>
      </c>
      <c r="O17418" s="3">
        <f>Table13[[#This Row],[housing_median_age]]/$D$2</f>
        <v>0.73076923076923073</v>
      </c>
      <c r="P17418" s="3">
        <f>Table13[[#This Row],[total_rooms]]/$E$2</f>
        <v>2.6449643947100712E-2</v>
      </c>
      <c r="Q17418" s="3">
        <f>Table13[[#This Row],[total_bedrooms]]/$F$2</f>
        <v>3.134212567882079E-2</v>
      </c>
      <c r="R17418" s="3">
        <f>Table13[[#This Row],[population]]/$G$2</f>
        <v>1.5610111540832913E-2</v>
      </c>
      <c r="S17418" s="3">
        <f>Table13[[#This Row],[households]]/$H$2</f>
        <v>3.7487668530088787E-2</v>
      </c>
      <c r="T17418" s="3">
        <v>1</v>
      </c>
      <c r="AG17418">
        <f>SUMPRODUCT(Table13[[#This Row],[area_inland]:[ones]],$V$4:$AE$4)</f>
        <v>190064.05368225914</v>
      </c>
      <c r="AH17418">
        <f>ABS(AG17418-Table13[[#This Row],[median_house_value]])</f>
        <v>64635.946317740862</v>
      </c>
    </row>
    <row r="17419" spans="1:34" x14ac:dyDescent="0.45">
      <c r="A17419">
        <v>75300</v>
      </c>
      <c r="B17419">
        <v>-122.38</v>
      </c>
      <c r="C17419">
        <v>40.54</v>
      </c>
      <c r="D17419">
        <v>36</v>
      </c>
      <c r="E17419">
        <v>1216</v>
      </c>
      <c r="F17419">
        <v>240</v>
      </c>
      <c r="G17419">
        <v>647</v>
      </c>
      <c r="H17419">
        <v>228</v>
      </c>
      <c r="I17419">
        <v>2.6943999999999999</v>
      </c>
      <c r="J17419" t="s">
        <v>12</v>
      </c>
      <c r="K17419">
        <f>IF(Table13[[#This Row],[ocean_proximity]]="INLAND",1,0)</f>
        <v>1</v>
      </c>
      <c r="L17419">
        <f>IF(Table13[[#This Row],[ocean_proximity]]="ISLAND",1,0)</f>
        <v>0</v>
      </c>
      <c r="M17419">
        <f>IF(Table13[[#This Row],[ocean_proximity]]="NEAR BAY",1,0)</f>
        <v>0</v>
      </c>
      <c r="N17419" s="3">
        <f>IF(Table13[[#This Row],[ocean_proximity]]="NEAR OCEAN",1,0)</f>
        <v>0</v>
      </c>
      <c r="O17419" s="3">
        <f>Table13[[#This Row],[housing_median_age]]/$D$2</f>
        <v>0.69230769230769229</v>
      </c>
      <c r="P17419" s="3">
        <f>Table13[[#This Row],[total_rooms]]/$E$2</f>
        <v>3.0925737538148524E-2</v>
      </c>
      <c r="Q17419" s="3">
        <f>Table13[[#This Row],[total_bedrooms]]/$F$2</f>
        <v>3.7238169123351435E-2</v>
      </c>
      <c r="R17419" s="3">
        <f>Table13[[#This Row],[population]]/$G$2</f>
        <v>1.8132391682080602E-2</v>
      </c>
      <c r="S17419" s="3">
        <f>Table13[[#This Row],[households]]/$H$2</f>
        <v>3.7487668530088787E-2</v>
      </c>
      <c r="T17419" s="3">
        <v>1</v>
      </c>
      <c r="AG17419">
        <f>SUMPRODUCT(Table13[[#This Row],[area_inland]:[ones]],$V$4:$AE$4)</f>
        <v>195999.40347677647</v>
      </c>
      <c r="AH17419">
        <f>ABS(AG17419-Table13[[#This Row],[median_house_value]])</f>
        <v>120699.40347677647</v>
      </c>
    </row>
    <row r="17420" spans="1:34" x14ac:dyDescent="0.45">
      <c r="A17420">
        <v>184000</v>
      </c>
      <c r="B17420">
        <v>-117.93</v>
      </c>
      <c r="C17420">
        <v>33.86</v>
      </c>
      <c r="D17420">
        <v>35</v>
      </c>
      <c r="E17420">
        <v>1216</v>
      </c>
      <c r="F17420">
        <v>225</v>
      </c>
      <c r="G17420">
        <v>893</v>
      </c>
      <c r="H17420">
        <v>228</v>
      </c>
      <c r="I17420">
        <v>4.0288000000000004</v>
      </c>
      <c r="J17420" t="s">
        <v>11</v>
      </c>
      <c r="K17420">
        <f>IF(Table13[[#This Row],[ocean_proximity]]="INLAND",1,0)</f>
        <v>0</v>
      </c>
      <c r="L17420">
        <f>IF(Table13[[#This Row],[ocean_proximity]]="ISLAND",1,0)</f>
        <v>0</v>
      </c>
      <c r="M17420">
        <f>IF(Table13[[#This Row],[ocean_proximity]]="NEAR BAY",1,0)</f>
        <v>0</v>
      </c>
      <c r="N17420" s="3">
        <f>IF(Table13[[#This Row],[ocean_proximity]]="NEAR OCEAN",1,0)</f>
        <v>0</v>
      </c>
      <c r="O17420" s="3">
        <f>Table13[[#This Row],[housing_median_age]]/$D$2</f>
        <v>0.67307692307692313</v>
      </c>
      <c r="P17420" s="3">
        <f>Table13[[#This Row],[total_rooms]]/$E$2</f>
        <v>3.0925737538148524E-2</v>
      </c>
      <c r="Q17420" s="3">
        <f>Table13[[#This Row],[total_bedrooms]]/$F$2</f>
        <v>3.4910783553141971E-2</v>
      </c>
      <c r="R17420" s="3">
        <f>Table13[[#This Row],[population]]/$G$2</f>
        <v>2.5026624068157616E-2</v>
      </c>
      <c r="S17420" s="3">
        <f>Table13[[#This Row],[households]]/$H$2</f>
        <v>3.7487668530088787E-2</v>
      </c>
      <c r="T17420" s="3">
        <v>1</v>
      </c>
      <c r="AG17420">
        <f>SUMPRODUCT(Table13[[#This Row],[area_inland]:[ones]],$V$4:$AE$4)</f>
        <v>189153.48308522112</v>
      </c>
      <c r="AH17420">
        <f>ABS(AG17420-Table13[[#This Row],[median_house_value]])</f>
        <v>5153.4830852211162</v>
      </c>
    </row>
    <row r="17421" spans="1:34" x14ac:dyDescent="0.45">
      <c r="A17421">
        <v>267200</v>
      </c>
      <c r="B17421">
        <v>-121.34</v>
      </c>
      <c r="C17421">
        <v>38.58</v>
      </c>
      <c r="D17421">
        <v>18</v>
      </c>
      <c r="E17421">
        <v>1631</v>
      </c>
      <c r="F17421">
        <v>228</v>
      </c>
      <c r="G17421">
        <v>599</v>
      </c>
      <c r="H17421">
        <v>228</v>
      </c>
      <c r="I17421">
        <v>7.8030999999999997</v>
      </c>
      <c r="J17421" t="s">
        <v>12</v>
      </c>
      <c r="K17421">
        <f>IF(Table13[[#This Row],[ocean_proximity]]="INLAND",1,0)</f>
        <v>1</v>
      </c>
      <c r="L17421">
        <f>IF(Table13[[#This Row],[ocean_proximity]]="ISLAND",1,0)</f>
        <v>0</v>
      </c>
      <c r="M17421">
        <f>IF(Table13[[#This Row],[ocean_proximity]]="NEAR BAY",1,0)</f>
        <v>0</v>
      </c>
      <c r="N17421" s="3">
        <f>IF(Table13[[#This Row],[ocean_proximity]]="NEAR OCEAN",1,0)</f>
        <v>0</v>
      </c>
      <c r="O17421" s="3">
        <f>Table13[[#This Row],[housing_median_age]]/$D$2</f>
        <v>0.34615384615384615</v>
      </c>
      <c r="P17421" s="3">
        <f>Table13[[#This Row],[total_rooms]]/$E$2</f>
        <v>4.1480162767039676E-2</v>
      </c>
      <c r="Q17421" s="3">
        <f>Table13[[#This Row],[total_bedrooms]]/$F$2</f>
        <v>3.5376260667183863E-2</v>
      </c>
      <c r="R17421" s="3">
        <f>Table13[[#This Row],[population]]/$G$2</f>
        <v>1.67871756067485E-2</v>
      </c>
      <c r="S17421" s="3">
        <f>Table13[[#This Row],[households]]/$H$2</f>
        <v>3.7487668530088787E-2</v>
      </c>
      <c r="T17421" s="3">
        <v>1</v>
      </c>
      <c r="AG17421">
        <f>SUMPRODUCT(Table13[[#This Row],[area_inland]:[ones]],$V$4:$AE$4)</f>
        <v>189583.76267025166</v>
      </c>
      <c r="AH17421">
        <f>ABS(AG17421-Table13[[#This Row],[median_house_value]])</f>
        <v>77616.237329748343</v>
      </c>
    </row>
    <row r="17422" spans="1:34" x14ac:dyDescent="0.45">
      <c r="A17422">
        <v>306000</v>
      </c>
      <c r="B17422">
        <v>-122.68</v>
      </c>
      <c r="C17422">
        <v>38.25</v>
      </c>
      <c r="D17422">
        <v>29</v>
      </c>
      <c r="E17422">
        <v>1315</v>
      </c>
      <c r="F17422">
        <v>240</v>
      </c>
      <c r="G17422">
        <v>650</v>
      </c>
      <c r="H17422">
        <v>228</v>
      </c>
      <c r="I17422">
        <v>3.8269000000000002</v>
      </c>
      <c r="J17422" t="s">
        <v>11</v>
      </c>
      <c r="K17422">
        <f>IF(Table13[[#This Row],[ocean_proximity]]="INLAND",1,0)</f>
        <v>0</v>
      </c>
      <c r="L17422">
        <f>IF(Table13[[#This Row],[ocean_proximity]]="ISLAND",1,0)</f>
        <v>0</v>
      </c>
      <c r="M17422">
        <f>IF(Table13[[#This Row],[ocean_proximity]]="NEAR BAY",1,0)</f>
        <v>0</v>
      </c>
      <c r="N17422" s="3">
        <f>IF(Table13[[#This Row],[ocean_proximity]]="NEAR OCEAN",1,0)</f>
        <v>0</v>
      </c>
      <c r="O17422" s="3">
        <f>Table13[[#This Row],[housing_median_age]]/$D$2</f>
        <v>0.55769230769230771</v>
      </c>
      <c r="P17422" s="3">
        <f>Table13[[#This Row],[total_rooms]]/$E$2</f>
        <v>3.3443540183112921E-2</v>
      </c>
      <c r="Q17422" s="3">
        <f>Table13[[#This Row],[total_bedrooms]]/$F$2</f>
        <v>3.7238169123351435E-2</v>
      </c>
      <c r="R17422" s="3">
        <f>Table13[[#This Row],[population]]/$G$2</f>
        <v>1.8216467686788858E-2</v>
      </c>
      <c r="S17422" s="3">
        <f>Table13[[#This Row],[households]]/$H$2</f>
        <v>3.7487668530088787E-2</v>
      </c>
      <c r="T17422" s="3">
        <v>1</v>
      </c>
      <c r="AG17422">
        <f>SUMPRODUCT(Table13[[#This Row],[area_inland]:[ones]],$V$4:$AE$4)</f>
        <v>187085.13915809963</v>
      </c>
      <c r="AH17422">
        <f>ABS(AG17422-Table13[[#This Row],[median_house_value]])</f>
        <v>118914.86084190037</v>
      </c>
    </row>
    <row r="17423" spans="1:34" x14ac:dyDescent="0.45">
      <c r="A17423">
        <v>184400</v>
      </c>
      <c r="B17423">
        <v>-118.4</v>
      </c>
      <c r="C17423">
        <v>34.020000000000003</v>
      </c>
      <c r="D17423">
        <v>27</v>
      </c>
      <c r="E17423">
        <v>515</v>
      </c>
      <c r="F17423">
        <v>201</v>
      </c>
      <c r="G17423">
        <v>397</v>
      </c>
      <c r="H17423">
        <v>228</v>
      </c>
      <c r="I17423">
        <v>2.4135</v>
      </c>
      <c r="J17423" t="s">
        <v>11</v>
      </c>
      <c r="K17423">
        <f>IF(Table13[[#This Row],[ocean_proximity]]="INLAND",1,0)</f>
        <v>0</v>
      </c>
      <c r="L17423">
        <f>IF(Table13[[#This Row],[ocean_proximity]]="ISLAND",1,0)</f>
        <v>0</v>
      </c>
      <c r="M17423">
        <f>IF(Table13[[#This Row],[ocean_proximity]]="NEAR BAY",1,0)</f>
        <v>0</v>
      </c>
      <c r="N17423" s="3">
        <f>IF(Table13[[#This Row],[ocean_proximity]]="NEAR OCEAN",1,0)</f>
        <v>0</v>
      </c>
      <c r="O17423" s="3">
        <f>Table13[[#This Row],[housing_median_age]]/$D$2</f>
        <v>0.51923076923076927</v>
      </c>
      <c r="P17423" s="3">
        <f>Table13[[#This Row],[total_rooms]]/$E$2</f>
        <v>1.309766022380468E-2</v>
      </c>
      <c r="Q17423" s="3">
        <f>Table13[[#This Row],[total_bedrooms]]/$F$2</f>
        <v>3.1186966640806828E-2</v>
      </c>
      <c r="R17423" s="3">
        <f>Table13[[#This Row],[population]]/$G$2</f>
        <v>1.112605795639258E-2</v>
      </c>
      <c r="S17423" s="3">
        <f>Table13[[#This Row],[households]]/$H$2</f>
        <v>3.7487668530088787E-2</v>
      </c>
      <c r="T17423" s="3">
        <v>1</v>
      </c>
      <c r="AG17423">
        <f>SUMPRODUCT(Table13[[#This Row],[area_inland]:[ones]],$V$4:$AE$4)</f>
        <v>185849.22338427123</v>
      </c>
      <c r="AH17423">
        <f>ABS(AG17423-Table13[[#This Row],[median_house_value]])</f>
        <v>1449.2233842712303</v>
      </c>
    </row>
    <row r="17424" spans="1:34" x14ac:dyDescent="0.45">
      <c r="A17424">
        <v>121300</v>
      </c>
      <c r="B17424">
        <v>-120.69</v>
      </c>
      <c r="C17424">
        <v>38.44</v>
      </c>
      <c r="D17424">
        <v>13</v>
      </c>
      <c r="E17424">
        <v>1473</v>
      </c>
      <c r="F17424">
        <v>265</v>
      </c>
      <c r="G17424">
        <v>597</v>
      </c>
      <c r="H17424">
        <v>228</v>
      </c>
      <c r="I17424">
        <v>4.2916999999999996</v>
      </c>
      <c r="J17424" t="s">
        <v>12</v>
      </c>
      <c r="K17424">
        <f>IF(Table13[[#This Row],[ocean_proximity]]="INLAND",1,0)</f>
        <v>1</v>
      </c>
      <c r="L17424">
        <f>IF(Table13[[#This Row],[ocean_proximity]]="ISLAND",1,0)</f>
        <v>0</v>
      </c>
      <c r="M17424">
        <f>IF(Table13[[#This Row],[ocean_proximity]]="NEAR BAY",1,0)</f>
        <v>0</v>
      </c>
      <c r="N17424" s="3">
        <f>IF(Table13[[#This Row],[ocean_proximity]]="NEAR OCEAN",1,0)</f>
        <v>0</v>
      </c>
      <c r="O17424" s="3">
        <f>Table13[[#This Row],[housing_median_age]]/$D$2</f>
        <v>0.25</v>
      </c>
      <c r="P17424" s="3">
        <f>Table13[[#This Row],[total_rooms]]/$E$2</f>
        <v>3.7461851475076295E-2</v>
      </c>
      <c r="Q17424" s="3">
        <f>Table13[[#This Row],[total_bedrooms]]/$F$2</f>
        <v>4.1117145073700546E-2</v>
      </c>
      <c r="R17424" s="3">
        <f>Table13[[#This Row],[population]]/$G$2</f>
        <v>1.6731124936942995E-2</v>
      </c>
      <c r="S17424" s="3">
        <f>Table13[[#This Row],[households]]/$H$2</f>
        <v>3.7487668530088787E-2</v>
      </c>
      <c r="T17424" s="3">
        <v>1</v>
      </c>
      <c r="AG17424">
        <f>SUMPRODUCT(Table13[[#This Row],[area_inland]:[ones]],$V$4:$AE$4)</f>
        <v>187872.37337664946</v>
      </c>
      <c r="AH17424">
        <f>ABS(AG17424-Table13[[#This Row],[median_house_value]])</f>
        <v>66572.373376649455</v>
      </c>
    </row>
    <row r="17425" spans="1:34" x14ac:dyDescent="0.45">
      <c r="A17425">
        <v>163500</v>
      </c>
      <c r="B17425">
        <v>-121.87</v>
      </c>
      <c r="C17425">
        <v>37.380000000000003</v>
      </c>
      <c r="D17425">
        <v>16</v>
      </c>
      <c r="E17425">
        <v>1050</v>
      </c>
      <c r="F17425">
        <v>245</v>
      </c>
      <c r="G17425">
        <v>722</v>
      </c>
      <c r="H17425">
        <v>228</v>
      </c>
      <c r="I17425">
        <v>4.5186999999999999</v>
      </c>
      <c r="J17425" t="s">
        <v>11</v>
      </c>
      <c r="K17425">
        <f>IF(Table13[[#This Row],[ocean_proximity]]="INLAND",1,0)</f>
        <v>0</v>
      </c>
      <c r="L17425">
        <f>IF(Table13[[#This Row],[ocean_proximity]]="ISLAND",1,0)</f>
        <v>0</v>
      </c>
      <c r="M17425">
        <f>IF(Table13[[#This Row],[ocean_proximity]]="NEAR BAY",1,0)</f>
        <v>0</v>
      </c>
      <c r="N17425" s="3">
        <f>IF(Table13[[#This Row],[ocean_proximity]]="NEAR OCEAN",1,0)</f>
        <v>0</v>
      </c>
      <c r="O17425" s="3">
        <f>Table13[[#This Row],[housing_median_age]]/$D$2</f>
        <v>0.30769230769230771</v>
      </c>
      <c r="P17425" s="3">
        <f>Table13[[#This Row],[total_rooms]]/$E$2</f>
        <v>2.6703967446592064E-2</v>
      </c>
      <c r="Q17425" s="3">
        <f>Table13[[#This Row],[total_bedrooms]]/$F$2</f>
        <v>3.8013964313421258E-2</v>
      </c>
      <c r="R17425" s="3">
        <f>Table13[[#This Row],[population]]/$G$2</f>
        <v>2.0234291799787009E-2</v>
      </c>
      <c r="S17425" s="3">
        <f>Table13[[#This Row],[households]]/$H$2</f>
        <v>3.7487668530088787E-2</v>
      </c>
      <c r="T17425" s="3">
        <v>1</v>
      </c>
      <c r="AG17425">
        <f>SUMPRODUCT(Table13[[#This Row],[area_inland]:[ones]],$V$4:$AE$4)</f>
        <v>182279.84846470939</v>
      </c>
      <c r="AH17425">
        <f>ABS(AG17425-Table13[[#This Row],[median_house_value]])</f>
        <v>18779.848464709386</v>
      </c>
    </row>
    <row r="17426" spans="1:34" x14ac:dyDescent="0.45">
      <c r="A17426">
        <v>234400</v>
      </c>
      <c r="B17426">
        <v>-122.03</v>
      </c>
      <c r="C17426">
        <v>36.97</v>
      </c>
      <c r="D17426">
        <v>51</v>
      </c>
      <c r="E17426">
        <v>924</v>
      </c>
      <c r="F17426">
        <v>232</v>
      </c>
      <c r="G17426">
        <v>488</v>
      </c>
      <c r="H17426">
        <v>228</v>
      </c>
      <c r="I17426">
        <v>2.1964000000000001</v>
      </c>
      <c r="J17426" t="s">
        <v>13</v>
      </c>
      <c r="K17426">
        <f>IF(Table13[[#This Row],[ocean_proximity]]="INLAND",1,0)</f>
        <v>0</v>
      </c>
      <c r="L17426">
        <f>IF(Table13[[#This Row],[ocean_proximity]]="ISLAND",1,0)</f>
        <v>0</v>
      </c>
      <c r="M17426">
        <f>IF(Table13[[#This Row],[ocean_proximity]]="NEAR BAY",1,0)</f>
        <v>0</v>
      </c>
      <c r="N17426" s="3">
        <f>IF(Table13[[#This Row],[ocean_proximity]]="NEAR OCEAN",1,0)</f>
        <v>1</v>
      </c>
      <c r="O17426" s="3">
        <f>Table13[[#This Row],[housing_median_age]]/$D$2</f>
        <v>0.98076923076923073</v>
      </c>
      <c r="P17426" s="3">
        <f>Table13[[#This Row],[total_rooms]]/$E$2</f>
        <v>2.3499491353001018E-2</v>
      </c>
      <c r="Q17426" s="3">
        <f>Table13[[#This Row],[total_bedrooms]]/$F$2</f>
        <v>3.5996896819239718E-2</v>
      </c>
      <c r="R17426" s="3">
        <f>Table13[[#This Row],[population]]/$G$2</f>
        <v>1.3676363432543019E-2</v>
      </c>
      <c r="S17426" s="3">
        <f>Table13[[#This Row],[households]]/$H$2</f>
        <v>3.7487668530088787E-2</v>
      </c>
      <c r="T17426" s="3">
        <v>1</v>
      </c>
      <c r="AG17426">
        <f>SUMPRODUCT(Table13[[#This Row],[area_inland]:[ones]],$V$4:$AE$4)</f>
        <v>207004.67396695173</v>
      </c>
      <c r="AH17426">
        <f>ABS(AG17426-Table13[[#This Row],[median_house_value]])</f>
        <v>27395.326033048274</v>
      </c>
    </row>
    <row r="17427" spans="1:34" x14ac:dyDescent="0.45">
      <c r="A17427">
        <v>418800</v>
      </c>
      <c r="B17427">
        <v>-118.44</v>
      </c>
      <c r="C17427">
        <v>34.01</v>
      </c>
      <c r="D17427">
        <v>41</v>
      </c>
      <c r="E17427">
        <v>1309</v>
      </c>
      <c r="F17427">
        <v>221</v>
      </c>
      <c r="G17427">
        <v>534</v>
      </c>
      <c r="H17427">
        <v>228</v>
      </c>
      <c r="I17427">
        <v>5.1707999999999998</v>
      </c>
      <c r="J17427" t="s">
        <v>11</v>
      </c>
      <c r="K17427">
        <f>IF(Table13[[#This Row],[ocean_proximity]]="INLAND",1,0)</f>
        <v>0</v>
      </c>
      <c r="L17427">
        <f>IF(Table13[[#This Row],[ocean_proximity]]="ISLAND",1,0)</f>
        <v>0</v>
      </c>
      <c r="M17427">
        <f>IF(Table13[[#This Row],[ocean_proximity]]="NEAR BAY",1,0)</f>
        <v>0</v>
      </c>
      <c r="N17427" s="3">
        <f>IF(Table13[[#This Row],[ocean_proximity]]="NEAR OCEAN",1,0)</f>
        <v>0</v>
      </c>
      <c r="O17427" s="3">
        <f>Table13[[#This Row],[housing_median_age]]/$D$2</f>
        <v>0.78846153846153844</v>
      </c>
      <c r="P17427" s="3">
        <f>Table13[[#This Row],[total_rooms]]/$E$2</f>
        <v>3.3290946083418108E-2</v>
      </c>
      <c r="Q17427" s="3">
        <f>Table13[[#This Row],[total_bedrooms]]/$F$2</f>
        <v>3.4290147401086116E-2</v>
      </c>
      <c r="R17427" s="3">
        <f>Table13[[#This Row],[population]]/$G$2</f>
        <v>1.4965528838069614E-2</v>
      </c>
      <c r="S17427" s="3">
        <f>Table13[[#This Row],[households]]/$H$2</f>
        <v>3.7487668530088787E-2</v>
      </c>
      <c r="T17427" s="3">
        <v>1</v>
      </c>
      <c r="AG17427">
        <f>SUMPRODUCT(Table13[[#This Row],[area_inland]:[ones]],$V$4:$AE$4)</f>
        <v>191351.15044325328</v>
      </c>
      <c r="AH17427">
        <f>ABS(AG17427-Table13[[#This Row],[median_house_value]])</f>
        <v>227448.84955674672</v>
      </c>
    </row>
    <row r="17428" spans="1:34" x14ac:dyDescent="0.45">
      <c r="A17428">
        <v>119500</v>
      </c>
      <c r="B17428">
        <v>-118.26</v>
      </c>
      <c r="C17428">
        <v>34.020000000000003</v>
      </c>
      <c r="D17428">
        <v>39</v>
      </c>
      <c r="E17428">
        <v>698</v>
      </c>
      <c r="F17428">
        <v>232</v>
      </c>
      <c r="G17428">
        <v>1046</v>
      </c>
      <c r="H17428">
        <v>228</v>
      </c>
      <c r="I17428">
        <v>2.2355999999999998</v>
      </c>
      <c r="J17428" t="s">
        <v>11</v>
      </c>
      <c r="K17428">
        <f>IF(Table13[[#This Row],[ocean_proximity]]="INLAND",1,0)</f>
        <v>0</v>
      </c>
      <c r="L17428">
        <f>IF(Table13[[#This Row],[ocean_proximity]]="ISLAND",1,0)</f>
        <v>0</v>
      </c>
      <c r="M17428">
        <f>IF(Table13[[#This Row],[ocean_proximity]]="NEAR BAY",1,0)</f>
        <v>0</v>
      </c>
      <c r="N17428" s="3">
        <f>IF(Table13[[#This Row],[ocean_proximity]]="NEAR OCEAN",1,0)</f>
        <v>0</v>
      </c>
      <c r="O17428" s="3">
        <f>Table13[[#This Row],[housing_median_age]]/$D$2</f>
        <v>0.75</v>
      </c>
      <c r="P17428" s="3">
        <f>Table13[[#This Row],[total_rooms]]/$E$2</f>
        <v>1.775178026449644E-2</v>
      </c>
      <c r="Q17428" s="3">
        <f>Table13[[#This Row],[total_bedrooms]]/$F$2</f>
        <v>3.5996896819239718E-2</v>
      </c>
      <c r="R17428" s="3">
        <f>Table13[[#This Row],[population]]/$G$2</f>
        <v>2.9314500308278684E-2</v>
      </c>
      <c r="S17428" s="3">
        <f>Table13[[#This Row],[households]]/$H$2</f>
        <v>3.7487668530088787E-2</v>
      </c>
      <c r="T17428" s="3">
        <v>1</v>
      </c>
      <c r="AG17428">
        <f>SUMPRODUCT(Table13[[#This Row],[area_inland]:[ones]],$V$4:$AE$4)</f>
        <v>190422.47520648481</v>
      </c>
      <c r="AH17428">
        <f>ABS(AG17428-Table13[[#This Row],[median_house_value]])</f>
        <v>70922.475206484814</v>
      </c>
    </row>
    <row r="17429" spans="1:34" x14ac:dyDescent="0.45">
      <c r="A17429">
        <v>192200</v>
      </c>
      <c r="B17429">
        <v>-117.87</v>
      </c>
      <c r="C17429">
        <v>34.11</v>
      </c>
      <c r="D17429">
        <v>34</v>
      </c>
      <c r="E17429">
        <v>1324</v>
      </c>
      <c r="F17429">
        <v>211</v>
      </c>
      <c r="G17429">
        <v>799</v>
      </c>
      <c r="H17429">
        <v>228</v>
      </c>
      <c r="I17429">
        <v>4.5233999999999996</v>
      </c>
      <c r="J17429" t="s">
        <v>11</v>
      </c>
      <c r="K17429">
        <f>IF(Table13[[#This Row],[ocean_proximity]]="INLAND",1,0)</f>
        <v>0</v>
      </c>
      <c r="L17429">
        <f>IF(Table13[[#This Row],[ocean_proximity]]="ISLAND",1,0)</f>
        <v>0</v>
      </c>
      <c r="M17429">
        <f>IF(Table13[[#This Row],[ocean_proximity]]="NEAR BAY",1,0)</f>
        <v>0</v>
      </c>
      <c r="N17429" s="3">
        <f>IF(Table13[[#This Row],[ocean_proximity]]="NEAR OCEAN",1,0)</f>
        <v>0</v>
      </c>
      <c r="O17429" s="3">
        <f>Table13[[#This Row],[housing_median_age]]/$D$2</f>
        <v>0.65384615384615385</v>
      </c>
      <c r="P17429" s="3">
        <f>Table13[[#This Row],[total_rooms]]/$E$2</f>
        <v>3.3672431332655135E-2</v>
      </c>
      <c r="Q17429" s="3">
        <f>Table13[[#This Row],[total_bedrooms]]/$F$2</f>
        <v>3.2738557020946468E-2</v>
      </c>
      <c r="R17429" s="3">
        <f>Table13[[#This Row],[population]]/$G$2</f>
        <v>2.2392242587298918E-2</v>
      </c>
      <c r="S17429" s="3">
        <f>Table13[[#This Row],[households]]/$H$2</f>
        <v>3.7487668530088787E-2</v>
      </c>
      <c r="T17429" s="3">
        <v>1</v>
      </c>
      <c r="AG17429">
        <f>SUMPRODUCT(Table13[[#This Row],[area_inland]:[ones]],$V$4:$AE$4)</f>
        <v>188771.36272295308</v>
      </c>
      <c r="AH17429">
        <f>ABS(AG17429-Table13[[#This Row],[median_house_value]])</f>
        <v>3428.637277046917</v>
      </c>
    </row>
    <row r="17430" spans="1:34" x14ac:dyDescent="0.45">
      <c r="A17430">
        <v>278600</v>
      </c>
      <c r="B17430">
        <v>-117.08</v>
      </c>
      <c r="C17430">
        <v>32.82</v>
      </c>
      <c r="D17430">
        <v>16</v>
      </c>
      <c r="E17430">
        <v>1787</v>
      </c>
      <c r="F17430">
        <v>236</v>
      </c>
      <c r="G17430">
        <v>770</v>
      </c>
      <c r="H17430">
        <v>228</v>
      </c>
      <c r="I17430">
        <v>7.1298000000000004</v>
      </c>
      <c r="J17430" t="s">
        <v>11</v>
      </c>
      <c r="K17430">
        <f>IF(Table13[[#This Row],[ocean_proximity]]="INLAND",1,0)</f>
        <v>0</v>
      </c>
      <c r="L17430">
        <f>IF(Table13[[#This Row],[ocean_proximity]]="ISLAND",1,0)</f>
        <v>0</v>
      </c>
      <c r="M17430">
        <f>IF(Table13[[#This Row],[ocean_proximity]]="NEAR BAY",1,0)</f>
        <v>0</v>
      </c>
      <c r="N17430" s="3">
        <f>IF(Table13[[#This Row],[ocean_proximity]]="NEAR OCEAN",1,0)</f>
        <v>0</v>
      </c>
      <c r="O17430" s="3">
        <f>Table13[[#This Row],[housing_median_age]]/$D$2</f>
        <v>0.30769230769230771</v>
      </c>
      <c r="P17430" s="3">
        <f>Table13[[#This Row],[total_rooms]]/$E$2</f>
        <v>4.5447609359104781E-2</v>
      </c>
      <c r="Q17430" s="3">
        <f>Table13[[#This Row],[total_bedrooms]]/$F$2</f>
        <v>3.661753297129558E-2</v>
      </c>
      <c r="R17430" s="3">
        <f>Table13[[#This Row],[population]]/$G$2</f>
        <v>2.1579507875119107E-2</v>
      </c>
      <c r="S17430" s="3">
        <f>Table13[[#This Row],[households]]/$H$2</f>
        <v>3.7487668530088787E-2</v>
      </c>
      <c r="T17430" s="3">
        <v>1</v>
      </c>
      <c r="AG17430">
        <f>SUMPRODUCT(Table13[[#This Row],[area_inland]:[ones]],$V$4:$AE$4)</f>
        <v>182544.50880168495</v>
      </c>
      <c r="AH17430">
        <f>ABS(AG17430-Table13[[#This Row],[median_house_value]])</f>
        <v>96055.491198315052</v>
      </c>
    </row>
    <row r="17431" spans="1:34" x14ac:dyDescent="0.45">
      <c r="A17431">
        <v>135100</v>
      </c>
      <c r="B17431">
        <v>-117.08</v>
      </c>
      <c r="C17431">
        <v>32.74</v>
      </c>
      <c r="D17431">
        <v>35</v>
      </c>
      <c r="E17431">
        <v>1434</v>
      </c>
      <c r="F17431">
        <v>253</v>
      </c>
      <c r="G17431">
        <v>753</v>
      </c>
      <c r="H17431">
        <v>228</v>
      </c>
      <c r="I17431">
        <v>2.3812000000000002</v>
      </c>
      <c r="J17431" t="s">
        <v>13</v>
      </c>
      <c r="K17431">
        <f>IF(Table13[[#This Row],[ocean_proximity]]="INLAND",1,0)</f>
        <v>0</v>
      </c>
      <c r="L17431">
        <f>IF(Table13[[#This Row],[ocean_proximity]]="ISLAND",1,0)</f>
        <v>0</v>
      </c>
      <c r="M17431">
        <f>IF(Table13[[#This Row],[ocean_proximity]]="NEAR BAY",1,0)</f>
        <v>0</v>
      </c>
      <c r="N17431" s="3">
        <f>IF(Table13[[#This Row],[ocean_proximity]]="NEAR OCEAN",1,0)</f>
        <v>1</v>
      </c>
      <c r="O17431" s="3">
        <f>Table13[[#This Row],[housing_median_age]]/$D$2</f>
        <v>0.67307692307692313</v>
      </c>
      <c r="P17431" s="3">
        <f>Table13[[#This Row],[total_rooms]]/$E$2</f>
        <v>3.6469989827060019E-2</v>
      </c>
      <c r="Q17431" s="3">
        <f>Table13[[#This Row],[total_bedrooms]]/$F$2</f>
        <v>3.9255236617532968E-2</v>
      </c>
      <c r="R17431" s="3">
        <f>Table13[[#This Row],[population]]/$G$2</f>
        <v>2.1103077181772321E-2</v>
      </c>
      <c r="S17431" s="3">
        <f>Table13[[#This Row],[households]]/$H$2</f>
        <v>3.7487668530088787E-2</v>
      </c>
      <c r="T17431" s="3">
        <v>1</v>
      </c>
      <c r="AG17431">
        <f>SUMPRODUCT(Table13[[#This Row],[area_inland]:[ones]],$V$4:$AE$4)</f>
        <v>201505.19703008968</v>
      </c>
      <c r="AH17431">
        <f>ABS(AG17431-Table13[[#This Row],[median_house_value]])</f>
        <v>66405.197030089679</v>
      </c>
    </row>
    <row r="17432" spans="1:34" x14ac:dyDescent="0.45">
      <c r="A17432">
        <v>112900</v>
      </c>
      <c r="B17432">
        <v>-123.21</v>
      </c>
      <c r="C17432">
        <v>39.15</v>
      </c>
      <c r="D17432">
        <v>52</v>
      </c>
      <c r="E17432">
        <v>1370</v>
      </c>
      <c r="F17432">
        <v>258</v>
      </c>
      <c r="G17432">
        <v>617</v>
      </c>
      <c r="H17432">
        <v>228</v>
      </c>
      <c r="I17432">
        <v>2.5499999999999998</v>
      </c>
      <c r="J17432" t="s">
        <v>11</v>
      </c>
      <c r="K17432">
        <f>IF(Table13[[#This Row],[ocean_proximity]]="INLAND",1,0)</f>
        <v>0</v>
      </c>
      <c r="L17432">
        <f>IF(Table13[[#This Row],[ocean_proximity]]="ISLAND",1,0)</f>
        <v>0</v>
      </c>
      <c r="M17432">
        <f>IF(Table13[[#This Row],[ocean_proximity]]="NEAR BAY",1,0)</f>
        <v>0</v>
      </c>
      <c r="N17432" s="3">
        <f>IF(Table13[[#This Row],[ocean_proximity]]="NEAR OCEAN",1,0)</f>
        <v>0</v>
      </c>
      <c r="O17432" s="3">
        <f>Table13[[#This Row],[housing_median_age]]/$D$2</f>
        <v>1</v>
      </c>
      <c r="P17432" s="3">
        <f>Table13[[#This Row],[total_rooms]]/$E$2</f>
        <v>3.4842319430315363E-2</v>
      </c>
      <c r="Q17432" s="3">
        <f>Table13[[#This Row],[total_bedrooms]]/$F$2</f>
        <v>4.0031031807602792E-2</v>
      </c>
      <c r="R17432" s="3">
        <f>Table13[[#This Row],[population]]/$G$2</f>
        <v>1.7291631634998039E-2</v>
      </c>
      <c r="S17432" s="3">
        <f>Table13[[#This Row],[households]]/$H$2</f>
        <v>3.7487668530088787E-2</v>
      </c>
      <c r="T17432" s="3">
        <v>1</v>
      </c>
      <c r="AG17432">
        <f>SUMPRODUCT(Table13[[#This Row],[area_inland]:[ones]],$V$4:$AE$4)</f>
        <v>195537.75366479508</v>
      </c>
      <c r="AH17432">
        <f>ABS(AG17432-Table13[[#This Row],[median_house_value]])</f>
        <v>82637.753664795076</v>
      </c>
    </row>
    <row r="17433" spans="1:34" x14ac:dyDescent="0.45">
      <c r="A17433">
        <v>193800</v>
      </c>
      <c r="B17433">
        <v>-121.92</v>
      </c>
      <c r="C17433">
        <v>38.57</v>
      </c>
      <c r="D17433">
        <v>10</v>
      </c>
      <c r="E17433">
        <v>1320</v>
      </c>
      <c r="F17433">
        <v>246</v>
      </c>
      <c r="G17433">
        <v>898</v>
      </c>
      <c r="H17433">
        <v>228</v>
      </c>
      <c r="I17433">
        <v>1.9327000000000001</v>
      </c>
      <c r="J17433" t="s">
        <v>12</v>
      </c>
      <c r="K17433">
        <f>IF(Table13[[#This Row],[ocean_proximity]]="INLAND",1,0)</f>
        <v>1</v>
      </c>
      <c r="L17433">
        <f>IF(Table13[[#This Row],[ocean_proximity]]="ISLAND",1,0)</f>
        <v>0</v>
      </c>
      <c r="M17433">
        <f>IF(Table13[[#This Row],[ocean_proximity]]="NEAR BAY",1,0)</f>
        <v>0</v>
      </c>
      <c r="N17433" s="3">
        <f>IF(Table13[[#This Row],[ocean_proximity]]="NEAR OCEAN",1,0)</f>
        <v>0</v>
      </c>
      <c r="O17433" s="3">
        <f>Table13[[#This Row],[housing_median_age]]/$D$2</f>
        <v>0.19230769230769232</v>
      </c>
      <c r="P17433" s="3">
        <f>Table13[[#This Row],[total_rooms]]/$E$2</f>
        <v>3.3570701932858597E-2</v>
      </c>
      <c r="Q17433" s="3">
        <f>Table13[[#This Row],[total_bedrooms]]/$F$2</f>
        <v>3.816912335143522E-2</v>
      </c>
      <c r="R17433" s="3">
        <f>Table13[[#This Row],[population]]/$G$2</f>
        <v>2.5166750742671374E-2</v>
      </c>
      <c r="S17433" s="3">
        <f>Table13[[#This Row],[households]]/$H$2</f>
        <v>3.7487668530088787E-2</v>
      </c>
      <c r="T17433" s="3">
        <v>1</v>
      </c>
      <c r="AG17433">
        <f>SUMPRODUCT(Table13[[#This Row],[area_inland]:[ones]],$V$4:$AE$4)</f>
        <v>186633.62968300423</v>
      </c>
      <c r="AH17433">
        <f>ABS(AG17433-Table13[[#This Row],[median_house_value]])</f>
        <v>7166.3703169957735</v>
      </c>
    </row>
    <row r="17434" spans="1:34" x14ac:dyDescent="0.45">
      <c r="A17434">
        <v>204200</v>
      </c>
      <c r="B17434">
        <v>-118.93</v>
      </c>
      <c r="C17434">
        <v>35.44</v>
      </c>
      <c r="D17434">
        <v>13</v>
      </c>
      <c r="E17434">
        <v>1439</v>
      </c>
      <c r="F17434">
        <v>237</v>
      </c>
      <c r="G17434">
        <v>557</v>
      </c>
      <c r="H17434">
        <v>227</v>
      </c>
      <c r="I17434">
        <v>6.1562999999999999</v>
      </c>
      <c r="J17434" t="s">
        <v>12</v>
      </c>
      <c r="K17434">
        <f>IF(Table13[[#This Row],[ocean_proximity]]="INLAND",1,0)</f>
        <v>1</v>
      </c>
      <c r="L17434">
        <f>IF(Table13[[#This Row],[ocean_proximity]]="ISLAND",1,0)</f>
        <v>0</v>
      </c>
      <c r="M17434">
        <f>IF(Table13[[#This Row],[ocean_proximity]]="NEAR BAY",1,0)</f>
        <v>0</v>
      </c>
      <c r="N17434" s="3">
        <f>IF(Table13[[#This Row],[ocean_proximity]]="NEAR OCEAN",1,0)</f>
        <v>0</v>
      </c>
      <c r="O17434" s="3">
        <f>Table13[[#This Row],[housing_median_age]]/$D$2</f>
        <v>0.25</v>
      </c>
      <c r="P17434" s="3">
        <f>Table13[[#This Row],[total_rooms]]/$E$2</f>
        <v>3.6597151576805695E-2</v>
      </c>
      <c r="Q17434" s="3">
        <f>Table13[[#This Row],[total_bedrooms]]/$F$2</f>
        <v>3.6772692009309542E-2</v>
      </c>
      <c r="R17434" s="3">
        <f>Table13[[#This Row],[population]]/$G$2</f>
        <v>1.5610111540832913E-2</v>
      </c>
      <c r="S17434" s="3">
        <f>Table13[[#This Row],[households]]/$H$2</f>
        <v>3.7323248931272611E-2</v>
      </c>
      <c r="T17434" s="3">
        <v>1</v>
      </c>
      <c r="AG17434">
        <f>SUMPRODUCT(Table13[[#This Row],[area_inland]:[ones]],$V$4:$AE$4)</f>
        <v>187729.53725743195</v>
      </c>
      <c r="AH17434">
        <f>ABS(AG17434-Table13[[#This Row],[median_house_value]])</f>
        <v>16470.462742568052</v>
      </c>
    </row>
    <row r="17435" spans="1:34" x14ac:dyDescent="0.45">
      <c r="A17435">
        <v>216500</v>
      </c>
      <c r="B17435">
        <v>-117.89</v>
      </c>
      <c r="C17435">
        <v>33.909999999999997</v>
      </c>
      <c r="D17435">
        <v>33</v>
      </c>
      <c r="E17435">
        <v>1264</v>
      </c>
      <c r="F17435">
        <v>224</v>
      </c>
      <c r="G17435">
        <v>527</v>
      </c>
      <c r="H17435">
        <v>227</v>
      </c>
      <c r="I17435">
        <v>3.7321</v>
      </c>
      <c r="J17435" t="s">
        <v>11</v>
      </c>
      <c r="K17435">
        <f>IF(Table13[[#This Row],[ocean_proximity]]="INLAND",1,0)</f>
        <v>0</v>
      </c>
      <c r="L17435">
        <f>IF(Table13[[#This Row],[ocean_proximity]]="ISLAND",1,0)</f>
        <v>0</v>
      </c>
      <c r="M17435">
        <f>IF(Table13[[#This Row],[ocean_proximity]]="NEAR BAY",1,0)</f>
        <v>0</v>
      </c>
      <c r="N17435" s="3">
        <f>IF(Table13[[#This Row],[ocean_proximity]]="NEAR OCEAN",1,0)</f>
        <v>0</v>
      </c>
      <c r="O17435" s="3">
        <f>Table13[[#This Row],[housing_median_age]]/$D$2</f>
        <v>0.63461538461538458</v>
      </c>
      <c r="P17435" s="3">
        <f>Table13[[#This Row],[total_rooms]]/$E$2</f>
        <v>3.2146490335707018E-2</v>
      </c>
      <c r="Q17435" s="3">
        <f>Table13[[#This Row],[total_bedrooms]]/$F$2</f>
        <v>3.4755624515128009E-2</v>
      </c>
      <c r="R17435" s="3">
        <f>Table13[[#This Row],[population]]/$G$2</f>
        <v>1.476935149375035E-2</v>
      </c>
      <c r="S17435" s="3">
        <f>Table13[[#This Row],[households]]/$H$2</f>
        <v>3.7323248931272611E-2</v>
      </c>
      <c r="T17435" s="3">
        <v>1</v>
      </c>
      <c r="AG17435">
        <f>SUMPRODUCT(Table13[[#This Row],[area_inland]:[ones]],$V$4:$AE$4)</f>
        <v>188441.71697240017</v>
      </c>
      <c r="AH17435">
        <f>ABS(AG17435-Table13[[#This Row],[median_house_value]])</f>
        <v>28058.283027599828</v>
      </c>
    </row>
    <row r="17436" spans="1:34" x14ac:dyDescent="0.45">
      <c r="A17436">
        <v>67500</v>
      </c>
      <c r="B17436">
        <v>-117.18</v>
      </c>
      <c r="C17436">
        <v>32.76</v>
      </c>
      <c r="D17436">
        <v>17</v>
      </c>
      <c r="E17436">
        <v>711</v>
      </c>
      <c r="F17436">
        <v>254</v>
      </c>
      <c r="G17436">
        <v>327</v>
      </c>
      <c r="H17436">
        <v>227</v>
      </c>
      <c r="I17436">
        <v>2.6493000000000002</v>
      </c>
      <c r="J17436" t="s">
        <v>13</v>
      </c>
      <c r="K17436">
        <f>IF(Table13[[#This Row],[ocean_proximity]]="INLAND",1,0)</f>
        <v>0</v>
      </c>
      <c r="L17436">
        <f>IF(Table13[[#This Row],[ocean_proximity]]="ISLAND",1,0)</f>
        <v>0</v>
      </c>
      <c r="M17436">
        <f>IF(Table13[[#This Row],[ocean_proximity]]="NEAR BAY",1,0)</f>
        <v>0</v>
      </c>
      <c r="N17436" s="3">
        <f>IF(Table13[[#This Row],[ocean_proximity]]="NEAR OCEAN",1,0)</f>
        <v>1</v>
      </c>
      <c r="O17436" s="3">
        <f>Table13[[#This Row],[housing_median_age]]/$D$2</f>
        <v>0.32692307692307693</v>
      </c>
      <c r="P17436" s="3">
        <f>Table13[[#This Row],[total_rooms]]/$E$2</f>
        <v>1.8082400813835199E-2</v>
      </c>
      <c r="Q17436" s="3">
        <f>Table13[[#This Row],[total_bedrooms]]/$F$2</f>
        <v>3.9410395655546937E-2</v>
      </c>
      <c r="R17436" s="3">
        <f>Table13[[#This Row],[population]]/$G$2</f>
        <v>9.1642845131999322E-3</v>
      </c>
      <c r="S17436" s="3">
        <f>Table13[[#This Row],[households]]/$H$2</f>
        <v>3.7323248931272611E-2</v>
      </c>
      <c r="T17436" s="3">
        <v>1</v>
      </c>
      <c r="AG17436">
        <f>SUMPRODUCT(Table13[[#This Row],[area_inland]:[ones]],$V$4:$AE$4)</f>
        <v>194675.62845060506</v>
      </c>
      <c r="AH17436">
        <f>ABS(AG17436-Table13[[#This Row],[median_house_value]])</f>
        <v>127175.62845060506</v>
      </c>
    </row>
    <row r="17437" spans="1:34" x14ac:dyDescent="0.45">
      <c r="A17437">
        <v>500001</v>
      </c>
      <c r="B17437">
        <v>-118.41</v>
      </c>
      <c r="C17437">
        <v>33.880000000000003</v>
      </c>
      <c r="D17437">
        <v>40</v>
      </c>
      <c r="E17437">
        <v>925</v>
      </c>
      <c r="F17437">
        <v>254</v>
      </c>
      <c r="G17437">
        <v>371</v>
      </c>
      <c r="H17437">
        <v>227</v>
      </c>
      <c r="I17437">
        <v>5.2533000000000003</v>
      </c>
      <c r="J17437" t="s">
        <v>11</v>
      </c>
      <c r="K17437">
        <f>IF(Table13[[#This Row],[ocean_proximity]]="INLAND",1,0)</f>
        <v>0</v>
      </c>
      <c r="L17437">
        <f>IF(Table13[[#This Row],[ocean_proximity]]="ISLAND",1,0)</f>
        <v>0</v>
      </c>
      <c r="M17437">
        <f>IF(Table13[[#This Row],[ocean_proximity]]="NEAR BAY",1,0)</f>
        <v>0</v>
      </c>
      <c r="N17437" s="3">
        <f>IF(Table13[[#This Row],[ocean_proximity]]="NEAR OCEAN",1,0)</f>
        <v>0</v>
      </c>
      <c r="O17437" s="3">
        <f>Table13[[#This Row],[housing_median_age]]/$D$2</f>
        <v>0.76923076923076927</v>
      </c>
      <c r="P17437" s="3">
        <f>Table13[[#This Row],[total_rooms]]/$E$2</f>
        <v>2.3524923702950153E-2</v>
      </c>
      <c r="Q17437" s="3">
        <f>Table13[[#This Row],[total_bedrooms]]/$F$2</f>
        <v>3.9410395655546937E-2</v>
      </c>
      <c r="R17437" s="3">
        <f>Table13[[#This Row],[population]]/$G$2</f>
        <v>1.0397399248921024E-2</v>
      </c>
      <c r="S17437" s="3">
        <f>Table13[[#This Row],[households]]/$H$2</f>
        <v>3.7323248931272611E-2</v>
      </c>
      <c r="T17437" s="3">
        <v>1</v>
      </c>
      <c r="AG17437">
        <f>SUMPRODUCT(Table13[[#This Row],[area_inland]:[ones]],$V$4:$AE$4)</f>
        <v>190978.48548084593</v>
      </c>
      <c r="AH17437">
        <f>ABS(AG17437-Table13[[#This Row],[median_house_value]])</f>
        <v>309022.51451915409</v>
      </c>
    </row>
    <row r="17438" spans="1:34" x14ac:dyDescent="0.45">
      <c r="A17438">
        <v>302900</v>
      </c>
      <c r="B17438">
        <v>-121.88</v>
      </c>
      <c r="C17438">
        <v>37.340000000000003</v>
      </c>
      <c r="D17438">
        <v>52</v>
      </c>
      <c r="E17438">
        <v>867</v>
      </c>
      <c r="F17438">
        <v>232</v>
      </c>
      <c r="G17438">
        <v>1264</v>
      </c>
      <c r="H17438">
        <v>227</v>
      </c>
      <c r="I17438">
        <v>2.6312000000000002</v>
      </c>
      <c r="J17438" t="s">
        <v>11</v>
      </c>
      <c r="K17438">
        <f>IF(Table13[[#This Row],[ocean_proximity]]="INLAND",1,0)</f>
        <v>0</v>
      </c>
      <c r="L17438">
        <f>IF(Table13[[#This Row],[ocean_proximity]]="ISLAND",1,0)</f>
        <v>0</v>
      </c>
      <c r="M17438">
        <f>IF(Table13[[#This Row],[ocean_proximity]]="NEAR BAY",1,0)</f>
        <v>0</v>
      </c>
      <c r="N17438" s="3">
        <f>IF(Table13[[#This Row],[ocean_proximity]]="NEAR OCEAN",1,0)</f>
        <v>0</v>
      </c>
      <c r="O17438" s="3">
        <f>Table13[[#This Row],[housing_median_age]]/$D$2</f>
        <v>1</v>
      </c>
      <c r="P17438" s="3">
        <f>Table13[[#This Row],[total_rooms]]/$E$2</f>
        <v>2.2049847405900304E-2</v>
      </c>
      <c r="Q17438" s="3">
        <f>Table13[[#This Row],[total_bedrooms]]/$F$2</f>
        <v>3.5996896819239718E-2</v>
      </c>
      <c r="R17438" s="3">
        <f>Table13[[#This Row],[population]]/$G$2</f>
        <v>3.542402331707864E-2</v>
      </c>
      <c r="S17438" s="3">
        <f>Table13[[#This Row],[households]]/$H$2</f>
        <v>3.7323248931272611E-2</v>
      </c>
      <c r="T17438" s="3">
        <v>1</v>
      </c>
      <c r="AG17438">
        <f>SUMPRODUCT(Table13[[#This Row],[area_inland]:[ones]],$V$4:$AE$4)</f>
        <v>195210.10231788323</v>
      </c>
      <c r="AH17438">
        <f>ABS(AG17438-Table13[[#This Row],[median_house_value]])</f>
        <v>107689.89768211677</v>
      </c>
    </row>
    <row r="17439" spans="1:34" x14ac:dyDescent="0.45">
      <c r="A17439">
        <v>500001</v>
      </c>
      <c r="B17439">
        <v>-122.15</v>
      </c>
      <c r="C17439">
        <v>37.44</v>
      </c>
      <c r="D17439">
        <v>52</v>
      </c>
      <c r="E17439">
        <v>1400</v>
      </c>
      <c r="F17439">
        <v>217</v>
      </c>
      <c r="G17439">
        <v>522</v>
      </c>
      <c r="H17439">
        <v>227</v>
      </c>
      <c r="I17439">
        <v>4.9861000000000004</v>
      </c>
      <c r="J17439" t="s">
        <v>10</v>
      </c>
      <c r="K17439">
        <f>IF(Table13[[#This Row],[ocean_proximity]]="INLAND",1,0)</f>
        <v>0</v>
      </c>
      <c r="L17439">
        <f>IF(Table13[[#This Row],[ocean_proximity]]="ISLAND",1,0)</f>
        <v>0</v>
      </c>
      <c r="M17439">
        <f>IF(Table13[[#This Row],[ocean_proximity]]="NEAR BAY",1,0)</f>
        <v>1</v>
      </c>
      <c r="N17439" s="3">
        <f>IF(Table13[[#This Row],[ocean_proximity]]="NEAR OCEAN",1,0)</f>
        <v>0</v>
      </c>
      <c r="O17439" s="3">
        <f>Table13[[#This Row],[housing_median_age]]/$D$2</f>
        <v>1</v>
      </c>
      <c r="P17439" s="3">
        <f>Table13[[#This Row],[total_rooms]]/$E$2</f>
        <v>3.5605289928789419E-2</v>
      </c>
      <c r="Q17439" s="3">
        <f>Table13[[#This Row],[total_bedrooms]]/$F$2</f>
        <v>3.3669511249030254E-2</v>
      </c>
      <c r="R17439" s="3">
        <f>Table13[[#This Row],[population]]/$G$2</f>
        <v>1.462922481923659E-2</v>
      </c>
      <c r="S17439" s="3">
        <f>Table13[[#This Row],[households]]/$H$2</f>
        <v>3.7323248931272611E-2</v>
      </c>
      <c r="T17439" s="3">
        <v>1</v>
      </c>
      <c r="AG17439">
        <f>SUMPRODUCT(Table13[[#This Row],[area_inland]:[ones]],$V$4:$AE$4)</f>
        <v>211206.44130895499</v>
      </c>
      <c r="AH17439">
        <f>ABS(AG17439-Table13[[#This Row],[median_house_value]])</f>
        <v>288794.55869104504</v>
      </c>
    </row>
    <row r="17440" spans="1:34" x14ac:dyDescent="0.45">
      <c r="A17440">
        <v>129900</v>
      </c>
      <c r="B17440">
        <v>-117.44</v>
      </c>
      <c r="C17440">
        <v>33.93</v>
      </c>
      <c r="D17440">
        <v>33</v>
      </c>
      <c r="E17440">
        <v>1371</v>
      </c>
      <c r="F17440">
        <v>236</v>
      </c>
      <c r="G17440">
        <v>715</v>
      </c>
      <c r="H17440">
        <v>227</v>
      </c>
      <c r="I17440">
        <v>4.375</v>
      </c>
      <c r="J17440" t="s">
        <v>12</v>
      </c>
      <c r="K17440">
        <f>IF(Table13[[#This Row],[ocean_proximity]]="INLAND",1,0)</f>
        <v>1</v>
      </c>
      <c r="L17440">
        <f>IF(Table13[[#This Row],[ocean_proximity]]="ISLAND",1,0)</f>
        <v>0</v>
      </c>
      <c r="M17440">
        <f>IF(Table13[[#This Row],[ocean_proximity]]="NEAR BAY",1,0)</f>
        <v>0</v>
      </c>
      <c r="N17440" s="3">
        <f>IF(Table13[[#This Row],[ocean_proximity]]="NEAR OCEAN",1,0)</f>
        <v>0</v>
      </c>
      <c r="O17440" s="3">
        <f>Table13[[#This Row],[housing_median_age]]/$D$2</f>
        <v>0.63461538461538458</v>
      </c>
      <c r="P17440" s="3">
        <f>Table13[[#This Row],[total_rooms]]/$E$2</f>
        <v>3.4867751780264494E-2</v>
      </c>
      <c r="Q17440" s="3">
        <f>Table13[[#This Row],[total_bedrooms]]/$F$2</f>
        <v>3.661753297129558E-2</v>
      </c>
      <c r="R17440" s="3">
        <f>Table13[[#This Row],[population]]/$G$2</f>
        <v>2.0038114455467743E-2</v>
      </c>
      <c r="S17440" s="3">
        <f>Table13[[#This Row],[households]]/$H$2</f>
        <v>3.7323248931272611E-2</v>
      </c>
      <c r="T17440" s="3">
        <v>1</v>
      </c>
      <c r="AG17440">
        <f>SUMPRODUCT(Table13[[#This Row],[area_inland]:[ones]],$V$4:$AE$4)</f>
        <v>194955.75712945184</v>
      </c>
      <c r="AH17440">
        <f>ABS(AG17440-Table13[[#This Row],[median_house_value]])</f>
        <v>65055.757129451842</v>
      </c>
    </row>
    <row r="17441" spans="1:34" x14ac:dyDescent="0.45">
      <c r="A17441">
        <v>145700</v>
      </c>
      <c r="B17441">
        <v>-118.2</v>
      </c>
      <c r="C17441">
        <v>33.93</v>
      </c>
      <c r="D17441">
        <v>41</v>
      </c>
      <c r="E17441">
        <v>857</v>
      </c>
      <c r="F17441">
        <v>201</v>
      </c>
      <c r="G17441">
        <v>934</v>
      </c>
      <c r="H17441">
        <v>227</v>
      </c>
      <c r="I17441">
        <v>2.6339000000000001</v>
      </c>
      <c r="J17441" t="s">
        <v>11</v>
      </c>
      <c r="K17441">
        <f>IF(Table13[[#This Row],[ocean_proximity]]="INLAND",1,0)</f>
        <v>0</v>
      </c>
      <c r="L17441">
        <f>IF(Table13[[#This Row],[ocean_proximity]]="ISLAND",1,0)</f>
        <v>0</v>
      </c>
      <c r="M17441">
        <f>IF(Table13[[#This Row],[ocean_proximity]]="NEAR BAY",1,0)</f>
        <v>0</v>
      </c>
      <c r="N17441" s="3">
        <f>IF(Table13[[#This Row],[ocean_proximity]]="NEAR OCEAN",1,0)</f>
        <v>0</v>
      </c>
      <c r="O17441" s="3">
        <f>Table13[[#This Row],[housing_median_age]]/$D$2</f>
        <v>0.78846153846153844</v>
      </c>
      <c r="P17441" s="3">
        <f>Table13[[#This Row],[total_rooms]]/$E$2</f>
        <v>2.1795523906408952E-2</v>
      </c>
      <c r="Q17441" s="3">
        <f>Table13[[#This Row],[total_bedrooms]]/$F$2</f>
        <v>3.1186966640806828E-2</v>
      </c>
      <c r="R17441" s="3">
        <f>Table13[[#This Row],[population]]/$G$2</f>
        <v>2.6175662799170451E-2</v>
      </c>
      <c r="S17441" s="3">
        <f>Table13[[#This Row],[households]]/$H$2</f>
        <v>3.7323248931272611E-2</v>
      </c>
      <c r="T17441" s="3">
        <v>1</v>
      </c>
      <c r="AG17441">
        <f>SUMPRODUCT(Table13[[#This Row],[area_inland]:[ones]],$V$4:$AE$4)</f>
        <v>191071.82390595123</v>
      </c>
      <c r="AH17441">
        <f>ABS(AG17441-Table13[[#This Row],[median_house_value]])</f>
        <v>45371.823905951227</v>
      </c>
    </row>
    <row r="17442" spans="1:34" x14ac:dyDescent="0.45">
      <c r="A17442">
        <v>326700</v>
      </c>
      <c r="B17442">
        <v>-118.4</v>
      </c>
      <c r="C17442">
        <v>33.99</v>
      </c>
      <c r="D17442">
        <v>36</v>
      </c>
      <c r="E17442">
        <v>1225</v>
      </c>
      <c r="F17442">
        <v>213</v>
      </c>
      <c r="G17442">
        <v>591</v>
      </c>
      <c r="H17442">
        <v>227</v>
      </c>
      <c r="I17442">
        <v>5.4663000000000004</v>
      </c>
      <c r="J17442" t="s">
        <v>11</v>
      </c>
      <c r="K17442">
        <f>IF(Table13[[#This Row],[ocean_proximity]]="INLAND",1,0)</f>
        <v>0</v>
      </c>
      <c r="L17442">
        <f>IF(Table13[[#This Row],[ocean_proximity]]="ISLAND",1,0)</f>
        <v>0</v>
      </c>
      <c r="M17442">
        <f>IF(Table13[[#This Row],[ocean_proximity]]="NEAR BAY",1,0)</f>
        <v>0</v>
      </c>
      <c r="N17442" s="3">
        <f>IF(Table13[[#This Row],[ocean_proximity]]="NEAR OCEAN",1,0)</f>
        <v>0</v>
      </c>
      <c r="O17442" s="3">
        <f>Table13[[#This Row],[housing_median_age]]/$D$2</f>
        <v>0.69230769230769229</v>
      </c>
      <c r="P17442" s="3">
        <f>Table13[[#This Row],[total_rooms]]/$E$2</f>
        <v>3.1154628687690741E-2</v>
      </c>
      <c r="Q17442" s="3">
        <f>Table13[[#This Row],[total_bedrooms]]/$F$2</f>
        <v>3.3048875096974399E-2</v>
      </c>
      <c r="R17442" s="3">
        <f>Table13[[#This Row],[population]]/$G$2</f>
        <v>1.6562972927526485E-2</v>
      </c>
      <c r="S17442" s="3">
        <f>Table13[[#This Row],[households]]/$H$2</f>
        <v>3.7323248931272611E-2</v>
      </c>
      <c r="T17442" s="3">
        <v>1</v>
      </c>
      <c r="AG17442">
        <f>SUMPRODUCT(Table13[[#This Row],[area_inland]:[ones]],$V$4:$AE$4)</f>
        <v>189464.22145917805</v>
      </c>
      <c r="AH17442">
        <f>ABS(AG17442-Table13[[#This Row],[median_house_value]])</f>
        <v>137235.77854082195</v>
      </c>
    </row>
    <row r="17443" spans="1:34" x14ac:dyDescent="0.45">
      <c r="A17443">
        <v>86400</v>
      </c>
      <c r="B17443">
        <v>-121.65</v>
      </c>
      <c r="C17443">
        <v>39.35</v>
      </c>
      <c r="D17443">
        <v>24</v>
      </c>
      <c r="E17443">
        <v>1003</v>
      </c>
      <c r="F17443">
        <v>251</v>
      </c>
      <c r="G17443">
        <v>1098</v>
      </c>
      <c r="H17443">
        <v>227</v>
      </c>
      <c r="I17443">
        <v>1.7552000000000001</v>
      </c>
      <c r="J17443" t="s">
        <v>12</v>
      </c>
      <c r="K17443">
        <f>IF(Table13[[#This Row],[ocean_proximity]]="INLAND",1,0)</f>
        <v>1</v>
      </c>
      <c r="L17443">
        <f>IF(Table13[[#This Row],[ocean_proximity]]="ISLAND",1,0)</f>
        <v>0</v>
      </c>
      <c r="M17443">
        <f>IF(Table13[[#This Row],[ocean_proximity]]="NEAR BAY",1,0)</f>
        <v>0</v>
      </c>
      <c r="N17443" s="3">
        <f>IF(Table13[[#This Row],[ocean_proximity]]="NEAR OCEAN",1,0)</f>
        <v>0</v>
      </c>
      <c r="O17443" s="3">
        <f>Table13[[#This Row],[housing_median_age]]/$D$2</f>
        <v>0.46153846153846156</v>
      </c>
      <c r="P17443" s="3">
        <f>Table13[[#This Row],[total_rooms]]/$E$2</f>
        <v>2.5508646998982705E-2</v>
      </c>
      <c r="Q17443" s="3">
        <f>Table13[[#This Row],[total_bedrooms]]/$F$2</f>
        <v>3.8944918541505044E-2</v>
      </c>
      <c r="R17443" s="3">
        <f>Table13[[#This Row],[population]]/$G$2</f>
        <v>3.0771817723221791E-2</v>
      </c>
      <c r="S17443" s="3">
        <f>Table13[[#This Row],[households]]/$H$2</f>
        <v>3.7323248931272611E-2</v>
      </c>
      <c r="T17443" s="3">
        <v>1</v>
      </c>
      <c r="AG17443">
        <f>SUMPRODUCT(Table13[[#This Row],[area_inland]:[ones]],$V$4:$AE$4)</f>
        <v>191605.41959279482</v>
      </c>
      <c r="AH17443">
        <f>ABS(AG17443-Table13[[#This Row],[median_house_value]])</f>
        <v>105205.41959279482</v>
      </c>
    </row>
    <row r="17444" spans="1:34" x14ac:dyDescent="0.45">
      <c r="A17444">
        <v>49400</v>
      </c>
      <c r="B17444">
        <v>-118.98</v>
      </c>
      <c r="C17444">
        <v>35.36</v>
      </c>
      <c r="D17444">
        <v>29</v>
      </c>
      <c r="E17444">
        <v>1244</v>
      </c>
      <c r="F17444">
        <v>266</v>
      </c>
      <c r="G17444">
        <v>933</v>
      </c>
      <c r="H17444">
        <v>227</v>
      </c>
      <c r="I17444">
        <v>1.6980999999999999</v>
      </c>
      <c r="J17444" t="s">
        <v>12</v>
      </c>
      <c r="K17444">
        <f>IF(Table13[[#This Row],[ocean_proximity]]="INLAND",1,0)</f>
        <v>1</v>
      </c>
      <c r="L17444">
        <f>IF(Table13[[#This Row],[ocean_proximity]]="ISLAND",1,0)</f>
        <v>0</v>
      </c>
      <c r="M17444">
        <f>IF(Table13[[#This Row],[ocean_proximity]]="NEAR BAY",1,0)</f>
        <v>0</v>
      </c>
      <c r="N17444" s="3">
        <f>IF(Table13[[#This Row],[ocean_proximity]]="NEAR OCEAN",1,0)</f>
        <v>0</v>
      </c>
      <c r="O17444" s="3">
        <f>Table13[[#This Row],[housing_median_age]]/$D$2</f>
        <v>0.55769230769230771</v>
      </c>
      <c r="P17444" s="3">
        <f>Table13[[#This Row],[total_rooms]]/$E$2</f>
        <v>3.1637843336724314E-2</v>
      </c>
      <c r="Q17444" s="3">
        <f>Table13[[#This Row],[total_bedrooms]]/$F$2</f>
        <v>4.1272304111714508E-2</v>
      </c>
      <c r="R17444" s="3">
        <f>Table13[[#This Row],[population]]/$G$2</f>
        <v>2.6147637464267699E-2</v>
      </c>
      <c r="S17444" s="3">
        <f>Table13[[#This Row],[households]]/$H$2</f>
        <v>3.7323248931272611E-2</v>
      </c>
      <c r="T17444" s="3">
        <v>1</v>
      </c>
      <c r="AG17444">
        <f>SUMPRODUCT(Table13[[#This Row],[area_inland]:[ones]],$V$4:$AE$4)</f>
        <v>193588.41074105661</v>
      </c>
      <c r="AH17444">
        <f>ABS(AG17444-Table13[[#This Row],[median_house_value]])</f>
        <v>144188.41074105661</v>
      </c>
    </row>
    <row r="17445" spans="1:34" x14ac:dyDescent="0.45">
      <c r="A17445">
        <v>200000</v>
      </c>
      <c r="B17445">
        <v>-118.32</v>
      </c>
      <c r="C17445">
        <v>34.1</v>
      </c>
      <c r="D17445">
        <v>31</v>
      </c>
      <c r="E17445">
        <v>622</v>
      </c>
      <c r="F17445">
        <v>229</v>
      </c>
      <c r="G17445">
        <v>597</v>
      </c>
      <c r="H17445">
        <v>227</v>
      </c>
      <c r="I17445">
        <v>1.5284</v>
      </c>
      <c r="J17445" t="s">
        <v>11</v>
      </c>
      <c r="K17445">
        <f>IF(Table13[[#This Row],[ocean_proximity]]="INLAND",1,0)</f>
        <v>0</v>
      </c>
      <c r="L17445">
        <f>IF(Table13[[#This Row],[ocean_proximity]]="ISLAND",1,0)</f>
        <v>0</v>
      </c>
      <c r="M17445">
        <f>IF(Table13[[#This Row],[ocean_proximity]]="NEAR BAY",1,0)</f>
        <v>0</v>
      </c>
      <c r="N17445" s="3">
        <f>IF(Table13[[#This Row],[ocean_proximity]]="NEAR OCEAN",1,0)</f>
        <v>0</v>
      </c>
      <c r="O17445" s="3">
        <f>Table13[[#This Row],[housing_median_age]]/$D$2</f>
        <v>0.59615384615384615</v>
      </c>
      <c r="P17445" s="3">
        <f>Table13[[#This Row],[total_rooms]]/$E$2</f>
        <v>1.5818921668362157E-2</v>
      </c>
      <c r="Q17445" s="3">
        <f>Table13[[#This Row],[total_bedrooms]]/$F$2</f>
        <v>3.5531419705197825E-2</v>
      </c>
      <c r="R17445" s="3">
        <f>Table13[[#This Row],[population]]/$G$2</f>
        <v>1.6731124936942995E-2</v>
      </c>
      <c r="S17445" s="3">
        <f>Table13[[#This Row],[households]]/$H$2</f>
        <v>3.7323248931272611E-2</v>
      </c>
      <c r="T17445" s="3">
        <v>1</v>
      </c>
      <c r="AG17445">
        <f>SUMPRODUCT(Table13[[#This Row],[area_inland]:[ones]],$V$4:$AE$4)</f>
        <v>187472.42146644974</v>
      </c>
      <c r="AH17445">
        <f>ABS(AG17445-Table13[[#This Row],[median_house_value]])</f>
        <v>12527.578533550259</v>
      </c>
    </row>
    <row r="17446" spans="1:34" x14ac:dyDescent="0.45">
      <c r="A17446">
        <v>143800</v>
      </c>
      <c r="B17446">
        <v>-121.94</v>
      </c>
      <c r="C17446">
        <v>38.369999999999997</v>
      </c>
      <c r="D17446">
        <v>14</v>
      </c>
      <c r="E17446">
        <v>1156</v>
      </c>
      <c r="F17446">
        <v>216</v>
      </c>
      <c r="G17446">
        <v>574</v>
      </c>
      <c r="H17446">
        <v>227</v>
      </c>
      <c r="I17446">
        <v>3.2395999999999998</v>
      </c>
      <c r="J17446" t="s">
        <v>12</v>
      </c>
      <c r="K17446">
        <f>IF(Table13[[#This Row],[ocean_proximity]]="INLAND",1,0)</f>
        <v>1</v>
      </c>
      <c r="L17446">
        <f>IF(Table13[[#This Row],[ocean_proximity]]="ISLAND",1,0)</f>
        <v>0</v>
      </c>
      <c r="M17446">
        <f>IF(Table13[[#This Row],[ocean_proximity]]="NEAR BAY",1,0)</f>
        <v>0</v>
      </c>
      <c r="N17446" s="3">
        <f>IF(Table13[[#This Row],[ocean_proximity]]="NEAR OCEAN",1,0)</f>
        <v>0</v>
      </c>
      <c r="O17446" s="3">
        <f>Table13[[#This Row],[housing_median_age]]/$D$2</f>
        <v>0.26923076923076922</v>
      </c>
      <c r="P17446" s="3">
        <f>Table13[[#This Row],[total_rooms]]/$E$2</f>
        <v>2.9399796541200406E-2</v>
      </c>
      <c r="Q17446" s="3">
        <f>Table13[[#This Row],[total_bedrooms]]/$F$2</f>
        <v>3.3514352211016292E-2</v>
      </c>
      <c r="R17446" s="3">
        <f>Table13[[#This Row],[population]]/$G$2</f>
        <v>1.6086542234179699E-2</v>
      </c>
      <c r="S17446" s="3">
        <f>Table13[[#This Row],[households]]/$H$2</f>
        <v>3.7323248931272611E-2</v>
      </c>
      <c r="T17446" s="3">
        <v>1</v>
      </c>
      <c r="AG17446">
        <f>SUMPRODUCT(Table13[[#This Row],[area_inland]:[ones]],$V$4:$AE$4)</f>
        <v>187879.27143779982</v>
      </c>
      <c r="AH17446">
        <f>ABS(AG17446-Table13[[#This Row],[median_house_value]])</f>
        <v>44079.27143779982</v>
      </c>
    </row>
    <row r="17447" spans="1:34" x14ac:dyDescent="0.45">
      <c r="A17447">
        <v>500001</v>
      </c>
      <c r="B17447">
        <v>-122.48</v>
      </c>
      <c r="C17447">
        <v>37.79</v>
      </c>
      <c r="D17447">
        <v>52</v>
      </c>
      <c r="E17447">
        <v>1647</v>
      </c>
      <c r="F17447">
        <v>236</v>
      </c>
      <c r="G17447">
        <v>546</v>
      </c>
      <c r="H17447">
        <v>227</v>
      </c>
      <c r="I17447">
        <v>9.1881000000000004</v>
      </c>
      <c r="J17447" t="s">
        <v>10</v>
      </c>
      <c r="K17447">
        <f>IF(Table13[[#This Row],[ocean_proximity]]="INLAND",1,0)</f>
        <v>0</v>
      </c>
      <c r="L17447">
        <f>IF(Table13[[#This Row],[ocean_proximity]]="ISLAND",1,0)</f>
        <v>0</v>
      </c>
      <c r="M17447">
        <f>IF(Table13[[#This Row],[ocean_proximity]]="NEAR BAY",1,0)</f>
        <v>1</v>
      </c>
      <c r="N17447" s="3">
        <f>IF(Table13[[#This Row],[ocean_proximity]]="NEAR OCEAN",1,0)</f>
        <v>0</v>
      </c>
      <c r="O17447" s="3">
        <f>Table13[[#This Row],[housing_median_age]]/$D$2</f>
        <v>1</v>
      </c>
      <c r="P17447" s="3">
        <f>Table13[[#This Row],[total_rooms]]/$E$2</f>
        <v>4.1887080366225841E-2</v>
      </c>
      <c r="Q17447" s="3">
        <f>Table13[[#This Row],[total_bedrooms]]/$F$2</f>
        <v>3.661753297129558E-2</v>
      </c>
      <c r="R17447" s="3">
        <f>Table13[[#This Row],[population]]/$G$2</f>
        <v>1.530183285690264E-2</v>
      </c>
      <c r="S17447" s="3">
        <f>Table13[[#This Row],[households]]/$H$2</f>
        <v>3.7323248931272611E-2</v>
      </c>
      <c r="T17447" s="3">
        <v>1</v>
      </c>
      <c r="AG17447">
        <f>SUMPRODUCT(Table13[[#This Row],[area_inland]:[ones]],$V$4:$AE$4)</f>
        <v>211395.62522575253</v>
      </c>
      <c r="AH17447">
        <f>ABS(AG17447-Table13[[#This Row],[median_house_value]])</f>
        <v>288605.37477424747</v>
      </c>
    </row>
    <row r="17448" spans="1:34" x14ac:dyDescent="0.45">
      <c r="A17448">
        <v>216700</v>
      </c>
      <c r="B17448">
        <v>-122.29</v>
      </c>
      <c r="C17448">
        <v>37.880000000000003</v>
      </c>
      <c r="D17448">
        <v>50</v>
      </c>
      <c r="E17448">
        <v>1211</v>
      </c>
      <c r="F17448">
        <v>261</v>
      </c>
      <c r="G17448">
        <v>523</v>
      </c>
      <c r="H17448">
        <v>227</v>
      </c>
      <c r="I17448">
        <v>3.8672</v>
      </c>
      <c r="J17448" t="s">
        <v>10</v>
      </c>
      <c r="K17448">
        <f>IF(Table13[[#This Row],[ocean_proximity]]="INLAND",1,0)</f>
        <v>0</v>
      </c>
      <c r="L17448">
        <f>IF(Table13[[#This Row],[ocean_proximity]]="ISLAND",1,0)</f>
        <v>0</v>
      </c>
      <c r="M17448">
        <f>IF(Table13[[#This Row],[ocean_proximity]]="NEAR BAY",1,0)</f>
        <v>1</v>
      </c>
      <c r="N17448" s="3">
        <f>IF(Table13[[#This Row],[ocean_proximity]]="NEAR OCEAN",1,0)</f>
        <v>0</v>
      </c>
      <c r="O17448" s="3">
        <f>Table13[[#This Row],[housing_median_age]]/$D$2</f>
        <v>0.96153846153846156</v>
      </c>
      <c r="P17448" s="3">
        <f>Table13[[#This Row],[total_rooms]]/$E$2</f>
        <v>3.0798575788402848E-2</v>
      </c>
      <c r="Q17448" s="3">
        <f>Table13[[#This Row],[total_bedrooms]]/$F$2</f>
        <v>4.0496508921644685E-2</v>
      </c>
      <c r="R17448" s="3">
        <f>Table13[[#This Row],[population]]/$G$2</f>
        <v>1.4657250154139342E-2</v>
      </c>
      <c r="S17448" s="3">
        <f>Table13[[#This Row],[households]]/$H$2</f>
        <v>3.7323248931272611E-2</v>
      </c>
      <c r="T17448" s="3">
        <v>1</v>
      </c>
      <c r="AG17448">
        <f>SUMPRODUCT(Table13[[#This Row],[area_inland]:[ones]],$V$4:$AE$4)</f>
        <v>210602.97106418805</v>
      </c>
      <c r="AH17448">
        <f>ABS(AG17448-Table13[[#This Row],[median_house_value]])</f>
        <v>6097.028935811948</v>
      </c>
    </row>
    <row r="17449" spans="1:34" x14ac:dyDescent="0.45">
      <c r="A17449">
        <v>58800</v>
      </c>
      <c r="B17449">
        <v>-120.26</v>
      </c>
      <c r="C17449">
        <v>37.130000000000003</v>
      </c>
      <c r="D17449">
        <v>33</v>
      </c>
      <c r="E17449">
        <v>1239</v>
      </c>
      <c r="F17449">
        <v>250</v>
      </c>
      <c r="G17449">
        <v>648</v>
      </c>
      <c r="H17449">
        <v>227</v>
      </c>
      <c r="I17449">
        <v>2.0278</v>
      </c>
      <c r="J17449" t="s">
        <v>12</v>
      </c>
      <c r="K17449">
        <f>IF(Table13[[#This Row],[ocean_proximity]]="INLAND",1,0)</f>
        <v>1</v>
      </c>
      <c r="L17449">
        <f>IF(Table13[[#This Row],[ocean_proximity]]="ISLAND",1,0)</f>
        <v>0</v>
      </c>
      <c r="M17449">
        <f>IF(Table13[[#This Row],[ocean_proximity]]="NEAR BAY",1,0)</f>
        <v>0</v>
      </c>
      <c r="N17449" s="3">
        <f>IF(Table13[[#This Row],[ocean_proximity]]="NEAR OCEAN",1,0)</f>
        <v>0</v>
      </c>
      <c r="O17449" s="3">
        <f>Table13[[#This Row],[housing_median_age]]/$D$2</f>
        <v>0.63461538461538458</v>
      </c>
      <c r="P17449" s="3">
        <f>Table13[[#This Row],[total_rooms]]/$E$2</f>
        <v>3.1510681586978638E-2</v>
      </c>
      <c r="Q17449" s="3">
        <f>Table13[[#This Row],[total_bedrooms]]/$F$2</f>
        <v>3.8789759503491075E-2</v>
      </c>
      <c r="R17449" s="3">
        <f>Table13[[#This Row],[population]]/$G$2</f>
        <v>1.8160417016983354E-2</v>
      </c>
      <c r="S17449" s="3">
        <f>Table13[[#This Row],[households]]/$H$2</f>
        <v>3.7323248931272611E-2</v>
      </c>
      <c r="T17449" s="3">
        <v>1</v>
      </c>
      <c r="AG17449">
        <f>SUMPRODUCT(Table13[[#This Row],[area_inland]:[ones]],$V$4:$AE$4)</f>
        <v>194964.84197152965</v>
      </c>
      <c r="AH17449">
        <f>ABS(AG17449-Table13[[#This Row],[median_house_value]])</f>
        <v>136164.84197152965</v>
      </c>
    </row>
    <row r="17450" spans="1:34" x14ac:dyDescent="0.45">
      <c r="A17450">
        <v>75800</v>
      </c>
      <c r="B17450">
        <v>-122.31</v>
      </c>
      <c r="C17450">
        <v>40.75</v>
      </c>
      <c r="D17450">
        <v>18</v>
      </c>
      <c r="E17450">
        <v>1411</v>
      </c>
      <c r="F17450">
        <v>330</v>
      </c>
      <c r="G17450">
        <v>494</v>
      </c>
      <c r="H17450">
        <v>227</v>
      </c>
      <c r="I17450">
        <v>1.4911000000000001</v>
      </c>
      <c r="J17450" t="s">
        <v>12</v>
      </c>
      <c r="K17450">
        <f>IF(Table13[[#This Row],[ocean_proximity]]="INLAND",1,0)</f>
        <v>1</v>
      </c>
      <c r="L17450">
        <f>IF(Table13[[#This Row],[ocean_proximity]]="ISLAND",1,0)</f>
        <v>0</v>
      </c>
      <c r="M17450">
        <f>IF(Table13[[#This Row],[ocean_proximity]]="NEAR BAY",1,0)</f>
        <v>0</v>
      </c>
      <c r="N17450" s="3">
        <f>IF(Table13[[#This Row],[ocean_proximity]]="NEAR OCEAN",1,0)</f>
        <v>0</v>
      </c>
      <c r="O17450" s="3">
        <f>Table13[[#This Row],[housing_median_age]]/$D$2</f>
        <v>0.34615384615384615</v>
      </c>
      <c r="P17450" s="3">
        <f>Table13[[#This Row],[total_rooms]]/$E$2</f>
        <v>3.5885045778229908E-2</v>
      </c>
      <c r="Q17450" s="3">
        <f>Table13[[#This Row],[total_bedrooms]]/$F$2</f>
        <v>5.120248254460822E-2</v>
      </c>
      <c r="R17450" s="3">
        <f>Table13[[#This Row],[population]]/$G$2</f>
        <v>1.3844515441959531E-2</v>
      </c>
      <c r="S17450" s="3">
        <f>Table13[[#This Row],[households]]/$H$2</f>
        <v>3.7323248931272611E-2</v>
      </c>
      <c r="T17450" s="3">
        <v>1</v>
      </c>
      <c r="AG17450">
        <f>SUMPRODUCT(Table13[[#This Row],[area_inland]:[ones]],$V$4:$AE$4)</f>
        <v>189957.01732691925</v>
      </c>
      <c r="AH17450">
        <f>ABS(AG17450-Table13[[#This Row],[median_house_value]])</f>
        <v>114157.01732691925</v>
      </c>
    </row>
    <row r="17451" spans="1:34" x14ac:dyDescent="0.45">
      <c r="A17451">
        <v>206300</v>
      </c>
      <c r="B17451">
        <v>-121.73</v>
      </c>
      <c r="C17451">
        <v>36.85</v>
      </c>
      <c r="D17451">
        <v>22</v>
      </c>
      <c r="E17451">
        <v>1304</v>
      </c>
      <c r="F17451">
        <v>278</v>
      </c>
      <c r="G17451">
        <v>887</v>
      </c>
      <c r="H17451">
        <v>227</v>
      </c>
      <c r="I17451">
        <v>3.6606999999999998</v>
      </c>
      <c r="J17451" t="s">
        <v>11</v>
      </c>
      <c r="K17451">
        <f>IF(Table13[[#This Row],[ocean_proximity]]="INLAND",1,0)</f>
        <v>0</v>
      </c>
      <c r="L17451">
        <f>IF(Table13[[#This Row],[ocean_proximity]]="ISLAND",1,0)</f>
        <v>0</v>
      </c>
      <c r="M17451">
        <f>IF(Table13[[#This Row],[ocean_proximity]]="NEAR BAY",1,0)</f>
        <v>0</v>
      </c>
      <c r="N17451" s="3">
        <f>IF(Table13[[#This Row],[ocean_proximity]]="NEAR OCEAN",1,0)</f>
        <v>0</v>
      </c>
      <c r="O17451" s="3">
        <f>Table13[[#This Row],[housing_median_age]]/$D$2</f>
        <v>0.42307692307692307</v>
      </c>
      <c r="P17451" s="3">
        <f>Table13[[#This Row],[total_rooms]]/$E$2</f>
        <v>3.3163784333672432E-2</v>
      </c>
      <c r="Q17451" s="3">
        <f>Table13[[#This Row],[total_bedrooms]]/$F$2</f>
        <v>4.313421256788208E-2</v>
      </c>
      <c r="R17451" s="3">
        <f>Table13[[#This Row],[population]]/$G$2</f>
        <v>2.4858472058741102E-2</v>
      </c>
      <c r="S17451" s="3">
        <f>Table13[[#This Row],[households]]/$H$2</f>
        <v>3.7323248931272611E-2</v>
      </c>
      <c r="T17451" s="3">
        <v>1</v>
      </c>
      <c r="AG17451">
        <f>SUMPRODUCT(Table13[[#This Row],[area_inland]:[ones]],$V$4:$AE$4)</f>
        <v>184712.69369738235</v>
      </c>
      <c r="AH17451">
        <f>ABS(AG17451-Table13[[#This Row],[median_house_value]])</f>
        <v>21587.306302617653</v>
      </c>
    </row>
    <row r="17452" spans="1:34" x14ac:dyDescent="0.45">
      <c r="A17452">
        <v>184400</v>
      </c>
      <c r="B17452">
        <v>-117.67</v>
      </c>
      <c r="C17452">
        <v>33.51</v>
      </c>
      <c r="D17452">
        <v>19</v>
      </c>
      <c r="E17452">
        <v>1258</v>
      </c>
      <c r="F17452">
        <v>246</v>
      </c>
      <c r="G17452">
        <v>545</v>
      </c>
      <c r="H17452">
        <v>227</v>
      </c>
      <c r="I17452">
        <v>2.9762</v>
      </c>
      <c r="J17452" t="s">
        <v>11</v>
      </c>
      <c r="K17452">
        <f>IF(Table13[[#This Row],[ocean_proximity]]="INLAND",1,0)</f>
        <v>0</v>
      </c>
      <c r="L17452">
        <f>IF(Table13[[#This Row],[ocean_proximity]]="ISLAND",1,0)</f>
        <v>0</v>
      </c>
      <c r="M17452">
        <f>IF(Table13[[#This Row],[ocean_proximity]]="NEAR BAY",1,0)</f>
        <v>0</v>
      </c>
      <c r="N17452" s="3">
        <f>IF(Table13[[#This Row],[ocean_proximity]]="NEAR OCEAN",1,0)</f>
        <v>0</v>
      </c>
      <c r="O17452" s="3">
        <f>Table13[[#This Row],[housing_median_age]]/$D$2</f>
        <v>0.36538461538461536</v>
      </c>
      <c r="P17452" s="3">
        <f>Table13[[#This Row],[total_rooms]]/$E$2</f>
        <v>3.1993896236012211E-2</v>
      </c>
      <c r="Q17452" s="3">
        <f>Table13[[#This Row],[total_bedrooms]]/$F$2</f>
        <v>3.816912335143522E-2</v>
      </c>
      <c r="R17452" s="3">
        <f>Table13[[#This Row],[population]]/$G$2</f>
        <v>1.5273807521999888E-2</v>
      </c>
      <c r="S17452" s="3">
        <f>Table13[[#This Row],[households]]/$H$2</f>
        <v>3.7323248931272611E-2</v>
      </c>
      <c r="T17452" s="3">
        <v>1</v>
      </c>
      <c r="AG17452">
        <f>SUMPRODUCT(Table13[[#This Row],[area_inland]:[ones]],$V$4:$AE$4)</f>
        <v>183458.45036238033</v>
      </c>
      <c r="AH17452">
        <f>ABS(AG17452-Table13[[#This Row],[median_house_value]])</f>
        <v>941.54963761966792</v>
      </c>
    </row>
    <row r="17453" spans="1:34" x14ac:dyDescent="0.45">
      <c r="A17453">
        <v>145800</v>
      </c>
      <c r="B17453">
        <v>-123.84</v>
      </c>
      <c r="C17453">
        <v>39.83</v>
      </c>
      <c r="D17453">
        <v>19</v>
      </c>
      <c r="E17453">
        <v>1461</v>
      </c>
      <c r="F17453">
        <v>340</v>
      </c>
      <c r="G17453">
        <v>515</v>
      </c>
      <c r="H17453">
        <v>227</v>
      </c>
      <c r="I17453">
        <v>1.5278</v>
      </c>
      <c r="J17453" t="s">
        <v>13</v>
      </c>
      <c r="K17453">
        <f>IF(Table13[[#This Row],[ocean_proximity]]="INLAND",1,0)</f>
        <v>0</v>
      </c>
      <c r="L17453">
        <f>IF(Table13[[#This Row],[ocean_proximity]]="ISLAND",1,0)</f>
        <v>0</v>
      </c>
      <c r="M17453">
        <f>IF(Table13[[#This Row],[ocean_proximity]]="NEAR BAY",1,0)</f>
        <v>0</v>
      </c>
      <c r="N17453" s="3">
        <f>IF(Table13[[#This Row],[ocean_proximity]]="NEAR OCEAN",1,0)</f>
        <v>1</v>
      </c>
      <c r="O17453" s="3">
        <f>Table13[[#This Row],[housing_median_age]]/$D$2</f>
        <v>0.36538461538461536</v>
      </c>
      <c r="P17453" s="3">
        <f>Table13[[#This Row],[total_rooms]]/$E$2</f>
        <v>3.7156663275686674E-2</v>
      </c>
      <c r="Q17453" s="3">
        <f>Table13[[#This Row],[total_bedrooms]]/$F$2</f>
        <v>5.2754072924747868E-2</v>
      </c>
      <c r="R17453" s="3">
        <f>Table13[[#This Row],[population]]/$G$2</f>
        <v>1.4433047474917325E-2</v>
      </c>
      <c r="S17453" s="3">
        <f>Table13[[#This Row],[households]]/$H$2</f>
        <v>3.7323248931272611E-2</v>
      </c>
      <c r="T17453" s="3">
        <v>1</v>
      </c>
      <c r="AG17453">
        <f>SUMPRODUCT(Table13[[#This Row],[area_inland]:[ones]],$V$4:$AE$4)</f>
        <v>196105.24866195704</v>
      </c>
      <c r="AH17453">
        <f>ABS(AG17453-Table13[[#This Row],[median_house_value]])</f>
        <v>50305.248661957041</v>
      </c>
    </row>
    <row r="17454" spans="1:34" x14ac:dyDescent="0.45">
      <c r="A17454">
        <v>113100</v>
      </c>
      <c r="B17454">
        <v>-118.25</v>
      </c>
      <c r="C17454">
        <v>33.9</v>
      </c>
      <c r="D17454">
        <v>36</v>
      </c>
      <c r="E17454">
        <v>1135</v>
      </c>
      <c r="F17454">
        <v>231</v>
      </c>
      <c r="G17454">
        <v>614</v>
      </c>
      <c r="H17454">
        <v>227</v>
      </c>
      <c r="I17454">
        <v>2.5520999999999998</v>
      </c>
      <c r="J17454" t="s">
        <v>11</v>
      </c>
      <c r="K17454">
        <f>IF(Table13[[#This Row],[ocean_proximity]]="INLAND",1,0)</f>
        <v>0</v>
      </c>
      <c r="L17454">
        <f>IF(Table13[[#This Row],[ocean_proximity]]="ISLAND",1,0)</f>
        <v>0</v>
      </c>
      <c r="M17454">
        <f>IF(Table13[[#This Row],[ocean_proximity]]="NEAR BAY",1,0)</f>
        <v>0</v>
      </c>
      <c r="N17454" s="3">
        <f>IF(Table13[[#This Row],[ocean_proximity]]="NEAR OCEAN",1,0)</f>
        <v>0</v>
      </c>
      <c r="O17454" s="3">
        <f>Table13[[#This Row],[housing_median_age]]/$D$2</f>
        <v>0.69230769230769229</v>
      </c>
      <c r="P17454" s="3">
        <f>Table13[[#This Row],[total_rooms]]/$E$2</f>
        <v>2.8865717192268565E-2</v>
      </c>
      <c r="Q17454" s="3">
        <f>Table13[[#This Row],[total_bedrooms]]/$F$2</f>
        <v>3.5841737781225756E-2</v>
      </c>
      <c r="R17454" s="3">
        <f>Table13[[#This Row],[population]]/$G$2</f>
        <v>1.7207555630289782E-2</v>
      </c>
      <c r="S17454" s="3">
        <f>Table13[[#This Row],[households]]/$H$2</f>
        <v>3.7323248931272611E-2</v>
      </c>
      <c r="T17454" s="3">
        <v>1</v>
      </c>
      <c r="AG17454">
        <f>SUMPRODUCT(Table13[[#This Row],[area_inland]:[ones]],$V$4:$AE$4)</f>
        <v>189509.05956012305</v>
      </c>
      <c r="AH17454">
        <f>ABS(AG17454-Table13[[#This Row],[median_house_value]])</f>
        <v>76409.059560123045</v>
      </c>
    </row>
    <row r="17455" spans="1:34" x14ac:dyDescent="0.45">
      <c r="A17455">
        <v>457800</v>
      </c>
      <c r="B17455">
        <v>-122.24</v>
      </c>
      <c r="C17455">
        <v>37.83</v>
      </c>
      <c r="D17455">
        <v>52</v>
      </c>
      <c r="E17455">
        <v>1757</v>
      </c>
      <c r="F17455">
        <v>246</v>
      </c>
      <c r="G17455">
        <v>585</v>
      </c>
      <c r="H17455">
        <v>227</v>
      </c>
      <c r="I17455">
        <v>5.8948</v>
      </c>
      <c r="J17455" t="s">
        <v>10</v>
      </c>
      <c r="K17455">
        <f>IF(Table13[[#This Row],[ocean_proximity]]="INLAND",1,0)</f>
        <v>0</v>
      </c>
      <c r="L17455">
        <f>IF(Table13[[#This Row],[ocean_proximity]]="ISLAND",1,0)</f>
        <v>0</v>
      </c>
      <c r="M17455">
        <f>IF(Table13[[#This Row],[ocean_proximity]]="NEAR BAY",1,0)</f>
        <v>1</v>
      </c>
      <c r="N17455" s="3">
        <f>IF(Table13[[#This Row],[ocean_proximity]]="NEAR OCEAN",1,0)</f>
        <v>0</v>
      </c>
      <c r="O17455" s="3">
        <f>Table13[[#This Row],[housing_median_age]]/$D$2</f>
        <v>1</v>
      </c>
      <c r="P17455" s="3">
        <f>Table13[[#This Row],[total_rooms]]/$E$2</f>
        <v>4.4684638860630725E-2</v>
      </c>
      <c r="Q17455" s="3">
        <f>Table13[[#This Row],[total_bedrooms]]/$F$2</f>
        <v>3.816912335143522E-2</v>
      </c>
      <c r="R17455" s="3">
        <f>Table13[[#This Row],[population]]/$G$2</f>
        <v>1.6394820918109971E-2</v>
      </c>
      <c r="S17455" s="3">
        <f>Table13[[#This Row],[households]]/$H$2</f>
        <v>3.7323248931272611E-2</v>
      </c>
      <c r="T17455" s="3">
        <v>1</v>
      </c>
      <c r="AG17455">
        <f>SUMPRODUCT(Table13[[#This Row],[area_inland]:[ones]],$V$4:$AE$4)</f>
        <v>211486.92271223472</v>
      </c>
      <c r="AH17455">
        <f>ABS(AG17455-Table13[[#This Row],[median_house_value]])</f>
        <v>246313.07728776528</v>
      </c>
    </row>
    <row r="17456" spans="1:34" x14ac:dyDescent="0.45">
      <c r="A17456">
        <v>125000</v>
      </c>
      <c r="B17456">
        <v>-122.25</v>
      </c>
      <c r="C17456">
        <v>37.79</v>
      </c>
      <c r="D17456">
        <v>52</v>
      </c>
      <c r="E17456">
        <v>902</v>
      </c>
      <c r="F17456">
        <v>237</v>
      </c>
      <c r="G17456">
        <v>846</v>
      </c>
      <c r="H17456">
        <v>227</v>
      </c>
      <c r="I17456">
        <v>3.625</v>
      </c>
      <c r="J17456" t="s">
        <v>10</v>
      </c>
      <c r="K17456">
        <f>IF(Table13[[#This Row],[ocean_proximity]]="INLAND",1,0)</f>
        <v>0</v>
      </c>
      <c r="L17456">
        <f>IF(Table13[[#This Row],[ocean_proximity]]="ISLAND",1,0)</f>
        <v>0</v>
      </c>
      <c r="M17456">
        <f>IF(Table13[[#This Row],[ocean_proximity]]="NEAR BAY",1,0)</f>
        <v>1</v>
      </c>
      <c r="N17456" s="3">
        <f>IF(Table13[[#This Row],[ocean_proximity]]="NEAR OCEAN",1,0)</f>
        <v>0</v>
      </c>
      <c r="O17456" s="3">
        <f>Table13[[#This Row],[housing_median_age]]/$D$2</f>
        <v>1</v>
      </c>
      <c r="P17456" s="3">
        <f>Table13[[#This Row],[total_rooms]]/$E$2</f>
        <v>2.2939979654120042E-2</v>
      </c>
      <c r="Q17456" s="3">
        <f>Table13[[#This Row],[total_bedrooms]]/$F$2</f>
        <v>3.6772692009309542E-2</v>
      </c>
      <c r="R17456" s="3">
        <f>Table13[[#This Row],[population]]/$G$2</f>
        <v>2.3709433327728267E-2</v>
      </c>
      <c r="S17456" s="3">
        <f>Table13[[#This Row],[households]]/$H$2</f>
        <v>3.7323248931272611E-2</v>
      </c>
      <c r="T17456" s="3">
        <v>1</v>
      </c>
      <c r="AG17456">
        <f>SUMPRODUCT(Table13[[#This Row],[area_inland]:[ones]],$V$4:$AE$4)</f>
        <v>211091.434673601</v>
      </c>
      <c r="AH17456">
        <f>ABS(AG17456-Table13[[#This Row],[median_house_value]])</f>
        <v>86091.434673601005</v>
      </c>
    </row>
    <row r="17457" spans="1:34" x14ac:dyDescent="0.45">
      <c r="A17457">
        <v>338100</v>
      </c>
      <c r="B17457">
        <v>-118.98</v>
      </c>
      <c r="C17457">
        <v>34.4</v>
      </c>
      <c r="D17457">
        <v>34</v>
      </c>
      <c r="E17457">
        <v>1328</v>
      </c>
      <c r="F17457">
        <v>244</v>
      </c>
      <c r="G17457">
        <v>795</v>
      </c>
      <c r="H17457">
        <v>227</v>
      </c>
      <c r="I17457">
        <v>4.4218999999999999</v>
      </c>
      <c r="J17457" t="s">
        <v>11</v>
      </c>
      <c r="K17457">
        <f>IF(Table13[[#This Row],[ocean_proximity]]="INLAND",1,0)</f>
        <v>0</v>
      </c>
      <c r="L17457">
        <f>IF(Table13[[#This Row],[ocean_proximity]]="ISLAND",1,0)</f>
        <v>0</v>
      </c>
      <c r="M17457">
        <f>IF(Table13[[#This Row],[ocean_proximity]]="NEAR BAY",1,0)</f>
        <v>0</v>
      </c>
      <c r="N17457" s="3">
        <f>IF(Table13[[#This Row],[ocean_proximity]]="NEAR OCEAN",1,0)</f>
        <v>0</v>
      </c>
      <c r="O17457" s="3">
        <f>Table13[[#This Row],[housing_median_age]]/$D$2</f>
        <v>0.65384615384615385</v>
      </c>
      <c r="P17457" s="3">
        <f>Table13[[#This Row],[total_rooms]]/$E$2</f>
        <v>3.377416073245168E-2</v>
      </c>
      <c r="Q17457" s="3">
        <f>Table13[[#This Row],[total_bedrooms]]/$F$2</f>
        <v>3.785880527540729E-2</v>
      </c>
      <c r="R17457" s="3">
        <f>Table13[[#This Row],[population]]/$G$2</f>
        <v>2.2280141247687908E-2</v>
      </c>
      <c r="S17457" s="3">
        <f>Table13[[#This Row],[households]]/$H$2</f>
        <v>3.7323248931272611E-2</v>
      </c>
      <c r="T17457" s="3">
        <v>1</v>
      </c>
      <c r="AG17457">
        <f>SUMPRODUCT(Table13[[#This Row],[area_inland]:[ones]],$V$4:$AE$4)</f>
        <v>188922.7117920889</v>
      </c>
      <c r="AH17457">
        <f>ABS(AG17457-Table13[[#This Row],[median_house_value]])</f>
        <v>149177.2882079111</v>
      </c>
    </row>
    <row r="17458" spans="1:34" x14ac:dyDescent="0.45">
      <c r="A17458">
        <v>130700</v>
      </c>
      <c r="B17458">
        <v>-121.22</v>
      </c>
      <c r="C17458">
        <v>38.67</v>
      </c>
      <c r="D17458">
        <v>20</v>
      </c>
      <c r="E17458">
        <v>1412</v>
      </c>
      <c r="F17458">
        <v>226</v>
      </c>
      <c r="G17458">
        <v>700</v>
      </c>
      <c r="H17458">
        <v>227</v>
      </c>
      <c r="I17458">
        <v>4.05</v>
      </c>
      <c r="J17458" t="s">
        <v>12</v>
      </c>
      <c r="K17458">
        <f>IF(Table13[[#This Row],[ocean_proximity]]="INLAND",1,0)</f>
        <v>1</v>
      </c>
      <c r="L17458">
        <f>IF(Table13[[#This Row],[ocean_proximity]]="ISLAND",1,0)</f>
        <v>0</v>
      </c>
      <c r="M17458">
        <f>IF(Table13[[#This Row],[ocean_proximity]]="NEAR BAY",1,0)</f>
        <v>0</v>
      </c>
      <c r="N17458" s="3">
        <f>IF(Table13[[#This Row],[ocean_proximity]]="NEAR OCEAN",1,0)</f>
        <v>0</v>
      </c>
      <c r="O17458" s="3">
        <f>Table13[[#This Row],[housing_median_age]]/$D$2</f>
        <v>0.38461538461538464</v>
      </c>
      <c r="P17458" s="3">
        <f>Table13[[#This Row],[total_rooms]]/$E$2</f>
        <v>3.5910478128179046E-2</v>
      </c>
      <c r="Q17458" s="3">
        <f>Table13[[#This Row],[total_bedrooms]]/$F$2</f>
        <v>3.5065942591155932E-2</v>
      </c>
      <c r="R17458" s="3">
        <f>Table13[[#This Row],[population]]/$G$2</f>
        <v>1.9617734431926461E-2</v>
      </c>
      <c r="S17458" s="3">
        <f>Table13[[#This Row],[households]]/$H$2</f>
        <v>3.7323248931272611E-2</v>
      </c>
      <c r="T17458" s="3">
        <v>1</v>
      </c>
      <c r="AG17458">
        <f>SUMPRODUCT(Table13[[#This Row],[area_inland]:[ones]],$V$4:$AE$4)</f>
        <v>190208.85753425703</v>
      </c>
      <c r="AH17458">
        <f>ABS(AG17458-Table13[[#This Row],[median_house_value]])</f>
        <v>59508.857534257026</v>
      </c>
    </row>
    <row r="17459" spans="1:34" x14ac:dyDescent="0.45">
      <c r="A17459">
        <v>282000</v>
      </c>
      <c r="B17459">
        <v>-122.3</v>
      </c>
      <c r="C17459">
        <v>37.56</v>
      </c>
      <c r="D17459">
        <v>36</v>
      </c>
      <c r="E17459">
        <v>1379</v>
      </c>
      <c r="F17459">
        <v>228</v>
      </c>
      <c r="G17459">
        <v>750</v>
      </c>
      <c r="H17459">
        <v>227</v>
      </c>
      <c r="I17459">
        <v>5.5381</v>
      </c>
      <c r="J17459" t="s">
        <v>13</v>
      </c>
      <c r="K17459">
        <f>IF(Table13[[#This Row],[ocean_proximity]]="INLAND",1,0)</f>
        <v>0</v>
      </c>
      <c r="L17459">
        <f>IF(Table13[[#This Row],[ocean_proximity]]="ISLAND",1,0)</f>
        <v>0</v>
      </c>
      <c r="M17459">
        <f>IF(Table13[[#This Row],[ocean_proximity]]="NEAR BAY",1,0)</f>
        <v>0</v>
      </c>
      <c r="N17459" s="3">
        <f>IF(Table13[[#This Row],[ocean_proximity]]="NEAR OCEAN",1,0)</f>
        <v>1</v>
      </c>
      <c r="O17459" s="3">
        <f>Table13[[#This Row],[housing_median_age]]/$D$2</f>
        <v>0.69230769230769229</v>
      </c>
      <c r="P17459" s="3">
        <f>Table13[[#This Row],[total_rooms]]/$E$2</f>
        <v>3.5071210579857577E-2</v>
      </c>
      <c r="Q17459" s="3">
        <f>Table13[[#This Row],[total_bedrooms]]/$F$2</f>
        <v>3.5376260667183863E-2</v>
      </c>
      <c r="R17459" s="3">
        <f>Table13[[#This Row],[population]]/$G$2</f>
        <v>2.1019001177064067E-2</v>
      </c>
      <c r="S17459" s="3">
        <f>Table13[[#This Row],[households]]/$H$2</f>
        <v>3.7323248931272611E-2</v>
      </c>
      <c r="T17459" s="3">
        <v>1</v>
      </c>
      <c r="AG17459">
        <f>SUMPRODUCT(Table13[[#This Row],[area_inland]:[ones]],$V$4:$AE$4)</f>
        <v>201730.31635744893</v>
      </c>
      <c r="AH17459">
        <f>ABS(AG17459-Table13[[#This Row],[median_house_value]])</f>
        <v>80269.68364255107</v>
      </c>
    </row>
    <row r="17460" spans="1:34" x14ac:dyDescent="0.45">
      <c r="A17460">
        <v>65500</v>
      </c>
      <c r="B17460">
        <v>-121.37</v>
      </c>
      <c r="C17460">
        <v>39.03</v>
      </c>
      <c r="D17460">
        <v>32</v>
      </c>
      <c r="E17460">
        <v>1158</v>
      </c>
      <c r="F17460">
        <v>244</v>
      </c>
      <c r="G17460">
        <v>598</v>
      </c>
      <c r="H17460">
        <v>227</v>
      </c>
      <c r="I17460">
        <v>2.8235000000000001</v>
      </c>
      <c r="J17460" t="s">
        <v>12</v>
      </c>
      <c r="K17460">
        <f>IF(Table13[[#This Row],[ocean_proximity]]="INLAND",1,0)</f>
        <v>1</v>
      </c>
      <c r="L17460">
        <f>IF(Table13[[#This Row],[ocean_proximity]]="ISLAND",1,0)</f>
        <v>0</v>
      </c>
      <c r="M17460">
        <f>IF(Table13[[#This Row],[ocean_proximity]]="NEAR BAY",1,0)</f>
        <v>0</v>
      </c>
      <c r="N17460" s="3">
        <f>IF(Table13[[#This Row],[ocean_proximity]]="NEAR OCEAN",1,0)</f>
        <v>0</v>
      </c>
      <c r="O17460" s="3">
        <f>Table13[[#This Row],[housing_median_age]]/$D$2</f>
        <v>0.61538461538461542</v>
      </c>
      <c r="P17460" s="3">
        <f>Table13[[#This Row],[total_rooms]]/$E$2</f>
        <v>2.9450661241098679E-2</v>
      </c>
      <c r="Q17460" s="3">
        <f>Table13[[#This Row],[total_bedrooms]]/$F$2</f>
        <v>3.785880527540729E-2</v>
      </c>
      <c r="R17460" s="3">
        <f>Table13[[#This Row],[population]]/$G$2</f>
        <v>1.6759150271845748E-2</v>
      </c>
      <c r="S17460" s="3">
        <f>Table13[[#This Row],[households]]/$H$2</f>
        <v>3.7323248931272611E-2</v>
      </c>
      <c r="T17460" s="3">
        <v>1</v>
      </c>
      <c r="AG17460">
        <f>SUMPRODUCT(Table13[[#This Row],[area_inland]:[ones]],$V$4:$AE$4)</f>
        <v>194540.87628555478</v>
      </c>
      <c r="AH17460">
        <f>ABS(AG17460-Table13[[#This Row],[median_house_value]])</f>
        <v>129040.87628555478</v>
      </c>
    </row>
    <row r="17461" spans="1:34" x14ac:dyDescent="0.45">
      <c r="A17461">
        <v>67500</v>
      </c>
      <c r="B17461">
        <v>-115.93</v>
      </c>
      <c r="C17461">
        <v>35.549999999999997</v>
      </c>
      <c r="D17461">
        <v>18</v>
      </c>
      <c r="E17461">
        <v>1321</v>
      </c>
      <c r="F17461">
        <v>272</v>
      </c>
      <c r="G17461">
        <v>754</v>
      </c>
      <c r="H17461">
        <v>226</v>
      </c>
      <c r="I17461">
        <v>3.4028</v>
      </c>
      <c r="J17461" t="s">
        <v>12</v>
      </c>
      <c r="K17461">
        <f>IF(Table13[[#This Row],[ocean_proximity]]="INLAND",1,0)</f>
        <v>1</v>
      </c>
      <c r="L17461">
        <f>IF(Table13[[#This Row],[ocean_proximity]]="ISLAND",1,0)</f>
        <v>0</v>
      </c>
      <c r="M17461">
        <f>IF(Table13[[#This Row],[ocean_proximity]]="NEAR BAY",1,0)</f>
        <v>0</v>
      </c>
      <c r="N17461" s="3">
        <f>IF(Table13[[#This Row],[ocean_proximity]]="NEAR OCEAN",1,0)</f>
        <v>0</v>
      </c>
      <c r="O17461" s="3">
        <f>Table13[[#This Row],[housing_median_age]]/$D$2</f>
        <v>0.34615384615384615</v>
      </c>
      <c r="P17461" s="3">
        <f>Table13[[#This Row],[total_rooms]]/$E$2</f>
        <v>3.3596134282807728E-2</v>
      </c>
      <c r="Q17461" s="3">
        <f>Table13[[#This Row],[total_bedrooms]]/$F$2</f>
        <v>4.2203258339798294E-2</v>
      </c>
      <c r="R17461" s="3">
        <f>Table13[[#This Row],[population]]/$G$2</f>
        <v>2.1131102516675073E-2</v>
      </c>
      <c r="S17461" s="3">
        <f>Table13[[#This Row],[households]]/$H$2</f>
        <v>3.7158829332456428E-2</v>
      </c>
      <c r="T17461" s="3">
        <v>1</v>
      </c>
      <c r="AG17461">
        <f>SUMPRODUCT(Table13[[#This Row],[area_inland]:[ones]],$V$4:$AE$4)</f>
        <v>189654.29643364789</v>
      </c>
      <c r="AH17461">
        <f>ABS(AG17461-Table13[[#This Row],[median_house_value]])</f>
        <v>122154.29643364789</v>
      </c>
    </row>
    <row r="17462" spans="1:34" x14ac:dyDescent="0.45">
      <c r="A17462">
        <v>90400</v>
      </c>
      <c r="B17462">
        <v>-119.98</v>
      </c>
      <c r="C17462">
        <v>38.93</v>
      </c>
      <c r="D17462">
        <v>25</v>
      </c>
      <c r="E17462">
        <v>1262</v>
      </c>
      <c r="F17462">
        <v>293</v>
      </c>
      <c r="G17462">
        <v>534</v>
      </c>
      <c r="H17462">
        <v>226</v>
      </c>
      <c r="I17462">
        <v>2.6606999999999998</v>
      </c>
      <c r="J17462" t="s">
        <v>12</v>
      </c>
      <c r="K17462">
        <f>IF(Table13[[#This Row],[ocean_proximity]]="INLAND",1,0)</f>
        <v>1</v>
      </c>
      <c r="L17462">
        <f>IF(Table13[[#This Row],[ocean_proximity]]="ISLAND",1,0)</f>
        <v>0</v>
      </c>
      <c r="M17462">
        <f>IF(Table13[[#This Row],[ocean_proximity]]="NEAR BAY",1,0)</f>
        <v>0</v>
      </c>
      <c r="N17462" s="3">
        <f>IF(Table13[[#This Row],[ocean_proximity]]="NEAR OCEAN",1,0)</f>
        <v>0</v>
      </c>
      <c r="O17462" s="3">
        <f>Table13[[#This Row],[housing_median_age]]/$D$2</f>
        <v>0.48076923076923078</v>
      </c>
      <c r="P17462" s="3">
        <f>Table13[[#This Row],[total_rooms]]/$E$2</f>
        <v>3.2095625635808749E-2</v>
      </c>
      <c r="Q17462" s="3">
        <f>Table13[[#This Row],[total_bedrooms]]/$F$2</f>
        <v>4.5461598138091544E-2</v>
      </c>
      <c r="R17462" s="3">
        <f>Table13[[#This Row],[population]]/$G$2</f>
        <v>1.4965528838069614E-2</v>
      </c>
      <c r="S17462" s="3">
        <f>Table13[[#This Row],[households]]/$H$2</f>
        <v>3.7158829332456428E-2</v>
      </c>
      <c r="T17462" s="3">
        <v>1</v>
      </c>
      <c r="AG17462">
        <f>SUMPRODUCT(Table13[[#This Row],[area_inland]:[ones]],$V$4:$AE$4)</f>
        <v>192266.07435140823</v>
      </c>
      <c r="AH17462">
        <f>ABS(AG17462-Table13[[#This Row],[median_house_value]])</f>
        <v>101866.07435140823</v>
      </c>
    </row>
    <row r="17463" spans="1:34" x14ac:dyDescent="0.45">
      <c r="A17463">
        <v>192000</v>
      </c>
      <c r="B17463">
        <v>-118.32</v>
      </c>
      <c r="C17463">
        <v>33.94</v>
      </c>
      <c r="D17463">
        <v>36</v>
      </c>
      <c r="E17463">
        <v>1153</v>
      </c>
      <c r="F17463">
        <v>224</v>
      </c>
      <c r="G17463">
        <v>639</v>
      </c>
      <c r="H17463">
        <v>226</v>
      </c>
      <c r="I17463">
        <v>4</v>
      </c>
      <c r="J17463" t="s">
        <v>11</v>
      </c>
      <c r="K17463">
        <f>IF(Table13[[#This Row],[ocean_proximity]]="INLAND",1,0)</f>
        <v>0</v>
      </c>
      <c r="L17463">
        <f>IF(Table13[[#This Row],[ocean_proximity]]="ISLAND",1,0)</f>
        <v>0</v>
      </c>
      <c r="M17463">
        <f>IF(Table13[[#This Row],[ocean_proximity]]="NEAR BAY",1,0)</f>
        <v>0</v>
      </c>
      <c r="N17463" s="3">
        <f>IF(Table13[[#This Row],[ocean_proximity]]="NEAR OCEAN",1,0)</f>
        <v>0</v>
      </c>
      <c r="O17463" s="3">
        <f>Table13[[#This Row],[housing_median_age]]/$D$2</f>
        <v>0.69230769230769229</v>
      </c>
      <c r="P17463" s="3">
        <f>Table13[[#This Row],[total_rooms]]/$E$2</f>
        <v>2.9323499491352999E-2</v>
      </c>
      <c r="Q17463" s="3">
        <f>Table13[[#This Row],[total_bedrooms]]/$F$2</f>
        <v>3.4755624515128009E-2</v>
      </c>
      <c r="R17463" s="3">
        <f>Table13[[#This Row],[population]]/$G$2</f>
        <v>1.7908189002858583E-2</v>
      </c>
      <c r="S17463" s="3">
        <f>Table13[[#This Row],[households]]/$H$2</f>
        <v>3.7158829332456428E-2</v>
      </c>
      <c r="T17463" s="3">
        <v>1</v>
      </c>
      <c r="AG17463">
        <f>SUMPRODUCT(Table13[[#This Row],[area_inland]:[ones]],$V$4:$AE$4)</f>
        <v>189483.68789339543</v>
      </c>
      <c r="AH17463">
        <f>ABS(AG17463-Table13[[#This Row],[median_house_value]])</f>
        <v>2516.3121066045715</v>
      </c>
    </row>
    <row r="17464" spans="1:34" x14ac:dyDescent="0.45">
      <c r="A17464">
        <v>273100</v>
      </c>
      <c r="B17464">
        <v>-121.18</v>
      </c>
      <c r="C17464">
        <v>38.729999999999997</v>
      </c>
      <c r="D17464">
        <v>16</v>
      </c>
      <c r="E17464">
        <v>1584</v>
      </c>
      <c r="F17464">
        <v>264</v>
      </c>
      <c r="G17464">
        <v>613</v>
      </c>
      <c r="H17464">
        <v>226</v>
      </c>
      <c r="I17464">
        <v>6.0301999999999998</v>
      </c>
      <c r="J17464" t="s">
        <v>12</v>
      </c>
      <c r="K17464">
        <f>IF(Table13[[#This Row],[ocean_proximity]]="INLAND",1,0)</f>
        <v>1</v>
      </c>
      <c r="L17464">
        <f>IF(Table13[[#This Row],[ocean_proximity]]="ISLAND",1,0)</f>
        <v>0</v>
      </c>
      <c r="M17464">
        <f>IF(Table13[[#This Row],[ocean_proximity]]="NEAR BAY",1,0)</f>
        <v>0</v>
      </c>
      <c r="N17464" s="3">
        <f>IF(Table13[[#This Row],[ocean_proximity]]="NEAR OCEAN",1,0)</f>
        <v>0</v>
      </c>
      <c r="O17464" s="3">
        <f>Table13[[#This Row],[housing_median_age]]/$D$2</f>
        <v>0.30769230769230771</v>
      </c>
      <c r="P17464" s="3">
        <f>Table13[[#This Row],[total_rooms]]/$E$2</f>
        <v>4.0284842319430317E-2</v>
      </c>
      <c r="Q17464" s="3">
        <f>Table13[[#This Row],[total_bedrooms]]/$F$2</f>
        <v>4.0961986035686578E-2</v>
      </c>
      <c r="R17464" s="3">
        <f>Table13[[#This Row],[population]]/$G$2</f>
        <v>1.7179530295387029E-2</v>
      </c>
      <c r="S17464" s="3">
        <f>Table13[[#This Row],[households]]/$H$2</f>
        <v>3.7158829332456428E-2</v>
      </c>
      <c r="T17464" s="3">
        <v>1</v>
      </c>
      <c r="AG17464">
        <f>SUMPRODUCT(Table13[[#This Row],[area_inland]:[ones]],$V$4:$AE$4)</f>
        <v>189000.86700196652</v>
      </c>
      <c r="AH17464">
        <f>ABS(AG17464-Table13[[#This Row],[median_house_value]])</f>
        <v>84099.132998033485</v>
      </c>
    </row>
    <row r="17465" spans="1:34" x14ac:dyDescent="0.45">
      <c r="A17465">
        <v>172600</v>
      </c>
      <c r="B17465">
        <v>-118.35</v>
      </c>
      <c r="C17465">
        <v>34.21</v>
      </c>
      <c r="D17465">
        <v>42</v>
      </c>
      <c r="E17465">
        <v>1073</v>
      </c>
      <c r="F17465">
        <v>220</v>
      </c>
      <c r="G17465">
        <v>804</v>
      </c>
      <c r="H17465">
        <v>226</v>
      </c>
      <c r="I17465">
        <v>3.75</v>
      </c>
      <c r="J17465" t="s">
        <v>11</v>
      </c>
      <c r="K17465">
        <f>IF(Table13[[#This Row],[ocean_proximity]]="INLAND",1,0)</f>
        <v>0</v>
      </c>
      <c r="L17465">
        <f>IF(Table13[[#This Row],[ocean_proximity]]="ISLAND",1,0)</f>
        <v>0</v>
      </c>
      <c r="M17465">
        <f>IF(Table13[[#This Row],[ocean_proximity]]="NEAR BAY",1,0)</f>
        <v>0</v>
      </c>
      <c r="N17465" s="3">
        <f>IF(Table13[[#This Row],[ocean_proximity]]="NEAR OCEAN",1,0)</f>
        <v>0</v>
      </c>
      <c r="O17465" s="3">
        <f>Table13[[#This Row],[housing_median_age]]/$D$2</f>
        <v>0.80769230769230771</v>
      </c>
      <c r="P17465" s="3">
        <f>Table13[[#This Row],[total_rooms]]/$E$2</f>
        <v>2.7288911495422178E-2</v>
      </c>
      <c r="Q17465" s="3">
        <f>Table13[[#This Row],[total_bedrooms]]/$F$2</f>
        <v>3.4134988363072147E-2</v>
      </c>
      <c r="R17465" s="3">
        <f>Table13[[#This Row],[population]]/$G$2</f>
        <v>2.2532369261812679E-2</v>
      </c>
      <c r="S17465" s="3">
        <f>Table13[[#This Row],[households]]/$H$2</f>
        <v>3.7158829332456428E-2</v>
      </c>
      <c r="T17465" s="3">
        <v>1</v>
      </c>
      <c r="AG17465">
        <f>SUMPRODUCT(Table13[[#This Row],[area_inland]:[ones]],$V$4:$AE$4)</f>
        <v>191610.04769240285</v>
      </c>
      <c r="AH17465">
        <f>ABS(AG17465-Table13[[#This Row],[median_house_value]])</f>
        <v>19010.047692402848</v>
      </c>
    </row>
    <row r="17466" spans="1:34" x14ac:dyDescent="0.45">
      <c r="A17466">
        <v>288700</v>
      </c>
      <c r="B17466">
        <v>-117.89</v>
      </c>
      <c r="C17466">
        <v>33.9</v>
      </c>
      <c r="D17466">
        <v>16</v>
      </c>
      <c r="E17466">
        <v>1426</v>
      </c>
      <c r="F17466">
        <v>216</v>
      </c>
      <c r="G17466">
        <v>652</v>
      </c>
      <c r="H17466">
        <v>226</v>
      </c>
      <c r="I17466">
        <v>6.5284000000000004</v>
      </c>
      <c r="J17466" t="s">
        <v>11</v>
      </c>
      <c r="K17466">
        <f>IF(Table13[[#This Row],[ocean_proximity]]="INLAND",1,0)</f>
        <v>0</v>
      </c>
      <c r="L17466">
        <f>IF(Table13[[#This Row],[ocean_proximity]]="ISLAND",1,0)</f>
        <v>0</v>
      </c>
      <c r="M17466">
        <f>IF(Table13[[#This Row],[ocean_proximity]]="NEAR BAY",1,0)</f>
        <v>0</v>
      </c>
      <c r="N17466" s="3">
        <f>IF(Table13[[#This Row],[ocean_proximity]]="NEAR OCEAN",1,0)</f>
        <v>0</v>
      </c>
      <c r="O17466" s="3">
        <f>Table13[[#This Row],[housing_median_age]]/$D$2</f>
        <v>0.30769230769230771</v>
      </c>
      <c r="P17466" s="3">
        <f>Table13[[#This Row],[total_rooms]]/$E$2</f>
        <v>3.6266531027466936E-2</v>
      </c>
      <c r="Q17466" s="3">
        <f>Table13[[#This Row],[total_bedrooms]]/$F$2</f>
        <v>3.3514352211016292E-2</v>
      </c>
      <c r="R17466" s="3">
        <f>Table13[[#This Row],[population]]/$G$2</f>
        <v>1.827251835659436E-2</v>
      </c>
      <c r="S17466" s="3">
        <f>Table13[[#This Row],[households]]/$H$2</f>
        <v>3.7158829332456428E-2</v>
      </c>
      <c r="T17466" s="3">
        <v>1</v>
      </c>
      <c r="AG17466">
        <f>SUMPRODUCT(Table13[[#This Row],[area_inland]:[ones]],$V$4:$AE$4)</f>
        <v>182301.57046823288</v>
      </c>
      <c r="AH17466">
        <f>ABS(AG17466-Table13[[#This Row],[median_house_value]])</f>
        <v>106398.42953176712</v>
      </c>
    </row>
    <row r="17467" spans="1:34" x14ac:dyDescent="0.45">
      <c r="A17467">
        <v>309100</v>
      </c>
      <c r="B17467">
        <v>-118.13</v>
      </c>
      <c r="C17467">
        <v>34.18</v>
      </c>
      <c r="D17467">
        <v>52</v>
      </c>
      <c r="E17467">
        <v>1464</v>
      </c>
      <c r="F17467">
        <v>211</v>
      </c>
      <c r="G17467">
        <v>603</v>
      </c>
      <c r="H17467">
        <v>226</v>
      </c>
      <c r="I17467">
        <v>5.8308999999999997</v>
      </c>
      <c r="J17467" t="s">
        <v>12</v>
      </c>
      <c r="K17467">
        <f>IF(Table13[[#This Row],[ocean_proximity]]="INLAND",1,0)</f>
        <v>1</v>
      </c>
      <c r="L17467">
        <f>IF(Table13[[#This Row],[ocean_proximity]]="ISLAND",1,0)</f>
        <v>0</v>
      </c>
      <c r="M17467">
        <f>IF(Table13[[#This Row],[ocean_proximity]]="NEAR BAY",1,0)</f>
        <v>0</v>
      </c>
      <c r="N17467" s="3">
        <f>IF(Table13[[#This Row],[ocean_proximity]]="NEAR OCEAN",1,0)</f>
        <v>0</v>
      </c>
      <c r="O17467" s="3">
        <f>Table13[[#This Row],[housing_median_age]]/$D$2</f>
        <v>1</v>
      </c>
      <c r="P17467" s="3">
        <f>Table13[[#This Row],[total_rooms]]/$E$2</f>
        <v>3.7232960325534081E-2</v>
      </c>
      <c r="Q17467" s="3">
        <f>Table13[[#This Row],[total_bedrooms]]/$F$2</f>
        <v>3.2738557020946468E-2</v>
      </c>
      <c r="R17467" s="3">
        <f>Table13[[#This Row],[population]]/$G$2</f>
        <v>1.6899276946359509E-2</v>
      </c>
      <c r="S17467" s="3">
        <f>Table13[[#This Row],[households]]/$H$2</f>
        <v>3.7158829332456428E-2</v>
      </c>
      <c r="T17467" s="3">
        <v>1</v>
      </c>
      <c r="AG17467">
        <f>SUMPRODUCT(Table13[[#This Row],[area_inland]:[ones]],$V$4:$AE$4)</f>
        <v>201775.13842800824</v>
      </c>
      <c r="AH17467">
        <f>ABS(AG17467-Table13[[#This Row],[median_house_value]])</f>
        <v>107324.86157199176</v>
      </c>
    </row>
    <row r="17468" spans="1:34" x14ac:dyDescent="0.45">
      <c r="A17468">
        <v>128500</v>
      </c>
      <c r="B17468">
        <v>-121.81</v>
      </c>
      <c r="C17468">
        <v>38.01</v>
      </c>
      <c r="D17468">
        <v>52</v>
      </c>
      <c r="E17468">
        <v>1124</v>
      </c>
      <c r="F17468">
        <v>245</v>
      </c>
      <c r="G17468">
        <v>528</v>
      </c>
      <c r="H17468">
        <v>226</v>
      </c>
      <c r="I17468">
        <v>2.2639</v>
      </c>
      <c r="J17468" t="s">
        <v>12</v>
      </c>
      <c r="K17468">
        <f>IF(Table13[[#This Row],[ocean_proximity]]="INLAND",1,0)</f>
        <v>1</v>
      </c>
      <c r="L17468">
        <f>IF(Table13[[#This Row],[ocean_proximity]]="ISLAND",1,0)</f>
        <v>0</v>
      </c>
      <c r="M17468">
        <f>IF(Table13[[#This Row],[ocean_proximity]]="NEAR BAY",1,0)</f>
        <v>0</v>
      </c>
      <c r="N17468" s="3">
        <f>IF(Table13[[#This Row],[ocean_proximity]]="NEAR OCEAN",1,0)</f>
        <v>0</v>
      </c>
      <c r="O17468" s="3">
        <f>Table13[[#This Row],[housing_median_age]]/$D$2</f>
        <v>1</v>
      </c>
      <c r="P17468" s="3">
        <f>Table13[[#This Row],[total_rooms]]/$E$2</f>
        <v>2.8585961342828078E-2</v>
      </c>
      <c r="Q17468" s="3">
        <f>Table13[[#This Row],[total_bedrooms]]/$F$2</f>
        <v>3.8013964313421258E-2</v>
      </c>
      <c r="R17468" s="3">
        <f>Table13[[#This Row],[population]]/$G$2</f>
        <v>1.4797376828653102E-2</v>
      </c>
      <c r="S17468" s="3">
        <f>Table13[[#This Row],[households]]/$H$2</f>
        <v>3.7158829332456428E-2</v>
      </c>
      <c r="T17468" s="3">
        <v>1</v>
      </c>
      <c r="AG17468">
        <f>SUMPRODUCT(Table13[[#This Row],[area_inland]:[ones]],$V$4:$AE$4)</f>
        <v>201789.21826462814</v>
      </c>
      <c r="AH17468">
        <f>ABS(AG17468-Table13[[#This Row],[median_house_value]])</f>
        <v>73289.218264628144</v>
      </c>
    </row>
    <row r="17469" spans="1:34" x14ac:dyDescent="0.45">
      <c r="A17469">
        <v>176000</v>
      </c>
      <c r="B17469">
        <v>-117.2</v>
      </c>
      <c r="C17469">
        <v>32.83</v>
      </c>
      <c r="D17469">
        <v>36</v>
      </c>
      <c r="E17469">
        <v>1089</v>
      </c>
      <c r="F17469">
        <v>240</v>
      </c>
      <c r="G17469">
        <v>623</v>
      </c>
      <c r="H17469">
        <v>226</v>
      </c>
      <c r="I17469">
        <v>2.5909</v>
      </c>
      <c r="J17469" t="s">
        <v>13</v>
      </c>
      <c r="K17469">
        <f>IF(Table13[[#This Row],[ocean_proximity]]="INLAND",1,0)</f>
        <v>0</v>
      </c>
      <c r="L17469">
        <f>IF(Table13[[#This Row],[ocean_proximity]]="ISLAND",1,0)</f>
        <v>0</v>
      </c>
      <c r="M17469">
        <f>IF(Table13[[#This Row],[ocean_proximity]]="NEAR BAY",1,0)</f>
        <v>0</v>
      </c>
      <c r="N17469" s="3">
        <f>IF(Table13[[#This Row],[ocean_proximity]]="NEAR OCEAN",1,0)</f>
        <v>1</v>
      </c>
      <c r="O17469" s="3">
        <f>Table13[[#This Row],[housing_median_age]]/$D$2</f>
        <v>0.69230769230769229</v>
      </c>
      <c r="P17469" s="3">
        <f>Table13[[#This Row],[total_rooms]]/$E$2</f>
        <v>2.769582909460834E-2</v>
      </c>
      <c r="Q17469" s="3">
        <f>Table13[[#This Row],[total_bedrooms]]/$F$2</f>
        <v>3.7238169123351435E-2</v>
      </c>
      <c r="R17469" s="3">
        <f>Table13[[#This Row],[population]]/$G$2</f>
        <v>1.7459783644414549E-2</v>
      </c>
      <c r="S17469" s="3">
        <f>Table13[[#This Row],[households]]/$H$2</f>
        <v>3.7158829332456428E-2</v>
      </c>
      <c r="T17469" s="3">
        <v>1</v>
      </c>
      <c r="AG17469">
        <f>SUMPRODUCT(Table13[[#This Row],[area_inland]:[ones]],$V$4:$AE$4)</f>
        <v>201663.7742531228</v>
      </c>
      <c r="AH17469">
        <f>ABS(AG17469-Table13[[#This Row],[median_house_value]])</f>
        <v>25663.7742531228</v>
      </c>
    </row>
    <row r="17470" spans="1:34" x14ac:dyDescent="0.45">
      <c r="A17470">
        <v>427700</v>
      </c>
      <c r="B17470">
        <v>-121.99</v>
      </c>
      <c r="C17470">
        <v>37.92</v>
      </c>
      <c r="D17470">
        <v>14</v>
      </c>
      <c r="E17470">
        <v>1780</v>
      </c>
      <c r="F17470">
        <v>224</v>
      </c>
      <c r="G17470">
        <v>764</v>
      </c>
      <c r="H17470">
        <v>226</v>
      </c>
      <c r="I17470">
        <v>9.0243000000000002</v>
      </c>
      <c r="J17470" t="s">
        <v>12</v>
      </c>
      <c r="K17470">
        <f>IF(Table13[[#This Row],[ocean_proximity]]="INLAND",1,0)</f>
        <v>1</v>
      </c>
      <c r="L17470">
        <f>IF(Table13[[#This Row],[ocean_proximity]]="ISLAND",1,0)</f>
        <v>0</v>
      </c>
      <c r="M17470">
        <f>IF(Table13[[#This Row],[ocean_proximity]]="NEAR BAY",1,0)</f>
        <v>0</v>
      </c>
      <c r="N17470" s="3">
        <f>IF(Table13[[#This Row],[ocean_proximity]]="NEAR OCEAN",1,0)</f>
        <v>0</v>
      </c>
      <c r="O17470" s="3">
        <f>Table13[[#This Row],[housing_median_age]]/$D$2</f>
        <v>0.26923076923076922</v>
      </c>
      <c r="P17470" s="3">
        <f>Table13[[#This Row],[total_rooms]]/$E$2</f>
        <v>4.5269582909460836E-2</v>
      </c>
      <c r="Q17470" s="3">
        <f>Table13[[#This Row],[total_bedrooms]]/$F$2</f>
        <v>3.4755624515128009E-2</v>
      </c>
      <c r="R17470" s="3">
        <f>Table13[[#This Row],[population]]/$G$2</f>
        <v>2.1411355865702596E-2</v>
      </c>
      <c r="S17470" s="3">
        <f>Table13[[#This Row],[households]]/$H$2</f>
        <v>3.7158829332456428E-2</v>
      </c>
      <c r="T17470" s="3">
        <v>1</v>
      </c>
      <c r="AG17470">
        <f>SUMPRODUCT(Table13[[#This Row],[area_inland]:[ones]],$V$4:$AE$4)</f>
        <v>188173.85571664033</v>
      </c>
      <c r="AH17470">
        <f>ABS(AG17470-Table13[[#This Row],[median_house_value]])</f>
        <v>239526.14428335967</v>
      </c>
    </row>
    <row r="17471" spans="1:34" x14ac:dyDescent="0.45">
      <c r="A17471">
        <v>351000</v>
      </c>
      <c r="B17471">
        <v>-118.38</v>
      </c>
      <c r="C17471">
        <v>34.049999999999997</v>
      </c>
      <c r="D17471">
        <v>52</v>
      </c>
      <c r="E17471">
        <v>1004</v>
      </c>
      <c r="F17471">
        <v>231</v>
      </c>
      <c r="G17471">
        <v>590</v>
      </c>
      <c r="H17471">
        <v>226</v>
      </c>
      <c r="I17471">
        <v>4.2404000000000002</v>
      </c>
      <c r="J17471" t="s">
        <v>11</v>
      </c>
      <c r="K17471">
        <f>IF(Table13[[#This Row],[ocean_proximity]]="INLAND",1,0)</f>
        <v>0</v>
      </c>
      <c r="L17471">
        <f>IF(Table13[[#This Row],[ocean_proximity]]="ISLAND",1,0)</f>
        <v>0</v>
      </c>
      <c r="M17471">
        <f>IF(Table13[[#This Row],[ocean_proximity]]="NEAR BAY",1,0)</f>
        <v>0</v>
      </c>
      <c r="N17471" s="3">
        <f>IF(Table13[[#This Row],[ocean_proximity]]="NEAR OCEAN",1,0)</f>
        <v>0</v>
      </c>
      <c r="O17471" s="3">
        <f>Table13[[#This Row],[housing_median_age]]/$D$2</f>
        <v>1</v>
      </c>
      <c r="P17471" s="3">
        <f>Table13[[#This Row],[total_rooms]]/$E$2</f>
        <v>2.5534079348931843E-2</v>
      </c>
      <c r="Q17471" s="3">
        <f>Table13[[#This Row],[total_bedrooms]]/$F$2</f>
        <v>3.5841737781225756E-2</v>
      </c>
      <c r="R17471" s="3">
        <f>Table13[[#This Row],[population]]/$G$2</f>
        <v>1.6534947592623733E-2</v>
      </c>
      <c r="S17471" s="3">
        <f>Table13[[#This Row],[households]]/$H$2</f>
        <v>3.7158829332456428E-2</v>
      </c>
      <c r="T17471" s="3">
        <v>1</v>
      </c>
      <c r="AG17471">
        <f>SUMPRODUCT(Table13[[#This Row],[area_inland]:[ones]],$V$4:$AE$4)</f>
        <v>195260.87279826199</v>
      </c>
      <c r="AH17471">
        <f>ABS(AG17471-Table13[[#This Row],[median_house_value]])</f>
        <v>155739.12720173801</v>
      </c>
    </row>
    <row r="17472" spans="1:34" x14ac:dyDescent="0.45">
      <c r="A17472">
        <v>154200</v>
      </c>
      <c r="B17472">
        <v>-118.45</v>
      </c>
      <c r="C17472">
        <v>34.29</v>
      </c>
      <c r="D17472">
        <v>30</v>
      </c>
      <c r="E17472">
        <v>762</v>
      </c>
      <c r="F17472">
        <v>228</v>
      </c>
      <c r="G17472">
        <v>840</v>
      </c>
      <c r="H17472">
        <v>226</v>
      </c>
      <c r="I17472">
        <v>2.3374999999999999</v>
      </c>
      <c r="J17472" t="s">
        <v>11</v>
      </c>
      <c r="K17472">
        <f>IF(Table13[[#This Row],[ocean_proximity]]="INLAND",1,0)</f>
        <v>0</v>
      </c>
      <c r="L17472">
        <f>IF(Table13[[#This Row],[ocean_proximity]]="ISLAND",1,0)</f>
        <v>0</v>
      </c>
      <c r="M17472">
        <f>IF(Table13[[#This Row],[ocean_proximity]]="NEAR BAY",1,0)</f>
        <v>0</v>
      </c>
      <c r="N17472" s="3">
        <f>IF(Table13[[#This Row],[ocean_proximity]]="NEAR OCEAN",1,0)</f>
        <v>0</v>
      </c>
      <c r="O17472" s="3">
        <f>Table13[[#This Row],[housing_median_age]]/$D$2</f>
        <v>0.57692307692307687</v>
      </c>
      <c r="P17472" s="3">
        <f>Table13[[#This Row],[total_rooms]]/$E$2</f>
        <v>1.93794506612411E-2</v>
      </c>
      <c r="Q17472" s="3">
        <f>Table13[[#This Row],[total_bedrooms]]/$F$2</f>
        <v>3.5376260667183863E-2</v>
      </c>
      <c r="R17472" s="3">
        <f>Table13[[#This Row],[population]]/$G$2</f>
        <v>2.3541281318311753E-2</v>
      </c>
      <c r="S17472" s="3">
        <f>Table13[[#This Row],[households]]/$H$2</f>
        <v>3.7158829332456428E-2</v>
      </c>
      <c r="T17472" s="3">
        <v>1</v>
      </c>
      <c r="AG17472">
        <f>SUMPRODUCT(Table13[[#This Row],[area_inland]:[ones]],$V$4:$AE$4)</f>
        <v>187162.28029956151</v>
      </c>
      <c r="AH17472">
        <f>ABS(AG17472-Table13[[#This Row],[median_house_value]])</f>
        <v>32962.280299561506</v>
      </c>
    </row>
    <row r="17473" spans="1:34" x14ac:dyDescent="0.45">
      <c r="A17473">
        <v>220700</v>
      </c>
      <c r="B17473">
        <v>-117.98</v>
      </c>
      <c r="C17473">
        <v>33.840000000000003</v>
      </c>
      <c r="D17473">
        <v>31</v>
      </c>
      <c r="E17473">
        <v>1252</v>
      </c>
      <c r="F17473">
        <v>225</v>
      </c>
      <c r="G17473">
        <v>714</v>
      </c>
      <c r="H17473">
        <v>226</v>
      </c>
      <c r="I17473">
        <v>4.6041999999999996</v>
      </c>
      <c r="J17473" t="s">
        <v>11</v>
      </c>
      <c r="K17473">
        <f>IF(Table13[[#This Row],[ocean_proximity]]="INLAND",1,0)</f>
        <v>0</v>
      </c>
      <c r="L17473">
        <f>IF(Table13[[#This Row],[ocean_proximity]]="ISLAND",1,0)</f>
        <v>0</v>
      </c>
      <c r="M17473">
        <f>IF(Table13[[#This Row],[ocean_proximity]]="NEAR BAY",1,0)</f>
        <v>0</v>
      </c>
      <c r="N17473" s="3">
        <f>IF(Table13[[#This Row],[ocean_proximity]]="NEAR OCEAN",1,0)</f>
        <v>0</v>
      </c>
      <c r="O17473" s="3">
        <f>Table13[[#This Row],[housing_median_age]]/$D$2</f>
        <v>0.59615384615384615</v>
      </c>
      <c r="P17473" s="3">
        <f>Table13[[#This Row],[total_rooms]]/$E$2</f>
        <v>3.1841302136317397E-2</v>
      </c>
      <c r="Q17473" s="3">
        <f>Table13[[#This Row],[total_bedrooms]]/$F$2</f>
        <v>3.4910783553141971E-2</v>
      </c>
      <c r="R17473" s="3">
        <f>Table13[[#This Row],[population]]/$G$2</f>
        <v>2.001008912056499E-2</v>
      </c>
      <c r="S17473" s="3">
        <f>Table13[[#This Row],[households]]/$H$2</f>
        <v>3.7158829332456428E-2</v>
      </c>
      <c r="T17473" s="3">
        <v>1</v>
      </c>
      <c r="AG17473">
        <f>SUMPRODUCT(Table13[[#This Row],[area_inland]:[ones]],$V$4:$AE$4)</f>
        <v>187714.66604159467</v>
      </c>
      <c r="AH17473">
        <f>ABS(AG17473-Table13[[#This Row],[median_house_value]])</f>
        <v>32985.333958405332</v>
      </c>
    </row>
    <row r="17474" spans="1:34" x14ac:dyDescent="0.45">
      <c r="A17474">
        <v>500001</v>
      </c>
      <c r="B17474">
        <v>-118.06</v>
      </c>
      <c r="C17474">
        <v>34.15</v>
      </c>
      <c r="D17474">
        <v>37</v>
      </c>
      <c r="E17474">
        <v>1980</v>
      </c>
      <c r="F17474">
        <v>226</v>
      </c>
      <c r="G17474">
        <v>697</v>
      </c>
      <c r="H17474">
        <v>226</v>
      </c>
      <c r="I17474">
        <v>15.0001</v>
      </c>
      <c r="J17474" t="s">
        <v>12</v>
      </c>
      <c r="K17474">
        <f>IF(Table13[[#This Row],[ocean_proximity]]="INLAND",1,0)</f>
        <v>1</v>
      </c>
      <c r="L17474">
        <f>IF(Table13[[#This Row],[ocean_proximity]]="ISLAND",1,0)</f>
        <v>0</v>
      </c>
      <c r="M17474">
        <f>IF(Table13[[#This Row],[ocean_proximity]]="NEAR BAY",1,0)</f>
        <v>0</v>
      </c>
      <c r="N17474" s="3">
        <f>IF(Table13[[#This Row],[ocean_proximity]]="NEAR OCEAN",1,0)</f>
        <v>0</v>
      </c>
      <c r="O17474" s="3">
        <f>Table13[[#This Row],[housing_median_age]]/$D$2</f>
        <v>0.71153846153846156</v>
      </c>
      <c r="P17474" s="3">
        <f>Table13[[#This Row],[total_rooms]]/$E$2</f>
        <v>5.0356052899287893E-2</v>
      </c>
      <c r="Q17474" s="3">
        <f>Table13[[#This Row],[total_bedrooms]]/$F$2</f>
        <v>3.5065942591155932E-2</v>
      </c>
      <c r="R17474" s="3">
        <f>Table13[[#This Row],[population]]/$G$2</f>
        <v>1.9533658427218204E-2</v>
      </c>
      <c r="S17474" s="3">
        <f>Table13[[#This Row],[households]]/$H$2</f>
        <v>3.7158829332456428E-2</v>
      </c>
      <c r="T17474" s="3">
        <v>1</v>
      </c>
      <c r="AG17474">
        <f>SUMPRODUCT(Table13[[#This Row],[area_inland]:[ones]],$V$4:$AE$4)</f>
        <v>196613.56325946358</v>
      </c>
      <c r="AH17474">
        <f>ABS(AG17474-Table13[[#This Row],[median_house_value]])</f>
        <v>303387.43674053642</v>
      </c>
    </row>
    <row r="17475" spans="1:34" x14ac:dyDescent="0.45">
      <c r="A17475">
        <v>105000</v>
      </c>
      <c r="B17475">
        <v>-123.1</v>
      </c>
      <c r="C17475">
        <v>39.36</v>
      </c>
      <c r="D17475">
        <v>19</v>
      </c>
      <c r="E17475">
        <v>1056</v>
      </c>
      <c r="F17475">
        <v>248</v>
      </c>
      <c r="G17475">
        <v>611</v>
      </c>
      <c r="H17475">
        <v>226</v>
      </c>
      <c r="I17475">
        <v>1.746</v>
      </c>
      <c r="J17475" t="s">
        <v>12</v>
      </c>
      <c r="K17475">
        <f>IF(Table13[[#This Row],[ocean_proximity]]="INLAND",1,0)</f>
        <v>1</v>
      </c>
      <c r="L17475">
        <f>IF(Table13[[#This Row],[ocean_proximity]]="ISLAND",1,0)</f>
        <v>0</v>
      </c>
      <c r="M17475">
        <f>IF(Table13[[#This Row],[ocean_proximity]]="NEAR BAY",1,0)</f>
        <v>0</v>
      </c>
      <c r="N17475" s="3">
        <f>IF(Table13[[#This Row],[ocean_proximity]]="NEAR OCEAN",1,0)</f>
        <v>0</v>
      </c>
      <c r="O17475" s="3">
        <f>Table13[[#This Row],[housing_median_age]]/$D$2</f>
        <v>0.36538461538461536</v>
      </c>
      <c r="P17475" s="3">
        <f>Table13[[#This Row],[total_rooms]]/$E$2</f>
        <v>2.6856561546286878E-2</v>
      </c>
      <c r="Q17475" s="3">
        <f>Table13[[#This Row],[total_bedrooms]]/$F$2</f>
        <v>3.8479441427463151E-2</v>
      </c>
      <c r="R17475" s="3">
        <f>Table13[[#This Row],[population]]/$G$2</f>
        <v>1.7123479625581525E-2</v>
      </c>
      <c r="S17475" s="3">
        <f>Table13[[#This Row],[households]]/$H$2</f>
        <v>3.7158829332456428E-2</v>
      </c>
      <c r="T17475" s="3">
        <v>1</v>
      </c>
      <c r="AG17475">
        <f>SUMPRODUCT(Table13[[#This Row],[area_inland]:[ones]],$V$4:$AE$4)</f>
        <v>189797.66796811405</v>
      </c>
      <c r="AH17475">
        <f>ABS(AG17475-Table13[[#This Row],[median_house_value]])</f>
        <v>84797.667968114052</v>
      </c>
    </row>
    <row r="17476" spans="1:34" x14ac:dyDescent="0.45">
      <c r="A17476">
        <v>194500</v>
      </c>
      <c r="B17476">
        <v>-121.87</v>
      </c>
      <c r="C17476">
        <v>37.36</v>
      </c>
      <c r="D17476">
        <v>34</v>
      </c>
      <c r="E17476">
        <v>938</v>
      </c>
      <c r="F17476">
        <v>242</v>
      </c>
      <c r="G17476">
        <v>769</v>
      </c>
      <c r="H17476">
        <v>226</v>
      </c>
      <c r="I17476">
        <v>3.5625</v>
      </c>
      <c r="J17476" t="s">
        <v>11</v>
      </c>
      <c r="K17476">
        <f>IF(Table13[[#This Row],[ocean_proximity]]="INLAND",1,0)</f>
        <v>0</v>
      </c>
      <c r="L17476">
        <f>IF(Table13[[#This Row],[ocean_proximity]]="ISLAND",1,0)</f>
        <v>0</v>
      </c>
      <c r="M17476">
        <f>IF(Table13[[#This Row],[ocean_proximity]]="NEAR BAY",1,0)</f>
        <v>0</v>
      </c>
      <c r="N17476" s="3">
        <f>IF(Table13[[#This Row],[ocean_proximity]]="NEAR OCEAN",1,0)</f>
        <v>0</v>
      </c>
      <c r="O17476" s="3">
        <f>Table13[[#This Row],[housing_median_age]]/$D$2</f>
        <v>0.65384615384615385</v>
      </c>
      <c r="P17476" s="3">
        <f>Table13[[#This Row],[total_rooms]]/$E$2</f>
        <v>2.3855544252288911E-2</v>
      </c>
      <c r="Q17476" s="3">
        <f>Table13[[#This Row],[total_bedrooms]]/$F$2</f>
        <v>3.7548487199379366E-2</v>
      </c>
      <c r="R17476" s="3">
        <f>Table13[[#This Row],[population]]/$G$2</f>
        <v>2.1551482540216355E-2</v>
      </c>
      <c r="S17476" s="3">
        <f>Table13[[#This Row],[households]]/$H$2</f>
        <v>3.7158829332456428E-2</v>
      </c>
      <c r="T17476" s="3">
        <v>1</v>
      </c>
      <c r="AG17476">
        <f>SUMPRODUCT(Table13[[#This Row],[area_inland]:[ones]],$V$4:$AE$4)</f>
        <v>188750.88485772617</v>
      </c>
      <c r="AH17476">
        <f>ABS(AG17476-Table13[[#This Row],[median_house_value]])</f>
        <v>5749.115142273833</v>
      </c>
    </row>
    <row r="17477" spans="1:34" x14ac:dyDescent="0.45">
      <c r="A17477">
        <v>114300</v>
      </c>
      <c r="B17477">
        <v>-118.21</v>
      </c>
      <c r="C17477">
        <v>34.049999999999997</v>
      </c>
      <c r="D17477">
        <v>47</v>
      </c>
      <c r="E17477">
        <v>722</v>
      </c>
      <c r="F17477">
        <v>235</v>
      </c>
      <c r="G17477">
        <v>930</v>
      </c>
      <c r="H17477">
        <v>226</v>
      </c>
      <c r="I17477">
        <v>2.5455000000000001</v>
      </c>
      <c r="J17477" t="s">
        <v>11</v>
      </c>
      <c r="K17477">
        <f>IF(Table13[[#This Row],[ocean_proximity]]="INLAND",1,0)</f>
        <v>0</v>
      </c>
      <c r="L17477">
        <f>IF(Table13[[#This Row],[ocean_proximity]]="ISLAND",1,0)</f>
        <v>0</v>
      </c>
      <c r="M17477">
        <f>IF(Table13[[#This Row],[ocean_proximity]]="NEAR BAY",1,0)</f>
        <v>0</v>
      </c>
      <c r="N17477" s="3">
        <f>IF(Table13[[#This Row],[ocean_proximity]]="NEAR OCEAN",1,0)</f>
        <v>0</v>
      </c>
      <c r="O17477" s="3">
        <f>Table13[[#This Row],[housing_median_age]]/$D$2</f>
        <v>0.90384615384615385</v>
      </c>
      <c r="P17477" s="3">
        <f>Table13[[#This Row],[total_rooms]]/$E$2</f>
        <v>1.8362156663275685E-2</v>
      </c>
      <c r="Q17477" s="3">
        <f>Table13[[#This Row],[total_bedrooms]]/$F$2</f>
        <v>3.6462373933281611E-2</v>
      </c>
      <c r="R17477" s="3">
        <f>Table13[[#This Row],[population]]/$G$2</f>
        <v>2.6063561459559442E-2</v>
      </c>
      <c r="S17477" s="3">
        <f>Table13[[#This Row],[households]]/$H$2</f>
        <v>3.7158829332456428E-2</v>
      </c>
      <c r="T17477" s="3">
        <v>1</v>
      </c>
      <c r="AG17477">
        <f>SUMPRODUCT(Table13[[#This Row],[area_inland]:[ones]],$V$4:$AE$4)</f>
        <v>193347.73822306399</v>
      </c>
      <c r="AH17477">
        <f>ABS(AG17477-Table13[[#This Row],[median_house_value]])</f>
        <v>79047.738223063992</v>
      </c>
    </row>
    <row r="17478" spans="1:34" x14ac:dyDescent="0.45">
      <c r="A17478">
        <v>100900</v>
      </c>
      <c r="B17478">
        <v>-120.41</v>
      </c>
      <c r="C17478">
        <v>38.33</v>
      </c>
      <c r="D17478">
        <v>17</v>
      </c>
      <c r="E17478">
        <v>1463</v>
      </c>
      <c r="F17478">
        <v>338</v>
      </c>
      <c r="G17478">
        <v>529</v>
      </c>
      <c r="H17478">
        <v>226</v>
      </c>
      <c r="I17478">
        <v>3.024</v>
      </c>
      <c r="J17478" t="s">
        <v>12</v>
      </c>
      <c r="K17478">
        <f>IF(Table13[[#This Row],[ocean_proximity]]="INLAND",1,0)</f>
        <v>1</v>
      </c>
      <c r="L17478">
        <f>IF(Table13[[#This Row],[ocean_proximity]]="ISLAND",1,0)</f>
        <v>0</v>
      </c>
      <c r="M17478">
        <f>IF(Table13[[#This Row],[ocean_proximity]]="NEAR BAY",1,0)</f>
        <v>0</v>
      </c>
      <c r="N17478" s="3">
        <f>IF(Table13[[#This Row],[ocean_proximity]]="NEAR OCEAN",1,0)</f>
        <v>0</v>
      </c>
      <c r="O17478" s="3">
        <f>Table13[[#This Row],[housing_median_age]]/$D$2</f>
        <v>0.32692307692307693</v>
      </c>
      <c r="P17478" s="3">
        <f>Table13[[#This Row],[total_rooms]]/$E$2</f>
        <v>3.7207527975584943E-2</v>
      </c>
      <c r="Q17478" s="3">
        <f>Table13[[#This Row],[total_bedrooms]]/$F$2</f>
        <v>5.2443754848719937E-2</v>
      </c>
      <c r="R17478" s="3">
        <f>Table13[[#This Row],[population]]/$G$2</f>
        <v>1.4825402163555854E-2</v>
      </c>
      <c r="S17478" s="3">
        <f>Table13[[#This Row],[households]]/$H$2</f>
        <v>3.7158829332456428E-2</v>
      </c>
      <c r="T17478" s="3">
        <v>1</v>
      </c>
      <c r="AG17478">
        <f>SUMPRODUCT(Table13[[#This Row],[area_inland]:[ones]],$V$4:$AE$4)</f>
        <v>189651.27133048023</v>
      </c>
      <c r="AH17478">
        <f>ABS(AG17478-Table13[[#This Row],[median_house_value]])</f>
        <v>88751.271330480231</v>
      </c>
    </row>
    <row r="17479" spans="1:34" x14ac:dyDescent="0.45">
      <c r="A17479">
        <v>195400</v>
      </c>
      <c r="B17479">
        <v>-118.52</v>
      </c>
      <c r="C17479">
        <v>34.22</v>
      </c>
      <c r="D17479">
        <v>35</v>
      </c>
      <c r="E17479">
        <v>1275</v>
      </c>
      <c r="F17479">
        <v>222</v>
      </c>
      <c r="G17479">
        <v>959</v>
      </c>
      <c r="H17479">
        <v>226</v>
      </c>
      <c r="I17479">
        <v>5.0282</v>
      </c>
      <c r="J17479" t="s">
        <v>11</v>
      </c>
      <c r="K17479">
        <f>IF(Table13[[#This Row],[ocean_proximity]]="INLAND",1,0)</f>
        <v>0</v>
      </c>
      <c r="L17479">
        <f>IF(Table13[[#This Row],[ocean_proximity]]="ISLAND",1,0)</f>
        <v>0</v>
      </c>
      <c r="M17479">
        <f>IF(Table13[[#This Row],[ocean_proximity]]="NEAR BAY",1,0)</f>
        <v>0</v>
      </c>
      <c r="N17479" s="3">
        <f>IF(Table13[[#This Row],[ocean_proximity]]="NEAR OCEAN",1,0)</f>
        <v>0</v>
      </c>
      <c r="O17479" s="3">
        <f>Table13[[#This Row],[housing_median_age]]/$D$2</f>
        <v>0.67307692307692313</v>
      </c>
      <c r="P17479" s="3">
        <f>Table13[[#This Row],[total_rooms]]/$E$2</f>
        <v>3.2426246185147507E-2</v>
      </c>
      <c r="Q17479" s="3">
        <f>Table13[[#This Row],[total_bedrooms]]/$F$2</f>
        <v>3.4445306439100078E-2</v>
      </c>
      <c r="R17479" s="3">
        <f>Table13[[#This Row],[population]]/$G$2</f>
        <v>2.6876296171739252E-2</v>
      </c>
      <c r="S17479" s="3">
        <f>Table13[[#This Row],[households]]/$H$2</f>
        <v>3.7158829332456428E-2</v>
      </c>
      <c r="T17479" s="3">
        <v>1</v>
      </c>
      <c r="AG17479">
        <f>SUMPRODUCT(Table13[[#This Row],[area_inland]:[ones]],$V$4:$AE$4)</f>
        <v>189162.49538735452</v>
      </c>
      <c r="AH17479">
        <f>ABS(AG17479-Table13[[#This Row],[median_house_value]])</f>
        <v>6237.5046126454836</v>
      </c>
    </row>
    <row r="17480" spans="1:34" x14ac:dyDescent="0.45">
      <c r="A17480">
        <v>176400</v>
      </c>
      <c r="B17480">
        <v>-118.08</v>
      </c>
      <c r="C17480">
        <v>34.01</v>
      </c>
      <c r="D17480">
        <v>33</v>
      </c>
      <c r="E17480">
        <v>1091</v>
      </c>
      <c r="F17480">
        <v>233</v>
      </c>
      <c r="G17480">
        <v>890</v>
      </c>
      <c r="H17480">
        <v>226</v>
      </c>
      <c r="I17480">
        <v>2.7679</v>
      </c>
      <c r="J17480" t="s">
        <v>11</v>
      </c>
      <c r="K17480">
        <f>IF(Table13[[#This Row],[ocean_proximity]]="INLAND",1,0)</f>
        <v>0</v>
      </c>
      <c r="L17480">
        <f>IF(Table13[[#This Row],[ocean_proximity]]="ISLAND",1,0)</f>
        <v>0</v>
      </c>
      <c r="M17480">
        <f>IF(Table13[[#This Row],[ocean_proximity]]="NEAR BAY",1,0)</f>
        <v>0</v>
      </c>
      <c r="N17480" s="3">
        <f>IF(Table13[[#This Row],[ocean_proximity]]="NEAR OCEAN",1,0)</f>
        <v>0</v>
      </c>
      <c r="O17480" s="3">
        <f>Table13[[#This Row],[housing_median_age]]/$D$2</f>
        <v>0.63461538461538458</v>
      </c>
      <c r="P17480" s="3">
        <f>Table13[[#This Row],[total_rooms]]/$E$2</f>
        <v>2.7746693794506613E-2</v>
      </c>
      <c r="Q17480" s="3">
        <f>Table13[[#This Row],[total_bedrooms]]/$F$2</f>
        <v>3.6152055857253687E-2</v>
      </c>
      <c r="R17480" s="3">
        <f>Table13[[#This Row],[population]]/$G$2</f>
        <v>2.4942548063449359E-2</v>
      </c>
      <c r="S17480" s="3">
        <f>Table13[[#This Row],[households]]/$H$2</f>
        <v>3.7158829332456428E-2</v>
      </c>
      <c r="T17480" s="3">
        <v>1</v>
      </c>
      <c r="AG17480">
        <f>SUMPRODUCT(Table13[[#This Row],[area_inland]:[ones]],$V$4:$AE$4)</f>
        <v>188410.43314498683</v>
      </c>
      <c r="AH17480">
        <f>ABS(AG17480-Table13[[#This Row],[median_house_value]])</f>
        <v>12010.433144986833</v>
      </c>
    </row>
    <row r="17481" spans="1:34" x14ac:dyDescent="0.45">
      <c r="A17481">
        <v>73400</v>
      </c>
      <c r="B17481">
        <v>-114.57</v>
      </c>
      <c r="C17481">
        <v>33.64</v>
      </c>
      <c r="D17481">
        <v>14</v>
      </c>
      <c r="E17481">
        <v>1501</v>
      </c>
      <c r="F17481">
        <v>337</v>
      </c>
      <c r="G17481">
        <v>515</v>
      </c>
      <c r="H17481">
        <v>226</v>
      </c>
      <c r="I17481">
        <v>3.1917</v>
      </c>
      <c r="J17481" t="s">
        <v>12</v>
      </c>
      <c r="K17481">
        <f>IF(Table13[[#This Row],[ocean_proximity]]="INLAND",1,0)</f>
        <v>1</v>
      </c>
      <c r="L17481">
        <f>IF(Table13[[#This Row],[ocean_proximity]]="ISLAND",1,0)</f>
        <v>0</v>
      </c>
      <c r="M17481">
        <f>IF(Table13[[#This Row],[ocean_proximity]]="NEAR BAY",1,0)</f>
        <v>0</v>
      </c>
      <c r="N17481" s="3">
        <f>IF(Table13[[#This Row],[ocean_proximity]]="NEAR OCEAN",1,0)</f>
        <v>0</v>
      </c>
      <c r="O17481" s="3">
        <f>Table13[[#This Row],[housing_median_age]]/$D$2</f>
        <v>0.26923076923076922</v>
      </c>
      <c r="P17481" s="3">
        <f>Table13[[#This Row],[total_rooms]]/$E$2</f>
        <v>3.8173957273652089E-2</v>
      </c>
      <c r="Q17481" s="3">
        <f>Table13[[#This Row],[total_bedrooms]]/$F$2</f>
        <v>5.2288595810705975E-2</v>
      </c>
      <c r="R17481" s="3">
        <f>Table13[[#This Row],[population]]/$G$2</f>
        <v>1.4433047474917325E-2</v>
      </c>
      <c r="S17481" s="3">
        <f>Table13[[#This Row],[households]]/$H$2</f>
        <v>3.7158829332456428E-2</v>
      </c>
      <c r="T17481" s="3">
        <v>1</v>
      </c>
      <c r="AG17481">
        <f>SUMPRODUCT(Table13[[#This Row],[area_inland]:[ones]],$V$4:$AE$4)</f>
        <v>188573.62919282785</v>
      </c>
      <c r="AH17481">
        <f>ABS(AG17481-Table13[[#This Row],[median_house_value]])</f>
        <v>115173.62919282785</v>
      </c>
    </row>
    <row r="17482" spans="1:34" x14ac:dyDescent="0.45">
      <c r="A17482">
        <v>73400</v>
      </c>
      <c r="B17482">
        <v>-121.38</v>
      </c>
      <c r="C17482">
        <v>38.67</v>
      </c>
      <c r="D17482">
        <v>38</v>
      </c>
      <c r="E17482">
        <v>1001</v>
      </c>
      <c r="F17482">
        <v>228</v>
      </c>
      <c r="G17482">
        <v>597</v>
      </c>
      <c r="H17482">
        <v>226</v>
      </c>
      <c r="I17482">
        <v>2.2787999999999999</v>
      </c>
      <c r="J17482" t="s">
        <v>12</v>
      </c>
      <c r="K17482">
        <f>IF(Table13[[#This Row],[ocean_proximity]]="INLAND",1,0)</f>
        <v>1</v>
      </c>
      <c r="L17482">
        <f>IF(Table13[[#This Row],[ocean_proximity]]="ISLAND",1,0)</f>
        <v>0</v>
      </c>
      <c r="M17482">
        <f>IF(Table13[[#This Row],[ocean_proximity]]="NEAR BAY",1,0)</f>
        <v>0</v>
      </c>
      <c r="N17482" s="3">
        <f>IF(Table13[[#This Row],[ocean_proximity]]="NEAR OCEAN",1,0)</f>
        <v>0</v>
      </c>
      <c r="O17482" s="3">
        <f>Table13[[#This Row],[housing_median_age]]/$D$2</f>
        <v>0.73076923076923073</v>
      </c>
      <c r="P17482" s="3">
        <f>Table13[[#This Row],[total_rooms]]/$E$2</f>
        <v>2.5457782299084436E-2</v>
      </c>
      <c r="Q17482" s="3">
        <f>Table13[[#This Row],[total_bedrooms]]/$F$2</f>
        <v>3.5376260667183863E-2</v>
      </c>
      <c r="R17482" s="3">
        <f>Table13[[#This Row],[population]]/$G$2</f>
        <v>1.6731124936942995E-2</v>
      </c>
      <c r="S17482" s="3">
        <f>Table13[[#This Row],[households]]/$H$2</f>
        <v>3.7158829332456428E-2</v>
      </c>
      <c r="T17482" s="3">
        <v>1</v>
      </c>
      <c r="AG17482">
        <f>SUMPRODUCT(Table13[[#This Row],[area_inland]:[ones]],$V$4:$AE$4)</f>
        <v>196579.47731514109</v>
      </c>
      <c r="AH17482">
        <f>ABS(AG17482-Table13[[#This Row],[median_house_value]])</f>
        <v>123179.47731514109</v>
      </c>
    </row>
    <row r="17483" spans="1:34" x14ac:dyDescent="0.45">
      <c r="A17483">
        <v>193500</v>
      </c>
      <c r="B17483">
        <v>-121.88</v>
      </c>
      <c r="C17483">
        <v>37.35</v>
      </c>
      <c r="D17483">
        <v>43</v>
      </c>
      <c r="E17483">
        <v>1086</v>
      </c>
      <c r="F17483">
        <v>219</v>
      </c>
      <c r="G17483">
        <v>715</v>
      </c>
      <c r="H17483">
        <v>226</v>
      </c>
      <c r="I17483">
        <v>4.2381000000000002</v>
      </c>
      <c r="J17483" t="s">
        <v>11</v>
      </c>
      <c r="K17483">
        <f>IF(Table13[[#This Row],[ocean_proximity]]="INLAND",1,0)</f>
        <v>0</v>
      </c>
      <c r="L17483">
        <f>IF(Table13[[#This Row],[ocean_proximity]]="ISLAND",1,0)</f>
        <v>0</v>
      </c>
      <c r="M17483">
        <f>IF(Table13[[#This Row],[ocean_proximity]]="NEAR BAY",1,0)</f>
        <v>0</v>
      </c>
      <c r="N17483" s="3">
        <f>IF(Table13[[#This Row],[ocean_proximity]]="NEAR OCEAN",1,0)</f>
        <v>0</v>
      </c>
      <c r="O17483" s="3">
        <f>Table13[[#This Row],[housing_median_age]]/$D$2</f>
        <v>0.82692307692307687</v>
      </c>
      <c r="P17483" s="3">
        <f>Table13[[#This Row],[total_rooms]]/$E$2</f>
        <v>2.7619532044760937E-2</v>
      </c>
      <c r="Q17483" s="3">
        <f>Table13[[#This Row],[total_bedrooms]]/$F$2</f>
        <v>3.3979829325058185E-2</v>
      </c>
      <c r="R17483" s="3">
        <f>Table13[[#This Row],[population]]/$G$2</f>
        <v>2.0038114455467743E-2</v>
      </c>
      <c r="S17483" s="3">
        <f>Table13[[#This Row],[households]]/$H$2</f>
        <v>3.7158829332456428E-2</v>
      </c>
      <c r="T17483" s="3">
        <v>1</v>
      </c>
      <c r="AG17483">
        <f>SUMPRODUCT(Table13[[#This Row],[area_inland]:[ones]],$V$4:$AE$4)</f>
        <v>191973.74234070335</v>
      </c>
      <c r="AH17483">
        <f>ABS(AG17483-Table13[[#This Row],[median_house_value]])</f>
        <v>1526.2576592966507</v>
      </c>
    </row>
    <row r="17484" spans="1:34" x14ac:dyDescent="0.45">
      <c r="A17484">
        <v>189000</v>
      </c>
      <c r="B17484">
        <v>-117.95</v>
      </c>
      <c r="C17484">
        <v>34.08</v>
      </c>
      <c r="D17484">
        <v>37</v>
      </c>
      <c r="E17484">
        <v>1137</v>
      </c>
      <c r="F17484">
        <v>203</v>
      </c>
      <c r="G17484">
        <v>672</v>
      </c>
      <c r="H17484">
        <v>226</v>
      </c>
      <c r="I17484">
        <v>3.2968999999999999</v>
      </c>
      <c r="J17484" t="s">
        <v>11</v>
      </c>
      <c r="K17484">
        <f>IF(Table13[[#This Row],[ocean_proximity]]="INLAND",1,0)</f>
        <v>0</v>
      </c>
      <c r="L17484">
        <f>IF(Table13[[#This Row],[ocean_proximity]]="ISLAND",1,0)</f>
        <v>0</v>
      </c>
      <c r="M17484">
        <f>IF(Table13[[#This Row],[ocean_proximity]]="NEAR BAY",1,0)</f>
        <v>0</v>
      </c>
      <c r="N17484" s="3">
        <f>IF(Table13[[#This Row],[ocean_proximity]]="NEAR OCEAN",1,0)</f>
        <v>0</v>
      </c>
      <c r="O17484" s="3">
        <f>Table13[[#This Row],[housing_median_age]]/$D$2</f>
        <v>0.71153846153846156</v>
      </c>
      <c r="P17484" s="3">
        <f>Table13[[#This Row],[total_rooms]]/$E$2</f>
        <v>2.8916581892166837E-2</v>
      </c>
      <c r="Q17484" s="3">
        <f>Table13[[#This Row],[total_bedrooms]]/$F$2</f>
        <v>3.1497284716834759E-2</v>
      </c>
      <c r="R17484" s="3">
        <f>Table13[[#This Row],[population]]/$G$2</f>
        <v>1.8833025054649403E-2</v>
      </c>
      <c r="S17484" s="3">
        <f>Table13[[#This Row],[households]]/$H$2</f>
        <v>3.7158829332456428E-2</v>
      </c>
      <c r="T17484" s="3">
        <v>1</v>
      </c>
      <c r="AG17484">
        <f>SUMPRODUCT(Table13[[#This Row],[area_inland]:[ones]],$V$4:$AE$4)</f>
        <v>189744.18228504286</v>
      </c>
      <c r="AH17484">
        <f>ABS(AG17484-Table13[[#This Row],[median_house_value]])</f>
        <v>744.18228504285798</v>
      </c>
    </row>
    <row r="17485" spans="1:34" x14ac:dyDescent="0.45">
      <c r="A17485">
        <v>227000</v>
      </c>
      <c r="B17485">
        <v>-118.7</v>
      </c>
      <c r="C17485">
        <v>34.299999999999997</v>
      </c>
      <c r="D17485">
        <v>27</v>
      </c>
      <c r="E17485">
        <v>1527</v>
      </c>
      <c r="F17485">
        <v>220</v>
      </c>
      <c r="G17485">
        <v>756</v>
      </c>
      <c r="H17485">
        <v>226</v>
      </c>
      <c r="I17485">
        <v>6.1825000000000001</v>
      </c>
      <c r="J17485" t="s">
        <v>11</v>
      </c>
      <c r="K17485">
        <f>IF(Table13[[#This Row],[ocean_proximity]]="INLAND",1,0)</f>
        <v>0</v>
      </c>
      <c r="L17485">
        <f>IF(Table13[[#This Row],[ocean_proximity]]="ISLAND",1,0)</f>
        <v>0</v>
      </c>
      <c r="M17485">
        <f>IF(Table13[[#This Row],[ocean_proximity]]="NEAR BAY",1,0)</f>
        <v>0</v>
      </c>
      <c r="N17485" s="3">
        <f>IF(Table13[[#This Row],[ocean_proximity]]="NEAR OCEAN",1,0)</f>
        <v>0</v>
      </c>
      <c r="O17485" s="3">
        <f>Table13[[#This Row],[housing_median_age]]/$D$2</f>
        <v>0.51923076923076927</v>
      </c>
      <c r="P17485" s="3">
        <f>Table13[[#This Row],[total_rooms]]/$E$2</f>
        <v>3.8835198372329606E-2</v>
      </c>
      <c r="Q17485" s="3">
        <f>Table13[[#This Row],[total_bedrooms]]/$F$2</f>
        <v>3.4134988363072147E-2</v>
      </c>
      <c r="R17485" s="3">
        <f>Table13[[#This Row],[population]]/$G$2</f>
        <v>2.1187153186480578E-2</v>
      </c>
      <c r="S17485" s="3">
        <f>Table13[[#This Row],[households]]/$H$2</f>
        <v>3.7158829332456428E-2</v>
      </c>
      <c r="T17485" s="3">
        <v>1</v>
      </c>
      <c r="AG17485">
        <f>SUMPRODUCT(Table13[[#This Row],[area_inland]:[ones]],$V$4:$AE$4)</f>
        <v>186354.17708840367</v>
      </c>
      <c r="AH17485">
        <f>ABS(AG17485-Table13[[#This Row],[median_house_value]])</f>
        <v>40645.822911596333</v>
      </c>
    </row>
    <row r="17486" spans="1:34" x14ac:dyDescent="0.45">
      <c r="A17486">
        <v>83600</v>
      </c>
      <c r="B17486">
        <v>-119.81</v>
      </c>
      <c r="C17486">
        <v>36.51</v>
      </c>
      <c r="D17486">
        <v>31</v>
      </c>
      <c r="E17486">
        <v>1241</v>
      </c>
      <c r="F17486">
        <v>254</v>
      </c>
      <c r="G17486">
        <v>767</v>
      </c>
      <c r="H17486">
        <v>226</v>
      </c>
      <c r="I17486">
        <v>2.7321</v>
      </c>
      <c r="J17486" t="s">
        <v>12</v>
      </c>
      <c r="K17486">
        <f>IF(Table13[[#This Row],[ocean_proximity]]="INLAND",1,0)</f>
        <v>1</v>
      </c>
      <c r="L17486">
        <f>IF(Table13[[#This Row],[ocean_proximity]]="ISLAND",1,0)</f>
        <v>0</v>
      </c>
      <c r="M17486">
        <f>IF(Table13[[#This Row],[ocean_proximity]]="NEAR BAY",1,0)</f>
        <v>0</v>
      </c>
      <c r="N17486" s="3">
        <f>IF(Table13[[#This Row],[ocean_proximity]]="NEAR OCEAN",1,0)</f>
        <v>0</v>
      </c>
      <c r="O17486" s="3">
        <f>Table13[[#This Row],[housing_median_age]]/$D$2</f>
        <v>0.59615384615384615</v>
      </c>
      <c r="P17486" s="3">
        <f>Table13[[#This Row],[total_rooms]]/$E$2</f>
        <v>3.1561546286876907E-2</v>
      </c>
      <c r="Q17486" s="3">
        <f>Table13[[#This Row],[total_bedrooms]]/$F$2</f>
        <v>3.9410395655546937E-2</v>
      </c>
      <c r="R17486" s="3">
        <f>Table13[[#This Row],[population]]/$G$2</f>
        <v>2.149543187041085E-2</v>
      </c>
      <c r="S17486" s="3">
        <f>Table13[[#This Row],[households]]/$H$2</f>
        <v>3.7158829332456428E-2</v>
      </c>
      <c r="T17486" s="3">
        <v>1</v>
      </c>
      <c r="AG17486">
        <f>SUMPRODUCT(Table13[[#This Row],[area_inland]:[ones]],$V$4:$AE$4)</f>
        <v>194257.23107793508</v>
      </c>
      <c r="AH17486">
        <f>ABS(AG17486-Table13[[#This Row],[median_house_value]])</f>
        <v>110657.23107793508</v>
      </c>
    </row>
    <row r="17487" spans="1:34" x14ac:dyDescent="0.45">
      <c r="A17487">
        <v>96500</v>
      </c>
      <c r="B17487">
        <v>-120.07</v>
      </c>
      <c r="C17487">
        <v>36.96</v>
      </c>
      <c r="D17487">
        <v>34</v>
      </c>
      <c r="E17487">
        <v>1457</v>
      </c>
      <c r="F17487">
        <v>239</v>
      </c>
      <c r="G17487">
        <v>557</v>
      </c>
      <c r="H17487">
        <v>226</v>
      </c>
      <c r="I17487">
        <v>3.6181000000000001</v>
      </c>
      <c r="J17487" t="s">
        <v>12</v>
      </c>
      <c r="K17487">
        <f>IF(Table13[[#This Row],[ocean_proximity]]="INLAND",1,0)</f>
        <v>1</v>
      </c>
      <c r="L17487">
        <f>IF(Table13[[#This Row],[ocean_proximity]]="ISLAND",1,0)</f>
        <v>0</v>
      </c>
      <c r="M17487">
        <f>IF(Table13[[#This Row],[ocean_proximity]]="NEAR BAY",1,0)</f>
        <v>0</v>
      </c>
      <c r="N17487" s="3">
        <f>IF(Table13[[#This Row],[ocean_proximity]]="NEAR OCEAN",1,0)</f>
        <v>0</v>
      </c>
      <c r="O17487" s="3">
        <f>Table13[[#This Row],[housing_median_age]]/$D$2</f>
        <v>0.65384615384615385</v>
      </c>
      <c r="P17487" s="3">
        <f>Table13[[#This Row],[total_rooms]]/$E$2</f>
        <v>3.7054933875890129E-2</v>
      </c>
      <c r="Q17487" s="3">
        <f>Table13[[#This Row],[total_bedrooms]]/$F$2</f>
        <v>3.7083010085337473E-2</v>
      </c>
      <c r="R17487" s="3">
        <f>Table13[[#This Row],[population]]/$G$2</f>
        <v>1.5610111540832913E-2</v>
      </c>
      <c r="S17487" s="3">
        <f>Table13[[#This Row],[households]]/$H$2</f>
        <v>3.7158829332456428E-2</v>
      </c>
      <c r="T17487" s="3">
        <v>1</v>
      </c>
      <c r="AG17487">
        <f>SUMPRODUCT(Table13[[#This Row],[area_inland]:[ones]],$V$4:$AE$4)</f>
        <v>195367.0143672704</v>
      </c>
      <c r="AH17487">
        <f>ABS(AG17487-Table13[[#This Row],[median_house_value]])</f>
        <v>98867.0143672704</v>
      </c>
    </row>
    <row r="17488" spans="1:34" x14ac:dyDescent="0.45">
      <c r="A17488">
        <v>122600</v>
      </c>
      <c r="B17488">
        <v>-118.28</v>
      </c>
      <c r="C17488">
        <v>33.93</v>
      </c>
      <c r="D17488">
        <v>41</v>
      </c>
      <c r="E17488">
        <v>936</v>
      </c>
      <c r="F17488">
        <v>257</v>
      </c>
      <c r="G17488">
        <v>913</v>
      </c>
      <c r="H17488">
        <v>226</v>
      </c>
      <c r="I17488">
        <v>2.0312999999999999</v>
      </c>
      <c r="J17488" t="s">
        <v>11</v>
      </c>
      <c r="K17488">
        <f>IF(Table13[[#This Row],[ocean_proximity]]="INLAND",1,0)</f>
        <v>0</v>
      </c>
      <c r="L17488">
        <f>IF(Table13[[#This Row],[ocean_proximity]]="ISLAND",1,0)</f>
        <v>0</v>
      </c>
      <c r="M17488">
        <f>IF(Table13[[#This Row],[ocean_proximity]]="NEAR BAY",1,0)</f>
        <v>0</v>
      </c>
      <c r="N17488" s="3">
        <f>IF(Table13[[#This Row],[ocean_proximity]]="NEAR OCEAN",1,0)</f>
        <v>0</v>
      </c>
      <c r="O17488" s="3">
        <f>Table13[[#This Row],[housing_median_age]]/$D$2</f>
        <v>0.78846153846153844</v>
      </c>
      <c r="P17488" s="3">
        <f>Table13[[#This Row],[total_rooms]]/$E$2</f>
        <v>2.3804679552390642E-2</v>
      </c>
      <c r="Q17488" s="3">
        <f>Table13[[#This Row],[total_bedrooms]]/$F$2</f>
        <v>3.987587276958883E-2</v>
      </c>
      <c r="R17488" s="3">
        <f>Table13[[#This Row],[population]]/$G$2</f>
        <v>2.5587130766212655E-2</v>
      </c>
      <c r="S17488" s="3">
        <f>Table13[[#This Row],[households]]/$H$2</f>
        <v>3.7158829332456428E-2</v>
      </c>
      <c r="T17488" s="3">
        <v>1</v>
      </c>
      <c r="AG17488">
        <f>SUMPRODUCT(Table13[[#This Row],[area_inland]:[ones]],$V$4:$AE$4)</f>
        <v>191359.23466846763</v>
      </c>
      <c r="AH17488">
        <f>ABS(AG17488-Table13[[#This Row],[median_house_value]])</f>
        <v>68759.23466846763</v>
      </c>
    </row>
    <row r="17489" spans="1:34" x14ac:dyDescent="0.45">
      <c r="A17489">
        <v>84100</v>
      </c>
      <c r="B17489">
        <v>-117.12</v>
      </c>
      <c r="C17489">
        <v>32.700000000000003</v>
      </c>
      <c r="D17489">
        <v>36</v>
      </c>
      <c r="E17489">
        <v>1011</v>
      </c>
      <c r="F17489">
        <v>253</v>
      </c>
      <c r="G17489">
        <v>763</v>
      </c>
      <c r="H17489">
        <v>226</v>
      </c>
      <c r="I17489">
        <v>1.8187</v>
      </c>
      <c r="J17489" t="s">
        <v>13</v>
      </c>
      <c r="K17489">
        <f>IF(Table13[[#This Row],[ocean_proximity]]="INLAND",1,0)</f>
        <v>0</v>
      </c>
      <c r="L17489">
        <f>IF(Table13[[#This Row],[ocean_proximity]]="ISLAND",1,0)</f>
        <v>0</v>
      </c>
      <c r="M17489">
        <f>IF(Table13[[#This Row],[ocean_proximity]]="NEAR BAY",1,0)</f>
        <v>0</v>
      </c>
      <c r="N17489" s="3">
        <f>IF(Table13[[#This Row],[ocean_proximity]]="NEAR OCEAN",1,0)</f>
        <v>1</v>
      </c>
      <c r="O17489" s="3">
        <f>Table13[[#This Row],[housing_median_age]]/$D$2</f>
        <v>0.69230769230769229</v>
      </c>
      <c r="P17489" s="3">
        <f>Table13[[#This Row],[total_rooms]]/$E$2</f>
        <v>2.5712105798575788E-2</v>
      </c>
      <c r="Q17489" s="3">
        <f>Table13[[#This Row],[total_bedrooms]]/$F$2</f>
        <v>3.9255236617532968E-2</v>
      </c>
      <c r="R17489" s="3">
        <f>Table13[[#This Row],[population]]/$G$2</f>
        <v>2.1383330530799844E-2</v>
      </c>
      <c r="S17489" s="3">
        <f>Table13[[#This Row],[households]]/$H$2</f>
        <v>3.7158829332456428E-2</v>
      </c>
      <c r="T17489" s="3">
        <v>1</v>
      </c>
      <c r="AG17489">
        <f>SUMPRODUCT(Table13[[#This Row],[area_inland]:[ones]],$V$4:$AE$4)</f>
        <v>201690.87102740482</v>
      </c>
      <c r="AH17489">
        <f>ABS(AG17489-Table13[[#This Row],[median_house_value]])</f>
        <v>117590.87102740482</v>
      </c>
    </row>
    <row r="17490" spans="1:34" x14ac:dyDescent="0.45">
      <c r="A17490">
        <v>143800</v>
      </c>
      <c r="B17490">
        <v>-118.17</v>
      </c>
      <c r="C17490">
        <v>34.020000000000003</v>
      </c>
      <c r="D17490">
        <v>39</v>
      </c>
      <c r="E17490">
        <v>759</v>
      </c>
      <c r="F17490">
        <v>215</v>
      </c>
      <c r="G17490">
        <v>883</v>
      </c>
      <c r="H17490">
        <v>226</v>
      </c>
      <c r="I17490">
        <v>2.125</v>
      </c>
      <c r="J17490" t="s">
        <v>11</v>
      </c>
      <c r="K17490">
        <f>IF(Table13[[#This Row],[ocean_proximity]]="INLAND",1,0)</f>
        <v>0</v>
      </c>
      <c r="L17490">
        <f>IF(Table13[[#This Row],[ocean_proximity]]="ISLAND",1,0)</f>
        <v>0</v>
      </c>
      <c r="M17490">
        <f>IF(Table13[[#This Row],[ocean_proximity]]="NEAR BAY",1,0)</f>
        <v>0</v>
      </c>
      <c r="N17490" s="3">
        <f>IF(Table13[[#This Row],[ocean_proximity]]="NEAR OCEAN",1,0)</f>
        <v>0</v>
      </c>
      <c r="O17490" s="3">
        <f>Table13[[#This Row],[housing_median_age]]/$D$2</f>
        <v>0.75</v>
      </c>
      <c r="P17490" s="3">
        <f>Table13[[#This Row],[total_rooms]]/$E$2</f>
        <v>1.9303153611393693E-2</v>
      </c>
      <c r="Q17490" s="3">
        <f>Table13[[#This Row],[total_bedrooms]]/$F$2</f>
        <v>3.335919317300233E-2</v>
      </c>
      <c r="R17490" s="3">
        <f>Table13[[#This Row],[population]]/$G$2</f>
        <v>2.4746370719130092E-2</v>
      </c>
      <c r="S17490" s="3">
        <f>Table13[[#This Row],[households]]/$H$2</f>
        <v>3.7158829332456428E-2</v>
      </c>
      <c r="T17490" s="3">
        <v>1</v>
      </c>
      <c r="AG17490">
        <f>SUMPRODUCT(Table13[[#This Row],[area_inland]:[ones]],$V$4:$AE$4)</f>
        <v>190368.22722561486</v>
      </c>
      <c r="AH17490">
        <f>ABS(AG17490-Table13[[#This Row],[median_house_value]])</f>
        <v>46568.227225614857</v>
      </c>
    </row>
    <row r="17491" spans="1:34" x14ac:dyDescent="0.45">
      <c r="A17491">
        <v>431800</v>
      </c>
      <c r="B17491">
        <v>-118.23</v>
      </c>
      <c r="C17491">
        <v>34.22</v>
      </c>
      <c r="D17491">
        <v>37</v>
      </c>
      <c r="E17491">
        <v>1376</v>
      </c>
      <c r="F17491">
        <v>237</v>
      </c>
      <c r="G17491">
        <v>618</v>
      </c>
      <c r="H17491">
        <v>226</v>
      </c>
      <c r="I17491">
        <v>5.9771000000000001</v>
      </c>
      <c r="J17491" t="s">
        <v>11</v>
      </c>
      <c r="K17491">
        <f>IF(Table13[[#This Row],[ocean_proximity]]="INLAND",1,0)</f>
        <v>0</v>
      </c>
      <c r="L17491">
        <f>IF(Table13[[#This Row],[ocean_proximity]]="ISLAND",1,0)</f>
        <v>0</v>
      </c>
      <c r="M17491">
        <f>IF(Table13[[#This Row],[ocean_proximity]]="NEAR BAY",1,0)</f>
        <v>0</v>
      </c>
      <c r="N17491" s="3">
        <f>IF(Table13[[#This Row],[ocean_proximity]]="NEAR OCEAN",1,0)</f>
        <v>0</v>
      </c>
      <c r="O17491" s="3">
        <f>Table13[[#This Row],[housing_median_age]]/$D$2</f>
        <v>0.71153846153846156</v>
      </c>
      <c r="P17491" s="3">
        <f>Table13[[#This Row],[total_rooms]]/$E$2</f>
        <v>3.499491353001017E-2</v>
      </c>
      <c r="Q17491" s="3">
        <f>Table13[[#This Row],[total_bedrooms]]/$F$2</f>
        <v>3.6772692009309542E-2</v>
      </c>
      <c r="R17491" s="3">
        <f>Table13[[#This Row],[population]]/$G$2</f>
        <v>1.7319656969900791E-2</v>
      </c>
      <c r="S17491" s="3">
        <f>Table13[[#This Row],[households]]/$H$2</f>
        <v>3.7158829332456428E-2</v>
      </c>
      <c r="T17491" s="3">
        <v>1</v>
      </c>
      <c r="AG17491">
        <f>SUMPRODUCT(Table13[[#This Row],[area_inland]:[ones]],$V$4:$AE$4)</f>
        <v>189998.43824555399</v>
      </c>
      <c r="AH17491">
        <f>ABS(AG17491-Table13[[#This Row],[median_house_value]])</f>
        <v>241801.56175444601</v>
      </c>
    </row>
    <row r="17492" spans="1:34" x14ac:dyDescent="0.45">
      <c r="A17492">
        <v>500001</v>
      </c>
      <c r="B17492">
        <v>-118.46</v>
      </c>
      <c r="C17492">
        <v>34.06</v>
      </c>
      <c r="D17492">
        <v>46</v>
      </c>
      <c r="E17492">
        <v>1302</v>
      </c>
      <c r="F17492">
        <v>215</v>
      </c>
      <c r="G17492">
        <v>482</v>
      </c>
      <c r="H17492">
        <v>226</v>
      </c>
      <c r="I17492">
        <v>7.0674000000000001</v>
      </c>
      <c r="J17492" t="s">
        <v>11</v>
      </c>
      <c r="K17492">
        <f>IF(Table13[[#This Row],[ocean_proximity]]="INLAND",1,0)</f>
        <v>0</v>
      </c>
      <c r="L17492">
        <f>IF(Table13[[#This Row],[ocean_proximity]]="ISLAND",1,0)</f>
        <v>0</v>
      </c>
      <c r="M17492">
        <f>IF(Table13[[#This Row],[ocean_proximity]]="NEAR BAY",1,0)</f>
        <v>0</v>
      </c>
      <c r="N17492" s="3">
        <f>IF(Table13[[#This Row],[ocean_proximity]]="NEAR OCEAN",1,0)</f>
        <v>0</v>
      </c>
      <c r="O17492" s="3">
        <f>Table13[[#This Row],[housing_median_age]]/$D$2</f>
        <v>0.88461538461538458</v>
      </c>
      <c r="P17492" s="3">
        <f>Table13[[#This Row],[total_rooms]]/$E$2</f>
        <v>3.3112919633774163E-2</v>
      </c>
      <c r="Q17492" s="3">
        <f>Table13[[#This Row],[total_bedrooms]]/$F$2</f>
        <v>3.335919317300233E-2</v>
      </c>
      <c r="R17492" s="3">
        <f>Table13[[#This Row],[population]]/$G$2</f>
        <v>1.3508211423126507E-2</v>
      </c>
      <c r="S17492" s="3">
        <f>Table13[[#This Row],[households]]/$H$2</f>
        <v>3.7158829332456428E-2</v>
      </c>
      <c r="T17492" s="3">
        <v>1</v>
      </c>
      <c r="AG17492">
        <f>SUMPRODUCT(Table13[[#This Row],[area_inland]:[ones]],$V$4:$AE$4)</f>
        <v>193133.70784906502</v>
      </c>
      <c r="AH17492">
        <f>ABS(AG17492-Table13[[#This Row],[median_house_value]])</f>
        <v>306867.29215093498</v>
      </c>
    </row>
    <row r="17493" spans="1:34" x14ac:dyDescent="0.45">
      <c r="A17493">
        <v>177900</v>
      </c>
      <c r="B17493">
        <v>-122.08</v>
      </c>
      <c r="C17493">
        <v>37.64</v>
      </c>
      <c r="D17493">
        <v>36</v>
      </c>
      <c r="E17493">
        <v>1116</v>
      </c>
      <c r="F17493">
        <v>199</v>
      </c>
      <c r="G17493">
        <v>662</v>
      </c>
      <c r="H17493">
        <v>226</v>
      </c>
      <c r="I17493">
        <v>5.7309000000000001</v>
      </c>
      <c r="J17493" t="s">
        <v>10</v>
      </c>
      <c r="K17493">
        <f>IF(Table13[[#This Row],[ocean_proximity]]="INLAND",1,0)</f>
        <v>0</v>
      </c>
      <c r="L17493">
        <f>IF(Table13[[#This Row],[ocean_proximity]]="ISLAND",1,0)</f>
        <v>0</v>
      </c>
      <c r="M17493">
        <f>IF(Table13[[#This Row],[ocean_proximity]]="NEAR BAY",1,0)</f>
        <v>1</v>
      </c>
      <c r="N17493" s="3">
        <f>IF(Table13[[#This Row],[ocean_proximity]]="NEAR OCEAN",1,0)</f>
        <v>0</v>
      </c>
      <c r="O17493" s="3">
        <f>Table13[[#This Row],[housing_median_age]]/$D$2</f>
        <v>0.69230769230769229</v>
      </c>
      <c r="P17493" s="3">
        <f>Table13[[#This Row],[total_rooms]]/$E$2</f>
        <v>2.8382502543234996E-2</v>
      </c>
      <c r="Q17493" s="3">
        <f>Table13[[#This Row],[total_bedrooms]]/$F$2</f>
        <v>3.0876648564778897E-2</v>
      </c>
      <c r="R17493" s="3">
        <f>Table13[[#This Row],[population]]/$G$2</f>
        <v>1.8552771705621883E-2</v>
      </c>
      <c r="S17493" s="3">
        <f>Table13[[#This Row],[households]]/$H$2</f>
        <v>3.7158829332456428E-2</v>
      </c>
      <c r="T17493" s="3">
        <v>1</v>
      </c>
      <c r="AG17493">
        <f>SUMPRODUCT(Table13[[#This Row],[area_inland]:[ones]],$V$4:$AE$4)</f>
        <v>205198.61994205214</v>
      </c>
      <c r="AH17493">
        <f>ABS(AG17493-Table13[[#This Row],[median_house_value]])</f>
        <v>27298.619942052144</v>
      </c>
    </row>
    <row r="17494" spans="1:34" x14ac:dyDescent="0.45">
      <c r="A17494">
        <v>63400</v>
      </c>
      <c r="B17494">
        <v>-121.55</v>
      </c>
      <c r="C17494">
        <v>39.06</v>
      </c>
      <c r="D17494">
        <v>25</v>
      </c>
      <c r="E17494">
        <v>1332</v>
      </c>
      <c r="F17494">
        <v>247</v>
      </c>
      <c r="G17494">
        <v>726</v>
      </c>
      <c r="H17494">
        <v>226</v>
      </c>
      <c r="I17494">
        <v>2.25</v>
      </c>
      <c r="J17494" t="s">
        <v>12</v>
      </c>
      <c r="K17494">
        <f>IF(Table13[[#This Row],[ocean_proximity]]="INLAND",1,0)</f>
        <v>1</v>
      </c>
      <c r="L17494">
        <f>IF(Table13[[#This Row],[ocean_proximity]]="ISLAND",1,0)</f>
        <v>0</v>
      </c>
      <c r="M17494">
        <f>IF(Table13[[#This Row],[ocean_proximity]]="NEAR BAY",1,0)</f>
        <v>0</v>
      </c>
      <c r="N17494" s="3">
        <f>IF(Table13[[#This Row],[ocean_proximity]]="NEAR OCEAN",1,0)</f>
        <v>0</v>
      </c>
      <c r="O17494" s="3">
        <f>Table13[[#This Row],[housing_median_age]]/$D$2</f>
        <v>0.48076923076923078</v>
      </c>
      <c r="P17494" s="3">
        <f>Table13[[#This Row],[total_rooms]]/$E$2</f>
        <v>3.3875890132248218E-2</v>
      </c>
      <c r="Q17494" s="3">
        <f>Table13[[#This Row],[total_bedrooms]]/$F$2</f>
        <v>3.8324282389449182E-2</v>
      </c>
      <c r="R17494" s="3">
        <f>Table13[[#This Row],[population]]/$G$2</f>
        <v>2.0346393139398015E-2</v>
      </c>
      <c r="S17494" s="3">
        <f>Table13[[#This Row],[households]]/$H$2</f>
        <v>3.7158829332456428E-2</v>
      </c>
      <c r="T17494" s="3">
        <v>1</v>
      </c>
      <c r="AG17494">
        <f>SUMPRODUCT(Table13[[#This Row],[area_inland]:[ones]],$V$4:$AE$4)</f>
        <v>192085.33829464065</v>
      </c>
      <c r="AH17494">
        <f>ABS(AG17494-Table13[[#This Row],[median_house_value]])</f>
        <v>128685.33829464065</v>
      </c>
    </row>
    <row r="17495" spans="1:34" x14ac:dyDescent="0.45">
      <c r="A17495">
        <v>237500</v>
      </c>
      <c r="B17495">
        <v>-122.41</v>
      </c>
      <c r="C17495">
        <v>37.659999999999997</v>
      </c>
      <c r="D17495">
        <v>37</v>
      </c>
      <c r="E17495">
        <v>694</v>
      </c>
      <c r="F17495">
        <v>188</v>
      </c>
      <c r="G17495">
        <v>658</v>
      </c>
      <c r="H17495">
        <v>225</v>
      </c>
      <c r="I17495">
        <v>4.6102999999999996</v>
      </c>
      <c r="J17495" t="s">
        <v>13</v>
      </c>
      <c r="K17495">
        <f>IF(Table13[[#This Row],[ocean_proximity]]="INLAND",1,0)</f>
        <v>0</v>
      </c>
      <c r="L17495">
        <f>IF(Table13[[#This Row],[ocean_proximity]]="ISLAND",1,0)</f>
        <v>0</v>
      </c>
      <c r="M17495">
        <f>IF(Table13[[#This Row],[ocean_proximity]]="NEAR BAY",1,0)</f>
        <v>0</v>
      </c>
      <c r="N17495" s="3">
        <f>IF(Table13[[#This Row],[ocean_proximity]]="NEAR OCEAN",1,0)</f>
        <v>1</v>
      </c>
      <c r="O17495" s="3">
        <f>Table13[[#This Row],[housing_median_age]]/$D$2</f>
        <v>0.71153846153846156</v>
      </c>
      <c r="P17495" s="3">
        <f>Table13[[#This Row],[total_rooms]]/$E$2</f>
        <v>1.7650050864699899E-2</v>
      </c>
      <c r="Q17495" s="3">
        <f>Table13[[#This Row],[total_bedrooms]]/$F$2</f>
        <v>2.9169899146625291E-2</v>
      </c>
      <c r="R17495" s="3">
        <f>Table13[[#This Row],[population]]/$G$2</f>
        <v>1.8440670366010874E-2</v>
      </c>
      <c r="S17495" s="3">
        <f>Table13[[#This Row],[households]]/$H$2</f>
        <v>3.6994409733640252E-2</v>
      </c>
      <c r="T17495" s="3">
        <v>1</v>
      </c>
      <c r="AG17495">
        <f>SUMPRODUCT(Table13[[#This Row],[area_inland]:[ones]],$V$4:$AE$4)</f>
        <v>201624.67772430755</v>
      </c>
      <c r="AH17495">
        <f>ABS(AG17495-Table13[[#This Row],[median_house_value]])</f>
        <v>35875.322275692452</v>
      </c>
    </row>
    <row r="17496" spans="1:34" x14ac:dyDescent="0.45">
      <c r="A17496">
        <v>88500</v>
      </c>
      <c r="B17496">
        <v>-119.94</v>
      </c>
      <c r="C17496">
        <v>37.04</v>
      </c>
      <c r="D17496">
        <v>14</v>
      </c>
      <c r="E17496">
        <v>1636</v>
      </c>
      <c r="F17496">
        <v>253</v>
      </c>
      <c r="G17496">
        <v>766</v>
      </c>
      <c r="H17496">
        <v>225</v>
      </c>
      <c r="I17496">
        <v>3.125</v>
      </c>
      <c r="J17496" t="s">
        <v>12</v>
      </c>
      <c r="K17496">
        <f>IF(Table13[[#This Row],[ocean_proximity]]="INLAND",1,0)</f>
        <v>1</v>
      </c>
      <c r="L17496">
        <f>IF(Table13[[#This Row],[ocean_proximity]]="ISLAND",1,0)</f>
        <v>0</v>
      </c>
      <c r="M17496">
        <f>IF(Table13[[#This Row],[ocean_proximity]]="NEAR BAY",1,0)</f>
        <v>0</v>
      </c>
      <c r="N17496" s="3">
        <f>IF(Table13[[#This Row],[ocean_proximity]]="NEAR OCEAN",1,0)</f>
        <v>0</v>
      </c>
      <c r="O17496" s="3">
        <f>Table13[[#This Row],[housing_median_age]]/$D$2</f>
        <v>0.26923076923076922</v>
      </c>
      <c r="P17496" s="3">
        <f>Table13[[#This Row],[total_rooms]]/$E$2</f>
        <v>4.1607324516785352E-2</v>
      </c>
      <c r="Q17496" s="3">
        <f>Table13[[#This Row],[total_bedrooms]]/$F$2</f>
        <v>3.9255236617532968E-2</v>
      </c>
      <c r="R17496" s="3">
        <f>Table13[[#This Row],[population]]/$G$2</f>
        <v>2.1467406535508101E-2</v>
      </c>
      <c r="S17496" s="3">
        <f>Table13[[#This Row],[households]]/$H$2</f>
        <v>3.6994409733640252E-2</v>
      </c>
      <c r="T17496" s="3">
        <v>1</v>
      </c>
      <c r="AG17496">
        <f>SUMPRODUCT(Table13[[#This Row],[area_inland]:[ones]],$V$4:$AE$4)</f>
        <v>188245.56711355699</v>
      </c>
      <c r="AH17496">
        <f>ABS(AG17496-Table13[[#This Row],[median_house_value]])</f>
        <v>99745.567113556986</v>
      </c>
    </row>
    <row r="17497" spans="1:34" x14ac:dyDescent="0.45">
      <c r="A17497">
        <v>490800</v>
      </c>
      <c r="B17497">
        <v>-117.92</v>
      </c>
      <c r="C17497">
        <v>33.630000000000003</v>
      </c>
      <c r="D17497">
        <v>39</v>
      </c>
      <c r="E17497">
        <v>1469</v>
      </c>
      <c r="F17497">
        <v>226</v>
      </c>
      <c r="G17497">
        <v>553</v>
      </c>
      <c r="H17497">
        <v>225</v>
      </c>
      <c r="I17497">
        <v>7.8495999999999997</v>
      </c>
      <c r="J17497" t="s">
        <v>11</v>
      </c>
      <c r="K17497">
        <f>IF(Table13[[#This Row],[ocean_proximity]]="INLAND",1,0)</f>
        <v>0</v>
      </c>
      <c r="L17497">
        <f>IF(Table13[[#This Row],[ocean_proximity]]="ISLAND",1,0)</f>
        <v>0</v>
      </c>
      <c r="M17497">
        <f>IF(Table13[[#This Row],[ocean_proximity]]="NEAR BAY",1,0)</f>
        <v>0</v>
      </c>
      <c r="N17497" s="3">
        <f>IF(Table13[[#This Row],[ocean_proximity]]="NEAR OCEAN",1,0)</f>
        <v>0</v>
      </c>
      <c r="O17497" s="3">
        <f>Table13[[#This Row],[housing_median_age]]/$D$2</f>
        <v>0.75</v>
      </c>
      <c r="P17497" s="3">
        <f>Table13[[#This Row],[total_rooms]]/$E$2</f>
        <v>3.7360122075279757E-2</v>
      </c>
      <c r="Q17497" s="3">
        <f>Table13[[#This Row],[total_bedrooms]]/$F$2</f>
        <v>3.5065942591155932E-2</v>
      </c>
      <c r="R17497" s="3">
        <f>Table13[[#This Row],[population]]/$G$2</f>
        <v>1.5498010201221905E-2</v>
      </c>
      <c r="S17497" s="3">
        <f>Table13[[#This Row],[households]]/$H$2</f>
        <v>3.6994409733640252E-2</v>
      </c>
      <c r="T17497" s="3">
        <v>1</v>
      </c>
      <c r="AG17497">
        <f>SUMPRODUCT(Table13[[#This Row],[area_inland]:[ones]],$V$4:$AE$4)</f>
        <v>190711.72800253762</v>
      </c>
      <c r="AH17497">
        <f>ABS(AG17497-Table13[[#This Row],[median_house_value]])</f>
        <v>300088.27199746238</v>
      </c>
    </row>
    <row r="17498" spans="1:34" x14ac:dyDescent="0.45">
      <c r="A17498">
        <v>143300</v>
      </c>
      <c r="B17498">
        <v>-118.65</v>
      </c>
      <c r="C17498">
        <v>36.57</v>
      </c>
      <c r="D17498">
        <v>20</v>
      </c>
      <c r="E17498">
        <v>1431</v>
      </c>
      <c r="F17498">
        <v>416</v>
      </c>
      <c r="G17498">
        <v>570</v>
      </c>
      <c r="H17498">
        <v>225</v>
      </c>
      <c r="I17498">
        <v>1.4821</v>
      </c>
      <c r="J17498" t="s">
        <v>12</v>
      </c>
      <c r="K17498">
        <f>IF(Table13[[#This Row],[ocean_proximity]]="INLAND",1,0)</f>
        <v>1</v>
      </c>
      <c r="L17498">
        <f>IF(Table13[[#This Row],[ocean_proximity]]="ISLAND",1,0)</f>
        <v>0</v>
      </c>
      <c r="M17498">
        <f>IF(Table13[[#This Row],[ocean_proximity]]="NEAR BAY",1,0)</f>
        <v>0</v>
      </c>
      <c r="N17498" s="3">
        <f>IF(Table13[[#This Row],[ocean_proximity]]="NEAR OCEAN",1,0)</f>
        <v>0</v>
      </c>
      <c r="O17498" s="3">
        <f>Table13[[#This Row],[housing_median_age]]/$D$2</f>
        <v>0.38461538461538464</v>
      </c>
      <c r="P17498" s="3">
        <f>Table13[[#This Row],[total_rooms]]/$E$2</f>
        <v>3.6393692777212612E-2</v>
      </c>
      <c r="Q17498" s="3">
        <f>Table13[[#This Row],[total_bedrooms]]/$F$2</f>
        <v>6.4546159813809151E-2</v>
      </c>
      <c r="R17498" s="3">
        <f>Table13[[#This Row],[population]]/$G$2</f>
        <v>1.5974440894568689E-2</v>
      </c>
      <c r="S17498" s="3">
        <f>Table13[[#This Row],[households]]/$H$2</f>
        <v>3.6994409733640252E-2</v>
      </c>
      <c r="T17498" s="3">
        <v>1</v>
      </c>
      <c r="AG17498">
        <f>SUMPRODUCT(Table13[[#This Row],[area_inland]:[ones]],$V$4:$AE$4)</f>
        <v>191081.92649378808</v>
      </c>
      <c r="AH17498">
        <f>ABS(AG17498-Table13[[#This Row],[median_house_value]])</f>
        <v>47781.92649378808</v>
      </c>
    </row>
    <row r="17499" spans="1:34" x14ac:dyDescent="0.45">
      <c r="A17499">
        <v>107600</v>
      </c>
      <c r="B17499">
        <v>-122.17</v>
      </c>
      <c r="C17499">
        <v>37.74</v>
      </c>
      <c r="D17499">
        <v>46</v>
      </c>
      <c r="E17499">
        <v>1026</v>
      </c>
      <c r="F17499">
        <v>226</v>
      </c>
      <c r="G17499">
        <v>749</v>
      </c>
      <c r="H17499">
        <v>225</v>
      </c>
      <c r="I17499">
        <v>3.0297999999999998</v>
      </c>
      <c r="J17499" t="s">
        <v>10</v>
      </c>
      <c r="K17499">
        <f>IF(Table13[[#This Row],[ocean_proximity]]="INLAND",1,0)</f>
        <v>0</v>
      </c>
      <c r="L17499">
        <f>IF(Table13[[#This Row],[ocean_proximity]]="ISLAND",1,0)</f>
        <v>0</v>
      </c>
      <c r="M17499">
        <f>IF(Table13[[#This Row],[ocean_proximity]]="NEAR BAY",1,0)</f>
        <v>1</v>
      </c>
      <c r="N17499" s="3">
        <f>IF(Table13[[#This Row],[ocean_proximity]]="NEAR OCEAN",1,0)</f>
        <v>0</v>
      </c>
      <c r="O17499" s="3">
        <f>Table13[[#This Row],[housing_median_age]]/$D$2</f>
        <v>0.88461538461538458</v>
      </c>
      <c r="P17499" s="3">
        <f>Table13[[#This Row],[total_rooms]]/$E$2</f>
        <v>2.6093591047812819E-2</v>
      </c>
      <c r="Q17499" s="3">
        <f>Table13[[#This Row],[total_bedrooms]]/$F$2</f>
        <v>3.5065942591155932E-2</v>
      </c>
      <c r="R17499" s="3">
        <f>Table13[[#This Row],[population]]/$G$2</f>
        <v>2.0990975842161315E-2</v>
      </c>
      <c r="S17499" s="3">
        <f>Table13[[#This Row],[households]]/$H$2</f>
        <v>3.6994409733640252E-2</v>
      </c>
      <c r="T17499" s="3">
        <v>1</v>
      </c>
      <c r="AG17499">
        <f>SUMPRODUCT(Table13[[#This Row],[area_inland]:[ones]],$V$4:$AE$4)</f>
        <v>208913.10141600101</v>
      </c>
      <c r="AH17499">
        <f>ABS(AG17499-Table13[[#This Row],[median_house_value]])</f>
        <v>101313.10141600101</v>
      </c>
    </row>
    <row r="17500" spans="1:34" x14ac:dyDescent="0.45">
      <c r="A17500">
        <v>96200</v>
      </c>
      <c r="B17500">
        <v>-123.2</v>
      </c>
      <c r="C17500">
        <v>39.15</v>
      </c>
      <c r="D17500">
        <v>27</v>
      </c>
      <c r="E17500">
        <v>990</v>
      </c>
      <c r="F17500">
        <v>238</v>
      </c>
      <c r="G17500">
        <v>592</v>
      </c>
      <c r="H17500">
        <v>225</v>
      </c>
      <c r="I17500">
        <v>2.0074000000000001</v>
      </c>
      <c r="J17500" t="s">
        <v>11</v>
      </c>
      <c r="K17500">
        <f>IF(Table13[[#This Row],[ocean_proximity]]="INLAND",1,0)</f>
        <v>0</v>
      </c>
      <c r="L17500">
        <f>IF(Table13[[#This Row],[ocean_proximity]]="ISLAND",1,0)</f>
        <v>0</v>
      </c>
      <c r="M17500">
        <f>IF(Table13[[#This Row],[ocean_proximity]]="NEAR BAY",1,0)</f>
        <v>0</v>
      </c>
      <c r="N17500" s="3">
        <f>IF(Table13[[#This Row],[ocean_proximity]]="NEAR OCEAN",1,0)</f>
        <v>0</v>
      </c>
      <c r="O17500" s="3">
        <f>Table13[[#This Row],[housing_median_age]]/$D$2</f>
        <v>0.51923076923076927</v>
      </c>
      <c r="P17500" s="3">
        <f>Table13[[#This Row],[total_rooms]]/$E$2</f>
        <v>2.5178026449643946E-2</v>
      </c>
      <c r="Q17500" s="3">
        <f>Table13[[#This Row],[total_bedrooms]]/$F$2</f>
        <v>3.6927851047323504E-2</v>
      </c>
      <c r="R17500" s="3">
        <f>Table13[[#This Row],[population]]/$G$2</f>
        <v>1.6590998262429237E-2</v>
      </c>
      <c r="S17500" s="3">
        <f>Table13[[#This Row],[households]]/$H$2</f>
        <v>3.6994409733640252E-2</v>
      </c>
      <c r="T17500" s="3">
        <v>1</v>
      </c>
      <c r="AG17500">
        <f>SUMPRODUCT(Table13[[#This Row],[area_inland]:[ones]],$V$4:$AE$4)</f>
        <v>186212.5352561906</v>
      </c>
      <c r="AH17500">
        <f>ABS(AG17500-Table13[[#This Row],[median_house_value]])</f>
        <v>90012.535256190604</v>
      </c>
    </row>
    <row r="17501" spans="1:34" x14ac:dyDescent="0.45">
      <c r="A17501">
        <v>345500</v>
      </c>
      <c r="B17501">
        <v>-122.55</v>
      </c>
      <c r="C17501">
        <v>37.590000000000003</v>
      </c>
      <c r="D17501">
        <v>31</v>
      </c>
      <c r="E17501">
        <v>1331</v>
      </c>
      <c r="F17501">
        <v>245</v>
      </c>
      <c r="G17501">
        <v>598</v>
      </c>
      <c r="H17501">
        <v>225</v>
      </c>
      <c r="I17501">
        <v>4.1826999999999996</v>
      </c>
      <c r="J17501" t="s">
        <v>13</v>
      </c>
      <c r="K17501">
        <f>IF(Table13[[#This Row],[ocean_proximity]]="INLAND",1,0)</f>
        <v>0</v>
      </c>
      <c r="L17501">
        <f>IF(Table13[[#This Row],[ocean_proximity]]="ISLAND",1,0)</f>
        <v>0</v>
      </c>
      <c r="M17501">
        <f>IF(Table13[[#This Row],[ocean_proximity]]="NEAR BAY",1,0)</f>
        <v>0</v>
      </c>
      <c r="N17501" s="3">
        <f>IF(Table13[[#This Row],[ocean_proximity]]="NEAR OCEAN",1,0)</f>
        <v>1</v>
      </c>
      <c r="O17501" s="3">
        <f>Table13[[#This Row],[housing_median_age]]/$D$2</f>
        <v>0.59615384615384615</v>
      </c>
      <c r="P17501" s="3">
        <f>Table13[[#This Row],[total_rooms]]/$E$2</f>
        <v>3.3850457782299087E-2</v>
      </c>
      <c r="Q17501" s="3">
        <f>Table13[[#This Row],[total_bedrooms]]/$F$2</f>
        <v>3.8013964313421258E-2</v>
      </c>
      <c r="R17501" s="3">
        <f>Table13[[#This Row],[population]]/$G$2</f>
        <v>1.6759150271845748E-2</v>
      </c>
      <c r="S17501" s="3">
        <f>Table13[[#This Row],[households]]/$H$2</f>
        <v>3.6994409733640252E-2</v>
      </c>
      <c r="T17501" s="3">
        <v>1</v>
      </c>
      <c r="AG17501">
        <f>SUMPRODUCT(Table13[[#This Row],[area_inland]:[ones]],$V$4:$AE$4)</f>
        <v>199971.32305574798</v>
      </c>
      <c r="AH17501">
        <f>ABS(AG17501-Table13[[#This Row],[median_house_value]])</f>
        <v>145528.67694425202</v>
      </c>
    </row>
    <row r="17502" spans="1:34" x14ac:dyDescent="0.45">
      <c r="A17502">
        <v>187500</v>
      </c>
      <c r="B17502">
        <v>-121.14</v>
      </c>
      <c r="C17502">
        <v>37.700000000000003</v>
      </c>
      <c r="D17502">
        <v>29</v>
      </c>
      <c r="E17502">
        <v>1343</v>
      </c>
      <c r="F17502">
        <v>223</v>
      </c>
      <c r="G17502">
        <v>751</v>
      </c>
      <c r="H17502">
        <v>225</v>
      </c>
      <c r="I17502">
        <v>3.2391000000000001</v>
      </c>
      <c r="J17502" t="s">
        <v>12</v>
      </c>
      <c r="K17502">
        <f>IF(Table13[[#This Row],[ocean_proximity]]="INLAND",1,0)</f>
        <v>1</v>
      </c>
      <c r="L17502">
        <f>IF(Table13[[#This Row],[ocean_proximity]]="ISLAND",1,0)</f>
        <v>0</v>
      </c>
      <c r="M17502">
        <f>IF(Table13[[#This Row],[ocean_proximity]]="NEAR BAY",1,0)</f>
        <v>0</v>
      </c>
      <c r="N17502" s="3">
        <f>IF(Table13[[#This Row],[ocean_proximity]]="NEAR OCEAN",1,0)</f>
        <v>0</v>
      </c>
      <c r="O17502" s="3">
        <f>Table13[[#This Row],[housing_median_age]]/$D$2</f>
        <v>0.55769230769230771</v>
      </c>
      <c r="P17502" s="3">
        <f>Table13[[#This Row],[total_rooms]]/$E$2</f>
        <v>3.4155645981688708E-2</v>
      </c>
      <c r="Q17502" s="3">
        <f>Table13[[#This Row],[total_bedrooms]]/$F$2</f>
        <v>3.460046547711404E-2</v>
      </c>
      <c r="R17502" s="3">
        <f>Table13[[#This Row],[population]]/$G$2</f>
        <v>2.104702651196682E-2</v>
      </c>
      <c r="S17502" s="3">
        <f>Table13[[#This Row],[households]]/$H$2</f>
        <v>3.6994409733640252E-2</v>
      </c>
      <c r="T17502" s="3">
        <v>1</v>
      </c>
      <c r="AG17502">
        <f>SUMPRODUCT(Table13[[#This Row],[area_inland]:[ones]],$V$4:$AE$4)</f>
        <v>193431.24897765808</v>
      </c>
      <c r="AH17502">
        <f>ABS(AG17502-Table13[[#This Row],[median_house_value]])</f>
        <v>5931.2489776580769</v>
      </c>
    </row>
    <row r="17503" spans="1:34" x14ac:dyDescent="0.45">
      <c r="A17503">
        <v>500001</v>
      </c>
      <c r="B17503">
        <v>-118.19</v>
      </c>
      <c r="C17503">
        <v>34.21</v>
      </c>
      <c r="D17503">
        <v>41</v>
      </c>
      <c r="E17503">
        <v>1602</v>
      </c>
      <c r="F17503">
        <v>228</v>
      </c>
      <c r="G17503">
        <v>680</v>
      </c>
      <c r="H17503">
        <v>225</v>
      </c>
      <c r="I17503">
        <v>6.5529999999999999</v>
      </c>
      <c r="J17503" t="s">
        <v>11</v>
      </c>
      <c r="K17503">
        <f>IF(Table13[[#This Row],[ocean_proximity]]="INLAND",1,0)</f>
        <v>0</v>
      </c>
      <c r="L17503">
        <f>IF(Table13[[#This Row],[ocean_proximity]]="ISLAND",1,0)</f>
        <v>0</v>
      </c>
      <c r="M17503">
        <f>IF(Table13[[#This Row],[ocean_proximity]]="NEAR BAY",1,0)</f>
        <v>0</v>
      </c>
      <c r="N17503" s="3">
        <f>IF(Table13[[#This Row],[ocean_proximity]]="NEAR OCEAN",1,0)</f>
        <v>0</v>
      </c>
      <c r="O17503" s="3">
        <f>Table13[[#This Row],[housing_median_age]]/$D$2</f>
        <v>0.78846153846153844</v>
      </c>
      <c r="P17503" s="3">
        <f>Table13[[#This Row],[total_rooms]]/$E$2</f>
        <v>4.0742624618514751E-2</v>
      </c>
      <c r="Q17503" s="3">
        <f>Table13[[#This Row],[total_bedrooms]]/$F$2</f>
        <v>3.5376260667183863E-2</v>
      </c>
      <c r="R17503" s="3">
        <f>Table13[[#This Row],[population]]/$G$2</f>
        <v>1.9057227733871421E-2</v>
      </c>
      <c r="S17503" s="3">
        <f>Table13[[#This Row],[households]]/$H$2</f>
        <v>3.6994409733640252E-2</v>
      </c>
      <c r="T17503" s="3">
        <v>1</v>
      </c>
      <c r="AG17503">
        <f>SUMPRODUCT(Table13[[#This Row],[area_inland]:[ones]],$V$4:$AE$4)</f>
        <v>191502.01575614908</v>
      </c>
      <c r="AH17503">
        <f>ABS(AG17503-Table13[[#This Row],[median_house_value]])</f>
        <v>308498.98424385092</v>
      </c>
    </row>
    <row r="17504" spans="1:34" x14ac:dyDescent="0.45">
      <c r="A17504">
        <v>14999</v>
      </c>
      <c r="B17504">
        <v>-117.86</v>
      </c>
      <c r="C17504">
        <v>34.24</v>
      </c>
      <c r="D17504">
        <v>52</v>
      </c>
      <c r="E17504">
        <v>803</v>
      </c>
      <c r="F17504">
        <v>267</v>
      </c>
      <c r="G17504">
        <v>628</v>
      </c>
      <c r="H17504">
        <v>225</v>
      </c>
      <c r="I17504">
        <v>4.1932</v>
      </c>
      <c r="J17504" t="s">
        <v>12</v>
      </c>
      <c r="K17504">
        <f>IF(Table13[[#This Row],[ocean_proximity]]="INLAND",1,0)</f>
        <v>1</v>
      </c>
      <c r="L17504">
        <f>IF(Table13[[#This Row],[ocean_proximity]]="ISLAND",1,0)</f>
        <v>0</v>
      </c>
      <c r="M17504">
        <f>IF(Table13[[#This Row],[ocean_proximity]]="NEAR BAY",1,0)</f>
        <v>0</v>
      </c>
      <c r="N17504" s="3">
        <f>IF(Table13[[#This Row],[ocean_proximity]]="NEAR OCEAN",1,0)</f>
        <v>0</v>
      </c>
      <c r="O17504" s="3">
        <f>Table13[[#This Row],[housing_median_age]]/$D$2</f>
        <v>1</v>
      </c>
      <c r="P17504" s="3">
        <f>Table13[[#This Row],[total_rooms]]/$E$2</f>
        <v>2.0422177009155645E-2</v>
      </c>
      <c r="Q17504" s="3">
        <f>Table13[[#This Row],[total_bedrooms]]/$F$2</f>
        <v>4.142746314972847E-2</v>
      </c>
      <c r="R17504" s="3">
        <f>Table13[[#This Row],[population]]/$G$2</f>
        <v>1.7599910318928311E-2</v>
      </c>
      <c r="S17504" s="3">
        <f>Table13[[#This Row],[households]]/$H$2</f>
        <v>3.6994409733640252E-2</v>
      </c>
      <c r="T17504" s="3">
        <v>1</v>
      </c>
      <c r="AG17504">
        <f>SUMPRODUCT(Table13[[#This Row],[area_inland]:[ones]],$V$4:$AE$4)</f>
        <v>201755.65082847924</v>
      </c>
      <c r="AH17504">
        <f>ABS(AG17504-Table13[[#This Row],[median_house_value]])</f>
        <v>186756.65082847924</v>
      </c>
    </row>
    <row r="17505" spans="1:34" x14ac:dyDescent="0.45">
      <c r="A17505">
        <v>58100</v>
      </c>
      <c r="B17505">
        <v>-119.58</v>
      </c>
      <c r="C17505">
        <v>36.69</v>
      </c>
      <c r="D17505">
        <v>42</v>
      </c>
      <c r="E17505">
        <v>1032</v>
      </c>
      <c r="F17505">
        <v>215</v>
      </c>
      <c r="G17505">
        <v>812</v>
      </c>
      <c r="H17505">
        <v>225</v>
      </c>
      <c r="I17505">
        <v>1.9765999999999999</v>
      </c>
      <c r="J17505" t="s">
        <v>12</v>
      </c>
      <c r="K17505">
        <f>IF(Table13[[#This Row],[ocean_proximity]]="INLAND",1,0)</f>
        <v>1</v>
      </c>
      <c r="L17505">
        <f>IF(Table13[[#This Row],[ocean_proximity]]="ISLAND",1,0)</f>
        <v>0</v>
      </c>
      <c r="M17505">
        <f>IF(Table13[[#This Row],[ocean_proximity]]="NEAR BAY",1,0)</f>
        <v>0</v>
      </c>
      <c r="N17505" s="3">
        <f>IF(Table13[[#This Row],[ocean_proximity]]="NEAR OCEAN",1,0)</f>
        <v>0</v>
      </c>
      <c r="O17505" s="3">
        <f>Table13[[#This Row],[housing_median_age]]/$D$2</f>
        <v>0.80769230769230771</v>
      </c>
      <c r="P17505" s="3">
        <f>Table13[[#This Row],[total_rooms]]/$E$2</f>
        <v>2.6246185147507629E-2</v>
      </c>
      <c r="Q17505" s="3">
        <f>Table13[[#This Row],[total_bedrooms]]/$F$2</f>
        <v>3.335919317300233E-2</v>
      </c>
      <c r="R17505" s="3">
        <f>Table13[[#This Row],[population]]/$G$2</f>
        <v>2.2756571941034694E-2</v>
      </c>
      <c r="S17505" s="3">
        <f>Table13[[#This Row],[households]]/$H$2</f>
        <v>3.6994409733640252E-2</v>
      </c>
      <c r="T17505" s="3">
        <v>1</v>
      </c>
      <c r="AG17505">
        <f>SUMPRODUCT(Table13[[#This Row],[area_inland]:[ones]],$V$4:$AE$4)</f>
        <v>197984.04856161025</v>
      </c>
      <c r="AH17505">
        <f>ABS(AG17505-Table13[[#This Row],[median_house_value]])</f>
        <v>139884.04856161025</v>
      </c>
    </row>
    <row r="17506" spans="1:34" x14ac:dyDescent="0.45">
      <c r="A17506">
        <v>244200</v>
      </c>
      <c r="B17506">
        <v>-121.28</v>
      </c>
      <c r="C17506">
        <v>38.17</v>
      </c>
      <c r="D17506">
        <v>19</v>
      </c>
      <c r="E17506">
        <v>1337</v>
      </c>
      <c r="F17506">
        <v>236</v>
      </c>
      <c r="G17506">
        <v>744</v>
      </c>
      <c r="H17506">
        <v>225</v>
      </c>
      <c r="I17506">
        <v>4.0923999999999996</v>
      </c>
      <c r="J17506" t="s">
        <v>12</v>
      </c>
      <c r="K17506">
        <f>IF(Table13[[#This Row],[ocean_proximity]]="INLAND",1,0)</f>
        <v>1</v>
      </c>
      <c r="L17506">
        <f>IF(Table13[[#This Row],[ocean_proximity]]="ISLAND",1,0)</f>
        <v>0</v>
      </c>
      <c r="M17506">
        <f>IF(Table13[[#This Row],[ocean_proximity]]="NEAR BAY",1,0)</f>
        <v>0</v>
      </c>
      <c r="N17506" s="3">
        <f>IF(Table13[[#This Row],[ocean_proximity]]="NEAR OCEAN",1,0)</f>
        <v>0</v>
      </c>
      <c r="O17506" s="3">
        <f>Table13[[#This Row],[housing_median_age]]/$D$2</f>
        <v>0.36538461538461536</v>
      </c>
      <c r="P17506" s="3">
        <f>Table13[[#This Row],[total_rooms]]/$E$2</f>
        <v>3.4003051881993894E-2</v>
      </c>
      <c r="Q17506" s="3">
        <f>Table13[[#This Row],[total_bedrooms]]/$F$2</f>
        <v>3.661753297129558E-2</v>
      </c>
      <c r="R17506" s="3">
        <f>Table13[[#This Row],[population]]/$G$2</f>
        <v>2.0850849167647553E-2</v>
      </c>
      <c r="S17506" s="3">
        <f>Table13[[#This Row],[households]]/$H$2</f>
        <v>3.6994409733640252E-2</v>
      </c>
      <c r="T17506" s="3">
        <v>1</v>
      </c>
      <c r="AG17506">
        <f>SUMPRODUCT(Table13[[#This Row],[area_inland]:[ones]],$V$4:$AE$4)</f>
        <v>189858.65724560822</v>
      </c>
      <c r="AH17506">
        <f>ABS(AG17506-Table13[[#This Row],[median_house_value]])</f>
        <v>54341.342754391779</v>
      </c>
    </row>
    <row r="17507" spans="1:34" x14ac:dyDescent="0.45">
      <c r="A17507">
        <v>92600</v>
      </c>
      <c r="B17507">
        <v>-118.25</v>
      </c>
      <c r="C17507">
        <v>33.92</v>
      </c>
      <c r="D17507">
        <v>44</v>
      </c>
      <c r="E17507">
        <v>1137</v>
      </c>
      <c r="F17507">
        <v>235</v>
      </c>
      <c r="G17507">
        <v>747</v>
      </c>
      <c r="H17507">
        <v>225</v>
      </c>
      <c r="I17507">
        <v>2</v>
      </c>
      <c r="J17507" t="s">
        <v>11</v>
      </c>
      <c r="K17507">
        <f>IF(Table13[[#This Row],[ocean_proximity]]="INLAND",1,0)</f>
        <v>0</v>
      </c>
      <c r="L17507">
        <f>IF(Table13[[#This Row],[ocean_proximity]]="ISLAND",1,0)</f>
        <v>0</v>
      </c>
      <c r="M17507">
        <f>IF(Table13[[#This Row],[ocean_proximity]]="NEAR BAY",1,0)</f>
        <v>0</v>
      </c>
      <c r="N17507" s="3">
        <f>IF(Table13[[#This Row],[ocean_proximity]]="NEAR OCEAN",1,0)</f>
        <v>0</v>
      </c>
      <c r="O17507" s="3">
        <f>Table13[[#This Row],[housing_median_age]]/$D$2</f>
        <v>0.84615384615384615</v>
      </c>
      <c r="P17507" s="3">
        <f>Table13[[#This Row],[total_rooms]]/$E$2</f>
        <v>2.8916581892166837E-2</v>
      </c>
      <c r="Q17507" s="3">
        <f>Table13[[#This Row],[total_bedrooms]]/$F$2</f>
        <v>3.6462373933281611E-2</v>
      </c>
      <c r="R17507" s="3">
        <f>Table13[[#This Row],[population]]/$G$2</f>
        <v>2.093492517235581E-2</v>
      </c>
      <c r="S17507" s="3">
        <f>Table13[[#This Row],[households]]/$H$2</f>
        <v>3.6994409733640252E-2</v>
      </c>
      <c r="T17507" s="3">
        <v>1</v>
      </c>
      <c r="AG17507">
        <f>SUMPRODUCT(Table13[[#This Row],[area_inland]:[ones]],$V$4:$AE$4)</f>
        <v>192429.97482287421</v>
      </c>
      <c r="AH17507">
        <f>ABS(AG17507-Table13[[#This Row],[median_house_value]])</f>
        <v>99829.97482287421</v>
      </c>
    </row>
    <row r="17508" spans="1:34" x14ac:dyDescent="0.45">
      <c r="A17508">
        <v>244400</v>
      </c>
      <c r="B17508">
        <v>-122.86</v>
      </c>
      <c r="C17508">
        <v>38.42</v>
      </c>
      <c r="D17508">
        <v>38</v>
      </c>
      <c r="E17508">
        <v>1166</v>
      </c>
      <c r="F17508">
        <v>223</v>
      </c>
      <c r="G17508">
        <v>584</v>
      </c>
      <c r="H17508">
        <v>225</v>
      </c>
      <c r="I17508">
        <v>3.6667000000000001</v>
      </c>
      <c r="J17508" t="s">
        <v>11</v>
      </c>
      <c r="K17508">
        <f>IF(Table13[[#This Row],[ocean_proximity]]="INLAND",1,0)</f>
        <v>0</v>
      </c>
      <c r="L17508">
        <f>IF(Table13[[#This Row],[ocean_proximity]]="ISLAND",1,0)</f>
        <v>0</v>
      </c>
      <c r="M17508">
        <f>IF(Table13[[#This Row],[ocean_proximity]]="NEAR BAY",1,0)</f>
        <v>0</v>
      </c>
      <c r="N17508" s="3">
        <f>IF(Table13[[#This Row],[ocean_proximity]]="NEAR OCEAN",1,0)</f>
        <v>0</v>
      </c>
      <c r="O17508" s="3">
        <f>Table13[[#This Row],[housing_median_age]]/$D$2</f>
        <v>0.73076923076923073</v>
      </c>
      <c r="P17508" s="3">
        <f>Table13[[#This Row],[total_rooms]]/$E$2</f>
        <v>2.9654120040691762E-2</v>
      </c>
      <c r="Q17508" s="3">
        <f>Table13[[#This Row],[total_bedrooms]]/$F$2</f>
        <v>3.460046547711404E-2</v>
      </c>
      <c r="R17508" s="3">
        <f>Table13[[#This Row],[population]]/$G$2</f>
        <v>1.6366795583207219E-2</v>
      </c>
      <c r="S17508" s="3">
        <f>Table13[[#This Row],[households]]/$H$2</f>
        <v>3.6994409733640252E-2</v>
      </c>
      <c r="T17508" s="3">
        <v>1</v>
      </c>
      <c r="AG17508">
        <f>SUMPRODUCT(Table13[[#This Row],[area_inland]:[ones]],$V$4:$AE$4)</f>
        <v>190209.44189816038</v>
      </c>
      <c r="AH17508">
        <f>ABS(AG17508-Table13[[#This Row],[median_house_value]])</f>
        <v>54190.558101839619</v>
      </c>
    </row>
    <row r="17509" spans="1:34" x14ac:dyDescent="0.45">
      <c r="A17509">
        <v>116300</v>
      </c>
      <c r="B17509">
        <v>-117.62</v>
      </c>
      <c r="C17509">
        <v>34.08</v>
      </c>
      <c r="D17509">
        <v>30</v>
      </c>
      <c r="E17509">
        <v>1372</v>
      </c>
      <c r="F17509">
        <v>235</v>
      </c>
      <c r="G17509">
        <v>1047</v>
      </c>
      <c r="H17509">
        <v>225</v>
      </c>
      <c r="I17509">
        <v>3.1597</v>
      </c>
      <c r="J17509" t="s">
        <v>12</v>
      </c>
      <c r="K17509">
        <f>IF(Table13[[#This Row],[ocean_proximity]]="INLAND",1,0)</f>
        <v>1</v>
      </c>
      <c r="L17509">
        <f>IF(Table13[[#This Row],[ocean_proximity]]="ISLAND",1,0)</f>
        <v>0</v>
      </c>
      <c r="M17509">
        <f>IF(Table13[[#This Row],[ocean_proximity]]="NEAR BAY",1,0)</f>
        <v>0</v>
      </c>
      <c r="N17509" s="3">
        <f>IF(Table13[[#This Row],[ocean_proximity]]="NEAR OCEAN",1,0)</f>
        <v>0</v>
      </c>
      <c r="O17509" s="3">
        <f>Table13[[#This Row],[housing_median_age]]/$D$2</f>
        <v>0.57692307692307687</v>
      </c>
      <c r="P17509" s="3">
        <f>Table13[[#This Row],[total_rooms]]/$E$2</f>
        <v>3.4893184130213632E-2</v>
      </c>
      <c r="Q17509" s="3">
        <f>Table13[[#This Row],[total_bedrooms]]/$F$2</f>
        <v>3.6462373933281611E-2</v>
      </c>
      <c r="R17509" s="3">
        <f>Table13[[#This Row],[population]]/$G$2</f>
        <v>2.9342525643181436E-2</v>
      </c>
      <c r="S17509" s="3">
        <f>Table13[[#This Row],[households]]/$H$2</f>
        <v>3.6994409733640252E-2</v>
      </c>
      <c r="T17509" s="3">
        <v>1</v>
      </c>
      <c r="AG17509">
        <f>SUMPRODUCT(Table13[[#This Row],[area_inland]:[ones]],$V$4:$AE$4)</f>
        <v>193861.23997912588</v>
      </c>
      <c r="AH17509">
        <f>ABS(AG17509-Table13[[#This Row],[median_house_value]])</f>
        <v>77561.239979125879</v>
      </c>
    </row>
    <row r="17510" spans="1:34" x14ac:dyDescent="0.45">
      <c r="A17510">
        <v>114100</v>
      </c>
      <c r="B17510">
        <v>-121.27</v>
      </c>
      <c r="C17510">
        <v>38.130000000000003</v>
      </c>
      <c r="D17510">
        <v>52</v>
      </c>
      <c r="E17510">
        <v>1081</v>
      </c>
      <c r="F17510">
        <v>257</v>
      </c>
      <c r="G17510">
        <v>437</v>
      </c>
      <c r="H17510">
        <v>225</v>
      </c>
      <c r="I17510">
        <v>2.1979000000000002</v>
      </c>
      <c r="J17510" t="s">
        <v>12</v>
      </c>
      <c r="K17510">
        <f>IF(Table13[[#This Row],[ocean_proximity]]="INLAND",1,0)</f>
        <v>1</v>
      </c>
      <c r="L17510">
        <f>IF(Table13[[#This Row],[ocean_proximity]]="ISLAND",1,0)</f>
        <v>0</v>
      </c>
      <c r="M17510">
        <f>IF(Table13[[#This Row],[ocean_proximity]]="NEAR BAY",1,0)</f>
        <v>0</v>
      </c>
      <c r="N17510" s="3">
        <f>IF(Table13[[#This Row],[ocean_proximity]]="NEAR OCEAN",1,0)</f>
        <v>0</v>
      </c>
      <c r="O17510" s="3">
        <f>Table13[[#This Row],[housing_median_age]]/$D$2</f>
        <v>1</v>
      </c>
      <c r="P17510" s="3">
        <f>Table13[[#This Row],[total_rooms]]/$E$2</f>
        <v>2.7492370295015261E-2</v>
      </c>
      <c r="Q17510" s="3">
        <f>Table13[[#This Row],[total_bedrooms]]/$F$2</f>
        <v>3.987587276958883E-2</v>
      </c>
      <c r="R17510" s="3">
        <f>Table13[[#This Row],[population]]/$G$2</f>
        <v>1.2247071352502662E-2</v>
      </c>
      <c r="S17510" s="3">
        <f>Table13[[#This Row],[households]]/$H$2</f>
        <v>3.6994409733640252E-2</v>
      </c>
      <c r="T17510" s="3">
        <v>1</v>
      </c>
      <c r="AG17510">
        <f>SUMPRODUCT(Table13[[#This Row],[area_inland]:[ones]],$V$4:$AE$4)</f>
        <v>201825.1579122243</v>
      </c>
      <c r="AH17510">
        <f>ABS(AG17510-Table13[[#This Row],[median_house_value]])</f>
        <v>87725.157912224298</v>
      </c>
    </row>
    <row r="17511" spans="1:34" x14ac:dyDescent="0.45">
      <c r="A17511">
        <v>155700</v>
      </c>
      <c r="B17511">
        <v>-121.23</v>
      </c>
      <c r="C17511">
        <v>37.840000000000003</v>
      </c>
      <c r="D17511">
        <v>28</v>
      </c>
      <c r="E17511">
        <v>1347</v>
      </c>
      <c r="F17511">
        <v>241</v>
      </c>
      <c r="G17511">
        <v>713</v>
      </c>
      <c r="H17511">
        <v>225</v>
      </c>
      <c r="I17511">
        <v>4.0208000000000004</v>
      </c>
      <c r="J17511" t="s">
        <v>12</v>
      </c>
      <c r="K17511">
        <f>IF(Table13[[#This Row],[ocean_proximity]]="INLAND",1,0)</f>
        <v>1</v>
      </c>
      <c r="L17511">
        <f>IF(Table13[[#This Row],[ocean_proximity]]="ISLAND",1,0)</f>
        <v>0</v>
      </c>
      <c r="M17511">
        <f>IF(Table13[[#This Row],[ocean_proximity]]="NEAR BAY",1,0)</f>
        <v>0</v>
      </c>
      <c r="N17511" s="3">
        <f>IF(Table13[[#This Row],[ocean_proximity]]="NEAR OCEAN",1,0)</f>
        <v>0</v>
      </c>
      <c r="O17511" s="3">
        <f>Table13[[#This Row],[housing_median_age]]/$D$2</f>
        <v>0.53846153846153844</v>
      </c>
      <c r="P17511" s="3">
        <f>Table13[[#This Row],[total_rooms]]/$E$2</f>
        <v>3.4257375381485246E-2</v>
      </c>
      <c r="Q17511" s="3">
        <f>Table13[[#This Row],[total_bedrooms]]/$F$2</f>
        <v>3.7393328161365397E-2</v>
      </c>
      <c r="R17511" s="3">
        <f>Table13[[#This Row],[population]]/$G$2</f>
        <v>1.9982063785662238E-2</v>
      </c>
      <c r="S17511" s="3">
        <f>Table13[[#This Row],[households]]/$H$2</f>
        <v>3.6994409733640252E-2</v>
      </c>
      <c r="T17511" s="3">
        <v>1</v>
      </c>
      <c r="AG17511">
        <f>SUMPRODUCT(Table13[[#This Row],[area_inland]:[ones]],$V$4:$AE$4)</f>
        <v>193152.08148555164</v>
      </c>
      <c r="AH17511">
        <f>ABS(AG17511-Table13[[#This Row],[median_house_value]])</f>
        <v>37452.081485551636</v>
      </c>
    </row>
    <row r="17512" spans="1:34" x14ac:dyDescent="0.45">
      <c r="A17512">
        <v>500001</v>
      </c>
      <c r="B17512">
        <v>-117.8</v>
      </c>
      <c r="C17512">
        <v>33.520000000000003</v>
      </c>
      <c r="D17512">
        <v>50</v>
      </c>
      <c r="E17512">
        <v>1152</v>
      </c>
      <c r="F17512">
        <v>341</v>
      </c>
      <c r="G17512">
        <v>519</v>
      </c>
      <c r="H17512">
        <v>225</v>
      </c>
      <c r="I17512">
        <v>3.0529999999999999</v>
      </c>
      <c r="J17512" t="s">
        <v>11</v>
      </c>
      <c r="K17512">
        <f>IF(Table13[[#This Row],[ocean_proximity]]="INLAND",1,0)</f>
        <v>0</v>
      </c>
      <c r="L17512">
        <f>IF(Table13[[#This Row],[ocean_proximity]]="ISLAND",1,0)</f>
        <v>0</v>
      </c>
      <c r="M17512">
        <f>IF(Table13[[#This Row],[ocean_proximity]]="NEAR BAY",1,0)</f>
        <v>0</v>
      </c>
      <c r="N17512" s="3">
        <f>IF(Table13[[#This Row],[ocean_proximity]]="NEAR OCEAN",1,0)</f>
        <v>0</v>
      </c>
      <c r="O17512" s="3">
        <f>Table13[[#This Row],[housing_median_age]]/$D$2</f>
        <v>0.96153846153846156</v>
      </c>
      <c r="P17512" s="3">
        <f>Table13[[#This Row],[total_rooms]]/$E$2</f>
        <v>2.9298067141403865E-2</v>
      </c>
      <c r="Q17512" s="3">
        <f>Table13[[#This Row],[total_bedrooms]]/$F$2</f>
        <v>5.290923196276183E-2</v>
      </c>
      <c r="R17512" s="3">
        <f>Table13[[#This Row],[population]]/$G$2</f>
        <v>1.4545148814528334E-2</v>
      </c>
      <c r="S17512" s="3">
        <f>Table13[[#This Row],[households]]/$H$2</f>
        <v>3.6994409733640252E-2</v>
      </c>
      <c r="T17512" s="3">
        <v>1</v>
      </c>
      <c r="AG17512">
        <f>SUMPRODUCT(Table13[[#This Row],[area_inland]:[ones]],$V$4:$AE$4)</f>
        <v>195097.42115853576</v>
      </c>
      <c r="AH17512">
        <f>ABS(AG17512-Table13[[#This Row],[median_house_value]])</f>
        <v>304903.57884146424</v>
      </c>
    </row>
    <row r="17513" spans="1:34" x14ac:dyDescent="0.45">
      <c r="A17513">
        <v>95400</v>
      </c>
      <c r="B17513">
        <v>-118.26</v>
      </c>
      <c r="C17513">
        <v>33.93</v>
      </c>
      <c r="D17513">
        <v>36</v>
      </c>
      <c r="E17513">
        <v>1102</v>
      </c>
      <c r="F17513">
        <v>247</v>
      </c>
      <c r="G17513">
        <v>702</v>
      </c>
      <c r="H17513">
        <v>225</v>
      </c>
      <c r="I17513">
        <v>1.5256000000000001</v>
      </c>
      <c r="J17513" t="s">
        <v>11</v>
      </c>
      <c r="K17513">
        <f>IF(Table13[[#This Row],[ocean_proximity]]="INLAND",1,0)</f>
        <v>0</v>
      </c>
      <c r="L17513">
        <f>IF(Table13[[#This Row],[ocean_proximity]]="ISLAND",1,0)</f>
        <v>0</v>
      </c>
      <c r="M17513">
        <f>IF(Table13[[#This Row],[ocean_proximity]]="NEAR BAY",1,0)</f>
        <v>0</v>
      </c>
      <c r="N17513" s="3">
        <f>IF(Table13[[#This Row],[ocean_proximity]]="NEAR OCEAN",1,0)</f>
        <v>0</v>
      </c>
      <c r="O17513" s="3">
        <f>Table13[[#This Row],[housing_median_age]]/$D$2</f>
        <v>0.69230769230769229</v>
      </c>
      <c r="P17513" s="3">
        <f>Table13[[#This Row],[total_rooms]]/$E$2</f>
        <v>2.8026449643947102E-2</v>
      </c>
      <c r="Q17513" s="3">
        <f>Table13[[#This Row],[total_bedrooms]]/$F$2</f>
        <v>3.8324282389449182E-2</v>
      </c>
      <c r="R17513" s="3">
        <f>Table13[[#This Row],[population]]/$G$2</f>
        <v>1.9673785101731966E-2</v>
      </c>
      <c r="S17513" s="3">
        <f>Table13[[#This Row],[households]]/$H$2</f>
        <v>3.6994409733640252E-2</v>
      </c>
      <c r="T17513" s="3">
        <v>1</v>
      </c>
      <c r="AG17513">
        <f>SUMPRODUCT(Table13[[#This Row],[area_inland]:[ones]],$V$4:$AE$4)</f>
        <v>189566.64335729007</v>
      </c>
      <c r="AH17513">
        <f>ABS(AG17513-Table13[[#This Row],[median_house_value]])</f>
        <v>94166.643357290071</v>
      </c>
    </row>
    <row r="17514" spans="1:34" x14ac:dyDescent="0.45">
      <c r="A17514">
        <v>153600</v>
      </c>
      <c r="B17514">
        <v>-118.08</v>
      </c>
      <c r="C17514">
        <v>33.89</v>
      </c>
      <c r="D17514">
        <v>37</v>
      </c>
      <c r="E17514">
        <v>1152</v>
      </c>
      <c r="F17514">
        <v>259</v>
      </c>
      <c r="G17514">
        <v>981</v>
      </c>
      <c r="H17514">
        <v>225</v>
      </c>
      <c r="I17514">
        <v>3.2856999999999998</v>
      </c>
      <c r="J17514" t="s">
        <v>11</v>
      </c>
      <c r="K17514">
        <f>IF(Table13[[#This Row],[ocean_proximity]]="INLAND",1,0)</f>
        <v>0</v>
      </c>
      <c r="L17514">
        <f>IF(Table13[[#This Row],[ocean_proximity]]="ISLAND",1,0)</f>
        <v>0</v>
      </c>
      <c r="M17514">
        <f>IF(Table13[[#This Row],[ocean_proximity]]="NEAR BAY",1,0)</f>
        <v>0</v>
      </c>
      <c r="N17514" s="3">
        <f>IF(Table13[[#This Row],[ocean_proximity]]="NEAR OCEAN",1,0)</f>
        <v>0</v>
      </c>
      <c r="O17514" s="3">
        <f>Table13[[#This Row],[housing_median_age]]/$D$2</f>
        <v>0.71153846153846156</v>
      </c>
      <c r="P17514" s="3">
        <f>Table13[[#This Row],[total_rooms]]/$E$2</f>
        <v>2.9298067141403865E-2</v>
      </c>
      <c r="Q17514" s="3">
        <f>Table13[[#This Row],[total_bedrooms]]/$F$2</f>
        <v>4.0186190845616754E-2</v>
      </c>
      <c r="R17514" s="3">
        <f>Table13[[#This Row],[population]]/$G$2</f>
        <v>2.7492853539599797E-2</v>
      </c>
      <c r="S17514" s="3">
        <f>Table13[[#This Row],[households]]/$H$2</f>
        <v>3.6994409733640252E-2</v>
      </c>
      <c r="T17514" s="3">
        <v>1</v>
      </c>
      <c r="AG17514">
        <f>SUMPRODUCT(Table13[[#This Row],[area_inland]:[ones]],$V$4:$AE$4)</f>
        <v>190005.33017258637</v>
      </c>
      <c r="AH17514">
        <f>ABS(AG17514-Table13[[#This Row],[median_house_value]])</f>
        <v>36405.330172586371</v>
      </c>
    </row>
    <row r="17515" spans="1:34" x14ac:dyDescent="0.45">
      <c r="A17515">
        <v>88200</v>
      </c>
      <c r="B17515">
        <v>-118.24</v>
      </c>
      <c r="C17515">
        <v>33.909999999999997</v>
      </c>
      <c r="D17515">
        <v>40</v>
      </c>
      <c r="E17515">
        <v>972</v>
      </c>
      <c r="F17515">
        <v>240</v>
      </c>
      <c r="G17515">
        <v>761</v>
      </c>
      <c r="H17515">
        <v>225</v>
      </c>
      <c r="I17515">
        <v>1.4688000000000001</v>
      </c>
      <c r="J17515" t="s">
        <v>11</v>
      </c>
      <c r="K17515">
        <f>IF(Table13[[#This Row],[ocean_proximity]]="INLAND",1,0)</f>
        <v>0</v>
      </c>
      <c r="L17515">
        <f>IF(Table13[[#This Row],[ocean_proximity]]="ISLAND",1,0)</f>
        <v>0</v>
      </c>
      <c r="M17515">
        <f>IF(Table13[[#This Row],[ocean_proximity]]="NEAR BAY",1,0)</f>
        <v>0</v>
      </c>
      <c r="N17515" s="3">
        <f>IF(Table13[[#This Row],[ocean_proximity]]="NEAR OCEAN",1,0)</f>
        <v>0</v>
      </c>
      <c r="O17515" s="3">
        <f>Table13[[#This Row],[housing_median_age]]/$D$2</f>
        <v>0.76923076923076927</v>
      </c>
      <c r="P17515" s="3">
        <f>Table13[[#This Row],[total_rooms]]/$E$2</f>
        <v>2.4720244150559512E-2</v>
      </c>
      <c r="Q17515" s="3">
        <f>Table13[[#This Row],[total_bedrooms]]/$F$2</f>
        <v>3.7238169123351435E-2</v>
      </c>
      <c r="R17515" s="3">
        <f>Table13[[#This Row],[population]]/$G$2</f>
        <v>2.1327279860994339E-2</v>
      </c>
      <c r="S17515" s="3">
        <f>Table13[[#This Row],[households]]/$H$2</f>
        <v>3.6994409733640252E-2</v>
      </c>
      <c r="T17515" s="3">
        <v>1</v>
      </c>
      <c r="AG17515">
        <f>SUMPRODUCT(Table13[[#This Row],[area_inland]:[ones]],$V$4:$AE$4)</f>
        <v>190932.59641445318</v>
      </c>
      <c r="AH17515">
        <f>ABS(AG17515-Table13[[#This Row],[median_house_value]])</f>
        <v>102732.59641445318</v>
      </c>
    </row>
    <row r="17516" spans="1:34" x14ac:dyDescent="0.45">
      <c r="A17516">
        <v>226400</v>
      </c>
      <c r="B17516">
        <v>-120.18</v>
      </c>
      <c r="C17516">
        <v>34.619999999999997</v>
      </c>
      <c r="D17516">
        <v>25</v>
      </c>
      <c r="E17516">
        <v>1337</v>
      </c>
      <c r="F17516">
        <v>219</v>
      </c>
      <c r="G17516">
        <v>671</v>
      </c>
      <c r="H17516">
        <v>225</v>
      </c>
      <c r="I17516">
        <v>3.1911999999999998</v>
      </c>
      <c r="J17516" t="s">
        <v>13</v>
      </c>
      <c r="K17516">
        <f>IF(Table13[[#This Row],[ocean_proximity]]="INLAND",1,0)</f>
        <v>0</v>
      </c>
      <c r="L17516">
        <f>IF(Table13[[#This Row],[ocean_proximity]]="ISLAND",1,0)</f>
        <v>0</v>
      </c>
      <c r="M17516">
        <f>IF(Table13[[#This Row],[ocean_proximity]]="NEAR BAY",1,0)</f>
        <v>0</v>
      </c>
      <c r="N17516" s="3">
        <f>IF(Table13[[#This Row],[ocean_proximity]]="NEAR OCEAN",1,0)</f>
        <v>1</v>
      </c>
      <c r="O17516" s="3">
        <f>Table13[[#This Row],[housing_median_age]]/$D$2</f>
        <v>0.48076923076923078</v>
      </c>
      <c r="P17516" s="3">
        <f>Table13[[#This Row],[total_rooms]]/$E$2</f>
        <v>3.4003051881993894E-2</v>
      </c>
      <c r="Q17516" s="3">
        <f>Table13[[#This Row],[total_bedrooms]]/$F$2</f>
        <v>3.3979829325058185E-2</v>
      </c>
      <c r="R17516" s="3">
        <f>Table13[[#This Row],[population]]/$G$2</f>
        <v>1.880499971974665E-2</v>
      </c>
      <c r="S17516" s="3">
        <f>Table13[[#This Row],[households]]/$H$2</f>
        <v>3.6994409733640252E-2</v>
      </c>
      <c r="T17516" s="3">
        <v>1</v>
      </c>
      <c r="AG17516">
        <f>SUMPRODUCT(Table13[[#This Row],[area_inland]:[ones]],$V$4:$AE$4)</f>
        <v>197677.55923919886</v>
      </c>
      <c r="AH17516">
        <f>ABS(AG17516-Table13[[#This Row],[median_house_value]])</f>
        <v>28722.440760801139</v>
      </c>
    </row>
    <row r="17517" spans="1:34" x14ac:dyDescent="0.45">
      <c r="A17517">
        <v>260800</v>
      </c>
      <c r="B17517">
        <v>-117.59</v>
      </c>
      <c r="C17517">
        <v>33.659999999999997</v>
      </c>
      <c r="D17517">
        <v>4</v>
      </c>
      <c r="E17517">
        <v>1318</v>
      </c>
      <c r="F17517">
        <v>218</v>
      </c>
      <c r="G17517">
        <v>673</v>
      </c>
      <c r="H17517">
        <v>225</v>
      </c>
      <c r="I17517">
        <v>6.0721999999999996</v>
      </c>
      <c r="J17517" t="s">
        <v>11</v>
      </c>
      <c r="K17517">
        <f>IF(Table13[[#This Row],[ocean_proximity]]="INLAND",1,0)</f>
        <v>0</v>
      </c>
      <c r="L17517">
        <f>IF(Table13[[#This Row],[ocean_proximity]]="ISLAND",1,0)</f>
        <v>0</v>
      </c>
      <c r="M17517">
        <f>IF(Table13[[#This Row],[ocean_proximity]]="NEAR BAY",1,0)</f>
        <v>0</v>
      </c>
      <c r="N17517" s="3">
        <f>IF(Table13[[#This Row],[ocean_proximity]]="NEAR OCEAN",1,0)</f>
        <v>0</v>
      </c>
      <c r="O17517" s="3">
        <f>Table13[[#This Row],[housing_median_age]]/$D$2</f>
        <v>7.6923076923076927E-2</v>
      </c>
      <c r="P17517" s="3">
        <f>Table13[[#This Row],[total_rooms]]/$E$2</f>
        <v>3.3519837232960328E-2</v>
      </c>
      <c r="Q17517" s="3">
        <f>Table13[[#This Row],[total_bedrooms]]/$F$2</f>
        <v>3.3824670287044223E-2</v>
      </c>
      <c r="R17517" s="3">
        <f>Table13[[#This Row],[population]]/$G$2</f>
        <v>1.8861050389552155E-2</v>
      </c>
      <c r="S17517" s="3">
        <f>Table13[[#This Row],[households]]/$H$2</f>
        <v>3.6994409733640252E-2</v>
      </c>
      <c r="T17517" s="3">
        <v>1</v>
      </c>
      <c r="AG17517">
        <f>SUMPRODUCT(Table13[[#This Row],[area_inland]:[ones]],$V$4:$AE$4)</f>
        <v>177909.69536336602</v>
      </c>
      <c r="AH17517">
        <f>ABS(AG17517-Table13[[#This Row],[median_house_value]])</f>
        <v>82890.304636633984</v>
      </c>
    </row>
    <row r="17518" spans="1:34" x14ac:dyDescent="0.45">
      <c r="A17518">
        <v>416700</v>
      </c>
      <c r="B17518">
        <v>-118.38</v>
      </c>
      <c r="C17518">
        <v>33.82</v>
      </c>
      <c r="D17518">
        <v>38</v>
      </c>
      <c r="E17518">
        <v>1318</v>
      </c>
      <c r="F17518">
        <v>237</v>
      </c>
      <c r="G17518">
        <v>547</v>
      </c>
      <c r="H17518">
        <v>225</v>
      </c>
      <c r="I17518">
        <v>6.0308000000000002</v>
      </c>
      <c r="J17518" t="s">
        <v>13</v>
      </c>
      <c r="K17518">
        <f>IF(Table13[[#This Row],[ocean_proximity]]="INLAND",1,0)</f>
        <v>0</v>
      </c>
      <c r="L17518">
        <f>IF(Table13[[#This Row],[ocean_proximity]]="ISLAND",1,0)</f>
        <v>0</v>
      </c>
      <c r="M17518">
        <f>IF(Table13[[#This Row],[ocean_proximity]]="NEAR BAY",1,0)</f>
        <v>0</v>
      </c>
      <c r="N17518" s="3">
        <f>IF(Table13[[#This Row],[ocean_proximity]]="NEAR OCEAN",1,0)</f>
        <v>1</v>
      </c>
      <c r="O17518" s="3">
        <f>Table13[[#This Row],[housing_median_age]]/$D$2</f>
        <v>0.73076923076923073</v>
      </c>
      <c r="P17518" s="3">
        <f>Table13[[#This Row],[total_rooms]]/$E$2</f>
        <v>3.3519837232960328E-2</v>
      </c>
      <c r="Q17518" s="3">
        <f>Table13[[#This Row],[total_bedrooms]]/$F$2</f>
        <v>3.6772692009309542E-2</v>
      </c>
      <c r="R17518" s="3">
        <f>Table13[[#This Row],[population]]/$G$2</f>
        <v>1.5329858191805393E-2</v>
      </c>
      <c r="S17518" s="3">
        <f>Table13[[#This Row],[households]]/$H$2</f>
        <v>3.6994409733640252E-2</v>
      </c>
      <c r="T17518" s="3">
        <v>1</v>
      </c>
      <c r="AG17518">
        <f>SUMPRODUCT(Table13[[#This Row],[area_inland]:[ones]],$V$4:$AE$4)</f>
        <v>202469.97527742953</v>
      </c>
      <c r="AH17518">
        <f>ABS(AG17518-Table13[[#This Row],[median_house_value]])</f>
        <v>214230.02472257047</v>
      </c>
    </row>
    <row r="17519" spans="1:34" x14ac:dyDescent="0.45">
      <c r="A17519">
        <v>221800</v>
      </c>
      <c r="B17519">
        <v>-120.69</v>
      </c>
      <c r="C17519">
        <v>35.26</v>
      </c>
      <c r="D17519">
        <v>20</v>
      </c>
      <c r="E17519">
        <v>1248</v>
      </c>
      <c r="F17519">
        <v>231</v>
      </c>
      <c r="G17519">
        <v>722</v>
      </c>
      <c r="H17519">
        <v>225</v>
      </c>
      <c r="I17519">
        <v>4.625</v>
      </c>
      <c r="J17519" t="s">
        <v>13</v>
      </c>
      <c r="K17519">
        <f>IF(Table13[[#This Row],[ocean_proximity]]="INLAND",1,0)</f>
        <v>0</v>
      </c>
      <c r="L17519">
        <f>IF(Table13[[#This Row],[ocean_proximity]]="ISLAND",1,0)</f>
        <v>0</v>
      </c>
      <c r="M17519">
        <f>IF(Table13[[#This Row],[ocean_proximity]]="NEAR BAY",1,0)</f>
        <v>0</v>
      </c>
      <c r="N17519" s="3">
        <f>IF(Table13[[#This Row],[ocean_proximity]]="NEAR OCEAN",1,0)</f>
        <v>1</v>
      </c>
      <c r="O17519" s="3">
        <f>Table13[[#This Row],[housing_median_age]]/$D$2</f>
        <v>0.38461538461538464</v>
      </c>
      <c r="P17519" s="3">
        <f>Table13[[#This Row],[total_rooms]]/$E$2</f>
        <v>3.1739572736520852E-2</v>
      </c>
      <c r="Q17519" s="3">
        <f>Table13[[#This Row],[total_bedrooms]]/$F$2</f>
        <v>3.5841737781225756E-2</v>
      </c>
      <c r="R17519" s="3">
        <f>Table13[[#This Row],[population]]/$G$2</f>
        <v>2.0234291799787009E-2</v>
      </c>
      <c r="S17519" s="3">
        <f>Table13[[#This Row],[households]]/$H$2</f>
        <v>3.6994409733640252E-2</v>
      </c>
      <c r="T17519" s="3">
        <v>1</v>
      </c>
      <c r="AG17519">
        <f>SUMPRODUCT(Table13[[#This Row],[area_inland]:[ones]],$V$4:$AE$4)</f>
        <v>195880.73994993413</v>
      </c>
      <c r="AH17519">
        <f>ABS(AG17519-Table13[[#This Row],[median_house_value]])</f>
        <v>25919.260050065874</v>
      </c>
    </row>
    <row r="17520" spans="1:34" x14ac:dyDescent="0.45">
      <c r="A17520">
        <v>484700</v>
      </c>
      <c r="B17520">
        <v>-118.03</v>
      </c>
      <c r="C17520">
        <v>34.159999999999997</v>
      </c>
      <c r="D17520">
        <v>36</v>
      </c>
      <c r="E17520">
        <v>1401</v>
      </c>
      <c r="F17520">
        <v>218</v>
      </c>
      <c r="G17520">
        <v>667</v>
      </c>
      <c r="H17520">
        <v>225</v>
      </c>
      <c r="I17520">
        <v>7.1615000000000002</v>
      </c>
      <c r="J17520" t="s">
        <v>12</v>
      </c>
      <c r="K17520">
        <f>IF(Table13[[#This Row],[ocean_proximity]]="INLAND",1,0)</f>
        <v>1</v>
      </c>
      <c r="L17520">
        <f>IF(Table13[[#This Row],[ocean_proximity]]="ISLAND",1,0)</f>
        <v>0</v>
      </c>
      <c r="M17520">
        <f>IF(Table13[[#This Row],[ocean_proximity]]="NEAR BAY",1,0)</f>
        <v>0</v>
      </c>
      <c r="N17520" s="3">
        <f>IF(Table13[[#This Row],[ocean_proximity]]="NEAR OCEAN",1,0)</f>
        <v>0</v>
      </c>
      <c r="O17520" s="3">
        <f>Table13[[#This Row],[housing_median_age]]/$D$2</f>
        <v>0.69230769230769229</v>
      </c>
      <c r="P17520" s="3">
        <f>Table13[[#This Row],[total_rooms]]/$E$2</f>
        <v>3.5630722278738557E-2</v>
      </c>
      <c r="Q17520" s="3">
        <f>Table13[[#This Row],[total_bedrooms]]/$F$2</f>
        <v>3.3824670287044223E-2</v>
      </c>
      <c r="R17520" s="3">
        <f>Table13[[#This Row],[population]]/$G$2</f>
        <v>1.8692898380135641E-2</v>
      </c>
      <c r="S17520" s="3">
        <f>Table13[[#This Row],[households]]/$H$2</f>
        <v>3.6994409733640252E-2</v>
      </c>
      <c r="T17520" s="3">
        <v>1</v>
      </c>
      <c r="AG17520">
        <f>SUMPRODUCT(Table13[[#This Row],[area_inland]:[ones]],$V$4:$AE$4)</f>
        <v>195973.01377029513</v>
      </c>
      <c r="AH17520">
        <f>ABS(AG17520-Table13[[#This Row],[median_house_value]])</f>
        <v>288726.98622970487</v>
      </c>
    </row>
    <row r="17521" spans="1:34" x14ac:dyDescent="0.45">
      <c r="A17521">
        <v>194600</v>
      </c>
      <c r="B17521">
        <v>-122.16</v>
      </c>
      <c r="C17521">
        <v>37.700000000000003</v>
      </c>
      <c r="D17521">
        <v>36</v>
      </c>
      <c r="E17521">
        <v>1097</v>
      </c>
      <c r="F17521">
        <v>208</v>
      </c>
      <c r="G17521">
        <v>568</v>
      </c>
      <c r="H17521">
        <v>225</v>
      </c>
      <c r="I17521">
        <v>2.9916999999999998</v>
      </c>
      <c r="J17521" t="s">
        <v>10</v>
      </c>
      <c r="K17521">
        <f>IF(Table13[[#This Row],[ocean_proximity]]="INLAND",1,0)</f>
        <v>0</v>
      </c>
      <c r="L17521">
        <f>IF(Table13[[#This Row],[ocean_proximity]]="ISLAND",1,0)</f>
        <v>0</v>
      </c>
      <c r="M17521">
        <f>IF(Table13[[#This Row],[ocean_proximity]]="NEAR BAY",1,0)</f>
        <v>1</v>
      </c>
      <c r="N17521" s="3">
        <f>IF(Table13[[#This Row],[ocean_proximity]]="NEAR OCEAN",1,0)</f>
        <v>0</v>
      </c>
      <c r="O17521" s="3">
        <f>Table13[[#This Row],[housing_median_age]]/$D$2</f>
        <v>0.69230769230769229</v>
      </c>
      <c r="P17521" s="3">
        <f>Table13[[#This Row],[total_rooms]]/$E$2</f>
        <v>2.7899287894201423E-2</v>
      </c>
      <c r="Q17521" s="3">
        <f>Table13[[#This Row],[total_bedrooms]]/$F$2</f>
        <v>3.2273079906904575E-2</v>
      </c>
      <c r="R17521" s="3">
        <f>Table13[[#This Row],[population]]/$G$2</f>
        <v>1.5918390224763185E-2</v>
      </c>
      <c r="S17521" s="3">
        <f>Table13[[#This Row],[households]]/$H$2</f>
        <v>3.6994409733640252E-2</v>
      </c>
      <c r="T17521" s="3">
        <v>1</v>
      </c>
      <c r="AG17521">
        <f>SUMPRODUCT(Table13[[#This Row],[area_inland]:[ones]],$V$4:$AE$4)</f>
        <v>205230.8203153139</v>
      </c>
      <c r="AH17521">
        <f>ABS(AG17521-Table13[[#This Row],[median_house_value]])</f>
        <v>10630.820315313904</v>
      </c>
    </row>
    <row r="17522" spans="1:34" x14ac:dyDescent="0.45">
      <c r="A17522">
        <v>90600</v>
      </c>
      <c r="B17522">
        <v>-120.8</v>
      </c>
      <c r="C17522">
        <v>37.53</v>
      </c>
      <c r="D17522">
        <v>29</v>
      </c>
      <c r="E17522">
        <v>1162</v>
      </c>
      <c r="F17522">
        <v>254</v>
      </c>
      <c r="G17522">
        <v>726</v>
      </c>
      <c r="H17522">
        <v>225</v>
      </c>
      <c r="I17522">
        <v>2.1932</v>
      </c>
      <c r="J17522" t="s">
        <v>12</v>
      </c>
      <c r="K17522">
        <f>IF(Table13[[#This Row],[ocean_proximity]]="INLAND",1,0)</f>
        <v>1</v>
      </c>
      <c r="L17522">
        <f>IF(Table13[[#This Row],[ocean_proximity]]="ISLAND",1,0)</f>
        <v>0</v>
      </c>
      <c r="M17522">
        <f>IF(Table13[[#This Row],[ocean_proximity]]="NEAR BAY",1,0)</f>
        <v>0</v>
      </c>
      <c r="N17522" s="3">
        <f>IF(Table13[[#This Row],[ocean_proximity]]="NEAR OCEAN",1,0)</f>
        <v>0</v>
      </c>
      <c r="O17522" s="3">
        <f>Table13[[#This Row],[housing_median_age]]/$D$2</f>
        <v>0.55769230769230771</v>
      </c>
      <c r="P17522" s="3">
        <f>Table13[[#This Row],[total_rooms]]/$E$2</f>
        <v>2.955239064089522E-2</v>
      </c>
      <c r="Q17522" s="3">
        <f>Table13[[#This Row],[total_bedrooms]]/$F$2</f>
        <v>3.9410395655546937E-2</v>
      </c>
      <c r="R17522" s="3">
        <f>Table13[[#This Row],[population]]/$G$2</f>
        <v>2.0346393139398015E-2</v>
      </c>
      <c r="S17522" s="3">
        <f>Table13[[#This Row],[households]]/$H$2</f>
        <v>3.6994409733640252E-2</v>
      </c>
      <c r="T17522" s="3">
        <v>1</v>
      </c>
      <c r="AG17522">
        <f>SUMPRODUCT(Table13[[#This Row],[area_inland]:[ones]],$V$4:$AE$4)</f>
        <v>193497.63042126122</v>
      </c>
      <c r="AH17522">
        <f>ABS(AG17522-Table13[[#This Row],[median_house_value]])</f>
        <v>102897.63042126122</v>
      </c>
    </row>
    <row r="17523" spans="1:34" x14ac:dyDescent="0.45">
      <c r="A17523">
        <v>111800</v>
      </c>
      <c r="B17523">
        <v>-117.09</v>
      </c>
      <c r="C17523">
        <v>32.72</v>
      </c>
      <c r="D17523">
        <v>33</v>
      </c>
      <c r="E17523">
        <v>1096</v>
      </c>
      <c r="F17523">
        <v>240</v>
      </c>
      <c r="G17523">
        <v>716</v>
      </c>
      <c r="H17523">
        <v>224</v>
      </c>
      <c r="I17523">
        <v>1.6943999999999999</v>
      </c>
      <c r="J17523" t="s">
        <v>13</v>
      </c>
      <c r="K17523">
        <f>IF(Table13[[#This Row],[ocean_proximity]]="INLAND",1,0)</f>
        <v>0</v>
      </c>
      <c r="L17523">
        <f>IF(Table13[[#This Row],[ocean_proximity]]="ISLAND",1,0)</f>
        <v>0</v>
      </c>
      <c r="M17523">
        <f>IF(Table13[[#This Row],[ocean_proximity]]="NEAR BAY",1,0)</f>
        <v>0</v>
      </c>
      <c r="N17523" s="3">
        <f>IF(Table13[[#This Row],[ocean_proximity]]="NEAR OCEAN",1,0)</f>
        <v>1</v>
      </c>
      <c r="O17523" s="3">
        <f>Table13[[#This Row],[housing_median_age]]/$D$2</f>
        <v>0.63461538461538458</v>
      </c>
      <c r="P17523" s="3">
        <f>Table13[[#This Row],[total_rooms]]/$E$2</f>
        <v>2.7873855544252289E-2</v>
      </c>
      <c r="Q17523" s="3">
        <f>Table13[[#This Row],[total_bedrooms]]/$F$2</f>
        <v>3.7238169123351435E-2</v>
      </c>
      <c r="R17523" s="3">
        <f>Table13[[#This Row],[population]]/$G$2</f>
        <v>2.0066139790370495E-2</v>
      </c>
      <c r="S17523" s="3">
        <f>Table13[[#This Row],[households]]/$H$2</f>
        <v>3.6829990134824069E-2</v>
      </c>
      <c r="T17523" s="3">
        <v>1</v>
      </c>
      <c r="AG17523">
        <f>SUMPRODUCT(Table13[[#This Row],[area_inland]:[ones]],$V$4:$AE$4)</f>
        <v>200576.1045691878</v>
      </c>
      <c r="AH17523">
        <f>ABS(AG17523-Table13[[#This Row],[median_house_value]])</f>
        <v>88776.104569187795</v>
      </c>
    </row>
    <row r="17524" spans="1:34" x14ac:dyDescent="0.45">
      <c r="A17524">
        <v>157800</v>
      </c>
      <c r="B17524">
        <v>-121.1</v>
      </c>
      <c r="C17524">
        <v>38.33</v>
      </c>
      <c r="D17524">
        <v>14</v>
      </c>
      <c r="E17524">
        <v>1357</v>
      </c>
      <c r="F17524">
        <v>247</v>
      </c>
      <c r="G17524">
        <v>695</v>
      </c>
      <c r="H17524">
        <v>224</v>
      </c>
      <c r="I17524">
        <v>4.1974</v>
      </c>
      <c r="J17524" t="s">
        <v>12</v>
      </c>
      <c r="K17524">
        <f>IF(Table13[[#This Row],[ocean_proximity]]="INLAND",1,0)</f>
        <v>1</v>
      </c>
      <c r="L17524">
        <f>IF(Table13[[#This Row],[ocean_proximity]]="ISLAND",1,0)</f>
        <v>0</v>
      </c>
      <c r="M17524">
        <f>IF(Table13[[#This Row],[ocean_proximity]]="NEAR BAY",1,0)</f>
        <v>0</v>
      </c>
      <c r="N17524" s="3">
        <f>IF(Table13[[#This Row],[ocean_proximity]]="NEAR OCEAN",1,0)</f>
        <v>0</v>
      </c>
      <c r="O17524" s="3">
        <f>Table13[[#This Row],[housing_median_age]]/$D$2</f>
        <v>0.26923076923076922</v>
      </c>
      <c r="P17524" s="3">
        <f>Table13[[#This Row],[total_rooms]]/$E$2</f>
        <v>3.4511698880976605E-2</v>
      </c>
      <c r="Q17524" s="3">
        <f>Table13[[#This Row],[total_bedrooms]]/$F$2</f>
        <v>3.8324282389449182E-2</v>
      </c>
      <c r="R17524" s="3">
        <f>Table13[[#This Row],[population]]/$G$2</f>
        <v>1.9477607757412699E-2</v>
      </c>
      <c r="S17524" s="3">
        <f>Table13[[#This Row],[households]]/$H$2</f>
        <v>3.6829990134824069E-2</v>
      </c>
      <c r="T17524" s="3">
        <v>1</v>
      </c>
      <c r="AG17524">
        <f>SUMPRODUCT(Table13[[#This Row],[area_inland]:[ones]],$V$4:$AE$4)</f>
        <v>188101.48699382457</v>
      </c>
      <c r="AH17524">
        <f>ABS(AG17524-Table13[[#This Row],[median_house_value]])</f>
        <v>30301.486993824568</v>
      </c>
    </row>
    <row r="17525" spans="1:34" x14ac:dyDescent="0.45">
      <c r="A17525">
        <v>296400</v>
      </c>
      <c r="B17525">
        <v>-122.21</v>
      </c>
      <c r="C17525">
        <v>37.81</v>
      </c>
      <c r="D17525">
        <v>52</v>
      </c>
      <c r="E17525">
        <v>1389</v>
      </c>
      <c r="F17525">
        <v>212</v>
      </c>
      <c r="G17525">
        <v>510</v>
      </c>
      <c r="H17525">
        <v>224</v>
      </c>
      <c r="I17525">
        <v>5.2401999999999997</v>
      </c>
      <c r="J17525" t="s">
        <v>10</v>
      </c>
      <c r="K17525">
        <f>IF(Table13[[#This Row],[ocean_proximity]]="INLAND",1,0)</f>
        <v>0</v>
      </c>
      <c r="L17525">
        <f>IF(Table13[[#This Row],[ocean_proximity]]="ISLAND",1,0)</f>
        <v>0</v>
      </c>
      <c r="M17525">
        <f>IF(Table13[[#This Row],[ocean_proximity]]="NEAR BAY",1,0)</f>
        <v>1</v>
      </c>
      <c r="N17525" s="3">
        <f>IF(Table13[[#This Row],[ocean_proximity]]="NEAR OCEAN",1,0)</f>
        <v>0</v>
      </c>
      <c r="O17525" s="3">
        <f>Table13[[#This Row],[housing_median_age]]/$D$2</f>
        <v>1</v>
      </c>
      <c r="P17525" s="3">
        <f>Table13[[#This Row],[total_rooms]]/$E$2</f>
        <v>3.5325534079348929E-2</v>
      </c>
      <c r="Q17525" s="3">
        <f>Table13[[#This Row],[total_bedrooms]]/$F$2</f>
        <v>3.2893716058960437E-2</v>
      </c>
      <c r="R17525" s="3">
        <f>Table13[[#This Row],[population]]/$G$2</f>
        <v>1.4292920800403565E-2</v>
      </c>
      <c r="S17525" s="3">
        <f>Table13[[#This Row],[households]]/$H$2</f>
        <v>3.6829990134824069E-2</v>
      </c>
      <c r="T17525" s="3">
        <v>1</v>
      </c>
      <c r="AG17525">
        <f>SUMPRODUCT(Table13[[#This Row],[area_inland]:[ones]],$V$4:$AE$4)</f>
        <v>211176.31193716463</v>
      </c>
      <c r="AH17525">
        <f>ABS(AG17525-Table13[[#This Row],[median_house_value]])</f>
        <v>85223.688062835368</v>
      </c>
    </row>
    <row r="17526" spans="1:34" x14ac:dyDescent="0.45">
      <c r="A17526">
        <v>443900</v>
      </c>
      <c r="B17526">
        <v>-118.2</v>
      </c>
      <c r="C17526">
        <v>34.21</v>
      </c>
      <c r="D17526">
        <v>42</v>
      </c>
      <c r="E17526">
        <v>1493</v>
      </c>
      <c r="F17526">
        <v>237</v>
      </c>
      <c r="G17526">
        <v>665</v>
      </c>
      <c r="H17526">
        <v>224</v>
      </c>
      <c r="I17526">
        <v>6.7571000000000003</v>
      </c>
      <c r="J17526" t="s">
        <v>11</v>
      </c>
      <c r="K17526">
        <f>IF(Table13[[#This Row],[ocean_proximity]]="INLAND",1,0)</f>
        <v>0</v>
      </c>
      <c r="L17526">
        <f>IF(Table13[[#This Row],[ocean_proximity]]="ISLAND",1,0)</f>
        <v>0</v>
      </c>
      <c r="M17526">
        <f>IF(Table13[[#This Row],[ocean_proximity]]="NEAR BAY",1,0)</f>
        <v>0</v>
      </c>
      <c r="N17526" s="3">
        <f>IF(Table13[[#This Row],[ocean_proximity]]="NEAR OCEAN",1,0)</f>
        <v>0</v>
      </c>
      <c r="O17526" s="3">
        <f>Table13[[#This Row],[housing_median_age]]/$D$2</f>
        <v>0.80769230769230771</v>
      </c>
      <c r="P17526" s="3">
        <f>Table13[[#This Row],[total_rooms]]/$E$2</f>
        <v>3.7970498474059006E-2</v>
      </c>
      <c r="Q17526" s="3">
        <f>Table13[[#This Row],[total_bedrooms]]/$F$2</f>
        <v>3.6772692009309542E-2</v>
      </c>
      <c r="R17526" s="3">
        <f>Table13[[#This Row],[population]]/$G$2</f>
        <v>1.863684771033014E-2</v>
      </c>
      <c r="S17526" s="3">
        <f>Table13[[#This Row],[households]]/$H$2</f>
        <v>3.6829990134824069E-2</v>
      </c>
      <c r="T17526" s="3">
        <v>1</v>
      </c>
      <c r="AG17526">
        <f>SUMPRODUCT(Table13[[#This Row],[area_inland]:[ones]],$V$4:$AE$4)</f>
        <v>191859.89628760197</v>
      </c>
      <c r="AH17526">
        <f>ABS(AG17526-Table13[[#This Row],[median_house_value]])</f>
        <v>252040.10371239803</v>
      </c>
    </row>
    <row r="17527" spans="1:34" x14ac:dyDescent="0.45">
      <c r="A17527">
        <v>500001</v>
      </c>
      <c r="B17527">
        <v>-118.2</v>
      </c>
      <c r="C17527">
        <v>34.21</v>
      </c>
      <c r="D17527">
        <v>40</v>
      </c>
      <c r="E17527">
        <v>1477</v>
      </c>
      <c r="F17527">
        <v>228</v>
      </c>
      <c r="G17527">
        <v>609</v>
      </c>
      <c r="H17527">
        <v>224</v>
      </c>
      <c r="I17527">
        <v>7.8375000000000004</v>
      </c>
      <c r="J17527" t="s">
        <v>11</v>
      </c>
      <c r="K17527">
        <f>IF(Table13[[#This Row],[ocean_proximity]]="INLAND",1,0)</f>
        <v>0</v>
      </c>
      <c r="L17527">
        <f>IF(Table13[[#This Row],[ocean_proximity]]="ISLAND",1,0)</f>
        <v>0</v>
      </c>
      <c r="M17527">
        <f>IF(Table13[[#This Row],[ocean_proximity]]="NEAR BAY",1,0)</f>
        <v>0</v>
      </c>
      <c r="N17527" s="3">
        <f>IF(Table13[[#This Row],[ocean_proximity]]="NEAR OCEAN",1,0)</f>
        <v>0</v>
      </c>
      <c r="O17527" s="3">
        <f>Table13[[#This Row],[housing_median_age]]/$D$2</f>
        <v>0.76923076923076927</v>
      </c>
      <c r="P17527" s="3">
        <f>Table13[[#This Row],[total_rooms]]/$E$2</f>
        <v>3.756358087487284E-2</v>
      </c>
      <c r="Q17527" s="3">
        <f>Table13[[#This Row],[total_bedrooms]]/$F$2</f>
        <v>3.5376260667183863E-2</v>
      </c>
      <c r="R17527" s="3">
        <f>Table13[[#This Row],[population]]/$G$2</f>
        <v>1.706742895577602E-2</v>
      </c>
      <c r="S17527" s="3">
        <f>Table13[[#This Row],[households]]/$H$2</f>
        <v>3.6829990134824069E-2</v>
      </c>
      <c r="T17527" s="3">
        <v>1</v>
      </c>
      <c r="AG17527">
        <f>SUMPRODUCT(Table13[[#This Row],[area_inland]:[ones]],$V$4:$AE$4)</f>
        <v>191086.25210632358</v>
      </c>
      <c r="AH17527">
        <f>ABS(AG17527-Table13[[#This Row],[median_house_value]])</f>
        <v>308914.74789367639</v>
      </c>
    </row>
    <row r="17528" spans="1:34" x14ac:dyDescent="0.45">
      <c r="A17528">
        <v>248400</v>
      </c>
      <c r="B17528">
        <v>-117.08</v>
      </c>
      <c r="C17528">
        <v>32.909999999999997</v>
      </c>
      <c r="D17528">
        <v>16</v>
      </c>
      <c r="E17528">
        <v>1653</v>
      </c>
      <c r="F17528">
        <v>228</v>
      </c>
      <c r="G17528">
        <v>690</v>
      </c>
      <c r="H17528">
        <v>224</v>
      </c>
      <c r="I17528">
        <v>6.5853000000000002</v>
      </c>
      <c r="J17528" t="s">
        <v>11</v>
      </c>
      <c r="K17528">
        <f>IF(Table13[[#This Row],[ocean_proximity]]="INLAND",1,0)</f>
        <v>0</v>
      </c>
      <c r="L17528">
        <f>IF(Table13[[#This Row],[ocean_proximity]]="ISLAND",1,0)</f>
        <v>0</v>
      </c>
      <c r="M17528">
        <f>IF(Table13[[#This Row],[ocean_proximity]]="NEAR BAY",1,0)</f>
        <v>0</v>
      </c>
      <c r="N17528" s="3">
        <f>IF(Table13[[#This Row],[ocean_proximity]]="NEAR OCEAN",1,0)</f>
        <v>0</v>
      </c>
      <c r="O17528" s="3">
        <f>Table13[[#This Row],[housing_median_age]]/$D$2</f>
        <v>0.30769230769230771</v>
      </c>
      <c r="P17528" s="3">
        <f>Table13[[#This Row],[total_rooms]]/$E$2</f>
        <v>4.2039674465920648E-2</v>
      </c>
      <c r="Q17528" s="3">
        <f>Table13[[#This Row],[total_bedrooms]]/$F$2</f>
        <v>3.5376260667183863E-2</v>
      </c>
      <c r="R17528" s="3">
        <f>Table13[[#This Row],[population]]/$G$2</f>
        <v>1.9337481082898941E-2</v>
      </c>
      <c r="S17528" s="3">
        <f>Table13[[#This Row],[households]]/$H$2</f>
        <v>3.6829990134824069E-2</v>
      </c>
      <c r="T17528" s="3">
        <v>1</v>
      </c>
      <c r="AG17528">
        <f>SUMPRODUCT(Table13[[#This Row],[area_inland]:[ones]],$V$4:$AE$4)</f>
        <v>182448.69913636148</v>
      </c>
      <c r="AH17528">
        <f>ABS(AG17528-Table13[[#This Row],[median_house_value]])</f>
        <v>65951.30086363852</v>
      </c>
    </row>
    <row r="17529" spans="1:34" x14ac:dyDescent="0.45">
      <c r="A17529">
        <v>231800</v>
      </c>
      <c r="B17529">
        <v>-118.99</v>
      </c>
      <c r="C17529">
        <v>37.630000000000003</v>
      </c>
      <c r="D17529">
        <v>10</v>
      </c>
      <c r="E17529">
        <v>7744</v>
      </c>
      <c r="F17529">
        <v>1573</v>
      </c>
      <c r="G17529">
        <v>483</v>
      </c>
      <c r="H17529">
        <v>224</v>
      </c>
      <c r="I17529">
        <v>3.2917000000000001</v>
      </c>
      <c r="J17529" t="s">
        <v>12</v>
      </c>
      <c r="K17529">
        <f>IF(Table13[[#This Row],[ocean_proximity]]="INLAND",1,0)</f>
        <v>1</v>
      </c>
      <c r="L17529">
        <f>IF(Table13[[#This Row],[ocean_proximity]]="ISLAND",1,0)</f>
        <v>0</v>
      </c>
      <c r="M17529">
        <f>IF(Table13[[#This Row],[ocean_proximity]]="NEAR BAY",1,0)</f>
        <v>0</v>
      </c>
      <c r="N17529" s="3">
        <f>IF(Table13[[#This Row],[ocean_proximity]]="NEAR OCEAN",1,0)</f>
        <v>0</v>
      </c>
      <c r="O17529" s="3">
        <f>Table13[[#This Row],[housing_median_age]]/$D$2</f>
        <v>0.19230769230769232</v>
      </c>
      <c r="P17529" s="3">
        <f>Table13[[#This Row],[total_rooms]]/$E$2</f>
        <v>0.19694811800610376</v>
      </c>
      <c r="Q17529" s="3">
        <f>Table13[[#This Row],[total_bedrooms]]/$F$2</f>
        <v>0.24406516679596588</v>
      </c>
      <c r="R17529" s="3">
        <f>Table13[[#This Row],[population]]/$G$2</f>
        <v>1.3536236758029259E-2</v>
      </c>
      <c r="S17529" s="3">
        <f>Table13[[#This Row],[households]]/$H$2</f>
        <v>3.6829990134824069E-2</v>
      </c>
      <c r="T17529" s="3">
        <v>1</v>
      </c>
      <c r="AG17529">
        <f>SUMPRODUCT(Table13[[#This Row],[area_inland]:[ones]],$V$4:$AE$4)</f>
        <v>195350.35662744849</v>
      </c>
      <c r="AH17529">
        <f>ABS(AG17529-Table13[[#This Row],[median_house_value]])</f>
        <v>36449.643372551509</v>
      </c>
    </row>
    <row r="17530" spans="1:34" x14ac:dyDescent="0.45">
      <c r="A17530">
        <v>408500</v>
      </c>
      <c r="B17530">
        <v>-117.18</v>
      </c>
      <c r="C17530">
        <v>32.75</v>
      </c>
      <c r="D17530">
        <v>52</v>
      </c>
      <c r="E17530">
        <v>1539</v>
      </c>
      <c r="F17530">
        <v>212</v>
      </c>
      <c r="G17530">
        <v>535</v>
      </c>
      <c r="H17530">
        <v>224</v>
      </c>
      <c r="I17530">
        <v>5.3920000000000003</v>
      </c>
      <c r="J17530" t="s">
        <v>13</v>
      </c>
      <c r="K17530">
        <f>IF(Table13[[#This Row],[ocean_proximity]]="INLAND",1,0)</f>
        <v>0</v>
      </c>
      <c r="L17530">
        <f>IF(Table13[[#This Row],[ocean_proximity]]="ISLAND",1,0)</f>
        <v>0</v>
      </c>
      <c r="M17530">
        <f>IF(Table13[[#This Row],[ocean_proximity]]="NEAR BAY",1,0)</f>
        <v>0</v>
      </c>
      <c r="N17530" s="3">
        <f>IF(Table13[[#This Row],[ocean_proximity]]="NEAR OCEAN",1,0)</f>
        <v>1</v>
      </c>
      <c r="O17530" s="3">
        <f>Table13[[#This Row],[housing_median_age]]/$D$2</f>
        <v>1</v>
      </c>
      <c r="P17530" s="3">
        <f>Table13[[#This Row],[total_rooms]]/$E$2</f>
        <v>3.9140386571719227E-2</v>
      </c>
      <c r="Q17530" s="3">
        <f>Table13[[#This Row],[total_bedrooms]]/$F$2</f>
        <v>3.2893716058960437E-2</v>
      </c>
      <c r="R17530" s="3">
        <f>Table13[[#This Row],[population]]/$G$2</f>
        <v>1.4993554172972367E-2</v>
      </c>
      <c r="S17530" s="3">
        <f>Table13[[#This Row],[households]]/$H$2</f>
        <v>3.6829990134824069E-2</v>
      </c>
      <c r="T17530" s="3">
        <v>1</v>
      </c>
      <c r="AG17530">
        <f>SUMPRODUCT(Table13[[#This Row],[area_inland]:[ones]],$V$4:$AE$4)</f>
        <v>207527.82100189617</v>
      </c>
      <c r="AH17530">
        <f>ABS(AG17530-Table13[[#This Row],[median_house_value]])</f>
        <v>200972.17899810383</v>
      </c>
    </row>
    <row r="17531" spans="1:34" x14ac:dyDescent="0.45">
      <c r="A17531">
        <v>500001</v>
      </c>
      <c r="B17531">
        <v>-122.47</v>
      </c>
      <c r="C17531">
        <v>37.729999999999997</v>
      </c>
      <c r="D17531">
        <v>50</v>
      </c>
      <c r="E17531">
        <v>1653</v>
      </c>
      <c r="F17531">
        <v>252</v>
      </c>
      <c r="G17531">
        <v>641</v>
      </c>
      <c r="H17531">
        <v>224</v>
      </c>
      <c r="I17531">
        <v>10.660500000000001</v>
      </c>
      <c r="J17531" t="s">
        <v>13</v>
      </c>
      <c r="K17531">
        <f>IF(Table13[[#This Row],[ocean_proximity]]="INLAND",1,0)</f>
        <v>0</v>
      </c>
      <c r="L17531">
        <f>IF(Table13[[#This Row],[ocean_proximity]]="ISLAND",1,0)</f>
        <v>0</v>
      </c>
      <c r="M17531">
        <f>IF(Table13[[#This Row],[ocean_proximity]]="NEAR BAY",1,0)</f>
        <v>0</v>
      </c>
      <c r="N17531" s="3">
        <f>IF(Table13[[#This Row],[ocean_proximity]]="NEAR OCEAN",1,0)</f>
        <v>1</v>
      </c>
      <c r="O17531" s="3">
        <f>Table13[[#This Row],[housing_median_age]]/$D$2</f>
        <v>0.96153846153846156</v>
      </c>
      <c r="P17531" s="3">
        <f>Table13[[#This Row],[total_rooms]]/$E$2</f>
        <v>4.2039674465920648E-2</v>
      </c>
      <c r="Q17531" s="3">
        <f>Table13[[#This Row],[total_bedrooms]]/$F$2</f>
        <v>3.9100077579519006E-2</v>
      </c>
      <c r="R17531" s="3">
        <f>Table13[[#This Row],[population]]/$G$2</f>
        <v>1.7964239672664088E-2</v>
      </c>
      <c r="S17531" s="3">
        <f>Table13[[#This Row],[households]]/$H$2</f>
        <v>3.6829990134824069E-2</v>
      </c>
      <c r="T17531" s="3">
        <v>1</v>
      </c>
      <c r="AG17531">
        <f>SUMPRODUCT(Table13[[#This Row],[area_inland]:[ones]],$V$4:$AE$4)</f>
        <v>207031.8641751231</v>
      </c>
      <c r="AH17531">
        <f>ABS(AG17531-Table13[[#This Row],[median_house_value]])</f>
        <v>292969.1358248769</v>
      </c>
    </row>
    <row r="17532" spans="1:34" x14ac:dyDescent="0.45">
      <c r="A17532">
        <v>357600</v>
      </c>
      <c r="B17532">
        <v>-118.44</v>
      </c>
      <c r="C17532">
        <v>34.03</v>
      </c>
      <c r="D17532">
        <v>37</v>
      </c>
      <c r="E17532">
        <v>1193</v>
      </c>
      <c r="F17532">
        <v>205</v>
      </c>
      <c r="G17532">
        <v>488</v>
      </c>
      <c r="H17532">
        <v>224</v>
      </c>
      <c r="I17532">
        <v>3.625</v>
      </c>
      <c r="J17532" t="s">
        <v>11</v>
      </c>
      <c r="K17532">
        <f>IF(Table13[[#This Row],[ocean_proximity]]="INLAND",1,0)</f>
        <v>0</v>
      </c>
      <c r="L17532">
        <f>IF(Table13[[#This Row],[ocean_proximity]]="ISLAND",1,0)</f>
        <v>0</v>
      </c>
      <c r="M17532">
        <f>IF(Table13[[#This Row],[ocean_proximity]]="NEAR BAY",1,0)</f>
        <v>0</v>
      </c>
      <c r="N17532" s="3">
        <f>IF(Table13[[#This Row],[ocean_proximity]]="NEAR OCEAN",1,0)</f>
        <v>0</v>
      </c>
      <c r="O17532" s="3">
        <f>Table13[[#This Row],[housing_median_age]]/$D$2</f>
        <v>0.71153846153846156</v>
      </c>
      <c r="P17532" s="3">
        <f>Table13[[#This Row],[total_rooms]]/$E$2</f>
        <v>3.0340793489318413E-2</v>
      </c>
      <c r="Q17532" s="3">
        <f>Table13[[#This Row],[total_bedrooms]]/$F$2</f>
        <v>3.1807602792862683E-2</v>
      </c>
      <c r="R17532" s="3">
        <f>Table13[[#This Row],[population]]/$G$2</f>
        <v>1.3676363432543019E-2</v>
      </c>
      <c r="S17532" s="3">
        <f>Table13[[#This Row],[households]]/$H$2</f>
        <v>3.6829990134824069E-2</v>
      </c>
      <c r="T17532" s="3">
        <v>1</v>
      </c>
      <c r="AG17532">
        <f>SUMPRODUCT(Table13[[#This Row],[area_inland]:[ones]],$V$4:$AE$4)</f>
        <v>189774.55484394723</v>
      </c>
      <c r="AH17532">
        <f>ABS(AG17532-Table13[[#This Row],[median_house_value]])</f>
        <v>167825.44515605277</v>
      </c>
    </row>
    <row r="17533" spans="1:34" x14ac:dyDescent="0.45">
      <c r="A17533">
        <v>210000</v>
      </c>
      <c r="B17533">
        <v>-122.7</v>
      </c>
      <c r="C17533">
        <v>38.659999999999997</v>
      </c>
      <c r="D17533">
        <v>43</v>
      </c>
      <c r="E17533">
        <v>1384</v>
      </c>
      <c r="F17533">
        <v>284</v>
      </c>
      <c r="G17533">
        <v>582</v>
      </c>
      <c r="H17533">
        <v>224</v>
      </c>
      <c r="I17533">
        <v>3.9062999999999999</v>
      </c>
      <c r="J17533" t="s">
        <v>11</v>
      </c>
      <c r="K17533">
        <f>IF(Table13[[#This Row],[ocean_proximity]]="INLAND",1,0)</f>
        <v>0</v>
      </c>
      <c r="L17533">
        <f>IF(Table13[[#This Row],[ocean_proximity]]="ISLAND",1,0)</f>
        <v>0</v>
      </c>
      <c r="M17533">
        <f>IF(Table13[[#This Row],[ocean_proximity]]="NEAR BAY",1,0)</f>
        <v>0</v>
      </c>
      <c r="N17533" s="3">
        <f>IF(Table13[[#This Row],[ocean_proximity]]="NEAR OCEAN",1,0)</f>
        <v>0</v>
      </c>
      <c r="O17533" s="3">
        <f>Table13[[#This Row],[housing_median_age]]/$D$2</f>
        <v>0.82692307692307687</v>
      </c>
      <c r="P17533" s="3">
        <f>Table13[[#This Row],[total_rooms]]/$E$2</f>
        <v>3.5198372329603253E-2</v>
      </c>
      <c r="Q17533" s="3">
        <f>Table13[[#This Row],[total_bedrooms]]/$F$2</f>
        <v>4.4065166795965865E-2</v>
      </c>
      <c r="R17533" s="3">
        <f>Table13[[#This Row],[population]]/$G$2</f>
        <v>1.6310744913401714E-2</v>
      </c>
      <c r="S17533" s="3">
        <f>Table13[[#This Row],[households]]/$H$2</f>
        <v>3.6829990134824069E-2</v>
      </c>
      <c r="T17533" s="3">
        <v>1</v>
      </c>
      <c r="AG17533">
        <f>SUMPRODUCT(Table13[[#This Row],[area_inland]:[ones]],$V$4:$AE$4)</f>
        <v>192392.05587551577</v>
      </c>
      <c r="AH17533">
        <f>ABS(AG17533-Table13[[#This Row],[median_house_value]])</f>
        <v>17607.944124484231</v>
      </c>
    </row>
    <row r="17534" spans="1:34" hidden="1" x14ac:dyDescent="0.45">
      <c r="A17534">
        <v>54600</v>
      </c>
      <c r="B17534">
        <v>-119.69</v>
      </c>
      <c r="C17534">
        <v>36.83</v>
      </c>
      <c r="D17534">
        <v>32</v>
      </c>
      <c r="E17534">
        <v>1098</v>
      </c>
      <c r="G17534">
        <v>726</v>
      </c>
      <c r="H17534">
        <v>224</v>
      </c>
      <c r="I17534">
        <v>1.4913000000000001</v>
      </c>
      <c r="J17534" t="s">
        <v>12</v>
      </c>
      <c r="K17534">
        <f>IF(Table13[[#This Row],[ocean_proximity]]="INLAND",1,0)</f>
        <v>1</v>
      </c>
      <c r="L17534">
        <f>IF(Table13[[#This Row],[ocean_proximity]]="ISLAND",1,0)</f>
        <v>0</v>
      </c>
      <c r="M17534">
        <f>IF(Table13[[#This Row],[ocean_proximity]]="NEAR BAY",1,0)</f>
        <v>0</v>
      </c>
      <c r="N17534" s="3">
        <f>IF(Table13[[#This Row],[ocean_proximity]]="NEAR OCEAN",1,0)</f>
        <v>0</v>
      </c>
      <c r="O17534" s="3">
        <f>Table13[[#This Row],[housing_median_age]]/$D$2</f>
        <v>0.61538461538461542</v>
      </c>
      <c r="P17534" s="3">
        <f>Table13[[#This Row],[total_rooms]]/$E$2</f>
        <v>2.7924720244150561E-2</v>
      </c>
      <c r="Q17534" s="3">
        <f>Table13[[#This Row],[total_bedrooms]]/$F$2</f>
        <v>0</v>
      </c>
      <c r="R17534" s="3">
        <f>Table13[[#This Row],[population]]/$G$2</f>
        <v>2.0346393139398015E-2</v>
      </c>
      <c r="S17534" s="3">
        <f>Table13[[#This Row],[households]]/$H$2</f>
        <v>3.6829990134824069E-2</v>
      </c>
      <c r="T17534" s="3"/>
      <c r="AG17534">
        <f>SUMPRODUCT(Table13[[#This Row],[area_inland]:[ones]],$V$4:$AE$4)</f>
        <v>18689.342935676341</v>
      </c>
      <c r="AH17534">
        <f>ABS(AG17534-Table13[[#This Row],[median_house_value]])</f>
        <v>35910.657064323663</v>
      </c>
    </row>
    <row r="17535" spans="1:34" x14ac:dyDescent="0.45">
      <c r="A17535">
        <v>290900</v>
      </c>
      <c r="B17535">
        <v>-122.59</v>
      </c>
      <c r="C17535">
        <v>38.130000000000003</v>
      </c>
      <c r="D17535">
        <v>20</v>
      </c>
      <c r="E17535">
        <v>1589</v>
      </c>
      <c r="F17535">
        <v>231</v>
      </c>
      <c r="G17535">
        <v>601</v>
      </c>
      <c r="H17535">
        <v>224</v>
      </c>
      <c r="I17535">
        <v>5.3754999999999997</v>
      </c>
      <c r="J17535" t="s">
        <v>11</v>
      </c>
      <c r="K17535">
        <f>IF(Table13[[#This Row],[ocean_proximity]]="INLAND",1,0)</f>
        <v>0</v>
      </c>
      <c r="L17535">
        <f>IF(Table13[[#This Row],[ocean_proximity]]="ISLAND",1,0)</f>
        <v>0</v>
      </c>
      <c r="M17535">
        <f>IF(Table13[[#This Row],[ocean_proximity]]="NEAR BAY",1,0)</f>
        <v>0</v>
      </c>
      <c r="N17535" s="3">
        <f>IF(Table13[[#This Row],[ocean_proximity]]="NEAR OCEAN",1,0)</f>
        <v>0</v>
      </c>
      <c r="O17535" s="3">
        <f>Table13[[#This Row],[housing_median_age]]/$D$2</f>
        <v>0.38461538461538464</v>
      </c>
      <c r="P17535" s="3">
        <f>Table13[[#This Row],[total_rooms]]/$E$2</f>
        <v>4.0412004069175993E-2</v>
      </c>
      <c r="Q17535" s="3">
        <f>Table13[[#This Row],[total_bedrooms]]/$F$2</f>
        <v>3.5841737781225756E-2</v>
      </c>
      <c r="R17535" s="3">
        <f>Table13[[#This Row],[population]]/$G$2</f>
        <v>1.6843226276554005E-2</v>
      </c>
      <c r="S17535" s="3">
        <f>Table13[[#This Row],[households]]/$H$2</f>
        <v>3.6829990134824069E-2</v>
      </c>
      <c r="T17535" s="3">
        <v>1</v>
      </c>
      <c r="AG17535">
        <f>SUMPRODUCT(Table13[[#This Row],[area_inland]:[ones]],$V$4:$AE$4)</f>
        <v>183887.53890010423</v>
      </c>
      <c r="AH17535">
        <f>ABS(AG17535-Table13[[#This Row],[median_house_value]])</f>
        <v>107012.46109989577</v>
      </c>
    </row>
    <row r="17536" spans="1:34" x14ac:dyDescent="0.45">
      <c r="A17536">
        <v>112500</v>
      </c>
      <c r="B17536">
        <v>-120.45</v>
      </c>
      <c r="C17536">
        <v>34.64</v>
      </c>
      <c r="D17536">
        <v>17</v>
      </c>
      <c r="E17536">
        <v>1226</v>
      </c>
      <c r="F17536">
        <v>277</v>
      </c>
      <c r="G17536">
        <v>484</v>
      </c>
      <c r="H17536">
        <v>224</v>
      </c>
      <c r="I17536">
        <v>3.2166999999999999</v>
      </c>
      <c r="J17536" t="s">
        <v>13</v>
      </c>
      <c r="K17536">
        <f>IF(Table13[[#This Row],[ocean_proximity]]="INLAND",1,0)</f>
        <v>0</v>
      </c>
      <c r="L17536">
        <f>IF(Table13[[#This Row],[ocean_proximity]]="ISLAND",1,0)</f>
        <v>0</v>
      </c>
      <c r="M17536">
        <f>IF(Table13[[#This Row],[ocean_proximity]]="NEAR BAY",1,0)</f>
        <v>0</v>
      </c>
      <c r="N17536" s="3">
        <f>IF(Table13[[#This Row],[ocean_proximity]]="NEAR OCEAN",1,0)</f>
        <v>1</v>
      </c>
      <c r="O17536" s="3">
        <f>Table13[[#This Row],[housing_median_age]]/$D$2</f>
        <v>0.32692307692307693</v>
      </c>
      <c r="P17536" s="3">
        <f>Table13[[#This Row],[total_rooms]]/$E$2</f>
        <v>3.1180061037639879E-2</v>
      </c>
      <c r="Q17536" s="3">
        <f>Table13[[#This Row],[total_bedrooms]]/$F$2</f>
        <v>4.2979053529868118E-2</v>
      </c>
      <c r="R17536" s="3">
        <f>Table13[[#This Row],[population]]/$G$2</f>
        <v>1.356426209293201E-2</v>
      </c>
      <c r="S17536" s="3">
        <f>Table13[[#This Row],[households]]/$H$2</f>
        <v>3.6829990134824069E-2</v>
      </c>
      <c r="T17536" s="3">
        <v>1</v>
      </c>
      <c r="AG17536">
        <f>SUMPRODUCT(Table13[[#This Row],[area_inland]:[ones]],$V$4:$AE$4)</f>
        <v>194991.60556586474</v>
      </c>
      <c r="AH17536">
        <f>ABS(AG17536-Table13[[#This Row],[median_house_value]])</f>
        <v>82491.605565864738</v>
      </c>
    </row>
    <row r="17537" spans="1:34" x14ac:dyDescent="0.45">
      <c r="A17537">
        <v>60900</v>
      </c>
      <c r="B17537">
        <v>-120.47</v>
      </c>
      <c r="C17537">
        <v>37.29</v>
      </c>
      <c r="D17537">
        <v>16</v>
      </c>
      <c r="E17537">
        <v>749</v>
      </c>
      <c r="F17537">
        <v>222</v>
      </c>
      <c r="G17537">
        <v>1277</v>
      </c>
      <c r="H17537">
        <v>224</v>
      </c>
      <c r="I17537">
        <v>1.2054</v>
      </c>
      <c r="J17537" t="s">
        <v>12</v>
      </c>
      <c r="K17537">
        <f>IF(Table13[[#This Row],[ocean_proximity]]="INLAND",1,0)</f>
        <v>1</v>
      </c>
      <c r="L17537">
        <f>IF(Table13[[#This Row],[ocean_proximity]]="ISLAND",1,0)</f>
        <v>0</v>
      </c>
      <c r="M17537">
        <f>IF(Table13[[#This Row],[ocean_proximity]]="NEAR BAY",1,0)</f>
        <v>0</v>
      </c>
      <c r="N17537" s="3">
        <f>IF(Table13[[#This Row],[ocean_proximity]]="NEAR OCEAN",1,0)</f>
        <v>0</v>
      </c>
      <c r="O17537" s="3">
        <f>Table13[[#This Row],[housing_median_age]]/$D$2</f>
        <v>0.30769230769230771</v>
      </c>
      <c r="P17537" s="3">
        <f>Table13[[#This Row],[total_rooms]]/$E$2</f>
        <v>1.9048830111902341E-2</v>
      </c>
      <c r="Q17537" s="3">
        <f>Table13[[#This Row],[total_bedrooms]]/$F$2</f>
        <v>3.4445306439100078E-2</v>
      </c>
      <c r="R17537" s="3">
        <f>Table13[[#This Row],[population]]/$G$2</f>
        <v>3.5788352670814413E-2</v>
      </c>
      <c r="S17537" s="3">
        <f>Table13[[#This Row],[households]]/$H$2</f>
        <v>3.6829990134824069E-2</v>
      </c>
      <c r="T17537" s="3">
        <v>1</v>
      </c>
      <c r="AG17537">
        <f>SUMPRODUCT(Table13[[#This Row],[area_inland]:[ones]],$V$4:$AE$4)</f>
        <v>188461.58950716085</v>
      </c>
      <c r="AH17537">
        <f>ABS(AG17537-Table13[[#This Row],[median_house_value]])</f>
        <v>127561.58950716085</v>
      </c>
    </row>
    <row r="17538" spans="1:34" x14ac:dyDescent="0.45">
      <c r="A17538">
        <v>328800</v>
      </c>
      <c r="B17538">
        <v>-122.15</v>
      </c>
      <c r="C17538">
        <v>38.29</v>
      </c>
      <c r="D17538">
        <v>17</v>
      </c>
      <c r="E17538">
        <v>1625</v>
      </c>
      <c r="F17538">
        <v>239</v>
      </c>
      <c r="G17538">
        <v>703</v>
      </c>
      <c r="H17538">
        <v>224</v>
      </c>
      <c r="I17538">
        <v>6.5891000000000002</v>
      </c>
      <c r="J17538" t="s">
        <v>10</v>
      </c>
      <c r="K17538">
        <f>IF(Table13[[#This Row],[ocean_proximity]]="INLAND",1,0)</f>
        <v>0</v>
      </c>
      <c r="L17538">
        <f>IF(Table13[[#This Row],[ocean_proximity]]="ISLAND",1,0)</f>
        <v>0</v>
      </c>
      <c r="M17538">
        <f>IF(Table13[[#This Row],[ocean_proximity]]="NEAR BAY",1,0)</f>
        <v>1</v>
      </c>
      <c r="N17538" s="3">
        <f>IF(Table13[[#This Row],[ocean_proximity]]="NEAR OCEAN",1,0)</f>
        <v>0</v>
      </c>
      <c r="O17538" s="3">
        <f>Table13[[#This Row],[housing_median_age]]/$D$2</f>
        <v>0.32692307692307693</v>
      </c>
      <c r="P17538" s="3">
        <f>Table13[[#This Row],[total_rooms]]/$E$2</f>
        <v>4.1327568667344862E-2</v>
      </c>
      <c r="Q17538" s="3">
        <f>Table13[[#This Row],[total_bedrooms]]/$F$2</f>
        <v>3.7083010085337473E-2</v>
      </c>
      <c r="R17538" s="3">
        <f>Table13[[#This Row],[population]]/$G$2</f>
        <v>1.9701810436634718E-2</v>
      </c>
      <c r="S17538" s="3">
        <f>Table13[[#This Row],[households]]/$H$2</f>
        <v>3.6829990134824069E-2</v>
      </c>
      <c r="T17538" s="3">
        <v>1</v>
      </c>
      <c r="AG17538">
        <f>SUMPRODUCT(Table13[[#This Row],[area_inland]:[ones]],$V$4:$AE$4)</f>
        <v>198694.59558725299</v>
      </c>
      <c r="AH17538">
        <f>ABS(AG17538-Table13[[#This Row],[median_house_value]])</f>
        <v>130105.40441274701</v>
      </c>
    </row>
    <row r="17539" spans="1:34" x14ac:dyDescent="0.45">
      <c r="A17539">
        <v>216200</v>
      </c>
      <c r="B17539">
        <v>-117.89</v>
      </c>
      <c r="C17539">
        <v>33.82</v>
      </c>
      <c r="D17539">
        <v>24</v>
      </c>
      <c r="E17539">
        <v>1268</v>
      </c>
      <c r="F17539">
        <v>210</v>
      </c>
      <c r="G17539">
        <v>700</v>
      </c>
      <c r="H17539">
        <v>224</v>
      </c>
      <c r="I17539">
        <v>5.0605000000000002</v>
      </c>
      <c r="J17539" t="s">
        <v>11</v>
      </c>
      <c r="K17539">
        <f>IF(Table13[[#This Row],[ocean_proximity]]="INLAND",1,0)</f>
        <v>0</v>
      </c>
      <c r="L17539">
        <f>IF(Table13[[#This Row],[ocean_proximity]]="ISLAND",1,0)</f>
        <v>0</v>
      </c>
      <c r="M17539">
        <f>IF(Table13[[#This Row],[ocean_proximity]]="NEAR BAY",1,0)</f>
        <v>0</v>
      </c>
      <c r="N17539" s="3">
        <f>IF(Table13[[#This Row],[ocean_proximity]]="NEAR OCEAN",1,0)</f>
        <v>0</v>
      </c>
      <c r="O17539" s="3">
        <f>Table13[[#This Row],[housing_median_age]]/$D$2</f>
        <v>0.46153846153846156</v>
      </c>
      <c r="P17539" s="3">
        <f>Table13[[#This Row],[total_rooms]]/$E$2</f>
        <v>3.2248219735503562E-2</v>
      </c>
      <c r="Q17539" s="3">
        <f>Table13[[#This Row],[total_bedrooms]]/$F$2</f>
        <v>3.2583397982932506E-2</v>
      </c>
      <c r="R17539" s="3">
        <f>Table13[[#This Row],[population]]/$G$2</f>
        <v>1.9617734431926461E-2</v>
      </c>
      <c r="S17539" s="3">
        <f>Table13[[#This Row],[households]]/$H$2</f>
        <v>3.6829990134824069E-2</v>
      </c>
      <c r="T17539" s="3">
        <v>1</v>
      </c>
      <c r="AG17539">
        <f>SUMPRODUCT(Table13[[#This Row],[area_inland]:[ones]],$V$4:$AE$4)</f>
        <v>185110.40974002899</v>
      </c>
      <c r="AH17539">
        <f>ABS(AG17539-Table13[[#This Row],[median_house_value]])</f>
        <v>31089.59025997101</v>
      </c>
    </row>
    <row r="17540" spans="1:34" x14ac:dyDescent="0.45">
      <c r="A17540">
        <v>500001</v>
      </c>
      <c r="B17540">
        <v>-118.49</v>
      </c>
      <c r="C17540">
        <v>34.049999999999997</v>
      </c>
      <c r="D17540">
        <v>42</v>
      </c>
      <c r="E17540">
        <v>1918</v>
      </c>
      <c r="F17540">
        <v>216</v>
      </c>
      <c r="G17540">
        <v>632</v>
      </c>
      <c r="H17540">
        <v>224</v>
      </c>
      <c r="I17540">
        <v>15.0001</v>
      </c>
      <c r="J17540" t="s">
        <v>11</v>
      </c>
      <c r="K17540">
        <f>IF(Table13[[#This Row],[ocean_proximity]]="INLAND",1,0)</f>
        <v>0</v>
      </c>
      <c r="L17540">
        <f>IF(Table13[[#This Row],[ocean_proximity]]="ISLAND",1,0)</f>
        <v>0</v>
      </c>
      <c r="M17540">
        <f>IF(Table13[[#This Row],[ocean_proximity]]="NEAR BAY",1,0)</f>
        <v>0</v>
      </c>
      <c r="N17540" s="3">
        <f>IF(Table13[[#This Row],[ocean_proximity]]="NEAR OCEAN",1,0)</f>
        <v>0</v>
      </c>
      <c r="O17540" s="3">
        <f>Table13[[#This Row],[housing_median_age]]/$D$2</f>
        <v>0.80769230769230771</v>
      </c>
      <c r="P17540" s="3">
        <f>Table13[[#This Row],[total_rooms]]/$E$2</f>
        <v>4.8779247202441506E-2</v>
      </c>
      <c r="Q17540" s="3">
        <f>Table13[[#This Row],[total_bedrooms]]/$F$2</f>
        <v>3.3514352211016292E-2</v>
      </c>
      <c r="R17540" s="3">
        <f>Table13[[#This Row],[population]]/$G$2</f>
        <v>1.771201165853932E-2</v>
      </c>
      <c r="S17540" s="3">
        <f>Table13[[#This Row],[households]]/$H$2</f>
        <v>3.6829990134824069E-2</v>
      </c>
      <c r="T17540" s="3">
        <v>1</v>
      </c>
      <c r="AG17540">
        <f>SUMPRODUCT(Table13[[#This Row],[area_inland]:[ones]],$V$4:$AE$4)</f>
        <v>191940.30974958063</v>
      </c>
      <c r="AH17540">
        <f>ABS(AG17540-Table13[[#This Row],[median_house_value]])</f>
        <v>308060.69025041937</v>
      </c>
    </row>
    <row r="17541" spans="1:34" x14ac:dyDescent="0.45">
      <c r="A17541">
        <v>109300</v>
      </c>
      <c r="B17541">
        <v>-120.46</v>
      </c>
      <c r="C17541">
        <v>34.65</v>
      </c>
      <c r="D17541">
        <v>14</v>
      </c>
      <c r="E17541">
        <v>885</v>
      </c>
      <c r="F17541">
        <v>223</v>
      </c>
      <c r="G17541">
        <v>533</v>
      </c>
      <c r="H17541">
        <v>224</v>
      </c>
      <c r="I17541">
        <v>2.5966</v>
      </c>
      <c r="J17541" t="s">
        <v>13</v>
      </c>
      <c r="K17541">
        <f>IF(Table13[[#This Row],[ocean_proximity]]="INLAND",1,0)</f>
        <v>0</v>
      </c>
      <c r="L17541">
        <f>IF(Table13[[#This Row],[ocean_proximity]]="ISLAND",1,0)</f>
        <v>0</v>
      </c>
      <c r="M17541">
        <f>IF(Table13[[#This Row],[ocean_proximity]]="NEAR BAY",1,0)</f>
        <v>0</v>
      </c>
      <c r="N17541" s="3">
        <f>IF(Table13[[#This Row],[ocean_proximity]]="NEAR OCEAN",1,0)</f>
        <v>1</v>
      </c>
      <c r="O17541" s="3">
        <f>Table13[[#This Row],[housing_median_age]]/$D$2</f>
        <v>0.26923076923076922</v>
      </c>
      <c r="P17541" s="3">
        <f>Table13[[#This Row],[total_rooms]]/$E$2</f>
        <v>2.2507629704984742E-2</v>
      </c>
      <c r="Q17541" s="3">
        <f>Table13[[#This Row],[total_bedrooms]]/$F$2</f>
        <v>3.460046547711404E-2</v>
      </c>
      <c r="R17541" s="3">
        <f>Table13[[#This Row],[population]]/$G$2</f>
        <v>1.4937503503166864E-2</v>
      </c>
      <c r="S17541" s="3">
        <f>Table13[[#This Row],[households]]/$H$2</f>
        <v>3.6829990134824069E-2</v>
      </c>
      <c r="T17541" s="3">
        <v>1</v>
      </c>
      <c r="AG17541">
        <f>SUMPRODUCT(Table13[[#This Row],[area_inland]:[ones]],$V$4:$AE$4)</f>
        <v>193514.93341108129</v>
      </c>
      <c r="AH17541">
        <f>ABS(AG17541-Table13[[#This Row],[median_house_value]])</f>
        <v>84214.933411081292</v>
      </c>
    </row>
    <row r="17542" spans="1:34" x14ac:dyDescent="0.45">
      <c r="A17542">
        <v>43000</v>
      </c>
      <c r="B17542">
        <v>-119.29</v>
      </c>
      <c r="C17542">
        <v>36.520000000000003</v>
      </c>
      <c r="D17542">
        <v>39</v>
      </c>
      <c r="E17542">
        <v>858</v>
      </c>
      <c r="F17542">
        <v>228</v>
      </c>
      <c r="G17542">
        <v>1222</v>
      </c>
      <c r="H17542">
        <v>224</v>
      </c>
      <c r="I17542">
        <v>1.5713999999999999</v>
      </c>
      <c r="J17542" t="s">
        <v>12</v>
      </c>
      <c r="K17542">
        <f>IF(Table13[[#This Row],[ocean_proximity]]="INLAND",1,0)</f>
        <v>1</v>
      </c>
      <c r="L17542">
        <f>IF(Table13[[#This Row],[ocean_proximity]]="ISLAND",1,0)</f>
        <v>0</v>
      </c>
      <c r="M17542">
        <f>IF(Table13[[#This Row],[ocean_proximity]]="NEAR BAY",1,0)</f>
        <v>0</v>
      </c>
      <c r="N17542" s="3">
        <f>IF(Table13[[#This Row],[ocean_proximity]]="NEAR OCEAN",1,0)</f>
        <v>0</v>
      </c>
      <c r="O17542" s="3">
        <f>Table13[[#This Row],[housing_median_age]]/$D$2</f>
        <v>0.75</v>
      </c>
      <c r="P17542" s="3">
        <f>Table13[[#This Row],[total_rooms]]/$E$2</f>
        <v>2.1820956256358087E-2</v>
      </c>
      <c r="Q17542" s="3">
        <f>Table13[[#This Row],[total_bedrooms]]/$F$2</f>
        <v>3.5376260667183863E-2</v>
      </c>
      <c r="R17542" s="3">
        <f>Table13[[#This Row],[population]]/$G$2</f>
        <v>3.4246959251163049E-2</v>
      </c>
      <c r="S17542" s="3">
        <f>Table13[[#This Row],[households]]/$H$2</f>
        <v>3.6829990134824069E-2</v>
      </c>
      <c r="T17542" s="3">
        <v>1</v>
      </c>
      <c r="AG17542">
        <f>SUMPRODUCT(Table13[[#This Row],[area_inland]:[ones]],$V$4:$AE$4)</f>
        <v>196881.8175423253</v>
      </c>
      <c r="AH17542">
        <f>ABS(AG17542-Table13[[#This Row],[median_house_value]])</f>
        <v>153881.8175423253</v>
      </c>
    </row>
    <row r="17543" spans="1:34" x14ac:dyDescent="0.45">
      <c r="A17543">
        <v>167200</v>
      </c>
      <c r="B17543">
        <v>-122.11</v>
      </c>
      <c r="C17543">
        <v>37.67</v>
      </c>
      <c r="D17543">
        <v>38</v>
      </c>
      <c r="E17543">
        <v>1035</v>
      </c>
      <c r="F17543">
        <v>247</v>
      </c>
      <c r="G17543">
        <v>599</v>
      </c>
      <c r="H17543">
        <v>224</v>
      </c>
      <c r="I17543">
        <v>3.0916999999999999</v>
      </c>
      <c r="J17543" t="s">
        <v>10</v>
      </c>
      <c r="K17543">
        <f>IF(Table13[[#This Row],[ocean_proximity]]="INLAND",1,0)</f>
        <v>0</v>
      </c>
      <c r="L17543">
        <f>IF(Table13[[#This Row],[ocean_proximity]]="ISLAND",1,0)</f>
        <v>0</v>
      </c>
      <c r="M17543">
        <f>IF(Table13[[#This Row],[ocean_proximity]]="NEAR BAY",1,0)</f>
        <v>1</v>
      </c>
      <c r="N17543" s="3">
        <f>IF(Table13[[#This Row],[ocean_proximity]]="NEAR OCEAN",1,0)</f>
        <v>0</v>
      </c>
      <c r="O17543" s="3">
        <f>Table13[[#This Row],[housing_median_age]]/$D$2</f>
        <v>0.73076923076923073</v>
      </c>
      <c r="P17543" s="3">
        <f>Table13[[#This Row],[total_rooms]]/$E$2</f>
        <v>2.6322482197355036E-2</v>
      </c>
      <c r="Q17543" s="3">
        <f>Table13[[#This Row],[total_bedrooms]]/$F$2</f>
        <v>3.8324282389449182E-2</v>
      </c>
      <c r="R17543" s="3">
        <f>Table13[[#This Row],[population]]/$G$2</f>
        <v>1.67871756067485E-2</v>
      </c>
      <c r="S17543" s="3">
        <f>Table13[[#This Row],[households]]/$H$2</f>
        <v>3.6829990134824069E-2</v>
      </c>
      <c r="T17543" s="3">
        <v>1</v>
      </c>
      <c r="AG17543">
        <f>SUMPRODUCT(Table13[[#This Row],[area_inland]:[ones]],$V$4:$AE$4)</f>
        <v>206108.09208019724</v>
      </c>
      <c r="AH17543">
        <f>ABS(AG17543-Table13[[#This Row],[median_house_value]])</f>
        <v>38908.092080197239</v>
      </c>
    </row>
    <row r="17544" spans="1:34" x14ac:dyDescent="0.45">
      <c r="A17544">
        <v>386700</v>
      </c>
      <c r="B17544">
        <v>-118.38</v>
      </c>
      <c r="C17544">
        <v>34.14</v>
      </c>
      <c r="D17544">
        <v>42</v>
      </c>
      <c r="E17544">
        <v>1253</v>
      </c>
      <c r="F17544">
        <v>225</v>
      </c>
      <c r="G17544">
        <v>492</v>
      </c>
      <c r="H17544">
        <v>224</v>
      </c>
      <c r="I17544">
        <v>7.7111999999999998</v>
      </c>
      <c r="J17544" t="s">
        <v>11</v>
      </c>
      <c r="K17544">
        <f>IF(Table13[[#This Row],[ocean_proximity]]="INLAND",1,0)</f>
        <v>0</v>
      </c>
      <c r="L17544">
        <f>IF(Table13[[#This Row],[ocean_proximity]]="ISLAND",1,0)</f>
        <v>0</v>
      </c>
      <c r="M17544">
        <f>IF(Table13[[#This Row],[ocean_proximity]]="NEAR BAY",1,0)</f>
        <v>0</v>
      </c>
      <c r="N17544" s="3">
        <f>IF(Table13[[#This Row],[ocean_proximity]]="NEAR OCEAN",1,0)</f>
        <v>0</v>
      </c>
      <c r="O17544" s="3">
        <f>Table13[[#This Row],[housing_median_age]]/$D$2</f>
        <v>0.80769230769230771</v>
      </c>
      <c r="P17544" s="3">
        <f>Table13[[#This Row],[total_rooms]]/$E$2</f>
        <v>3.1866734486266528E-2</v>
      </c>
      <c r="Q17544" s="3">
        <f>Table13[[#This Row],[total_bedrooms]]/$F$2</f>
        <v>3.4910783553141971E-2</v>
      </c>
      <c r="R17544" s="3">
        <f>Table13[[#This Row],[population]]/$G$2</f>
        <v>1.3788464772154027E-2</v>
      </c>
      <c r="S17544" s="3">
        <f>Table13[[#This Row],[households]]/$H$2</f>
        <v>3.6829990134824069E-2</v>
      </c>
      <c r="T17544" s="3">
        <v>1</v>
      </c>
      <c r="AG17544">
        <f>SUMPRODUCT(Table13[[#This Row],[area_inland]:[ones]],$V$4:$AE$4)</f>
        <v>191705.43470877476</v>
      </c>
      <c r="AH17544">
        <f>ABS(AG17544-Table13[[#This Row],[median_house_value]])</f>
        <v>194994.56529122524</v>
      </c>
    </row>
    <row r="17545" spans="1:34" x14ac:dyDescent="0.45">
      <c r="A17545">
        <v>66400</v>
      </c>
      <c r="B17545">
        <v>-117.31</v>
      </c>
      <c r="C17545">
        <v>34.130000000000003</v>
      </c>
      <c r="D17545">
        <v>36</v>
      </c>
      <c r="E17545">
        <v>1076</v>
      </c>
      <c r="F17545">
        <v>283</v>
      </c>
      <c r="G17545">
        <v>773</v>
      </c>
      <c r="H17545">
        <v>224</v>
      </c>
      <c r="I17545">
        <v>2.6307</v>
      </c>
      <c r="J17545" t="s">
        <v>12</v>
      </c>
      <c r="K17545">
        <f>IF(Table13[[#This Row],[ocean_proximity]]="INLAND",1,0)</f>
        <v>1</v>
      </c>
      <c r="L17545">
        <f>IF(Table13[[#This Row],[ocean_proximity]]="ISLAND",1,0)</f>
        <v>0</v>
      </c>
      <c r="M17545">
        <f>IF(Table13[[#This Row],[ocean_proximity]]="NEAR BAY",1,0)</f>
        <v>0</v>
      </c>
      <c r="N17545" s="3">
        <f>IF(Table13[[#This Row],[ocean_proximity]]="NEAR OCEAN",1,0)</f>
        <v>0</v>
      </c>
      <c r="O17545" s="3">
        <f>Table13[[#This Row],[housing_median_age]]/$D$2</f>
        <v>0.69230769230769229</v>
      </c>
      <c r="P17545" s="3">
        <f>Table13[[#This Row],[total_rooms]]/$E$2</f>
        <v>2.7365208545269581E-2</v>
      </c>
      <c r="Q17545" s="3">
        <f>Table13[[#This Row],[total_bedrooms]]/$F$2</f>
        <v>4.3910007757951904E-2</v>
      </c>
      <c r="R17545" s="3">
        <f>Table13[[#This Row],[population]]/$G$2</f>
        <v>2.1663583879827364E-2</v>
      </c>
      <c r="S17545" s="3">
        <f>Table13[[#This Row],[households]]/$H$2</f>
        <v>3.6829990134824069E-2</v>
      </c>
      <c r="T17545" s="3">
        <v>1</v>
      </c>
      <c r="AG17545">
        <f>SUMPRODUCT(Table13[[#This Row],[area_inland]:[ones]],$V$4:$AE$4)</f>
        <v>196134.03634505611</v>
      </c>
      <c r="AH17545">
        <f>ABS(AG17545-Table13[[#This Row],[median_house_value]])</f>
        <v>129734.03634505611</v>
      </c>
    </row>
    <row r="17546" spans="1:34" x14ac:dyDescent="0.45">
      <c r="A17546">
        <v>350000</v>
      </c>
      <c r="B17546">
        <v>-118.44</v>
      </c>
      <c r="C17546">
        <v>34.07</v>
      </c>
      <c r="D17546">
        <v>21</v>
      </c>
      <c r="E17546">
        <v>730</v>
      </c>
      <c r="F17546">
        <v>263</v>
      </c>
      <c r="G17546">
        <v>965</v>
      </c>
      <c r="H17546">
        <v>224</v>
      </c>
      <c r="I17546">
        <v>2.0510999999999999</v>
      </c>
      <c r="J17546" t="s">
        <v>11</v>
      </c>
      <c r="K17546">
        <f>IF(Table13[[#This Row],[ocean_proximity]]="INLAND",1,0)</f>
        <v>0</v>
      </c>
      <c r="L17546">
        <f>IF(Table13[[#This Row],[ocean_proximity]]="ISLAND",1,0)</f>
        <v>0</v>
      </c>
      <c r="M17546">
        <f>IF(Table13[[#This Row],[ocean_proximity]]="NEAR BAY",1,0)</f>
        <v>0</v>
      </c>
      <c r="N17546" s="3">
        <f>IF(Table13[[#This Row],[ocean_proximity]]="NEAR OCEAN",1,0)</f>
        <v>0</v>
      </c>
      <c r="O17546" s="3">
        <f>Table13[[#This Row],[housing_median_age]]/$D$2</f>
        <v>0.40384615384615385</v>
      </c>
      <c r="P17546" s="3">
        <f>Table13[[#This Row],[total_rooms]]/$E$2</f>
        <v>1.8565615462868768E-2</v>
      </c>
      <c r="Q17546" s="3">
        <f>Table13[[#This Row],[total_bedrooms]]/$F$2</f>
        <v>4.0806826997672616E-2</v>
      </c>
      <c r="R17546" s="3">
        <f>Table13[[#This Row],[population]]/$G$2</f>
        <v>2.7044448181155766E-2</v>
      </c>
      <c r="S17546" s="3">
        <f>Table13[[#This Row],[households]]/$H$2</f>
        <v>3.6829990134824069E-2</v>
      </c>
      <c r="T17546" s="3">
        <v>1</v>
      </c>
      <c r="AG17546">
        <f>SUMPRODUCT(Table13[[#This Row],[area_inland]:[ones]],$V$4:$AE$4)</f>
        <v>184040.53912096526</v>
      </c>
      <c r="AH17546">
        <f>ABS(AG17546-Table13[[#This Row],[median_house_value]])</f>
        <v>165959.46087903474</v>
      </c>
    </row>
    <row r="17547" spans="1:34" x14ac:dyDescent="0.45">
      <c r="A17547">
        <v>200600</v>
      </c>
      <c r="B17547">
        <v>-117.18</v>
      </c>
      <c r="C17547">
        <v>32.770000000000003</v>
      </c>
      <c r="D17547">
        <v>23</v>
      </c>
      <c r="E17547">
        <v>1215</v>
      </c>
      <c r="F17547">
        <v>225</v>
      </c>
      <c r="G17547">
        <v>592</v>
      </c>
      <c r="H17547">
        <v>224</v>
      </c>
      <c r="I17547">
        <v>3.4</v>
      </c>
      <c r="J17547" t="s">
        <v>13</v>
      </c>
      <c r="K17547">
        <f>IF(Table13[[#This Row],[ocean_proximity]]="INLAND",1,0)</f>
        <v>0</v>
      </c>
      <c r="L17547">
        <f>IF(Table13[[#This Row],[ocean_proximity]]="ISLAND",1,0)</f>
        <v>0</v>
      </c>
      <c r="M17547">
        <f>IF(Table13[[#This Row],[ocean_proximity]]="NEAR BAY",1,0)</f>
        <v>0</v>
      </c>
      <c r="N17547" s="3">
        <f>IF(Table13[[#This Row],[ocean_proximity]]="NEAR OCEAN",1,0)</f>
        <v>1</v>
      </c>
      <c r="O17547" s="3">
        <f>Table13[[#This Row],[housing_median_age]]/$D$2</f>
        <v>0.44230769230769229</v>
      </c>
      <c r="P17547" s="3">
        <f>Table13[[#This Row],[total_rooms]]/$E$2</f>
        <v>3.090030518819939E-2</v>
      </c>
      <c r="Q17547" s="3">
        <f>Table13[[#This Row],[total_bedrooms]]/$F$2</f>
        <v>3.4910783553141971E-2</v>
      </c>
      <c r="R17547" s="3">
        <f>Table13[[#This Row],[population]]/$G$2</f>
        <v>1.6590998262429237E-2</v>
      </c>
      <c r="S17547" s="3">
        <f>Table13[[#This Row],[households]]/$H$2</f>
        <v>3.6829990134824069E-2</v>
      </c>
      <c r="T17547" s="3">
        <v>1</v>
      </c>
      <c r="AG17547">
        <f>SUMPRODUCT(Table13[[#This Row],[area_inland]:[ones]],$V$4:$AE$4)</f>
        <v>196927.4732888758</v>
      </c>
      <c r="AH17547">
        <f>ABS(AG17547-Table13[[#This Row],[median_house_value]])</f>
        <v>3672.5267111241992</v>
      </c>
    </row>
    <row r="17548" spans="1:34" x14ac:dyDescent="0.45">
      <c r="A17548">
        <v>384700</v>
      </c>
      <c r="B17548">
        <v>-117.77</v>
      </c>
      <c r="C17548">
        <v>33.53</v>
      </c>
      <c r="D17548">
        <v>46</v>
      </c>
      <c r="E17548">
        <v>1033</v>
      </c>
      <c r="F17548">
        <v>223</v>
      </c>
      <c r="G17548">
        <v>462</v>
      </c>
      <c r="H17548">
        <v>224</v>
      </c>
      <c r="I17548">
        <v>3.2707999999999999</v>
      </c>
      <c r="J17548" t="s">
        <v>11</v>
      </c>
      <c r="K17548">
        <f>IF(Table13[[#This Row],[ocean_proximity]]="INLAND",1,0)</f>
        <v>0</v>
      </c>
      <c r="L17548">
        <f>IF(Table13[[#This Row],[ocean_proximity]]="ISLAND",1,0)</f>
        <v>0</v>
      </c>
      <c r="M17548">
        <f>IF(Table13[[#This Row],[ocean_proximity]]="NEAR BAY",1,0)</f>
        <v>0</v>
      </c>
      <c r="N17548" s="3">
        <f>IF(Table13[[#This Row],[ocean_proximity]]="NEAR OCEAN",1,0)</f>
        <v>0</v>
      </c>
      <c r="O17548" s="3">
        <f>Table13[[#This Row],[housing_median_age]]/$D$2</f>
        <v>0.88461538461538458</v>
      </c>
      <c r="P17548" s="3">
        <f>Table13[[#This Row],[total_rooms]]/$E$2</f>
        <v>2.6271617497456764E-2</v>
      </c>
      <c r="Q17548" s="3">
        <f>Table13[[#This Row],[total_bedrooms]]/$F$2</f>
        <v>3.460046547711404E-2</v>
      </c>
      <c r="R17548" s="3">
        <f>Table13[[#This Row],[population]]/$G$2</f>
        <v>1.2947704725071464E-2</v>
      </c>
      <c r="S17548" s="3">
        <f>Table13[[#This Row],[households]]/$H$2</f>
        <v>3.6829990134824069E-2</v>
      </c>
      <c r="T17548" s="3">
        <v>1</v>
      </c>
      <c r="AG17548">
        <f>SUMPRODUCT(Table13[[#This Row],[area_inland]:[ones]],$V$4:$AE$4)</f>
        <v>193056.80020731592</v>
      </c>
      <c r="AH17548">
        <f>ABS(AG17548-Table13[[#This Row],[median_house_value]])</f>
        <v>191643.19979268408</v>
      </c>
    </row>
    <row r="17549" spans="1:34" x14ac:dyDescent="0.45">
      <c r="A17549">
        <v>156300</v>
      </c>
      <c r="B17549">
        <v>-121.38</v>
      </c>
      <c r="C17549">
        <v>37.880000000000003</v>
      </c>
      <c r="D17549">
        <v>44</v>
      </c>
      <c r="E17549">
        <v>1158</v>
      </c>
      <c r="F17549">
        <v>226</v>
      </c>
      <c r="G17549">
        <v>1094</v>
      </c>
      <c r="H17549">
        <v>224</v>
      </c>
      <c r="I17549">
        <v>2.6842000000000001</v>
      </c>
      <c r="J17549" t="s">
        <v>12</v>
      </c>
      <c r="K17549">
        <f>IF(Table13[[#This Row],[ocean_proximity]]="INLAND",1,0)</f>
        <v>1</v>
      </c>
      <c r="L17549">
        <f>IF(Table13[[#This Row],[ocean_proximity]]="ISLAND",1,0)</f>
        <v>0</v>
      </c>
      <c r="M17549">
        <f>IF(Table13[[#This Row],[ocean_proximity]]="NEAR BAY",1,0)</f>
        <v>0</v>
      </c>
      <c r="N17549" s="3">
        <f>IF(Table13[[#This Row],[ocean_proximity]]="NEAR OCEAN",1,0)</f>
        <v>0</v>
      </c>
      <c r="O17549" s="3">
        <f>Table13[[#This Row],[housing_median_age]]/$D$2</f>
        <v>0.84615384615384615</v>
      </c>
      <c r="P17549" s="3">
        <f>Table13[[#This Row],[total_rooms]]/$E$2</f>
        <v>2.9450661241098679E-2</v>
      </c>
      <c r="Q17549" s="3">
        <f>Table13[[#This Row],[total_bedrooms]]/$F$2</f>
        <v>3.5065942591155932E-2</v>
      </c>
      <c r="R17549" s="3">
        <f>Table13[[#This Row],[population]]/$G$2</f>
        <v>3.0659716383610786E-2</v>
      </c>
      <c r="S17549" s="3">
        <f>Table13[[#This Row],[households]]/$H$2</f>
        <v>3.6829990134824069E-2</v>
      </c>
      <c r="T17549" s="3">
        <v>1</v>
      </c>
      <c r="AG17549">
        <f>SUMPRODUCT(Table13[[#This Row],[area_inland]:[ones]],$V$4:$AE$4)</f>
        <v>198811.72766968919</v>
      </c>
      <c r="AH17549">
        <f>ABS(AG17549-Table13[[#This Row],[median_house_value]])</f>
        <v>42511.727669689193</v>
      </c>
    </row>
    <row r="17550" spans="1:34" x14ac:dyDescent="0.45">
      <c r="A17550">
        <v>164600</v>
      </c>
      <c r="B17550">
        <v>-118.09</v>
      </c>
      <c r="C17550">
        <v>33.9</v>
      </c>
      <c r="D17550">
        <v>37</v>
      </c>
      <c r="E17550">
        <v>1112</v>
      </c>
      <c r="F17550">
        <v>222</v>
      </c>
      <c r="G17550">
        <v>771</v>
      </c>
      <c r="H17550">
        <v>224</v>
      </c>
      <c r="I17550">
        <v>4.2131999999999996</v>
      </c>
      <c r="J17550" t="s">
        <v>11</v>
      </c>
      <c r="K17550">
        <f>IF(Table13[[#This Row],[ocean_proximity]]="INLAND",1,0)</f>
        <v>0</v>
      </c>
      <c r="L17550">
        <f>IF(Table13[[#This Row],[ocean_proximity]]="ISLAND",1,0)</f>
        <v>0</v>
      </c>
      <c r="M17550">
        <f>IF(Table13[[#This Row],[ocean_proximity]]="NEAR BAY",1,0)</f>
        <v>0</v>
      </c>
      <c r="N17550" s="3">
        <f>IF(Table13[[#This Row],[ocean_proximity]]="NEAR OCEAN",1,0)</f>
        <v>0</v>
      </c>
      <c r="O17550" s="3">
        <f>Table13[[#This Row],[housing_median_age]]/$D$2</f>
        <v>0.71153846153846156</v>
      </c>
      <c r="P17550" s="3">
        <f>Table13[[#This Row],[total_rooms]]/$E$2</f>
        <v>2.8280773143438454E-2</v>
      </c>
      <c r="Q17550" s="3">
        <f>Table13[[#This Row],[total_bedrooms]]/$F$2</f>
        <v>3.4445306439100078E-2</v>
      </c>
      <c r="R17550" s="3">
        <f>Table13[[#This Row],[population]]/$G$2</f>
        <v>2.1607533210021859E-2</v>
      </c>
      <c r="S17550" s="3">
        <f>Table13[[#This Row],[households]]/$H$2</f>
        <v>3.6829990134824069E-2</v>
      </c>
      <c r="T17550" s="3">
        <v>1</v>
      </c>
      <c r="AG17550">
        <f>SUMPRODUCT(Table13[[#This Row],[area_inland]:[ones]],$V$4:$AE$4)</f>
        <v>189818.7852065491</v>
      </c>
      <c r="AH17550">
        <f>ABS(AG17550-Table13[[#This Row],[median_house_value]])</f>
        <v>25218.785206549102</v>
      </c>
    </row>
    <row r="17551" spans="1:34" x14ac:dyDescent="0.45">
      <c r="A17551">
        <v>350000</v>
      </c>
      <c r="B17551">
        <v>-121.93</v>
      </c>
      <c r="C17551">
        <v>37.729999999999997</v>
      </c>
      <c r="D17551">
        <v>8</v>
      </c>
      <c r="E17551">
        <v>831</v>
      </c>
      <c r="F17551">
        <v>231</v>
      </c>
      <c r="G17551">
        <v>404</v>
      </c>
      <c r="H17551">
        <v>224</v>
      </c>
      <c r="I17551">
        <v>3.375</v>
      </c>
      <c r="J17551" t="s">
        <v>11</v>
      </c>
      <c r="K17551">
        <f>IF(Table13[[#This Row],[ocean_proximity]]="INLAND",1,0)</f>
        <v>0</v>
      </c>
      <c r="L17551">
        <f>IF(Table13[[#This Row],[ocean_proximity]]="ISLAND",1,0)</f>
        <v>0</v>
      </c>
      <c r="M17551">
        <f>IF(Table13[[#This Row],[ocean_proximity]]="NEAR BAY",1,0)</f>
        <v>0</v>
      </c>
      <c r="N17551" s="3">
        <f>IF(Table13[[#This Row],[ocean_proximity]]="NEAR OCEAN",1,0)</f>
        <v>0</v>
      </c>
      <c r="O17551" s="3">
        <f>Table13[[#This Row],[housing_median_age]]/$D$2</f>
        <v>0.15384615384615385</v>
      </c>
      <c r="P17551" s="3">
        <f>Table13[[#This Row],[total_rooms]]/$E$2</f>
        <v>2.1134282807731435E-2</v>
      </c>
      <c r="Q17551" s="3">
        <f>Table13[[#This Row],[total_bedrooms]]/$F$2</f>
        <v>3.5841737781225756E-2</v>
      </c>
      <c r="R17551" s="3">
        <f>Table13[[#This Row],[population]]/$G$2</f>
        <v>1.1322235300711844E-2</v>
      </c>
      <c r="S17551" s="3">
        <f>Table13[[#This Row],[households]]/$H$2</f>
        <v>3.6829990134824069E-2</v>
      </c>
      <c r="T17551" s="3">
        <v>1</v>
      </c>
      <c r="AG17551">
        <f>SUMPRODUCT(Table13[[#This Row],[area_inland]:[ones]],$V$4:$AE$4)</f>
        <v>179217.65407584875</v>
      </c>
      <c r="AH17551">
        <f>ABS(AG17551-Table13[[#This Row],[median_house_value]])</f>
        <v>170782.34592415125</v>
      </c>
    </row>
    <row r="17552" spans="1:34" x14ac:dyDescent="0.45">
      <c r="A17552">
        <v>54400</v>
      </c>
      <c r="B17552">
        <v>-121.27</v>
      </c>
      <c r="C17552">
        <v>37.97</v>
      </c>
      <c r="D17552">
        <v>39</v>
      </c>
      <c r="E17552">
        <v>1023</v>
      </c>
      <c r="F17552">
        <v>243</v>
      </c>
      <c r="G17552">
        <v>550</v>
      </c>
      <c r="H17552">
        <v>224</v>
      </c>
      <c r="I17552">
        <v>1.1141000000000001</v>
      </c>
      <c r="J17552" t="s">
        <v>12</v>
      </c>
      <c r="K17552">
        <f>IF(Table13[[#This Row],[ocean_proximity]]="INLAND",1,0)</f>
        <v>1</v>
      </c>
      <c r="L17552">
        <f>IF(Table13[[#This Row],[ocean_proximity]]="ISLAND",1,0)</f>
        <v>0</v>
      </c>
      <c r="M17552">
        <f>IF(Table13[[#This Row],[ocean_proximity]]="NEAR BAY",1,0)</f>
        <v>0</v>
      </c>
      <c r="N17552" s="3">
        <f>IF(Table13[[#This Row],[ocean_proximity]]="NEAR OCEAN",1,0)</f>
        <v>0</v>
      </c>
      <c r="O17552" s="3">
        <f>Table13[[#This Row],[housing_median_age]]/$D$2</f>
        <v>0.75</v>
      </c>
      <c r="P17552" s="3">
        <f>Table13[[#This Row],[total_rooms]]/$E$2</f>
        <v>2.6017293997965412E-2</v>
      </c>
      <c r="Q17552" s="3">
        <f>Table13[[#This Row],[total_bedrooms]]/$F$2</f>
        <v>3.7703646237393328E-2</v>
      </c>
      <c r="R17552" s="3">
        <f>Table13[[#This Row],[population]]/$G$2</f>
        <v>1.5413934196513648E-2</v>
      </c>
      <c r="S17552" s="3">
        <f>Table13[[#This Row],[households]]/$H$2</f>
        <v>3.6829990134824069E-2</v>
      </c>
      <c r="T17552" s="3">
        <v>1</v>
      </c>
      <c r="AG17552">
        <f>SUMPRODUCT(Table13[[#This Row],[area_inland]:[ones]],$V$4:$AE$4)</f>
        <v>197018.13709375565</v>
      </c>
      <c r="AH17552">
        <f>ABS(AG17552-Table13[[#This Row],[median_house_value]])</f>
        <v>142618.13709375565</v>
      </c>
    </row>
    <row r="17553" spans="1:34" x14ac:dyDescent="0.45">
      <c r="A17553">
        <v>134400</v>
      </c>
      <c r="B17553">
        <v>-118.18</v>
      </c>
      <c r="C17553">
        <v>33.909999999999997</v>
      </c>
      <c r="D17553">
        <v>36</v>
      </c>
      <c r="E17553">
        <v>1138</v>
      </c>
      <c r="F17553">
        <v>238</v>
      </c>
      <c r="G17553">
        <v>878</v>
      </c>
      <c r="H17553">
        <v>224</v>
      </c>
      <c r="I17553">
        <v>2.0625</v>
      </c>
      <c r="J17553" t="s">
        <v>11</v>
      </c>
      <c r="K17553">
        <f>IF(Table13[[#This Row],[ocean_proximity]]="INLAND",1,0)</f>
        <v>0</v>
      </c>
      <c r="L17553">
        <f>IF(Table13[[#This Row],[ocean_proximity]]="ISLAND",1,0)</f>
        <v>0</v>
      </c>
      <c r="M17553">
        <f>IF(Table13[[#This Row],[ocean_proximity]]="NEAR BAY",1,0)</f>
        <v>0</v>
      </c>
      <c r="N17553" s="3">
        <f>IF(Table13[[#This Row],[ocean_proximity]]="NEAR OCEAN",1,0)</f>
        <v>0</v>
      </c>
      <c r="O17553" s="3">
        <f>Table13[[#This Row],[housing_median_age]]/$D$2</f>
        <v>0.69230769230769229</v>
      </c>
      <c r="P17553" s="3">
        <f>Table13[[#This Row],[total_rooms]]/$E$2</f>
        <v>2.8942014242115972E-2</v>
      </c>
      <c r="Q17553" s="3">
        <f>Table13[[#This Row],[total_bedrooms]]/$F$2</f>
        <v>3.6927851047323504E-2</v>
      </c>
      <c r="R17553" s="3">
        <f>Table13[[#This Row],[population]]/$G$2</f>
        <v>2.4606244044616334E-2</v>
      </c>
      <c r="S17553" s="3">
        <f>Table13[[#This Row],[households]]/$H$2</f>
        <v>3.6829990134824069E-2</v>
      </c>
      <c r="T17553" s="3">
        <v>1</v>
      </c>
      <c r="AG17553">
        <f>SUMPRODUCT(Table13[[#This Row],[area_inland]:[ones]],$V$4:$AE$4)</f>
        <v>189539.73965769541</v>
      </c>
      <c r="AH17553">
        <f>ABS(AG17553-Table13[[#This Row],[median_house_value]])</f>
        <v>55139.739657695405</v>
      </c>
    </row>
    <row r="17554" spans="1:34" x14ac:dyDescent="0.45">
      <c r="A17554">
        <v>136500</v>
      </c>
      <c r="B17554">
        <v>-118.26</v>
      </c>
      <c r="C17554">
        <v>33.880000000000003</v>
      </c>
      <c r="D17554">
        <v>36</v>
      </c>
      <c r="E17554">
        <v>1212</v>
      </c>
      <c r="F17554">
        <v>222</v>
      </c>
      <c r="G17554">
        <v>775</v>
      </c>
      <c r="H17554">
        <v>224</v>
      </c>
      <c r="I17554">
        <v>5.5590999999999999</v>
      </c>
      <c r="J17554" t="s">
        <v>11</v>
      </c>
      <c r="K17554">
        <f>IF(Table13[[#This Row],[ocean_proximity]]="INLAND",1,0)</f>
        <v>0</v>
      </c>
      <c r="L17554">
        <f>IF(Table13[[#This Row],[ocean_proximity]]="ISLAND",1,0)</f>
        <v>0</v>
      </c>
      <c r="M17554">
        <f>IF(Table13[[#This Row],[ocean_proximity]]="NEAR BAY",1,0)</f>
        <v>0</v>
      </c>
      <c r="N17554" s="3">
        <f>IF(Table13[[#This Row],[ocean_proximity]]="NEAR OCEAN",1,0)</f>
        <v>0</v>
      </c>
      <c r="O17554" s="3">
        <f>Table13[[#This Row],[housing_median_age]]/$D$2</f>
        <v>0.69230769230769229</v>
      </c>
      <c r="P17554" s="3">
        <f>Table13[[#This Row],[total_rooms]]/$E$2</f>
        <v>3.0824008138351983E-2</v>
      </c>
      <c r="Q17554" s="3">
        <f>Table13[[#This Row],[total_bedrooms]]/$F$2</f>
        <v>3.4445306439100078E-2</v>
      </c>
      <c r="R17554" s="3">
        <f>Table13[[#This Row],[population]]/$G$2</f>
        <v>2.1719634549632869E-2</v>
      </c>
      <c r="S17554" s="3">
        <f>Table13[[#This Row],[households]]/$H$2</f>
        <v>3.6829990134824069E-2</v>
      </c>
      <c r="T17554" s="3">
        <v>1</v>
      </c>
      <c r="AG17554">
        <f>SUMPRODUCT(Table13[[#This Row],[area_inland]:[ones]],$V$4:$AE$4)</f>
        <v>189497.32406048873</v>
      </c>
      <c r="AH17554">
        <f>ABS(AG17554-Table13[[#This Row],[median_house_value]])</f>
        <v>52997.324060488725</v>
      </c>
    </row>
    <row r="17555" spans="1:34" x14ac:dyDescent="0.45">
      <c r="A17555">
        <v>134000</v>
      </c>
      <c r="B17555">
        <v>-118.17</v>
      </c>
      <c r="C17555">
        <v>34.04</v>
      </c>
      <c r="D17555">
        <v>43</v>
      </c>
      <c r="E17555">
        <v>908</v>
      </c>
      <c r="F17555">
        <v>232</v>
      </c>
      <c r="G17555">
        <v>1005</v>
      </c>
      <c r="H17555">
        <v>224</v>
      </c>
      <c r="I17555">
        <v>1.75</v>
      </c>
      <c r="J17555" t="s">
        <v>11</v>
      </c>
      <c r="K17555">
        <f>IF(Table13[[#This Row],[ocean_proximity]]="INLAND",1,0)</f>
        <v>0</v>
      </c>
      <c r="L17555">
        <f>IF(Table13[[#This Row],[ocean_proximity]]="ISLAND",1,0)</f>
        <v>0</v>
      </c>
      <c r="M17555">
        <f>IF(Table13[[#This Row],[ocean_proximity]]="NEAR BAY",1,0)</f>
        <v>0</v>
      </c>
      <c r="N17555" s="3">
        <f>IF(Table13[[#This Row],[ocean_proximity]]="NEAR OCEAN",1,0)</f>
        <v>0</v>
      </c>
      <c r="O17555" s="3">
        <f>Table13[[#This Row],[housing_median_age]]/$D$2</f>
        <v>0.82692307692307687</v>
      </c>
      <c r="P17555" s="3">
        <f>Table13[[#This Row],[total_rooms]]/$E$2</f>
        <v>2.3092573753814852E-2</v>
      </c>
      <c r="Q17555" s="3">
        <f>Table13[[#This Row],[total_bedrooms]]/$F$2</f>
        <v>3.5996896819239718E-2</v>
      </c>
      <c r="R17555" s="3">
        <f>Table13[[#This Row],[population]]/$G$2</f>
        <v>2.8165461577265849E-2</v>
      </c>
      <c r="S17555" s="3">
        <f>Table13[[#This Row],[households]]/$H$2</f>
        <v>3.6829990134824069E-2</v>
      </c>
      <c r="T17555" s="3">
        <v>1</v>
      </c>
      <c r="AG17555">
        <f>SUMPRODUCT(Table13[[#This Row],[area_inland]:[ones]],$V$4:$AE$4)</f>
        <v>191957.66476549662</v>
      </c>
      <c r="AH17555">
        <f>ABS(AG17555-Table13[[#This Row],[median_house_value]])</f>
        <v>57957.664765496622</v>
      </c>
    </row>
    <row r="17556" spans="1:34" x14ac:dyDescent="0.45">
      <c r="A17556">
        <v>329800</v>
      </c>
      <c r="B17556">
        <v>-117.95</v>
      </c>
      <c r="C17556">
        <v>33.659999999999997</v>
      </c>
      <c r="D17556">
        <v>26</v>
      </c>
      <c r="E17556">
        <v>1787</v>
      </c>
      <c r="F17556">
        <v>227</v>
      </c>
      <c r="G17556">
        <v>639</v>
      </c>
      <c r="H17556">
        <v>224</v>
      </c>
      <c r="I17556">
        <v>6.8226000000000004</v>
      </c>
      <c r="J17556" t="s">
        <v>11</v>
      </c>
      <c r="K17556">
        <f>IF(Table13[[#This Row],[ocean_proximity]]="INLAND",1,0)</f>
        <v>0</v>
      </c>
      <c r="L17556">
        <f>IF(Table13[[#This Row],[ocean_proximity]]="ISLAND",1,0)</f>
        <v>0</v>
      </c>
      <c r="M17556">
        <f>IF(Table13[[#This Row],[ocean_proximity]]="NEAR BAY",1,0)</f>
        <v>0</v>
      </c>
      <c r="N17556" s="3">
        <f>IF(Table13[[#This Row],[ocean_proximity]]="NEAR OCEAN",1,0)</f>
        <v>0</v>
      </c>
      <c r="O17556" s="3">
        <f>Table13[[#This Row],[housing_median_age]]/$D$2</f>
        <v>0.5</v>
      </c>
      <c r="P17556" s="3">
        <f>Table13[[#This Row],[total_rooms]]/$E$2</f>
        <v>4.5447609359104781E-2</v>
      </c>
      <c r="Q17556" s="3">
        <f>Table13[[#This Row],[total_bedrooms]]/$F$2</f>
        <v>3.5221101629169901E-2</v>
      </c>
      <c r="R17556" s="3">
        <f>Table13[[#This Row],[population]]/$G$2</f>
        <v>1.7908189002858583E-2</v>
      </c>
      <c r="S17556" s="3">
        <f>Table13[[#This Row],[households]]/$H$2</f>
        <v>3.6829990134824069E-2</v>
      </c>
      <c r="T17556" s="3">
        <v>1</v>
      </c>
      <c r="AG17556">
        <f>SUMPRODUCT(Table13[[#This Row],[area_inland]:[ones]],$V$4:$AE$4)</f>
        <v>186129.09882342833</v>
      </c>
      <c r="AH17556">
        <f>ABS(AG17556-Table13[[#This Row],[median_house_value]])</f>
        <v>143670.90117657167</v>
      </c>
    </row>
    <row r="17557" spans="1:34" x14ac:dyDescent="0.45">
      <c r="A17557">
        <v>384200</v>
      </c>
      <c r="B17557">
        <v>-117.69</v>
      </c>
      <c r="C17557">
        <v>33.549999999999997</v>
      </c>
      <c r="D17557">
        <v>4</v>
      </c>
      <c r="E17557">
        <v>1764</v>
      </c>
      <c r="F17557">
        <v>220</v>
      </c>
      <c r="G17557">
        <v>705</v>
      </c>
      <c r="H17557">
        <v>224</v>
      </c>
      <c r="I17557">
        <v>8.3275000000000006</v>
      </c>
      <c r="J17557" t="s">
        <v>11</v>
      </c>
      <c r="K17557">
        <f>IF(Table13[[#This Row],[ocean_proximity]]="INLAND",1,0)</f>
        <v>0</v>
      </c>
      <c r="L17557">
        <f>IF(Table13[[#This Row],[ocean_proximity]]="ISLAND",1,0)</f>
        <v>0</v>
      </c>
      <c r="M17557">
        <f>IF(Table13[[#This Row],[ocean_proximity]]="NEAR BAY",1,0)</f>
        <v>0</v>
      </c>
      <c r="N17557" s="3">
        <f>IF(Table13[[#This Row],[ocean_proximity]]="NEAR OCEAN",1,0)</f>
        <v>0</v>
      </c>
      <c r="O17557" s="3">
        <f>Table13[[#This Row],[housing_median_age]]/$D$2</f>
        <v>7.6923076923076927E-2</v>
      </c>
      <c r="P17557" s="3">
        <f>Table13[[#This Row],[total_rooms]]/$E$2</f>
        <v>4.486266531027467E-2</v>
      </c>
      <c r="Q17557" s="3">
        <f>Table13[[#This Row],[total_bedrooms]]/$F$2</f>
        <v>3.4134988363072147E-2</v>
      </c>
      <c r="R17557" s="3">
        <f>Table13[[#This Row],[population]]/$G$2</f>
        <v>1.9757861106440223E-2</v>
      </c>
      <c r="S17557" s="3">
        <f>Table13[[#This Row],[households]]/$H$2</f>
        <v>3.6829990134824069E-2</v>
      </c>
      <c r="T17557" s="3">
        <v>1</v>
      </c>
      <c r="AG17557">
        <f>SUMPRODUCT(Table13[[#This Row],[area_inland]:[ones]],$V$4:$AE$4)</f>
        <v>178102.93022573693</v>
      </c>
      <c r="AH17557">
        <f>ABS(AG17557-Table13[[#This Row],[median_house_value]])</f>
        <v>206097.06977426307</v>
      </c>
    </row>
    <row r="17558" spans="1:34" x14ac:dyDescent="0.45">
      <c r="A17558">
        <v>183800</v>
      </c>
      <c r="B17558">
        <v>-118.44</v>
      </c>
      <c r="C17558">
        <v>34.22</v>
      </c>
      <c r="D17558">
        <v>41</v>
      </c>
      <c r="E17558">
        <v>1030</v>
      </c>
      <c r="F17558">
        <v>214</v>
      </c>
      <c r="G17558">
        <v>664</v>
      </c>
      <c r="H17558">
        <v>223</v>
      </c>
      <c r="I17558">
        <v>3.8083</v>
      </c>
      <c r="J17558" t="s">
        <v>11</v>
      </c>
      <c r="K17558">
        <f>IF(Table13[[#This Row],[ocean_proximity]]="INLAND",1,0)</f>
        <v>0</v>
      </c>
      <c r="L17558">
        <f>IF(Table13[[#This Row],[ocean_proximity]]="ISLAND",1,0)</f>
        <v>0</v>
      </c>
      <c r="M17558">
        <f>IF(Table13[[#This Row],[ocean_proximity]]="NEAR BAY",1,0)</f>
        <v>0</v>
      </c>
      <c r="N17558" s="3">
        <f>IF(Table13[[#This Row],[ocean_proximity]]="NEAR OCEAN",1,0)</f>
        <v>0</v>
      </c>
      <c r="O17558" s="3">
        <f>Table13[[#This Row],[housing_median_age]]/$D$2</f>
        <v>0.78846153846153844</v>
      </c>
      <c r="P17558" s="3">
        <f>Table13[[#This Row],[total_rooms]]/$E$2</f>
        <v>2.619532044760936E-2</v>
      </c>
      <c r="Q17558" s="3">
        <f>Table13[[#This Row],[total_bedrooms]]/$F$2</f>
        <v>3.3204034134988361E-2</v>
      </c>
      <c r="R17558" s="3">
        <f>Table13[[#This Row],[population]]/$G$2</f>
        <v>1.8608822375427388E-2</v>
      </c>
      <c r="S17558" s="3">
        <f>Table13[[#This Row],[households]]/$H$2</f>
        <v>3.6665570536007892E-2</v>
      </c>
      <c r="T17558" s="3">
        <v>1</v>
      </c>
      <c r="AG17558">
        <f>SUMPRODUCT(Table13[[#This Row],[area_inland]:[ones]],$V$4:$AE$4)</f>
        <v>191199.02904992324</v>
      </c>
      <c r="AH17558">
        <f>ABS(AG17558-Table13[[#This Row],[median_house_value]])</f>
        <v>7399.029049923236</v>
      </c>
    </row>
    <row r="17559" spans="1:34" x14ac:dyDescent="0.45">
      <c r="A17559">
        <v>350000</v>
      </c>
      <c r="B17559">
        <v>-118.31</v>
      </c>
      <c r="C17559">
        <v>34.049999999999997</v>
      </c>
      <c r="D17559">
        <v>42</v>
      </c>
      <c r="E17559">
        <v>443</v>
      </c>
      <c r="F17559">
        <v>223</v>
      </c>
      <c r="G17559">
        <v>582</v>
      </c>
      <c r="H17559">
        <v>223</v>
      </c>
      <c r="I17559">
        <v>2.2936999999999999</v>
      </c>
      <c r="J17559" t="s">
        <v>11</v>
      </c>
      <c r="K17559">
        <f>IF(Table13[[#This Row],[ocean_proximity]]="INLAND",1,0)</f>
        <v>0</v>
      </c>
      <c r="L17559">
        <f>IF(Table13[[#This Row],[ocean_proximity]]="ISLAND",1,0)</f>
        <v>0</v>
      </c>
      <c r="M17559">
        <f>IF(Table13[[#This Row],[ocean_proximity]]="NEAR BAY",1,0)</f>
        <v>0</v>
      </c>
      <c r="N17559" s="3">
        <f>IF(Table13[[#This Row],[ocean_proximity]]="NEAR OCEAN",1,0)</f>
        <v>0</v>
      </c>
      <c r="O17559" s="3">
        <f>Table13[[#This Row],[housing_median_age]]/$D$2</f>
        <v>0.80769230769230771</v>
      </c>
      <c r="P17559" s="3">
        <f>Table13[[#This Row],[total_rooms]]/$E$2</f>
        <v>1.1266531027466938E-2</v>
      </c>
      <c r="Q17559" s="3">
        <f>Table13[[#This Row],[total_bedrooms]]/$F$2</f>
        <v>3.460046547711404E-2</v>
      </c>
      <c r="R17559" s="3">
        <f>Table13[[#This Row],[population]]/$G$2</f>
        <v>1.6310744913401714E-2</v>
      </c>
      <c r="S17559" s="3">
        <f>Table13[[#This Row],[households]]/$H$2</f>
        <v>3.6665570536007892E-2</v>
      </c>
      <c r="T17559" s="3">
        <v>1</v>
      </c>
      <c r="AG17559">
        <f>SUMPRODUCT(Table13[[#This Row],[area_inland]:[ones]],$V$4:$AE$4)</f>
        <v>191359.49933365671</v>
      </c>
      <c r="AH17559">
        <f>ABS(AG17559-Table13[[#This Row],[median_house_value]])</f>
        <v>158640.50066634329</v>
      </c>
    </row>
    <row r="17560" spans="1:34" x14ac:dyDescent="0.45">
      <c r="A17560">
        <v>121400</v>
      </c>
      <c r="B17560">
        <v>-120.34</v>
      </c>
      <c r="C17560">
        <v>38.229999999999997</v>
      </c>
      <c r="D17560">
        <v>10</v>
      </c>
      <c r="E17560">
        <v>3757</v>
      </c>
      <c r="F17560">
        <v>722</v>
      </c>
      <c r="G17560">
        <v>546</v>
      </c>
      <c r="H17560">
        <v>223</v>
      </c>
      <c r="I17560">
        <v>3.75</v>
      </c>
      <c r="J17560" t="s">
        <v>12</v>
      </c>
      <c r="K17560">
        <f>IF(Table13[[#This Row],[ocean_proximity]]="INLAND",1,0)</f>
        <v>1</v>
      </c>
      <c r="L17560">
        <f>IF(Table13[[#This Row],[ocean_proximity]]="ISLAND",1,0)</f>
        <v>0</v>
      </c>
      <c r="M17560">
        <f>IF(Table13[[#This Row],[ocean_proximity]]="NEAR BAY",1,0)</f>
        <v>0</v>
      </c>
      <c r="N17560" s="3">
        <f>IF(Table13[[#This Row],[ocean_proximity]]="NEAR OCEAN",1,0)</f>
        <v>0</v>
      </c>
      <c r="O17560" s="3">
        <f>Table13[[#This Row],[housing_median_age]]/$D$2</f>
        <v>0.19230769230769232</v>
      </c>
      <c r="P17560" s="3">
        <f>Table13[[#This Row],[total_rooms]]/$E$2</f>
        <v>9.5549338758901328E-2</v>
      </c>
      <c r="Q17560" s="3">
        <f>Table13[[#This Row],[total_bedrooms]]/$F$2</f>
        <v>0.11202482544608224</v>
      </c>
      <c r="R17560" s="3">
        <f>Table13[[#This Row],[population]]/$G$2</f>
        <v>1.530183285690264E-2</v>
      </c>
      <c r="S17560" s="3">
        <f>Table13[[#This Row],[households]]/$H$2</f>
        <v>3.6665570536007892E-2</v>
      </c>
      <c r="T17560" s="3">
        <v>1</v>
      </c>
      <c r="AG17560">
        <f>SUMPRODUCT(Table13[[#This Row],[area_inland]:[ones]],$V$4:$AE$4)</f>
        <v>189811.96155884309</v>
      </c>
      <c r="AH17560">
        <f>ABS(AG17560-Table13[[#This Row],[median_house_value]])</f>
        <v>68411.96155884309</v>
      </c>
    </row>
    <row r="17561" spans="1:34" x14ac:dyDescent="0.45">
      <c r="A17561">
        <v>105700</v>
      </c>
      <c r="B17561">
        <v>-122.89</v>
      </c>
      <c r="C17561">
        <v>38.93</v>
      </c>
      <c r="D17561">
        <v>20</v>
      </c>
      <c r="E17561">
        <v>1214</v>
      </c>
      <c r="F17561">
        <v>247</v>
      </c>
      <c r="G17561">
        <v>504</v>
      </c>
      <c r="H17561">
        <v>223</v>
      </c>
      <c r="I17561">
        <v>2.7187999999999999</v>
      </c>
      <c r="J17561" t="s">
        <v>11</v>
      </c>
      <c r="K17561">
        <f>IF(Table13[[#This Row],[ocean_proximity]]="INLAND",1,0)</f>
        <v>0</v>
      </c>
      <c r="L17561">
        <f>IF(Table13[[#This Row],[ocean_proximity]]="ISLAND",1,0)</f>
        <v>0</v>
      </c>
      <c r="M17561">
        <f>IF(Table13[[#This Row],[ocean_proximity]]="NEAR BAY",1,0)</f>
        <v>0</v>
      </c>
      <c r="N17561" s="3">
        <f>IF(Table13[[#This Row],[ocean_proximity]]="NEAR OCEAN",1,0)</f>
        <v>0</v>
      </c>
      <c r="O17561" s="3">
        <f>Table13[[#This Row],[housing_median_age]]/$D$2</f>
        <v>0.38461538461538464</v>
      </c>
      <c r="P17561" s="3">
        <f>Table13[[#This Row],[total_rooms]]/$E$2</f>
        <v>3.0874872838250255E-2</v>
      </c>
      <c r="Q17561" s="3">
        <f>Table13[[#This Row],[total_bedrooms]]/$F$2</f>
        <v>3.8324282389449182E-2</v>
      </c>
      <c r="R17561" s="3">
        <f>Table13[[#This Row],[population]]/$G$2</f>
        <v>1.4124768790987053E-2</v>
      </c>
      <c r="S17561" s="3">
        <f>Table13[[#This Row],[households]]/$H$2</f>
        <v>3.6665570536007892E-2</v>
      </c>
      <c r="T17561" s="3">
        <v>1</v>
      </c>
      <c r="AG17561">
        <f>SUMPRODUCT(Table13[[#This Row],[area_inland]:[ones]],$V$4:$AE$4)</f>
        <v>183804.02141494644</v>
      </c>
      <c r="AH17561">
        <f>ABS(AG17561-Table13[[#This Row],[median_house_value]])</f>
        <v>78104.021414946445</v>
      </c>
    </row>
    <row r="17562" spans="1:34" x14ac:dyDescent="0.45">
      <c r="A17562">
        <v>227100</v>
      </c>
      <c r="B17562">
        <v>-121.9</v>
      </c>
      <c r="C17562">
        <v>37.35</v>
      </c>
      <c r="D17562">
        <v>52</v>
      </c>
      <c r="E17562">
        <v>1034</v>
      </c>
      <c r="F17562">
        <v>239</v>
      </c>
      <c r="G17562">
        <v>531</v>
      </c>
      <c r="H17562">
        <v>223</v>
      </c>
      <c r="I17562">
        <v>2.7410999999999999</v>
      </c>
      <c r="J17562" t="s">
        <v>11</v>
      </c>
      <c r="K17562">
        <f>IF(Table13[[#This Row],[ocean_proximity]]="INLAND",1,0)</f>
        <v>0</v>
      </c>
      <c r="L17562">
        <f>IF(Table13[[#This Row],[ocean_proximity]]="ISLAND",1,0)</f>
        <v>0</v>
      </c>
      <c r="M17562">
        <f>IF(Table13[[#This Row],[ocean_proximity]]="NEAR BAY",1,0)</f>
        <v>0</v>
      </c>
      <c r="N17562" s="3">
        <f>IF(Table13[[#This Row],[ocean_proximity]]="NEAR OCEAN",1,0)</f>
        <v>0</v>
      </c>
      <c r="O17562" s="3">
        <f>Table13[[#This Row],[housing_median_age]]/$D$2</f>
        <v>1</v>
      </c>
      <c r="P17562" s="3">
        <f>Table13[[#This Row],[total_rooms]]/$E$2</f>
        <v>2.6297049847405902E-2</v>
      </c>
      <c r="Q17562" s="3">
        <f>Table13[[#This Row],[total_bedrooms]]/$F$2</f>
        <v>3.7083010085337473E-2</v>
      </c>
      <c r="R17562" s="3">
        <f>Table13[[#This Row],[population]]/$G$2</f>
        <v>1.4881452833361359E-2</v>
      </c>
      <c r="S17562" s="3">
        <f>Table13[[#This Row],[households]]/$H$2</f>
        <v>3.6665570536007892E-2</v>
      </c>
      <c r="T17562" s="3">
        <v>1</v>
      </c>
      <c r="AG17562">
        <f>SUMPRODUCT(Table13[[#This Row],[area_inland]:[ones]],$V$4:$AE$4)</f>
        <v>195307.03869837322</v>
      </c>
      <c r="AH17562">
        <f>ABS(AG17562-Table13[[#This Row],[median_house_value]])</f>
        <v>31792.961301626783</v>
      </c>
    </row>
    <row r="17563" spans="1:34" x14ac:dyDescent="0.45">
      <c r="A17563">
        <v>173400</v>
      </c>
      <c r="B17563">
        <v>-119.95</v>
      </c>
      <c r="C17563">
        <v>38.94</v>
      </c>
      <c r="D17563">
        <v>24</v>
      </c>
      <c r="E17563">
        <v>2180</v>
      </c>
      <c r="F17563">
        <v>517</v>
      </c>
      <c r="G17563">
        <v>755</v>
      </c>
      <c r="H17563">
        <v>223</v>
      </c>
      <c r="I17563">
        <v>2.5874999999999999</v>
      </c>
      <c r="J17563" t="s">
        <v>12</v>
      </c>
      <c r="K17563">
        <f>IF(Table13[[#This Row],[ocean_proximity]]="INLAND",1,0)</f>
        <v>1</v>
      </c>
      <c r="L17563">
        <f>IF(Table13[[#This Row],[ocean_proximity]]="ISLAND",1,0)</f>
        <v>0</v>
      </c>
      <c r="M17563">
        <f>IF(Table13[[#This Row],[ocean_proximity]]="NEAR BAY",1,0)</f>
        <v>0</v>
      </c>
      <c r="N17563" s="3">
        <f>IF(Table13[[#This Row],[ocean_proximity]]="NEAR OCEAN",1,0)</f>
        <v>0</v>
      </c>
      <c r="O17563" s="3">
        <f>Table13[[#This Row],[housing_median_age]]/$D$2</f>
        <v>0.46153846153846156</v>
      </c>
      <c r="P17563" s="3">
        <f>Table13[[#This Row],[total_rooms]]/$E$2</f>
        <v>5.5442522889114956E-2</v>
      </c>
      <c r="Q17563" s="3">
        <f>Table13[[#This Row],[total_bedrooms]]/$F$2</f>
        <v>8.0217222653219553E-2</v>
      </c>
      <c r="R17563" s="3">
        <f>Table13[[#This Row],[population]]/$G$2</f>
        <v>2.1159127851577825E-2</v>
      </c>
      <c r="S17563" s="3">
        <f>Table13[[#This Row],[households]]/$H$2</f>
        <v>3.6665570536007892E-2</v>
      </c>
      <c r="T17563" s="3">
        <v>1</v>
      </c>
      <c r="AG17563">
        <f>SUMPRODUCT(Table13[[#This Row],[area_inland]:[ones]],$V$4:$AE$4)</f>
        <v>193303.64693281922</v>
      </c>
      <c r="AH17563">
        <f>ABS(AG17563-Table13[[#This Row],[median_house_value]])</f>
        <v>19903.646932819218</v>
      </c>
    </row>
    <row r="17564" spans="1:34" x14ac:dyDescent="0.45">
      <c r="A17564">
        <v>176800</v>
      </c>
      <c r="B17564">
        <v>-118.32</v>
      </c>
      <c r="C17564">
        <v>34.04</v>
      </c>
      <c r="D17564">
        <v>44</v>
      </c>
      <c r="E17564">
        <v>1008</v>
      </c>
      <c r="F17564">
        <v>223</v>
      </c>
      <c r="G17564">
        <v>544</v>
      </c>
      <c r="H17564">
        <v>223</v>
      </c>
      <c r="I17564">
        <v>2.8654000000000002</v>
      </c>
      <c r="J17564" t="s">
        <v>11</v>
      </c>
      <c r="K17564">
        <f>IF(Table13[[#This Row],[ocean_proximity]]="INLAND",1,0)</f>
        <v>0</v>
      </c>
      <c r="L17564">
        <f>IF(Table13[[#This Row],[ocean_proximity]]="ISLAND",1,0)</f>
        <v>0</v>
      </c>
      <c r="M17564">
        <f>IF(Table13[[#This Row],[ocean_proximity]]="NEAR BAY",1,0)</f>
        <v>0</v>
      </c>
      <c r="N17564" s="3">
        <f>IF(Table13[[#This Row],[ocean_proximity]]="NEAR OCEAN",1,0)</f>
        <v>0</v>
      </c>
      <c r="O17564" s="3">
        <f>Table13[[#This Row],[housing_median_age]]/$D$2</f>
        <v>0.84615384615384615</v>
      </c>
      <c r="P17564" s="3">
        <f>Table13[[#This Row],[total_rooms]]/$E$2</f>
        <v>2.5635808748728381E-2</v>
      </c>
      <c r="Q17564" s="3">
        <f>Table13[[#This Row],[total_bedrooms]]/$F$2</f>
        <v>3.460046547711404E-2</v>
      </c>
      <c r="R17564" s="3">
        <f>Table13[[#This Row],[population]]/$G$2</f>
        <v>1.5245782187097136E-2</v>
      </c>
      <c r="S17564" s="3">
        <f>Table13[[#This Row],[households]]/$H$2</f>
        <v>3.6665570536007892E-2</v>
      </c>
      <c r="T17564" s="3">
        <v>1</v>
      </c>
      <c r="AG17564">
        <f>SUMPRODUCT(Table13[[#This Row],[area_inland]:[ones]],$V$4:$AE$4)</f>
        <v>192319.70323492849</v>
      </c>
      <c r="AH17564">
        <f>ABS(AG17564-Table13[[#This Row],[median_house_value]])</f>
        <v>15519.703234928485</v>
      </c>
    </row>
    <row r="17565" spans="1:34" x14ac:dyDescent="0.45">
      <c r="A17565">
        <v>94600</v>
      </c>
      <c r="B17565">
        <v>-118.87</v>
      </c>
      <c r="C17565">
        <v>35.65</v>
      </c>
      <c r="D17565">
        <v>33</v>
      </c>
      <c r="E17565">
        <v>1504</v>
      </c>
      <c r="F17565">
        <v>325</v>
      </c>
      <c r="G17565">
        <v>584</v>
      </c>
      <c r="H17565">
        <v>223</v>
      </c>
      <c r="I17565">
        <v>3.4792000000000001</v>
      </c>
      <c r="J17565" t="s">
        <v>12</v>
      </c>
      <c r="K17565">
        <f>IF(Table13[[#This Row],[ocean_proximity]]="INLAND",1,0)</f>
        <v>1</v>
      </c>
      <c r="L17565">
        <f>IF(Table13[[#This Row],[ocean_proximity]]="ISLAND",1,0)</f>
        <v>0</v>
      </c>
      <c r="M17565">
        <f>IF(Table13[[#This Row],[ocean_proximity]]="NEAR BAY",1,0)</f>
        <v>0</v>
      </c>
      <c r="N17565" s="3">
        <f>IF(Table13[[#This Row],[ocean_proximity]]="NEAR OCEAN",1,0)</f>
        <v>0</v>
      </c>
      <c r="O17565" s="3">
        <f>Table13[[#This Row],[housing_median_age]]/$D$2</f>
        <v>0.63461538461538458</v>
      </c>
      <c r="P17565" s="3">
        <f>Table13[[#This Row],[total_rooms]]/$E$2</f>
        <v>3.8250254323499489E-2</v>
      </c>
      <c r="Q17565" s="3">
        <f>Table13[[#This Row],[total_bedrooms]]/$F$2</f>
        <v>5.0426687354538403E-2</v>
      </c>
      <c r="R17565" s="3">
        <f>Table13[[#This Row],[population]]/$G$2</f>
        <v>1.6366795583207219E-2</v>
      </c>
      <c r="S17565" s="3">
        <f>Table13[[#This Row],[households]]/$H$2</f>
        <v>3.6665570536007892E-2</v>
      </c>
      <c r="T17565" s="3">
        <v>1</v>
      </c>
      <c r="AG17565">
        <f>SUMPRODUCT(Table13[[#This Row],[area_inland]:[ones]],$V$4:$AE$4)</f>
        <v>195413.34012195724</v>
      </c>
      <c r="AH17565">
        <f>ABS(AG17565-Table13[[#This Row],[median_house_value]])</f>
        <v>100813.34012195724</v>
      </c>
    </row>
    <row r="17566" spans="1:34" x14ac:dyDescent="0.45">
      <c r="A17566">
        <v>66000</v>
      </c>
      <c r="B17566">
        <v>-120.25</v>
      </c>
      <c r="C17566">
        <v>36.65</v>
      </c>
      <c r="D17566">
        <v>31</v>
      </c>
      <c r="E17566">
        <v>1177</v>
      </c>
      <c r="F17566">
        <v>221</v>
      </c>
      <c r="G17566">
        <v>744</v>
      </c>
      <c r="H17566">
        <v>223</v>
      </c>
      <c r="I17566">
        <v>2.4937</v>
      </c>
      <c r="J17566" t="s">
        <v>12</v>
      </c>
      <c r="K17566">
        <f>IF(Table13[[#This Row],[ocean_proximity]]="INLAND",1,0)</f>
        <v>1</v>
      </c>
      <c r="L17566">
        <f>IF(Table13[[#This Row],[ocean_proximity]]="ISLAND",1,0)</f>
        <v>0</v>
      </c>
      <c r="M17566">
        <f>IF(Table13[[#This Row],[ocean_proximity]]="NEAR BAY",1,0)</f>
        <v>0</v>
      </c>
      <c r="N17566" s="3">
        <f>IF(Table13[[#This Row],[ocean_proximity]]="NEAR OCEAN",1,0)</f>
        <v>0</v>
      </c>
      <c r="O17566" s="3">
        <f>Table13[[#This Row],[housing_median_age]]/$D$2</f>
        <v>0.59615384615384615</v>
      </c>
      <c r="P17566" s="3">
        <f>Table13[[#This Row],[total_rooms]]/$E$2</f>
        <v>2.9933875890132248E-2</v>
      </c>
      <c r="Q17566" s="3">
        <f>Table13[[#This Row],[total_bedrooms]]/$F$2</f>
        <v>3.4290147401086116E-2</v>
      </c>
      <c r="R17566" s="3">
        <f>Table13[[#This Row],[population]]/$G$2</f>
        <v>2.0850849167647553E-2</v>
      </c>
      <c r="S17566" s="3">
        <f>Table13[[#This Row],[households]]/$H$2</f>
        <v>3.6665570536007892E-2</v>
      </c>
      <c r="T17566" s="3">
        <v>1</v>
      </c>
      <c r="AG17566">
        <f>SUMPRODUCT(Table13[[#This Row],[area_inland]:[ones]],$V$4:$AE$4)</f>
        <v>194077.32210254288</v>
      </c>
      <c r="AH17566">
        <f>ABS(AG17566-Table13[[#This Row],[median_house_value]])</f>
        <v>128077.32210254288</v>
      </c>
    </row>
    <row r="17567" spans="1:34" x14ac:dyDescent="0.45">
      <c r="A17567">
        <v>219000</v>
      </c>
      <c r="B17567">
        <v>-117.97</v>
      </c>
      <c r="C17567">
        <v>33.840000000000003</v>
      </c>
      <c r="D17567">
        <v>18</v>
      </c>
      <c r="E17567">
        <v>1063</v>
      </c>
      <c r="F17567">
        <v>209</v>
      </c>
      <c r="G17567">
        <v>462</v>
      </c>
      <c r="H17567">
        <v>223</v>
      </c>
      <c r="I17567">
        <v>2.8348</v>
      </c>
      <c r="J17567" t="s">
        <v>11</v>
      </c>
      <c r="K17567">
        <f>IF(Table13[[#This Row],[ocean_proximity]]="INLAND",1,0)</f>
        <v>0</v>
      </c>
      <c r="L17567">
        <f>IF(Table13[[#This Row],[ocean_proximity]]="ISLAND",1,0)</f>
        <v>0</v>
      </c>
      <c r="M17567">
        <f>IF(Table13[[#This Row],[ocean_proximity]]="NEAR BAY",1,0)</f>
        <v>0</v>
      </c>
      <c r="N17567" s="3">
        <f>IF(Table13[[#This Row],[ocean_proximity]]="NEAR OCEAN",1,0)</f>
        <v>0</v>
      </c>
      <c r="O17567" s="3">
        <f>Table13[[#This Row],[housing_median_age]]/$D$2</f>
        <v>0.34615384615384615</v>
      </c>
      <c r="P17567" s="3">
        <f>Table13[[#This Row],[total_rooms]]/$E$2</f>
        <v>2.7034587995930823E-2</v>
      </c>
      <c r="Q17567" s="3">
        <f>Table13[[#This Row],[total_bedrooms]]/$F$2</f>
        <v>3.2428238944918544E-2</v>
      </c>
      <c r="R17567" s="3">
        <f>Table13[[#This Row],[population]]/$G$2</f>
        <v>1.2947704725071464E-2</v>
      </c>
      <c r="S17567" s="3">
        <f>Table13[[#This Row],[households]]/$H$2</f>
        <v>3.6665570536007892E-2</v>
      </c>
      <c r="T17567" s="3">
        <v>1</v>
      </c>
      <c r="AG17567">
        <f>SUMPRODUCT(Table13[[#This Row],[area_inland]:[ones]],$V$4:$AE$4)</f>
        <v>182842.0432341272</v>
      </c>
      <c r="AH17567">
        <f>ABS(AG17567-Table13[[#This Row],[median_house_value]])</f>
        <v>36157.956765872805</v>
      </c>
    </row>
    <row r="17568" spans="1:34" x14ac:dyDescent="0.45">
      <c r="A17568">
        <v>129200</v>
      </c>
      <c r="B17568">
        <v>-120.45</v>
      </c>
      <c r="C17568">
        <v>34.96</v>
      </c>
      <c r="D17568">
        <v>11</v>
      </c>
      <c r="E17568">
        <v>1299</v>
      </c>
      <c r="F17568">
        <v>280</v>
      </c>
      <c r="G17568">
        <v>1158</v>
      </c>
      <c r="H17568">
        <v>223</v>
      </c>
      <c r="I17568">
        <v>2.5556000000000001</v>
      </c>
      <c r="J17568" t="s">
        <v>11</v>
      </c>
      <c r="K17568">
        <f>IF(Table13[[#This Row],[ocean_proximity]]="INLAND",1,0)</f>
        <v>0</v>
      </c>
      <c r="L17568">
        <f>IF(Table13[[#This Row],[ocean_proximity]]="ISLAND",1,0)</f>
        <v>0</v>
      </c>
      <c r="M17568">
        <f>IF(Table13[[#This Row],[ocean_proximity]]="NEAR BAY",1,0)</f>
        <v>0</v>
      </c>
      <c r="N17568" s="3">
        <f>IF(Table13[[#This Row],[ocean_proximity]]="NEAR OCEAN",1,0)</f>
        <v>0</v>
      </c>
      <c r="O17568" s="3">
        <f>Table13[[#This Row],[housing_median_age]]/$D$2</f>
        <v>0.21153846153846154</v>
      </c>
      <c r="P17568" s="3">
        <f>Table13[[#This Row],[total_rooms]]/$E$2</f>
        <v>3.3036622583926756E-2</v>
      </c>
      <c r="Q17568" s="3">
        <f>Table13[[#This Row],[total_bedrooms]]/$F$2</f>
        <v>4.3444530643910011E-2</v>
      </c>
      <c r="R17568" s="3">
        <f>Table13[[#This Row],[population]]/$G$2</f>
        <v>3.2453337817386921E-2</v>
      </c>
      <c r="S17568" s="3">
        <f>Table13[[#This Row],[households]]/$H$2</f>
        <v>3.6665570536007892E-2</v>
      </c>
      <c r="T17568" s="3">
        <v>1</v>
      </c>
      <c r="AG17568">
        <f>SUMPRODUCT(Table13[[#This Row],[area_inland]:[ones]],$V$4:$AE$4)</f>
        <v>180723.9607305658</v>
      </c>
      <c r="AH17568">
        <f>ABS(AG17568-Table13[[#This Row],[median_house_value]])</f>
        <v>51523.960730565799</v>
      </c>
    </row>
    <row r="17569" spans="1:34" x14ac:dyDescent="0.45">
      <c r="A17569">
        <v>241000</v>
      </c>
      <c r="B17569">
        <v>-122.24</v>
      </c>
      <c r="C17569">
        <v>37.770000000000003</v>
      </c>
      <c r="D17569">
        <v>52</v>
      </c>
      <c r="E17569">
        <v>1153</v>
      </c>
      <c r="F17569">
        <v>235</v>
      </c>
      <c r="G17569">
        <v>481</v>
      </c>
      <c r="H17569">
        <v>223</v>
      </c>
      <c r="I17569">
        <v>2.6410999999999998</v>
      </c>
      <c r="J17569" t="s">
        <v>10</v>
      </c>
      <c r="K17569">
        <f>IF(Table13[[#This Row],[ocean_proximity]]="INLAND",1,0)</f>
        <v>0</v>
      </c>
      <c r="L17569">
        <f>IF(Table13[[#This Row],[ocean_proximity]]="ISLAND",1,0)</f>
        <v>0</v>
      </c>
      <c r="M17569">
        <f>IF(Table13[[#This Row],[ocean_proximity]]="NEAR BAY",1,0)</f>
        <v>1</v>
      </c>
      <c r="N17569" s="3">
        <f>IF(Table13[[#This Row],[ocean_proximity]]="NEAR OCEAN",1,0)</f>
        <v>0</v>
      </c>
      <c r="O17569" s="3">
        <f>Table13[[#This Row],[housing_median_age]]/$D$2</f>
        <v>1</v>
      </c>
      <c r="P17569" s="3">
        <f>Table13[[#This Row],[total_rooms]]/$E$2</f>
        <v>2.9323499491352999E-2</v>
      </c>
      <c r="Q17569" s="3">
        <f>Table13[[#This Row],[total_bedrooms]]/$F$2</f>
        <v>3.6462373933281611E-2</v>
      </c>
      <c r="R17569" s="3">
        <f>Table13[[#This Row],[population]]/$G$2</f>
        <v>1.3480186088223755E-2</v>
      </c>
      <c r="S17569" s="3">
        <f>Table13[[#This Row],[households]]/$H$2</f>
        <v>3.6665570536007892E-2</v>
      </c>
      <c r="T17569" s="3">
        <v>1</v>
      </c>
      <c r="AG17569">
        <f>SUMPRODUCT(Table13[[#This Row],[area_inland]:[ones]],$V$4:$AE$4)</f>
        <v>211182.45402039963</v>
      </c>
      <c r="AH17569">
        <f>ABS(AG17569-Table13[[#This Row],[median_house_value]])</f>
        <v>29817.545979600371</v>
      </c>
    </row>
    <row r="17570" spans="1:34" x14ac:dyDescent="0.45">
      <c r="A17570">
        <v>134300</v>
      </c>
      <c r="B17570">
        <v>-121.31</v>
      </c>
      <c r="C17570">
        <v>38.68</v>
      </c>
      <c r="D17570">
        <v>22</v>
      </c>
      <c r="E17570">
        <v>1194</v>
      </c>
      <c r="F17570">
        <v>207</v>
      </c>
      <c r="G17570">
        <v>545</v>
      </c>
      <c r="H17570">
        <v>223</v>
      </c>
      <c r="I17570">
        <v>3.8603000000000001</v>
      </c>
      <c r="J17570" t="s">
        <v>12</v>
      </c>
      <c r="K17570">
        <f>IF(Table13[[#This Row],[ocean_proximity]]="INLAND",1,0)</f>
        <v>1</v>
      </c>
      <c r="L17570">
        <f>IF(Table13[[#This Row],[ocean_proximity]]="ISLAND",1,0)</f>
        <v>0</v>
      </c>
      <c r="M17570">
        <f>IF(Table13[[#This Row],[ocean_proximity]]="NEAR BAY",1,0)</f>
        <v>0</v>
      </c>
      <c r="N17570" s="3">
        <f>IF(Table13[[#This Row],[ocean_proximity]]="NEAR OCEAN",1,0)</f>
        <v>0</v>
      </c>
      <c r="O17570" s="3">
        <f>Table13[[#This Row],[housing_median_age]]/$D$2</f>
        <v>0.42307692307692307</v>
      </c>
      <c r="P17570" s="3">
        <f>Table13[[#This Row],[total_rooms]]/$E$2</f>
        <v>3.0366225839267548E-2</v>
      </c>
      <c r="Q17570" s="3">
        <f>Table13[[#This Row],[total_bedrooms]]/$F$2</f>
        <v>3.2117920868890613E-2</v>
      </c>
      <c r="R17570" s="3">
        <f>Table13[[#This Row],[population]]/$G$2</f>
        <v>1.5273807521999888E-2</v>
      </c>
      <c r="S17570" s="3">
        <f>Table13[[#This Row],[households]]/$H$2</f>
        <v>3.6665570536007892E-2</v>
      </c>
      <c r="T17570" s="3">
        <v>1</v>
      </c>
      <c r="AG17570">
        <f>SUMPRODUCT(Table13[[#This Row],[area_inland]:[ones]],$V$4:$AE$4)</f>
        <v>190753.82531107191</v>
      </c>
      <c r="AH17570">
        <f>ABS(AG17570-Table13[[#This Row],[median_house_value]])</f>
        <v>56453.825311071909</v>
      </c>
    </row>
    <row r="17571" spans="1:34" x14ac:dyDescent="0.45">
      <c r="A17571">
        <v>134500</v>
      </c>
      <c r="B17571">
        <v>-117.05</v>
      </c>
      <c r="C17571">
        <v>32.56</v>
      </c>
      <c r="D17571">
        <v>17</v>
      </c>
      <c r="E17571">
        <v>985</v>
      </c>
      <c r="F17571">
        <v>233</v>
      </c>
      <c r="G17571">
        <v>811</v>
      </c>
      <c r="H17571">
        <v>223</v>
      </c>
      <c r="I17571">
        <v>2.875</v>
      </c>
      <c r="J17571" t="s">
        <v>13</v>
      </c>
      <c r="K17571">
        <f>IF(Table13[[#This Row],[ocean_proximity]]="INLAND",1,0)</f>
        <v>0</v>
      </c>
      <c r="L17571">
        <f>IF(Table13[[#This Row],[ocean_proximity]]="ISLAND",1,0)</f>
        <v>0</v>
      </c>
      <c r="M17571">
        <f>IF(Table13[[#This Row],[ocean_proximity]]="NEAR BAY",1,0)</f>
        <v>0</v>
      </c>
      <c r="N17571" s="3">
        <f>IF(Table13[[#This Row],[ocean_proximity]]="NEAR OCEAN",1,0)</f>
        <v>1</v>
      </c>
      <c r="O17571" s="3">
        <f>Table13[[#This Row],[housing_median_age]]/$D$2</f>
        <v>0.32692307692307693</v>
      </c>
      <c r="P17571" s="3">
        <f>Table13[[#This Row],[total_rooms]]/$E$2</f>
        <v>2.505086469989827E-2</v>
      </c>
      <c r="Q17571" s="3">
        <f>Table13[[#This Row],[total_bedrooms]]/$F$2</f>
        <v>3.6152055857253687E-2</v>
      </c>
      <c r="R17571" s="3">
        <f>Table13[[#This Row],[population]]/$G$2</f>
        <v>2.2728546606131942E-2</v>
      </c>
      <c r="S17571" s="3">
        <f>Table13[[#This Row],[households]]/$H$2</f>
        <v>3.6665570536007892E-2</v>
      </c>
      <c r="T17571" s="3">
        <v>1</v>
      </c>
      <c r="AG17571">
        <f>SUMPRODUCT(Table13[[#This Row],[area_inland]:[ones]],$V$4:$AE$4)</f>
        <v>194690.2036340021</v>
      </c>
      <c r="AH17571">
        <f>ABS(AG17571-Table13[[#This Row],[median_house_value]])</f>
        <v>60190.2036340021</v>
      </c>
    </row>
    <row r="17572" spans="1:34" x14ac:dyDescent="0.45">
      <c r="A17572">
        <v>283300</v>
      </c>
      <c r="B17572">
        <v>-121.9</v>
      </c>
      <c r="C17572">
        <v>37.29</v>
      </c>
      <c r="D17572">
        <v>36</v>
      </c>
      <c r="E17572">
        <v>1389</v>
      </c>
      <c r="F17572">
        <v>225</v>
      </c>
      <c r="G17572">
        <v>623</v>
      </c>
      <c r="H17572">
        <v>223</v>
      </c>
      <c r="I17572">
        <v>6.6330999999999998</v>
      </c>
      <c r="J17572" t="s">
        <v>11</v>
      </c>
      <c r="K17572">
        <f>IF(Table13[[#This Row],[ocean_proximity]]="INLAND",1,0)</f>
        <v>0</v>
      </c>
      <c r="L17572">
        <f>IF(Table13[[#This Row],[ocean_proximity]]="ISLAND",1,0)</f>
        <v>0</v>
      </c>
      <c r="M17572">
        <f>IF(Table13[[#This Row],[ocean_proximity]]="NEAR BAY",1,0)</f>
        <v>0</v>
      </c>
      <c r="N17572" s="3">
        <f>IF(Table13[[#This Row],[ocean_proximity]]="NEAR OCEAN",1,0)</f>
        <v>0</v>
      </c>
      <c r="O17572" s="3">
        <f>Table13[[#This Row],[housing_median_age]]/$D$2</f>
        <v>0.69230769230769229</v>
      </c>
      <c r="P17572" s="3">
        <f>Table13[[#This Row],[total_rooms]]/$E$2</f>
        <v>3.5325534079348929E-2</v>
      </c>
      <c r="Q17572" s="3">
        <f>Table13[[#This Row],[total_bedrooms]]/$F$2</f>
        <v>3.4910783553141971E-2</v>
      </c>
      <c r="R17572" s="3">
        <f>Table13[[#This Row],[population]]/$G$2</f>
        <v>1.7459783644414549E-2</v>
      </c>
      <c r="S17572" s="3">
        <f>Table13[[#This Row],[households]]/$H$2</f>
        <v>3.6665570536007892E-2</v>
      </c>
      <c r="T17572" s="3">
        <v>1</v>
      </c>
      <c r="AG17572">
        <f>SUMPRODUCT(Table13[[#This Row],[area_inland]:[ones]],$V$4:$AE$4)</f>
        <v>189583.3888404053</v>
      </c>
      <c r="AH17572">
        <f>ABS(AG17572-Table13[[#This Row],[median_house_value]])</f>
        <v>93716.6111595947</v>
      </c>
    </row>
    <row r="17573" spans="1:34" x14ac:dyDescent="0.45">
      <c r="A17573">
        <v>82800</v>
      </c>
      <c r="B17573">
        <v>-119.29</v>
      </c>
      <c r="C17573">
        <v>36.31</v>
      </c>
      <c r="D17573">
        <v>34</v>
      </c>
      <c r="E17573">
        <v>1439</v>
      </c>
      <c r="F17573">
        <v>253</v>
      </c>
      <c r="G17573">
        <v>607</v>
      </c>
      <c r="H17573">
        <v>223</v>
      </c>
      <c r="I17573">
        <v>3.0972</v>
      </c>
      <c r="J17573" t="s">
        <v>12</v>
      </c>
      <c r="K17573">
        <f>IF(Table13[[#This Row],[ocean_proximity]]="INLAND",1,0)</f>
        <v>1</v>
      </c>
      <c r="L17573">
        <f>IF(Table13[[#This Row],[ocean_proximity]]="ISLAND",1,0)</f>
        <v>0</v>
      </c>
      <c r="M17573">
        <f>IF(Table13[[#This Row],[ocean_proximity]]="NEAR BAY",1,0)</f>
        <v>0</v>
      </c>
      <c r="N17573" s="3">
        <f>IF(Table13[[#This Row],[ocean_proximity]]="NEAR OCEAN",1,0)</f>
        <v>0</v>
      </c>
      <c r="O17573" s="3">
        <f>Table13[[#This Row],[housing_median_age]]/$D$2</f>
        <v>0.65384615384615385</v>
      </c>
      <c r="P17573" s="3">
        <f>Table13[[#This Row],[total_rooms]]/$E$2</f>
        <v>3.6597151576805695E-2</v>
      </c>
      <c r="Q17573" s="3">
        <f>Table13[[#This Row],[total_bedrooms]]/$F$2</f>
        <v>3.9255236617532968E-2</v>
      </c>
      <c r="R17573" s="3">
        <f>Table13[[#This Row],[population]]/$G$2</f>
        <v>1.7011378285970519E-2</v>
      </c>
      <c r="S17573" s="3">
        <f>Table13[[#This Row],[households]]/$H$2</f>
        <v>3.6665570536007892E-2</v>
      </c>
      <c r="T17573" s="3">
        <v>1</v>
      </c>
      <c r="AG17573">
        <f>SUMPRODUCT(Table13[[#This Row],[area_inland]:[ones]],$V$4:$AE$4)</f>
        <v>195420.74717726078</v>
      </c>
      <c r="AH17573">
        <f>ABS(AG17573-Table13[[#This Row],[median_house_value]])</f>
        <v>112620.74717726078</v>
      </c>
    </row>
    <row r="17574" spans="1:34" x14ac:dyDescent="0.45">
      <c r="A17574">
        <v>500001</v>
      </c>
      <c r="B17574">
        <v>-122.02</v>
      </c>
      <c r="C17574">
        <v>37.26</v>
      </c>
      <c r="D17574">
        <v>34</v>
      </c>
      <c r="E17574">
        <v>1764</v>
      </c>
      <c r="F17574">
        <v>243</v>
      </c>
      <c r="G17574">
        <v>692</v>
      </c>
      <c r="H17574">
        <v>223</v>
      </c>
      <c r="I17574">
        <v>8.0330999999999992</v>
      </c>
      <c r="J17574" t="s">
        <v>11</v>
      </c>
      <c r="K17574">
        <f>IF(Table13[[#This Row],[ocean_proximity]]="INLAND",1,0)</f>
        <v>0</v>
      </c>
      <c r="L17574">
        <f>IF(Table13[[#This Row],[ocean_proximity]]="ISLAND",1,0)</f>
        <v>0</v>
      </c>
      <c r="M17574">
        <f>IF(Table13[[#This Row],[ocean_proximity]]="NEAR BAY",1,0)</f>
        <v>0</v>
      </c>
      <c r="N17574" s="3">
        <f>IF(Table13[[#This Row],[ocean_proximity]]="NEAR OCEAN",1,0)</f>
        <v>0</v>
      </c>
      <c r="O17574" s="3">
        <f>Table13[[#This Row],[housing_median_age]]/$D$2</f>
        <v>0.65384615384615385</v>
      </c>
      <c r="P17574" s="3">
        <f>Table13[[#This Row],[total_rooms]]/$E$2</f>
        <v>4.486266531027467E-2</v>
      </c>
      <c r="Q17574" s="3">
        <f>Table13[[#This Row],[total_bedrooms]]/$F$2</f>
        <v>3.7703646237393328E-2</v>
      </c>
      <c r="R17574" s="3">
        <f>Table13[[#This Row],[population]]/$G$2</f>
        <v>1.9393531752704446E-2</v>
      </c>
      <c r="S17574" s="3">
        <f>Table13[[#This Row],[households]]/$H$2</f>
        <v>3.6665570536007892E-2</v>
      </c>
      <c r="T17574" s="3">
        <v>1</v>
      </c>
      <c r="AG17574">
        <f>SUMPRODUCT(Table13[[#This Row],[area_inland]:[ones]],$V$4:$AE$4)</f>
        <v>189095.25417208992</v>
      </c>
      <c r="AH17574">
        <f>ABS(AG17574-Table13[[#This Row],[median_house_value]])</f>
        <v>310905.74582791008</v>
      </c>
    </row>
    <row r="17575" spans="1:34" x14ac:dyDescent="0.45">
      <c r="A17575">
        <v>109100</v>
      </c>
      <c r="B17575">
        <v>-121.29</v>
      </c>
      <c r="C17575">
        <v>38.6</v>
      </c>
      <c r="D17575">
        <v>29</v>
      </c>
      <c r="E17575">
        <v>1276</v>
      </c>
      <c r="F17575">
        <v>225</v>
      </c>
      <c r="G17575">
        <v>600</v>
      </c>
      <c r="H17575">
        <v>223</v>
      </c>
      <c r="I17575">
        <v>4.0937999999999999</v>
      </c>
      <c r="J17575" t="s">
        <v>12</v>
      </c>
      <c r="K17575">
        <f>IF(Table13[[#This Row],[ocean_proximity]]="INLAND",1,0)</f>
        <v>1</v>
      </c>
      <c r="L17575">
        <f>IF(Table13[[#This Row],[ocean_proximity]]="ISLAND",1,0)</f>
        <v>0</v>
      </c>
      <c r="M17575">
        <f>IF(Table13[[#This Row],[ocean_proximity]]="NEAR BAY",1,0)</f>
        <v>0</v>
      </c>
      <c r="N17575" s="3">
        <f>IF(Table13[[#This Row],[ocean_proximity]]="NEAR OCEAN",1,0)</f>
        <v>0</v>
      </c>
      <c r="O17575" s="3">
        <f>Table13[[#This Row],[housing_median_age]]/$D$2</f>
        <v>0.55769230769230771</v>
      </c>
      <c r="P17575" s="3">
        <f>Table13[[#This Row],[total_rooms]]/$E$2</f>
        <v>3.2451678535096645E-2</v>
      </c>
      <c r="Q17575" s="3">
        <f>Table13[[#This Row],[total_bedrooms]]/$F$2</f>
        <v>3.4910783553141971E-2</v>
      </c>
      <c r="R17575" s="3">
        <f>Table13[[#This Row],[population]]/$G$2</f>
        <v>1.6815200941651252E-2</v>
      </c>
      <c r="S17575" s="3">
        <f>Table13[[#This Row],[households]]/$H$2</f>
        <v>3.6665570536007892E-2</v>
      </c>
      <c r="T17575" s="3">
        <v>1</v>
      </c>
      <c r="AG17575">
        <f>SUMPRODUCT(Table13[[#This Row],[area_inland]:[ones]],$V$4:$AE$4)</f>
        <v>193410.63180269045</v>
      </c>
      <c r="AH17575">
        <f>ABS(AG17575-Table13[[#This Row],[median_house_value]])</f>
        <v>84310.631802690448</v>
      </c>
    </row>
    <row r="17576" spans="1:34" x14ac:dyDescent="0.45">
      <c r="A17576">
        <v>93100</v>
      </c>
      <c r="B17576">
        <v>-118.29</v>
      </c>
      <c r="C17576">
        <v>33.979999999999997</v>
      </c>
      <c r="D17576">
        <v>48</v>
      </c>
      <c r="E17576">
        <v>1124</v>
      </c>
      <c r="F17576">
        <v>231</v>
      </c>
      <c r="G17576">
        <v>783</v>
      </c>
      <c r="H17576">
        <v>223</v>
      </c>
      <c r="I17576">
        <v>3.4443999999999999</v>
      </c>
      <c r="J17576" t="s">
        <v>11</v>
      </c>
      <c r="K17576">
        <f>IF(Table13[[#This Row],[ocean_proximity]]="INLAND",1,0)</f>
        <v>0</v>
      </c>
      <c r="L17576">
        <f>IF(Table13[[#This Row],[ocean_proximity]]="ISLAND",1,0)</f>
        <v>0</v>
      </c>
      <c r="M17576">
        <f>IF(Table13[[#This Row],[ocean_proximity]]="NEAR BAY",1,0)</f>
        <v>0</v>
      </c>
      <c r="N17576" s="3">
        <f>IF(Table13[[#This Row],[ocean_proximity]]="NEAR OCEAN",1,0)</f>
        <v>0</v>
      </c>
      <c r="O17576" s="3">
        <f>Table13[[#This Row],[housing_median_age]]/$D$2</f>
        <v>0.92307692307692313</v>
      </c>
      <c r="P17576" s="3">
        <f>Table13[[#This Row],[total_rooms]]/$E$2</f>
        <v>2.8585961342828078E-2</v>
      </c>
      <c r="Q17576" s="3">
        <f>Table13[[#This Row],[total_bedrooms]]/$F$2</f>
        <v>3.5841737781225756E-2</v>
      </c>
      <c r="R17576" s="3">
        <f>Table13[[#This Row],[population]]/$G$2</f>
        <v>2.1943837228854884E-2</v>
      </c>
      <c r="S17576" s="3">
        <f>Table13[[#This Row],[households]]/$H$2</f>
        <v>3.6665570536007892E-2</v>
      </c>
      <c r="T17576" s="3">
        <v>1</v>
      </c>
      <c r="AG17576">
        <f>SUMPRODUCT(Table13[[#This Row],[area_inland]:[ones]],$V$4:$AE$4)</f>
        <v>193856.30400206734</v>
      </c>
      <c r="AH17576">
        <f>ABS(AG17576-Table13[[#This Row],[median_house_value]])</f>
        <v>100756.30400206734</v>
      </c>
    </row>
    <row r="17577" spans="1:34" x14ac:dyDescent="0.45">
      <c r="A17577">
        <v>154300</v>
      </c>
      <c r="B17577">
        <v>-118.13</v>
      </c>
      <c r="C17577">
        <v>34.01</v>
      </c>
      <c r="D17577">
        <v>43</v>
      </c>
      <c r="E17577">
        <v>782</v>
      </c>
      <c r="F17577">
        <v>207</v>
      </c>
      <c r="G17577">
        <v>827</v>
      </c>
      <c r="H17577">
        <v>223</v>
      </c>
      <c r="I17577">
        <v>3.1537999999999999</v>
      </c>
      <c r="J17577" t="s">
        <v>11</v>
      </c>
      <c r="K17577">
        <f>IF(Table13[[#This Row],[ocean_proximity]]="INLAND",1,0)</f>
        <v>0</v>
      </c>
      <c r="L17577">
        <f>IF(Table13[[#This Row],[ocean_proximity]]="ISLAND",1,0)</f>
        <v>0</v>
      </c>
      <c r="M17577">
        <f>IF(Table13[[#This Row],[ocean_proximity]]="NEAR BAY",1,0)</f>
        <v>0</v>
      </c>
      <c r="N17577" s="3">
        <f>IF(Table13[[#This Row],[ocean_proximity]]="NEAR OCEAN",1,0)</f>
        <v>0</v>
      </c>
      <c r="O17577" s="3">
        <f>Table13[[#This Row],[housing_median_age]]/$D$2</f>
        <v>0.82692307692307687</v>
      </c>
      <c r="P17577" s="3">
        <f>Table13[[#This Row],[total_rooms]]/$E$2</f>
        <v>1.9888097660223803E-2</v>
      </c>
      <c r="Q17577" s="3">
        <f>Table13[[#This Row],[total_bedrooms]]/$F$2</f>
        <v>3.2117920868890613E-2</v>
      </c>
      <c r="R17577" s="3">
        <f>Table13[[#This Row],[population]]/$G$2</f>
        <v>2.3176951964575976E-2</v>
      </c>
      <c r="S17577" s="3">
        <f>Table13[[#This Row],[households]]/$H$2</f>
        <v>3.6665570536007892E-2</v>
      </c>
      <c r="T17577" s="3">
        <v>1</v>
      </c>
      <c r="AG17577">
        <f>SUMPRODUCT(Table13[[#This Row],[area_inland]:[ones]],$V$4:$AE$4)</f>
        <v>191790.24186275047</v>
      </c>
      <c r="AH17577">
        <f>ABS(AG17577-Table13[[#This Row],[median_house_value]])</f>
        <v>37490.241862750467</v>
      </c>
    </row>
    <row r="17578" spans="1:34" x14ac:dyDescent="0.45">
      <c r="A17578">
        <v>500001</v>
      </c>
      <c r="B17578">
        <v>-118.37</v>
      </c>
      <c r="C17578">
        <v>33.79</v>
      </c>
      <c r="D17578">
        <v>36</v>
      </c>
      <c r="E17578">
        <v>1596</v>
      </c>
      <c r="F17578">
        <v>234</v>
      </c>
      <c r="G17578">
        <v>654</v>
      </c>
      <c r="H17578">
        <v>223</v>
      </c>
      <c r="I17578">
        <v>8.2064000000000004</v>
      </c>
      <c r="J17578" t="s">
        <v>13</v>
      </c>
      <c r="K17578">
        <f>IF(Table13[[#This Row],[ocean_proximity]]="INLAND",1,0)</f>
        <v>0</v>
      </c>
      <c r="L17578">
        <f>IF(Table13[[#This Row],[ocean_proximity]]="ISLAND",1,0)</f>
        <v>0</v>
      </c>
      <c r="M17578">
        <f>IF(Table13[[#This Row],[ocean_proximity]]="NEAR BAY",1,0)</f>
        <v>0</v>
      </c>
      <c r="N17578" s="3">
        <f>IF(Table13[[#This Row],[ocean_proximity]]="NEAR OCEAN",1,0)</f>
        <v>1</v>
      </c>
      <c r="O17578" s="3">
        <f>Table13[[#This Row],[housing_median_age]]/$D$2</f>
        <v>0.69230769230769229</v>
      </c>
      <c r="P17578" s="3">
        <f>Table13[[#This Row],[total_rooms]]/$E$2</f>
        <v>4.0590030518819938E-2</v>
      </c>
      <c r="Q17578" s="3">
        <f>Table13[[#This Row],[total_bedrooms]]/$F$2</f>
        <v>3.6307214895267649E-2</v>
      </c>
      <c r="R17578" s="3">
        <f>Table13[[#This Row],[population]]/$G$2</f>
        <v>1.8328569026399864E-2</v>
      </c>
      <c r="S17578" s="3">
        <f>Table13[[#This Row],[households]]/$H$2</f>
        <v>3.6665570536007892E-2</v>
      </c>
      <c r="T17578" s="3">
        <v>1</v>
      </c>
      <c r="AG17578">
        <f>SUMPRODUCT(Table13[[#This Row],[area_inland]:[ones]],$V$4:$AE$4)</f>
        <v>201843.97443337474</v>
      </c>
      <c r="AH17578">
        <f>ABS(AG17578-Table13[[#This Row],[median_house_value]])</f>
        <v>298157.02556662529</v>
      </c>
    </row>
    <row r="17579" spans="1:34" x14ac:dyDescent="0.45">
      <c r="A17579">
        <v>126700</v>
      </c>
      <c r="B17579">
        <v>-117.11</v>
      </c>
      <c r="C17579">
        <v>32.729999999999997</v>
      </c>
      <c r="D17579">
        <v>34</v>
      </c>
      <c r="E17579">
        <v>1096</v>
      </c>
      <c r="F17579">
        <v>221</v>
      </c>
      <c r="G17579">
        <v>574</v>
      </c>
      <c r="H17579">
        <v>223</v>
      </c>
      <c r="I17579">
        <v>3.8355000000000001</v>
      </c>
      <c r="J17579" t="s">
        <v>13</v>
      </c>
      <c r="K17579">
        <f>IF(Table13[[#This Row],[ocean_proximity]]="INLAND",1,0)</f>
        <v>0</v>
      </c>
      <c r="L17579">
        <f>IF(Table13[[#This Row],[ocean_proximity]]="ISLAND",1,0)</f>
        <v>0</v>
      </c>
      <c r="M17579">
        <f>IF(Table13[[#This Row],[ocean_proximity]]="NEAR BAY",1,0)</f>
        <v>0</v>
      </c>
      <c r="N17579" s="3">
        <f>IF(Table13[[#This Row],[ocean_proximity]]="NEAR OCEAN",1,0)</f>
        <v>1</v>
      </c>
      <c r="O17579" s="3">
        <f>Table13[[#This Row],[housing_median_age]]/$D$2</f>
        <v>0.65384615384615385</v>
      </c>
      <c r="P17579" s="3">
        <f>Table13[[#This Row],[total_rooms]]/$E$2</f>
        <v>2.7873855544252289E-2</v>
      </c>
      <c r="Q17579" s="3">
        <f>Table13[[#This Row],[total_bedrooms]]/$F$2</f>
        <v>3.4290147401086116E-2</v>
      </c>
      <c r="R17579" s="3">
        <f>Table13[[#This Row],[population]]/$G$2</f>
        <v>1.6086542234179699E-2</v>
      </c>
      <c r="S17579" s="3">
        <f>Table13[[#This Row],[households]]/$H$2</f>
        <v>3.6665570536007892E-2</v>
      </c>
      <c r="T17579" s="3">
        <v>1</v>
      </c>
      <c r="AG17579">
        <f>SUMPRODUCT(Table13[[#This Row],[area_inland]:[ones]],$V$4:$AE$4)</f>
        <v>200851.30048012114</v>
      </c>
      <c r="AH17579">
        <f>ABS(AG17579-Table13[[#This Row],[median_house_value]])</f>
        <v>74151.300480121135</v>
      </c>
    </row>
    <row r="17580" spans="1:34" x14ac:dyDescent="0.45">
      <c r="A17580">
        <v>55000</v>
      </c>
      <c r="B17580">
        <v>-121.84</v>
      </c>
      <c r="C17580">
        <v>39.729999999999997</v>
      </c>
      <c r="D17580">
        <v>52</v>
      </c>
      <c r="E17580">
        <v>957</v>
      </c>
      <c r="F17580">
        <v>263</v>
      </c>
      <c r="G17580">
        <v>513</v>
      </c>
      <c r="H17580">
        <v>223</v>
      </c>
      <c r="I17580">
        <v>1.3672</v>
      </c>
      <c r="J17580" t="s">
        <v>12</v>
      </c>
      <c r="K17580">
        <f>IF(Table13[[#This Row],[ocean_proximity]]="INLAND",1,0)</f>
        <v>1</v>
      </c>
      <c r="L17580">
        <f>IF(Table13[[#This Row],[ocean_proximity]]="ISLAND",1,0)</f>
        <v>0</v>
      </c>
      <c r="M17580">
        <f>IF(Table13[[#This Row],[ocean_proximity]]="NEAR BAY",1,0)</f>
        <v>0</v>
      </c>
      <c r="N17580" s="3">
        <f>IF(Table13[[#This Row],[ocean_proximity]]="NEAR OCEAN",1,0)</f>
        <v>0</v>
      </c>
      <c r="O17580" s="3">
        <f>Table13[[#This Row],[housing_median_age]]/$D$2</f>
        <v>1</v>
      </c>
      <c r="P17580" s="3">
        <f>Table13[[#This Row],[total_rooms]]/$E$2</f>
        <v>2.4338758901322484E-2</v>
      </c>
      <c r="Q17580" s="3">
        <f>Table13[[#This Row],[total_bedrooms]]/$F$2</f>
        <v>4.0806826997672616E-2</v>
      </c>
      <c r="R17580" s="3">
        <f>Table13[[#This Row],[population]]/$G$2</f>
        <v>1.437699680511182E-2</v>
      </c>
      <c r="S17580" s="3">
        <f>Table13[[#This Row],[households]]/$H$2</f>
        <v>3.6665570536007892E-2</v>
      </c>
      <c r="T17580" s="3">
        <v>1</v>
      </c>
      <c r="AG17580">
        <f>SUMPRODUCT(Table13[[#This Row],[area_inland]:[ones]],$V$4:$AE$4)</f>
        <v>201799.3482215867</v>
      </c>
      <c r="AH17580">
        <f>ABS(AG17580-Table13[[#This Row],[median_house_value]])</f>
        <v>146799.3482215867</v>
      </c>
    </row>
    <row r="17581" spans="1:34" x14ac:dyDescent="0.45">
      <c r="A17581">
        <v>407000</v>
      </c>
      <c r="B17581">
        <v>-117.91</v>
      </c>
      <c r="C17581">
        <v>33.630000000000003</v>
      </c>
      <c r="D17581">
        <v>32</v>
      </c>
      <c r="E17581">
        <v>1122</v>
      </c>
      <c r="F17581">
        <v>233</v>
      </c>
      <c r="G17581">
        <v>557</v>
      </c>
      <c r="H17581">
        <v>223</v>
      </c>
      <c r="I17581">
        <v>3.5388000000000002</v>
      </c>
      <c r="J17581" t="s">
        <v>11</v>
      </c>
      <c r="K17581">
        <f>IF(Table13[[#This Row],[ocean_proximity]]="INLAND",1,0)</f>
        <v>0</v>
      </c>
      <c r="L17581">
        <f>IF(Table13[[#This Row],[ocean_proximity]]="ISLAND",1,0)</f>
        <v>0</v>
      </c>
      <c r="M17581">
        <f>IF(Table13[[#This Row],[ocean_proximity]]="NEAR BAY",1,0)</f>
        <v>0</v>
      </c>
      <c r="N17581" s="3">
        <f>IF(Table13[[#This Row],[ocean_proximity]]="NEAR OCEAN",1,0)</f>
        <v>0</v>
      </c>
      <c r="O17581" s="3">
        <f>Table13[[#This Row],[housing_median_age]]/$D$2</f>
        <v>0.61538461538461542</v>
      </c>
      <c r="P17581" s="3">
        <f>Table13[[#This Row],[total_rooms]]/$E$2</f>
        <v>2.8535096642929806E-2</v>
      </c>
      <c r="Q17581" s="3">
        <f>Table13[[#This Row],[total_bedrooms]]/$F$2</f>
        <v>3.6152055857253687E-2</v>
      </c>
      <c r="R17581" s="3">
        <f>Table13[[#This Row],[population]]/$G$2</f>
        <v>1.5610111540832913E-2</v>
      </c>
      <c r="S17581" s="3">
        <f>Table13[[#This Row],[households]]/$H$2</f>
        <v>3.6665570536007892E-2</v>
      </c>
      <c r="T17581" s="3">
        <v>1</v>
      </c>
      <c r="AG17581">
        <f>SUMPRODUCT(Table13[[#This Row],[area_inland]:[ones]],$V$4:$AE$4)</f>
        <v>188057.32559681675</v>
      </c>
      <c r="AH17581">
        <f>ABS(AG17581-Table13[[#This Row],[median_house_value]])</f>
        <v>218942.67440318325</v>
      </c>
    </row>
    <row r="17582" spans="1:34" x14ac:dyDescent="0.45">
      <c r="A17582">
        <v>500001</v>
      </c>
      <c r="B17582">
        <v>-122.21</v>
      </c>
      <c r="C17582">
        <v>37.369999999999997</v>
      </c>
      <c r="D17582">
        <v>34</v>
      </c>
      <c r="E17582">
        <v>1476</v>
      </c>
      <c r="F17582">
        <v>217</v>
      </c>
      <c r="G17582">
        <v>613</v>
      </c>
      <c r="H17582">
        <v>223</v>
      </c>
      <c r="I17582">
        <v>8.2882999999999996</v>
      </c>
      <c r="J17582" t="s">
        <v>13</v>
      </c>
      <c r="K17582">
        <f>IF(Table13[[#This Row],[ocean_proximity]]="INLAND",1,0)</f>
        <v>0</v>
      </c>
      <c r="L17582">
        <f>IF(Table13[[#This Row],[ocean_proximity]]="ISLAND",1,0)</f>
        <v>0</v>
      </c>
      <c r="M17582">
        <f>IF(Table13[[#This Row],[ocean_proximity]]="NEAR BAY",1,0)</f>
        <v>0</v>
      </c>
      <c r="N17582" s="3">
        <f>IF(Table13[[#This Row],[ocean_proximity]]="NEAR OCEAN",1,0)</f>
        <v>1</v>
      </c>
      <c r="O17582" s="3">
        <f>Table13[[#This Row],[housing_median_age]]/$D$2</f>
        <v>0.65384615384615385</v>
      </c>
      <c r="P17582" s="3">
        <f>Table13[[#This Row],[total_rooms]]/$E$2</f>
        <v>3.7538148524923702E-2</v>
      </c>
      <c r="Q17582" s="3">
        <f>Table13[[#This Row],[total_bedrooms]]/$F$2</f>
        <v>3.3669511249030254E-2</v>
      </c>
      <c r="R17582" s="3">
        <f>Table13[[#This Row],[population]]/$G$2</f>
        <v>1.7179530295387029E-2</v>
      </c>
      <c r="S17582" s="3">
        <f>Table13[[#This Row],[households]]/$H$2</f>
        <v>3.6665570536007892E-2</v>
      </c>
      <c r="T17582" s="3">
        <v>1</v>
      </c>
      <c r="AG17582">
        <f>SUMPRODUCT(Table13[[#This Row],[area_inland]:[ones]],$V$4:$AE$4)</f>
        <v>200990.69540327473</v>
      </c>
      <c r="AH17582">
        <f>ABS(AG17582-Table13[[#This Row],[median_house_value]])</f>
        <v>299010.30459672527</v>
      </c>
    </row>
    <row r="17583" spans="1:34" x14ac:dyDescent="0.45">
      <c r="A17583">
        <v>331400</v>
      </c>
      <c r="B17583">
        <v>-117.11</v>
      </c>
      <c r="C17583">
        <v>32.770000000000003</v>
      </c>
      <c r="D17583">
        <v>52</v>
      </c>
      <c r="E17583">
        <v>1484</v>
      </c>
      <c r="F17583">
        <v>224</v>
      </c>
      <c r="G17583">
        <v>498</v>
      </c>
      <c r="H17583">
        <v>223</v>
      </c>
      <c r="I17583">
        <v>6.6052999999999997</v>
      </c>
      <c r="J17583" t="s">
        <v>13</v>
      </c>
      <c r="K17583">
        <f>IF(Table13[[#This Row],[ocean_proximity]]="INLAND",1,0)</f>
        <v>0</v>
      </c>
      <c r="L17583">
        <f>IF(Table13[[#This Row],[ocean_proximity]]="ISLAND",1,0)</f>
        <v>0</v>
      </c>
      <c r="M17583">
        <f>IF(Table13[[#This Row],[ocean_proximity]]="NEAR BAY",1,0)</f>
        <v>0</v>
      </c>
      <c r="N17583" s="3">
        <f>IF(Table13[[#This Row],[ocean_proximity]]="NEAR OCEAN",1,0)</f>
        <v>1</v>
      </c>
      <c r="O17583" s="3">
        <f>Table13[[#This Row],[housing_median_age]]/$D$2</f>
        <v>1</v>
      </c>
      <c r="P17583" s="3">
        <f>Table13[[#This Row],[total_rooms]]/$E$2</f>
        <v>3.7741607324516785E-2</v>
      </c>
      <c r="Q17583" s="3">
        <f>Table13[[#This Row],[total_bedrooms]]/$F$2</f>
        <v>3.4755624515128009E-2</v>
      </c>
      <c r="R17583" s="3">
        <f>Table13[[#This Row],[population]]/$G$2</f>
        <v>1.3956616781570539E-2</v>
      </c>
      <c r="S17583" s="3">
        <f>Table13[[#This Row],[households]]/$H$2</f>
        <v>3.6665570536007892E-2</v>
      </c>
      <c r="T17583" s="3">
        <v>1</v>
      </c>
      <c r="AG17583">
        <f>SUMPRODUCT(Table13[[#This Row],[area_inland]:[ones]],$V$4:$AE$4)</f>
        <v>207558.82960466272</v>
      </c>
      <c r="AH17583">
        <f>ABS(AG17583-Table13[[#This Row],[median_house_value]])</f>
        <v>123841.17039533728</v>
      </c>
    </row>
    <row r="17584" spans="1:34" x14ac:dyDescent="0.45">
      <c r="A17584">
        <v>89300</v>
      </c>
      <c r="B17584">
        <v>-119.86</v>
      </c>
      <c r="C17584">
        <v>36.82</v>
      </c>
      <c r="D17584">
        <v>12</v>
      </c>
      <c r="E17584">
        <v>1488</v>
      </c>
      <c r="F17584">
        <v>253</v>
      </c>
      <c r="G17584">
        <v>675</v>
      </c>
      <c r="H17584">
        <v>223</v>
      </c>
      <c r="I17584">
        <v>4.7622</v>
      </c>
      <c r="J17584" t="s">
        <v>12</v>
      </c>
      <c r="K17584">
        <f>IF(Table13[[#This Row],[ocean_proximity]]="INLAND",1,0)</f>
        <v>1</v>
      </c>
      <c r="L17584">
        <f>IF(Table13[[#This Row],[ocean_proximity]]="ISLAND",1,0)</f>
        <v>0</v>
      </c>
      <c r="M17584">
        <f>IF(Table13[[#This Row],[ocean_proximity]]="NEAR BAY",1,0)</f>
        <v>0</v>
      </c>
      <c r="N17584" s="3">
        <f>IF(Table13[[#This Row],[ocean_proximity]]="NEAR OCEAN",1,0)</f>
        <v>0</v>
      </c>
      <c r="O17584" s="3">
        <f>Table13[[#This Row],[housing_median_age]]/$D$2</f>
        <v>0.23076923076923078</v>
      </c>
      <c r="P17584" s="3">
        <f>Table13[[#This Row],[total_rooms]]/$E$2</f>
        <v>3.784333672431333E-2</v>
      </c>
      <c r="Q17584" s="3">
        <f>Table13[[#This Row],[total_bedrooms]]/$F$2</f>
        <v>3.9255236617532968E-2</v>
      </c>
      <c r="R17584" s="3">
        <f>Table13[[#This Row],[population]]/$G$2</f>
        <v>1.891710105935766E-2</v>
      </c>
      <c r="S17584" s="3">
        <f>Table13[[#This Row],[households]]/$H$2</f>
        <v>3.6665570536007892E-2</v>
      </c>
      <c r="T17584" s="3">
        <v>1</v>
      </c>
      <c r="AG17584">
        <f>SUMPRODUCT(Table13[[#This Row],[area_inland]:[ones]],$V$4:$AE$4)</f>
        <v>187456.39121162999</v>
      </c>
      <c r="AH17584">
        <f>ABS(AG17584-Table13[[#This Row],[median_house_value]])</f>
        <v>98156.391211629991</v>
      </c>
    </row>
    <row r="17585" spans="1:34" x14ac:dyDescent="0.45">
      <c r="A17585">
        <v>82100</v>
      </c>
      <c r="B17585">
        <v>-121.31</v>
      </c>
      <c r="C17585">
        <v>38.97</v>
      </c>
      <c r="D17585">
        <v>16</v>
      </c>
      <c r="E17585">
        <v>1210</v>
      </c>
      <c r="F17585">
        <v>228</v>
      </c>
      <c r="G17585">
        <v>726</v>
      </c>
      <c r="H17585">
        <v>222</v>
      </c>
      <c r="I17585">
        <v>2.7082999999999999</v>
      </c>
      <c r="J17585" t="s">
        <v>12</v>
      </c>
      <c r="K17585">
        <f>IF(Table13[[#This Row],[ocean_proximity]]="INLAND",1,0)</f>
        <v>1</v>
      </c>
      <c r="L17585">
        <f>IF(Table13[[#This Row],[ocean_proximity]]="ISLAND",1,0)</f>
        <v>0</v>
      </c>
      <c r="M17585">
        <f>IF(Table13[[#This Row],[ocean_proximity]]="NEAR BAY",1,0)</f>
        <v>0</v>
      </c>
      <c r="N17585" s="3">
        <f>IF(Table13[[#This Row],[ocean_proximity]]="NEAR OCEAN",1,0)</f>
        <v>0</v>
      </c>
      <c r="O17585" s="3">
        <f>Table13[[#This Row],[housing_median_age]]/$D$2</f>
        <v>0.30769230769230771</v>
      </c>
      <c r="P17585" s="3">
        <f>Table13[[#This Row],[total_rooms]]/$E$2</f>
        <v>3.0773143438453714E-2</v>
      </c>
      <c r="Q17585" s="3">
        <f>Table13[[#This Row],[total_bedrooms]]/$F$2</f>
        <v>3.5376260667183863E-2</v>
      </c>
      <c r="R17585" s="3">
        <f>Table13[[#This Row],[population]]/$G$2</f>
        <v>2.0346393139398015E-2</v>
      </c>
      <c r="S17585" s="3">
        <f>Table13[[#This Row],[households]]/$H$2</f>
        <v>3.6501150937191716E-2</v>
      </c>
      <c r="T17585" s="3">
        <v>1</v>
      </c>
      <c r="AG17585">
        <f>SUMPRODUCT(Table13[[#This Row],[area_inland]:[ones]],$V$4:$AE$4)</f>
        <v>188677.88872193953</v>
      </c>
      <c r="AH17585">
        <f>ABS(AG17585-Table13[[#This Row],[median_house_value]])</f>
        <v>106577.88872193953</v>
      </c>
    </row>
    <row r="17586" spans="1:34" x14ac:dyDescent="0.45">
      <c r="A17586">
        <v>90100</v>
      </c>
      <c r="B17586">
        <v>-122.4</v>
      </c>
      <c r="C17586">
        <v>40.57</v>
      </c>
      <c r="D17586">
        <v>23</v>
      </c>
      <c r="E17586">
        <v>1321</v>
      </c>
      <c r="F17586">
        <v>259</v>
      </c>
      <c r="G17586">
        <v>749</v>
      </c>
      <c r="H17586">
        <v>222</v>
      </c>
      <c r="I17586">
        <v>1.655</v>
      </c>
      <c r="J17586" t="s">
        <v>12</v>
      </c>
      <c r="K17586">
        <f>IF(Table13[[#This Row],[ocean_proximity]]="INLAND",1,0)</f>
        <v>1</v>
      </c>
      <c r="L17586">
        <f>IF(Table13[[#This Row],[ocean_proximity]]="ISLAND",1,0)</f>
        <v>0</v>
      </c>
      <c r="M17586">
        <f>IF(Table13[[#This Row],[ocean_proximity]]="NEAR BAY",1,0)</f>
        <v>0</v>
      </c>
      <c r="N17586" s="3">
        <f>IF(Table13[[#This Row],[ocean_proximity]]="NEAR OCEAN",1,0)</f>
        <v>0</v>
      </c>
      <c r="O17586" s="3">
        <f>Table13[[#This Row],[housing_median_age]]/$D$2</f>
        <v>0.44230769230769229</v>
      </c>
      <c r="P17586" s="3">
        <f>Table13[[#This Row],[total_rooms]]/$E$2</f>
        <v>3.3596134282807728E-2</v>
      </c>
      <c r="Q17586" s="3">
        <f>Table13[[#This Row],[total_bedrooms]]/$F$2</f>
        <v>4.0186190845616754E-2</v>
      </c>
      <c r="R17586" s="3">
        <f>Table13[[#This Row],[population]]/$G$2</f>
        <v>2.0990975842161315E-2</v>
      </c>
      <c r="S17586" s="3">
        <f>Table13[[#This Row],[households]]/$H$2</f>
        <v>3.6501150937191716E-2</v>
      </c>
      <c r="T17586" s="3">
        <v>1</v>
      </c>
      <c r="AG17586">
        <f>SUMPRODUCT(Table13[[#This Row],[area_inland]:[ones]],$V$4:$AE$4)</f>
        <v>191406.02598347279</v>
      </c>
      <c r="AH17586">
        <f>ABS(AG17586-Table13[[#This Row],[median_house_value]])</f>
        <v>101306.02598347279</v>
      </c>
    </row>
    <row r="17587" spans="1:34" x14ac:dyDescent="0.45">
      <c r="A17587">
        <v>108200</v>
      </c>
      <c r="B17587">
        <v>-117.06</v>
      </c>
      <c r="C17587">
        <v>32.6</v>
      </c>
      <c r="D17587">
        <v>33</v>
      </c>
      <c r="E17587">
        <v>905</v>
      </c>
      <c r="F17587">
        <v>205</v>
      </c>
      <c r="G17587">
        <v>989</v>
      </c>
      <c r="H17587">
        <v>222</v>
      </c>
      <c r="I17587">
        <v>2.7014</v>
      </c>
      <c r="J17587" t="s">
        <v>13</v>
      </c>
      <c r="K17587">
        <f>IF(Table13[[#This Row],[ocean_proximity]]="INLAND",1,0)</f>
        <v>0</v>
      </c>
      <c r="L17587">
        <f>IF(Table13[[#This Row],[ocean_proximity]]="ISLAND",1,0)</f>
        <v>0</v>
      </c>
      <c r="M17587">
        <f>IF(Table13[[#This Row],[ocean_proximity]]="NEAR BAY",1,0)</f>
        <v>0</v>
      </c>
      <c r="N17587" s="3">
        <f>IF(Table13[[#This Row],[ocean_proximity]]="NEAR OCEAN",1,0)</f>
        <v>1</v>
      </c>
      <c r="O17587" s="3">
        <f>Table13[[#This Row],[housing_median_age]]/$D$2</f>
        <v>0.63461538461538458</v>
      </c>
      <c r="P17587" s="3">
        <f>Table13[[#This Row],[total_rooms]]/$E$2</f>
        <v>2.3016276703967446E-2</v>
      </c>
      <c r="Q17587" s="3">
        <f>Table13[[#This Row],[total_bedrooms]]/$F$2</f>
        <v>3.1807602792862683E-2</v>
      </c>
      <c r="R17587" s="3">
        <f>Table13[[#This Row],[population]]/$G$2</f>
        <v>2.7717056218821815E-2</v>
      </c>
      <c r="S17587" s="3">
        <f>Table13[[#This Row],[households]]/$H$2</f>
        <v>3.6501150937191716E-2</v>
      </c>
      <c r="T17587" s="3">
        <v>1</v>
      </c>
      <c r="AG17587">
        <f>SUMPRODUCT(Table13[[#This Row],[area_inland]:[ones]],$V$4:$AE$4)</f>
        <v>200335.55720383493</v>
      </c>
      <c r="AH17587">
        <f>ABS(AG17587-Table13[[#This Row],[median_house_value]])</f>
        <v>92135.557203834935</v>
      </c>
    </row>
    <row r="17588" spans="1:34" x14ac:dyDescent="0.45">
      <c r="A17588">
        <v>275000</v>
      </c>
      <c r="B17588">
        <v>-118.37</v>
      </c>
      <c r="C17588">
        <v>34.049999999999997</v>
      </c>
      <c r="D17588">
        <v>48</v>
      </c>
      <c r="E17588">
        <v>1266</v>
      </c>
      <c r="F17588">
        <v>234</v>
      </c>
      <c r="G17588">
        <v>539</v>
      </c>
      <c r="H17588">
        <v>222</v>
      </c>
      <c r="I17588">
        <v>4.0049999999999999</v>
      </c>
      <c r="J17588" t="s">
        <v>11</v>
      </c>
      <c r="K17588">
        <f>IF(Table13[[#This Row],[ocean_proximity]]="INLAND",1,0)</f>
        <v>0</v>
      </c>
      <c r="L17588">
        <f>IF(Table13[[#This Row],[ocean_proximity]]="ISLAND",1,0)</f>
        <v>0</v>
      </c>
      <c r="M17588">
        <f>IF(Table13[[#This Row],[ocean_proximity]]="NEAR BAY",1,0)</f>
        <v>0</v>
      </c>
      <c r="N17588" s="3">
        <f>IF(Table13[[#This Row],[ocean_proximity]]="NEAR OCEAN",1,0)</f>
        <v>0</v>
      </c>
      <c r="O17588" s="3">
        <f>Table13[[#This Row],[housing_median_age]]/$D$2</f>
        <v>0.92307692307692313</v>
      </c>
      <c r="P17588" s="3">
        <f>Table13[[#This Row],[total_rooms]]/$E$2</f>
        <v>3.2197355035605286E-2</v>
      </c>
      <c r="Q17588" s="3">
        <f>Table13[[#This Row],[total_bedrooms]]/$F$2</f>
        <v>3.6307214895267649E-2</v>
      </c>
      <c r="R17588" s="3">
        <f>Table13[[#This Row],[population]]/$G$2</f>
        <v>1.5105655512583376E-2</v>
      </c>
      <c r="S17588" s="3">
        <f>Table13[[#This Row],[households]]/$H$2</f>
        <v>3.6501150937191716E-2</v>
      </c>
      <c r="T17588" s="3">
        <v>1</v>
      </c>
      <c r="AG17588">
        <f>SUMPRODUCT(Table13[[#This Row],[area_inland]:[ones]],$V$4:$AE$4)</f>
        <v>193927.77252787835</v>
      </c>
      <c r="AH17588">
        <f>ABS(AG17588-Table13[[#This Row],[median_house_value]])</f>
        <v>81072.227472121653</v>
      </c>
    </row>
    <row r="17589" spans="1:34" x14ac:dyDescent="0.45">
      <c r="A17589">
        <v>180700</v>
      </c>
      <c r="B17589">
        <v>-117.06</v>
      </c>
      <c r="C17589">
        <v>32.99</v>
      </c>
      <c r="D17589">
        <v>16</v>
      </c>
      <c r="E17589">
        <v>1306</v>
      </c>
      <c r="F17589">
        <v>196</v>
      </c>
      <c r="G17589">
        <v>713</v>
      </c>
      <c r="H17589">
        <v>222</v>
      </c>
      <c r="I17589">
        <v>6.2683</v>
      </c>
      <c r="J17589" t="s">
        <v>11</v>
      </c>
      <c r="K17589">
        <f>IF(Table13[[#This Row],[ocean_proximity]]="INLAND",1,0)</f>
        <v>0</v>
      </c>
      <c r="L17589">
        <f>IF(Table13[[#This Row],[ocean_proximity]]="ISLAND",1,0)</f>
        <v>0</v>
      </c>
      <c r="M17589">
        <f>IF(Table13[[#This Row],[ocean_proximity]]="NEAR BAY",1,0)</f>
        <v>0</v>
      </c>
      <c r="N17589" s="3">
        <f>IF(Table13[[#This Row],[ocean_proximity]]="NEAR OCEAN",1,0)</f>
        <v>0</v>
      </c>
      <c r="O17589" s="3">
        <f>Table13[[#This Row],[housing_median_age]]/$D$2</f>
        <v>0.30769230769230771</v>
      </c>
      <c r="P17589" s="3">
        <f>Table13[[#This Row],[total_rooms]]/$E$2</f>
        <v>3.3214649033570701E-2</v>
      </c>
      <c r="Q17589" s="3">
        <f>Table13[[#This Row],[total_bedrooms]]/$F$2</f>
        <v>3.0411171450737004E-2</v>
      </c>
      <c r="R17589" s="3">
        <f>Table13[[#This Row],[population]]/$G$2</f>
        <v>1.9982063785662238E-2</v>
      </c>
      <c r="S17589" s="3">
        <f>Table13[[#This Row],[households]]/$H$2</f>
        <v>3.6501150937191716E-2</v>
      </c>
      <c r="T17589" s="3">
        <v>1</v>
      </c>
      <c r="AG17589">
        <f>SUMPRODUCT(Table13[[#This Row],[area_inland]:[ones]],$V$4:$AE$4)</f>
        <v>182156.92293139073</v>
      </c>
      <c r="AH17589">
        <f>ABS(AG17589-Table13[[#This Row],[median_house_value]])</f>
        <v>1456.9229313907272</v>
      </c>
    </row>
    <row r="17590" spans="1:34" x14ac:dyDescent="0.45">
      <c r="A17590">
        <v>83800</v>
      </c>
      <c r="B17590">
        <v>-123.52</v>
      </c>
      <c r="C17590">
        <v>41.01</v>
      </c>
      <c r="D17590">
        <v>17</v>
      </c>
      <c r="E17590">
        <v>1564</v>
      </c>
      <c r="F17590">
        <v>345</v>
      </c>
      <c r="G17590">
        <v>517</v>
      </c>
      <c r="H17590">
        <v>222</v>
      </c>
      <c r="I17590">
        <v>2.1541999999999999</v>
      </c>
      <c r="J17590" t="s">
        <v>12</v>
      </c>
      <c r="K17590">
        <f>IF(Table13[[#This Row],[ocean_proximity]]="INLAND",1,0)</f>
        <v>1</v>
      </c>
      <c r="L17590">
        <f>IF(Table13[[#This Row],[ocean_proximity]]="ISLAND",1,0)</f>
        <v>0</v>
      </c>
      <c r="M17590">
        <f>IF(Table13[[#This Row],[ocean_proximity]]="NEAR BAY",1,0)</f>
        <v>0</v>
      </c>
      <c r="N17590" s="3">
        <f>IF(Table13[[#This Row],[ocean_proximity]]="NEAR OCEAN",1,0)</f>
        <v>0</v>
      </c>
      <c r="O17590" s="3">
        <f>Table13[[#This Row],[housing_median_age]]/$D$2</f>
        <v>0.32692307692307693</v>
      </c>
      <c r="P17590" s="3">
        <f>Table13[[#This Row],[total_rooms]]/$E$2</f>
        <v>3.9776195320447606E-2</v>
      </c>
      <c r="Q17590" s="3">
        <f>Table13[[#This Row],[total_bedrooms]]/$F$2</f>
        <v>5.3529868114817691E-2</v>
      </c>
      <c r="R17590" s="3">
        <f>Table13[[#This Row],[population]]/$G$2</f>
        <v>1.448909814472283E-2</v>
      </c>
      <c r="S17590" s="3">
        <f>Table13[[#This Row],[households]]/$H$2</f>
        <v>3.6501150937191716E-2</v>
      </c>
      <c r="T17590" s="3">
        <v>1</v>
      </c>
      <c r="AG17590">
        <f>SUMPRODUCT(Table13[[#This Row],[area_inland]:[ones]],$V$4:$AE$4)</f>
        <v>189721.45070375901</v>
      </c>
      <c r="AH17590">
        <f>ABS(AG17590-Table13[[#This Row],[median_house_value]])</f>
        <v>105921.45070375901</v>
      </c>
    </row>
    <row r="17591" spans="1:34" x14ac:dyDescent="0.45">
      <c r="A17591">
        <v>500001</v>
      </c>
      <c r="B17591">
        <v>-122.12</v>
      </c>
      <c r="C17591">
        <v>37.369999999999997</v>
      </c>
      <c r="D17591">
        <v>18</v>
      </c>
      <c r="E17591">
        <v>1617</v>
      </c>
      <c r="F17591">
        <v>231</v>
      </c>
      <c r="G17591">
        <v>555</v>
      </c>
      <c r="H17591">
        <v>222</v>
      </c>
      <c r="I17591">
        <v>8.9021000000000008</v>
      </c>
      <c r="J17591" t="s">
        <v>10</v>
      </c>
      <c r="K17591">
        <f>IF(Table13[[#This Row],[ocean_proximity]]="INLAND",1,0)</f>
        <v>0</v>
      </c>
      <c r="L17591">
        <f>IF(Table13[[#This Row],[ocean_proximity]]="ISLAND",1,0)</f>
        <v>0</v>
      </c>
      <c r="M17591">
        <f>IF(Table13[[#This Row],[ocean_proximity]]="NEAR BAY",1,0)</f>
        <v>1</v>
      </c>
      <c r="N17591" s="3">
        <f>IF(Table13[[#This Row],[ocean_proximity]]="NEAR OCEAN",1,0)</f>
        <v>0</v>
      </c>
      <c r="O17591" s="3">
        <f>Table13[[#This Row],[housing_median_age]]/$D$2</f>
        <v>0.34615384615384615</v>
      </c>
      <c r="P17591" s="3">
        <f>Table13[[#This Row],[total_rooms]]/$E$2</f>
        <v>4.1124109867751779E-2</v>
      </c>
      <c r="Q17591" s="3">
        <f>Table13[[#This Row],[total_bedrooms]]/$F$2</f>
        <v>3.5841737781225756E-2</v>
      </c>
      <c r="R17591" s="3">
        <f>Table13[[#This Row],[population]]/$G$2</f>
        <v>1.5554060871027408E-2</v>
      </c>
      <c r="S17591" s="3">
        <f>Table13[[#This Row],[households]]/$H$2</f>
        <v>3.6501150937191716E-2</v>
      </c>
      <c r="T17591" s="3">
        <v>1</v>
      </c>
      <c r="AG17591">
        <f>SUMPRODUCT(Table13[[#This Row],[area_inland]:[ones]],$V$4:$AE$4)</f>
        <v>199015.75758110534</v>
      </c>
      <c r="AH17591">
        <f>ABS(AG17591-Table13[[#This Row],[median_house_value]])</f>
        <v>300985.24241889466</v>
      </c>
    </row>
    <row r="17592" spans="1:34" x14ac:dyDescent="0.45">
      <c r="A17592">
        <v>416500</v>
      </c>
      <c r="B17592">
        <v>-122.05</v>
      </c>
      <c r="C17592">
        <v>37.340000000000003</v>
      </c>
      <c r="D17592">
        <v>31</v>
      </c>
      <c r="E17592">
        <v>1443</v>
      </c>
      <c r="F17592">
        <v>215</v>
      </c>
      <c r="G17592">
        <v>627</v>
      </c>
      <c r="H17592">
        <v>222</v>
      </c>
      <c r="I17592">
        <v>6.6086999999999998</v>
      </c>
      <c r="J17592" t="s">
        <v>11</v>
      </c>
      <c r="K17592">
        <f>IF(Table13[[#This Row],[ocean_proximity]]="INLAND",1,0)</f>
        <v>0</v>
      </c>
      <c r="L17592">
        <f>IF(Table13[[#This Row],[ocean_proximity]]="ISLAND",1,0)</f>
        <v>0</v>
      </c>
      <c r="M17592">
        <f>IF(Table13[[#This Row],[ocean_proximity]]="NEAR BAY",1,0)</f>
        <v>0</v>
      </c>
      <c r="N17592" s="3">
        <f>IF(Table13[[#This Row],[ocean_proximity]]="NEAR OCEAN",1,0)</f>
        <v>0</v>
      </c>
      <c r="O17592" s="3">
        <f>Table13[[#This Row],[housing_median_age]]/$D$2</f>
        <v>0.59615384615384615</v>
      </c>
      <c r="P17592" s="3">
        <f>Table13[[#This Row],[total_rooms]]/$E$2</f>
        <v>3.669888097660224E-2</v>
      </c>
      <c r="Q17592" s="3">
        <f>Table13[[#This Row],[total_bedrooms]]/$F$2</f>
        <v>3.335919317300233E-2</v>
      </c>
      <c r="R17592" s="3">
        <f>Table13[[#This Row],[population]]/$G$2</f>
        <v>1.7571884984025558E-2</v>
      </c>
      <c r="S17592" s="3">
        <f>Table13[[#This Row],[households]]/$H$2</f>
        <v>3.6501150937191716E-2</v>
      </c>
      <c r="T17592" s="3">
        <v>1</v>
      </c>
      <c r="AG17592">
        <f>SUMPRODUCT(Table13[[#This Row],[area_inland]:[ones]],$V$4:$AE$4)</f>
        <v>187744.52651803722</v>
      </c>
      <c r="AH17592">
        <f>ABS(AG17592-Table13[[#This Row],[median_house_value]])</f>
        <v>228755.47348196278</v>
      </c>
    </row>
    <row r="17593" spans="1:34" x14ac:dyDescent="0.45">
      <c r="A17593">
        <v>110700</v>
      </c>
      <c r="B17593">
        <v>-118.26</v>
      </c>
      <c r="C17593">
        <v>33.9</v>
      </c>
      <c r="D17593">
        <v>22</v>
      </c>
      <c r="E17593">
        <v>894</v>
      </c>
      <c r="F17593">
        <v>232</v>
      </c>
      <c r="G17593">
        <v>754</v>
      </c>
      <c r="H17593">
        <v>222</v>
      </c>
      <c r="I17593">
        <v>2.0095999999999998</v>
      </c>
      <c r="J17593" t="s">
        <v>11</v>
      </c>
      <c r="K17593">
        <f>IF(Table13[[#This Row],[ocean_proximity]]="INLAND",1,0)</f>
        <v>0</v>
      </c>
      <c r="L17593">
        <f>IF(Table13[[#This Row],[ocean_proximity]]="ISLAND",1,0)</f>
        <v>0</v>
      </c>
      <c r="M17593">
        <f>IF(Table13[[#This Row],[ocean_proximity]]="NEAR BAY",1,0)</f>
        <v>0</v>
      </c>
      <c r="N17593" s="3">
        <f>IF(Table13[[#This Row],[ocean_proximity]]="NEAR OCEAN",1,0)</f>
        <v>0</v>
      </c>
      <c r="O17593" s="3">
        <f>Table13[[#This Row],[housing_median_age]]/$D$2</f>
        <v>0.42307692307692307</v>
      </c>
      <c r="P17593" s="3">
        <f>Table13[[#This Row],[total_rooms]]/$E$2</f>
        <v>2.2736520854526959E-2</v>
      </c>
      <c r="Q17593" s="3">
        <f>Table13[[#This Row],[total_bedrooms]]/$F$2</f>
        <v>3.5996896819239718E-2</v>
      </c>
      <c r="R17593" s="3">
        <f>Table13[[#This Row],[population]]/$G$2</f>
        <v>2.1131102516675073E-2</v>
      </c>
      <c r="S17593" s="3">
        <f>Table13[[#This Row],[households]]/$H$2</f>
        <v>3.6501150937191716E-2</v>
      </c>
      <c r="T17593" s="3">
        <v>1</v>
      </c>
      <c r="AG17593">
        <f>SUMPRODUCT(Table13[[#This Row],[area_inland]:[ones]],$V$4:$AE$4)</f>
        <v>184328.02165976312</v>
      </c>
      <c r="AH17593">
        <f>ABS(AG17593-Table13[[#This Row],[median_house_value]])</f>
        <v>73628.021659763122</v>
      </c>
    </row>
    <row r="17594" spans="1:34" x14ac:dyDescent="0.45">
      <c r="A17594">
        <v>81800</v>
      </c>
      <c r="B17594">
        <v>-120.69</v>
      </c>
      <c r="C17594">
        <v>37.590000000000003</v>
      </c>
      <c r="D17594">
        <v>27</v>
      </c>
      <c r="E17594">
        <v>1170</v>
      </c>
      <c r="F17594">
        <v>227</v>
      </c>
      <c r="G17594">
        <v>660</v>
      </c>
      <c r="H17594">
        <v>222</v>
      </c>
      <c r="I17594">
        <v>2.3906000000000001</v>
      </c>
      <c r="J17594" t="s">
        <v>12</v>
      </c>
      <c r="K17594">
        <f>IF(Table13[[#This Row],[ocean_proximity]]="INLAND",1,0)</f>
        <v>1</v>
      </c>
      <c r="L17594">
        <f>IF(Table13[[#This Row],[ocean_proximity]]="ISLAND",1,0)</f>
        <v>0</v>
      </c>
      <c r="M17594">
        <f>IF(Table13[[#This Row],[ocean_proximity]]="NEAR BAY",1,0)</f>
        <v>0</v>
      </c>
      <c r="N17594" s="3">
        <f>IF(Table13[[#This Row],[ocean_proximity]]="NEAR OCEAN",1,0)</f>
        <v>0</v>
      </c>
      <c r="O17594" s="3">
        <f>Table13[[#This Row],[housing_median_age]]/$D$2</f>
        <v>0.51923076923076927</v>
      </c>
      <c r="P17594" s="3">
        <f>Table13[[#This Row],[total_rooms]]/$E$2</f>
        <v>2.9755849440488299E-2</v>
      </c>
      <c r="Q17594" s="3">
        <f>Table13[[#This Row],[total_bedrooms]]/$F$2</f>
        <v>3.5221101629169901E-2</v>
      </c>
      <c r="R17594" s="3">
        <f>Table13[[#This Row],[population]]/$G$2</f>
        <v>1.8496721035816378E-2</v>
      </c>
      <c r="S17594" s="3">
        <f>Table13[[#This Row],[households]]/$H$2</f>
        <v>3.6501150937191716E-2</v>
      </c>
      <c r="T17594" s="3">
        <v>1</v>
      </c>
      <c r="AG17594">
        <f>SUMPRODUCT(Table13[[#This Row],[area_inland]:[ones]],$V$4:$AE$4)</f>
        <v>192649.0463359993</v>
      </c>
      <c r="AH17594">
        <f>ABS(AG17594-Table13[[#This Row],[median_house_value]])</f>
        <v>110849.0463359993</v>
      </c>
    </row>
    <row r="17595" spans="1:34" x14ac:dyDescent="0.45">
      <c r="A17595">
        <v>90000</v>
      </c>
      <c r="B17595">
        <v>-119.89</v>
      </c>
      <c r="C17595">
        <v>36.64</v>
      </c>
      <c r="D17595">
        <v>34</v>
      </c>
      <c r="E17595">
        <v>1422</v>
      </c>
      <c r="F17595">
        <v>237</v>
      </c>
      <c r="G17595">
        <v>716</v>
      </c>
      <c r="H17595">
        <v>222</v>
      </c>
      <c r="I17595">
        <v>2.9750000000000001</v>
      </c>
      <c r="J17595" t="s">
        <v>12</v>
      </c>
      <c r="K17595">
        <f>IF(Table13[[#This Row],[ocean_proximity]]="INLAND",1,0)</f>
        <v>1</v>
      </c>
      <c r="L17595">
        <f>IF(Table13[[#This Row],[ocean_proximity]]="ISLAND",1,0)</f>
        <v>0</v>
      </c>
      <c r="M17595">
        <f>IF(Table13[[#This Row],[ocean_proximity]]="NEAR BAY",1,0)</f>
        <v>0</v>
      </c>
      <c r="N17595" s="3">
        <f>IF(Table13[[#This Row],[ocean_proximity]]="NEAR OCEAN",1,0)</f>
        <v>0</v>
      </c>
      <c r="O17595" s="3">
        <f>Table13[[#This Row],[housing_median_age]]/$D$2</f>
        <v>0.65384615384615385</v>
      </c>
      <c r="P17595" s="3">
        <f>Table13[[#This Row],[total_rooms]]/$E$2</f>
        <v>3.6164801627670398E-2</v>
      </c>
      <c r="Q17595" s="3">
        <f>Table13[[#This Row],[total_bedrooms]]/$F$2</f>
        <v>3.6772692009309542E-2</v>
      </c>
      <c r="R17595" s="3">
        <f>Table13[[#This Row],[population]]/$G$2</f>
        <v>2.0066139790370495E-2</v>
      </c>
      <c r="S17595" s="3">
        <f>Table13[[#This Row],[households]]/$H$2</f>
        <v>3.6501150937191716E-2</v>
      </c>
      <c r="T17595" s="3">
        <v>1</v>
      </c>
      <c r="AG17595">
        <f>SUMPRODUCT(Table13[[#This Row],[area_inland]:[ones]],$V$4:$AE$4)</f>
        <v>195339.85591970684</v>
      </c>
      <c r="AH17595">
        <f>ABS(AG17595-Table13[[#This Row],[median_house_value]])</f>
        <v>105339.85591970684</v>
      </c>
    </row>
    <row r="17596" spans="1:34" x14ac:dyDescent="0.45">
      <c r="A17596">
        <v>223700</v>
      </c>
      <c r="B17596">
        <v>-118.48</v>
      </c>
      <c r="C17596">
        <v>34.270000000000003</v>
      </c>
      <c r="D17596">
        <v>34</v>
      </c>
      <c r="E17596">
        <v>1231</v>
      </c>
      <c r="F17596">
        <v>222</v>
      </c>
      <c r="G17596">
        <v>702</v>
      </c>
      <c r="H17596">
        <v>222</v>
      </c>
      <c r="I17596">
        <v>4.9322999999999997</v>
      </c>
      <c r="J17596" t="s">
        <v>11</v>
      </c>
      <c r="K17596">
        <f>IF(Table13[[#This Row],[ocean_proximity]]="INLAND",1,0)</f>
        <v>0</v>
      </c>
      <c r="L17596">
        <f>IF(Table13[[#This Row],[ocean_proximity]]="ISLAND",1,0)</f>
        <v>0</v>
      </c>
      <c r="M17596">
        <f>IF(Table13[[#This Row],[ocean_proximity]]="NEAR BAY",1,0)</f>
        <v>0</v>
      </c>
      <c r="N17596" s="3">
        <f>IF(Table13[[#This Row],[ocean_proximity]]="NEAR OCEAN",1,0)</f>
        <v>0</v>
      </c>
      <c r="O17596" s="3">
        <f>Table13[[#This Row],[housing_median_age]]/$D$2</f>
        <v>0.65384615384615385</v>
      </c>
      <c r="P17596" s="3">
        <f>Table13[[#This Row],[total_rooms]]/$E$2</f>
        <v>3.1307222787385555E-2</v>
      </c>
      <c r="Q17596" s="3">
        <f>Table13[[#This Row],[total_bedrooms]]/$F$2</f>
        <v>3.4445306439100078E-2</v>
      </c>
      <c r="R17596" s="3">
        <f>Table13[[#This Row],[population]]/$G$2</f>
        <v>1.9673785101731966E-2</v>
      </c>
      <c r="S17596" s="3">
        <f>Table13[[#This Row],[households]]/$H$2</f>
        <v>3.6501150937191716E-2</v>
      </c>
      <c r="T17596" s="3">
        <v>1</v>
      </c>
      <c r="AG17596">
        <f>SUMPRODUCT(Table13[[#This Row],[area_inland]:[ones]],$V$4:$AE$4)</f>
        <v>188777.43200122355</v>
      </c>
      <c r="AH17596">
        <f>ABS(AG17596-Table13[[#This Row],[median_house_value]])</f>
        <v>34922.567998776445</v>
      </c>
    </row>
    <row r="17597" spans="1:34" x14ac:dyDescent="0.45">
      <c r="A17597">
        <v>105900</v>
      </c>
      <c r="B17597">
        <v>-122.06</v>
      </c>
      <c r="C17597">
        <v>38.26</v>
      </c>
      <c r="D17597">
        <v>36</v>
      </c>
      <c r="E17597">
        <v>1248</v>
      </c>
      <c r="F17597">
        <v>221</v>
      </c>
      <c r="G17597">
        <v>672</v>
      </c>
      <c r="H17597">
        <v>222</v>
      </c>
      <c r="I17597">
        <v>3.3839000000000001</v>
      </c>
      <c r="J17597" t="s">
        <v>12</v>
      </c>
      <c r="K17597">
        <f>IF(Table13[[#This Row],[ocean_proximity]]="INLAND",1,0)</f>
        <v>1</v>
      </c>
      <c r="L17597">
        <f>IF(Table13[[#This Row],[ocean_proximity]]="ISLAND",1,0)</f>
        <v>0</v>
      </c>
      <c r="M17597">
        <f>IF(Table13[[#This Row],[ocean_proximity]]="NEAR BAY",1,0)</f>
        <v>0</v>
      </c>
      <c r="N17597" s="3">
        <f>IF(Table13[[#This Row],[ocean_proximity]]="NEAR OCEAN",1,0)</f>
        <v>0</v>
      </c>
      <c r="O17597" s="3">
        <f>Table13[[#This Row],[housing_median_age]]/$D$2</f>
        <v>0.69230769230769229</v>
      </c>
      <c r="P17597" s="3">
        <f>Table13[[#This Row],[total_rooms]]/$E$2</f>
        <v>3.1739572736520852E-2</v>
      </c>
      <c r="Q17597" s="3">
        <f>Table13[[#This Row],[total_bedrooms]]/$F$2</f>
        <v>3.4290147401086116E-2</v>
      </c>
      <c r="R17597" s="3">
        <f>Table13[[#This Row],[population]]/$G$2</f>
        <v>1.8833025054649403E-2</v>
      </c>
      <c r="S17597" s="3">
        <f>Table13[[#This Row],[households]]/$H$2</f>
        <v>3.6501150937191716E-2</v>
      </c>
      <c r="T17597" s="3">
        <v>1</v>
      </c>
      <c r="AG17597">
        <f>SUMPRODUCT(Table13[[#This Row],[area_inland]:[ones]],$V$4:$AE$4)</f>
        <v>195920.51061180414</v>
      </c>
      <c r="AH17597">
        <f>ABS(AG17597-Table13[[#This Row],[median_house_value]])</f>
        <v>90020.510611804144</v>
      </c>
    </row>
    <row r="17598" spans="1:34" x14ac:dyDescent="0.45">
      <c r="A17598">
        <v>58100</v>
      </c>
      <c r="B17598">
        <v>-118.99</v>
      </c>
      <c r="C17598">
        <v>35.369999999999997</v>
      </c>
      <c r="D17598">
        <v>38</v>
      </c>
      <c r="E17598">
        <v>918</v>
      </c>
      <c r="F17598">
        <v>220</v>
      </c>
      <c r="G17598">
        <v>743</v>
      </c>
      <c r="H17598">
        <v>222</v>
      </c>
      <c r="I17598">
        <v>1.7292000000000001</v>
      </c>
      <c r="J17598" t="s">
        <v>12</v>
      </c>
      <c r="K17598">
        <f>IF(Table13[[#This Row],[ocean_proximity]]="INLAND",1,0)</f>
        <v>1</v>
      </c>
      <c r="L17598">
        <f>IF(Table13[[#This Row],[ocean_proximity]]="ISLAND",1,0)</f>
        <v>0</v>
      </c>
      <c r="M17598">
        <f>IF(Table13[[#This Row],[ocean_proximity]]="NEAR BAY",1,0)</f>
        <v>0</v>
      </c>
      <c r="N17598" s="3">
        <f>IF(Table13[[#This Row],[ocean_proximity]]="NEAR OCEAN",1,0)</f>
        <v>0</v>
      </c>
      <c r="O17598" s="3">
        <f>Table13[[#This Row],[housing_median_age]]/$D$2</f>
        <v>0.73076923076923073</v>
      </c>
      <c r="P17598" s="3">
        <f>Table13[[#This Row],[total_rooms]]/$E$2</f>
        <v>2.3346897253306204E-2</v>
      </c>
      <c r="Q17598" s="3">
        <f>Table13[[#This Row],[total_bedrooms]]/$F$2</f>
        <v>3.4134988363072147E-2</v>
      </c>
      <c r="R17598" s="3">
        <f>Table13[[#This Row],[population]]/$G$2</f>
        <v>2.0822823832744801E-2</v>
      </c>
      <c r="S17598" s="3">
        <f>Table13[[#This Row],[households]]/$H$2</f>
        <v>3.6501150937191716E-2</v>
      </c>
      <c r="T17598" s="3">
        <v>1</v>
      </c>
      <c r="AG17598">
        <f>SUMPRODUCT(Table13[[#This Row],[area_inland]:[ones]],$V$4:$AE$4)</f>
        <v>196505.01535278332</v>
      </c>
      <c r="AH17598">
        <f>ABS(AG17598-Table13[[#This Row],[median_house_value]])</f>
        <v>138405.01535278332</v>
      </c>
    </row>
    <row r="17599" spans="1:34" x14ac:dyDescent="0.45">
      <c r="A17599">
        <v>145000</v>
      </c>
      <c r="B17599">
        <v>-118.16</v>
      </c>
      <c r="C17599">
        <v>34.03</v>
      </c>
      <c r="D17599">
        <v>45</v>
      </c>
      <c r="E17599">
        <v>894</v>
      </c>
      <c r="F17599">
        <v>231</v>
      </c>
      <c r="G17599">
        <v>925</v>
      </c>
      <c r="H17599">
        <v>222</v>
      </c>
      <c r="I17599">
        <v>2.6042000000000001</v>
      </c>
      <c r="J17599" t="s">
        <v>11</v>
      </c>
      <c r="K17599">
        <f>IF(Table13[[#This Row],[ocean_proximity]]="INLAND",1,0)</f>
        <v>0</v>
      </c>
      <c r="L17599">
        <f>IF(Table13[[#This Row],[ocean_proximity]]="ISLAND",1,0)</f>
        <v>0</v>
      </c>
      <c r="M17599">
        <f>IF(Table13[[#This Row],[ocean_proximity]]="NEAR BAY",1,0)</f>
        <v>0</v>
      </c>
      <c r="N17599" s="3">
        <f>IF(Table13[[#This Row],[ocean_proximity]]="NEAR OCEAN",1,0)</f>
        <v>0</v>
      </c>
      <c r="O17599" s="3">
        <f>Table13[[#This Row],[housing_median_age]]/$D$2</f>
        <v>0.86538461538461542</v>
      </c>
      <c r="P17599" s="3">
        <f>Table13[[#This Row],[total_rooms]]/$E$2</f>
        <v>2.2736520854526959E-2</v>
      </c>
      <c r="Q17599" s="3">
        <f>Table13[[#This Row],[total_bedrooms]]/$F$2</f>
        <v>3.5841737781225756E-2</v>
      </c>
      <c r="R17599" s="3">
        <f>Table13[[#This Row],[population]]/$G$2</f>
        <v>2.592343478504568E-2</v>
      </c>
      <c r="S17599" s="3">
        <f>Table13[[#This Row],[households]]/$H$2</f>
        <v>3.6501150937191716E-2</v>
      </c>
      <c r="T17599" s="3">
        <v>1</v>
      </c>
      <c r="AG17599">
        <f>SUMPRODUCT(Table13[[#This Row],[area_inland]:[ones]],$V$4:$AE$4)</f>
        <v>192671.28576733926</v>
      </c>
      <c r="AH17599">
        <f>ABS(AG17599-Table13[[#This Row],[median_house_value]])</f>
        <v>47671.285767339257</v>
      </c>
    </row>
    <row r="17600" spans="1:34" x14ac:dyDescent="0.45">
      <c r="A17600">
        <v>89200</v>
      </c>
      <c r="B17600">
        <v>-120.94</v>
      </c>
      <c r="C17600">
        <v>40.17</v>
      </c>
      <c r="D17600">
        <v>22</v>
      </c>
      <c r="E17600">
        <v>1334</v>
      </c>
      <c r="F17600">
        <v>261</v>
      </c>
      <c r="G17600">
        <v>597</v>
      </c>
      <c r="H17600">
        <v>222</v>
      </c>
      <c r="I17600">
        <v>2.2132000000000001</v>
      </c>
      <c r="J17600" t="s">
        <v>12</v>
      </c>
      <c r="K17600">
        <f>IF(Table13[[#This Row],[ocean_proximity]]="INLAND",1,0)</f>
        <v>1</v>
      </c>
      <c r="L17600">
        <f>IF(Table13[[#This Row],[ocean_proximity]]="ISLAND",1,0)</f>
        <v>0</v>
      </c>
      <c r="M17600">
        <f>IF(Table13[[#This Row],[ocean_proximity]]="NEAR BAY",1,0)</f>
        <v>0</v>
      </c>
      <c r="N17600" s="3">
        <f>IF(Table13[[#This Row],[ocean_proximity]]="NEAR OCEAN",1,0)</f>
        <v>0</v>
      </c>
      <c r="O17600" s="3">
        <f>Table13[[#This Row],[housing_median_age]]/$D$2</f>
        <v>0.42307692307692307</v>
      </c>
      <c r="P17600" s="3">
        <f>Table13[[#This Row],[total_rooms]]/$E$2</f>
        <v>3.3926754832146487E-2</v>
      </c>
      <c r="Q17600" s="3">
        <f>Table13[[#This Row],[total_bedrooms]]/$F$2</f>
        <v>4.0496508921644685E-2</v>
      </c>
      <c r="R17600" s="3">
        <f>Table13[[#This Row],[population]]/$G$2</f>
        <v>1.6731124936942995E-2</v>
      </c>
      <c r="S17600" s="3">
        <f>Table13[[#This Row],[households]]/$H$2</f>
        <v>3.6501150937191716E-2</v>
      </c>
      <c r="T17600" s="3">
        <v>1</v>
      </c>
      <c r="AG17600">
        <f>SUMPRODUCT(Table13[[#This Row],[area_inland]:[ones]],$V$4:$AE$4)</f>
        <v>191057.47270268545</v>
      </c>
      <c r="AH17600">
        <f>ABS(AG17600-Table13[[#This Row],[median_house_value]])</f>
        <v>101857.47270268545</v>
      </c>
    </row>
    <row r="17601" spans="1:34" x14ac:dyDescent="0.45">
      <c r="A17601">
        <v>97200</v>
      </c>
      <c r="B17601">
        <v>-115.57</v>
      </c>
      <c r="C17601">
        <v>32.78</v>
      </c>
      <c r="D17601">
        <v>20</v>
      </c>
      <c r="E17601">
        <v>1534</v>
      </c>
      <c r="F17601">
        <v>235</v>
      </c>
      <c r="G17601">
        <v>871</v>
      </c>
      <c r="H17601">
        <v>222</v>
      </c>
      <c r="I17601">
        <v>6.2714999999999996</v>
      </c>
      <c r="J17601" t="s">
        <v>12</v>
      </c>
      <c r="K17601">
        <f>IF(Table13[[#This Row],[ocean_proximity]]="INLAND",1,0)</f>
        <v>1</v>
      </c>
      <c r="L17601">
        <f>IF(Table13[[#This Row],[ocean_proximity]]="ISLAND",1,0)</f>
        <v>0</v>
      </c>
      <c r="M17601">
        <f>IF(Table13[[#This Row],[ocean_proximity]]="NEAR BAY",1,0)</f>
        <v>0</v>
      </c>
      <c r="N17601" s="3">
        <f>IF(Table13[[#This Row],[ocean_proximity]]="NEAR OCEAN",1,0)</f>
        <v>0</v>
      </c>
      <c r="O17601" s="3">
        <f>Table13[[#This Row],[housing_median_age]]/$D$2</f>
        <v>0.38461538461538464</v>
      </c>
      <c r="P17601" s="3">
        <f>Table13[[#This Row],[total_rooms]]/$E$2</f>
        <v>3.9013224821973551E-2</v>
      </c>
      <c r="Q17601" s="3">
        <f>Table13[[#This Row],[total_bedrooms]]/$F$2</f>
        <v>3.6462373933281611E-2</v>
      </c>
      <c r="R17601" s="3">
        <f>Table13[[#This Row],[population]]/$G$2</f>
        <v>2.4410066700297068E-2</v>
      </c>
      <c r="S17601" s="3">
        <f>Table13[[#This Row],[households]]/$H$2</f>
        <v>3.6501150937191716E-2</v>
      </c>
      <c r="T17601" s="3">
        <v>1</v>
      </c>
      <c r="AG17601">
        <f>SUMPRODUCT(Table13[[#This Row],[area_inland]:[ones]],$V$4:$AE$4)</f>
        <v>190296.11945058694</v>
      </c>
      <c r="AH17601">
        <f>ABS(AG17601-Table13[[#This Row],[median_house_value]])</f>
        <v>93096.119450586935</v>
      </c>
    </row>
    <row r="17602" spans="1:34" x14ac:dyDescent="0.45">
      <c r="A17602">
        <v>112500</v>
      </c>
      <c r="B17602">
        <v>-119.29</v>
      </c>
      <c r="C17602">
        <v>36.33</v>
      </c>
      <c r="D17602">
        <v>19</v>
      </c>
      <c r="E17602">
        <v>792</v>
      </c>
      <c r="F17602">
        <v>232</v>
      </c>
      <c r="G17602">
        <v>641</v>
      </c>
      <c r="H17602">
        <v>222</v>
      </c>
      <c r="I17602">
        <v>0.74450000000000005</v>
      </c>
      <c r="J17602" t="s">
        <v>12</v>
      </c>
      <c r="K17602">
        <f>IF(Table13[[#This Row],[ocean_proximity]]="INLAND",1,0)</f>
        <v>1</v>
      </c>
      <c r="L17602">
        <f>IF(Table13[[#This Row],[ocean_proximity]]="ISLAND",1,0)</f>
        <v>0</v>
      </c>
      <c r="M17602">
        <f>IF(Table13[[#This Row],[ocean_proximity]]="NEAR BAY",1,0)</f>
        <v>0</v>
      </c>
      <c r="N17602" s="3">
        <f>IF(Table13[[#This Row],[ocean_proximity]]="NEAR OCEAN",1,0)</f>
        <v>0</v>
      </c>
      <c r="O17602" s="3">
        <f>Table13[[#This Row],[housing_median_age]]/$D$2</f>
        <v>0.36538461538461536</v>
      </c>
      <c r="P17602" s="3">
        <f>Table13[[#This Row],[total_rooms]]/$E$2</f>
        <v>2.0142421159715158E-2</v>
      </c>
      <c r="Q17602" s="3">
        <f>Table13[[#This Row],[total_bedrooms]]/$F$2</f>
        <v>3.5996896819239718E-2</v>
      </c>
      <c r="R17602" s="3">
        <f>Table13[[#This Row],[population]]/$G$2</f>
        <v>1.7964239672664088E-2</v>
      </c>
      <c r="S17602" s="3">
        <f>Table13[[#This Row],[households]]/$H$2</f>
        <v>3.6501150937191716E-2</v>
      </c>
      <c r="T17602" s="3">
        <v>1</v>
      </c>
      <c r="AG17602">
        <f>SUMPRODUCT(Table13[[#This Row],[area_inland]:[ones]],$V$4:$AE$4)</f>
        <v>189611.52065023672</v>
      </c>
      <c r="AH17602">
        <f>ABS(AG17602-Table13[[#This Row],[median_house_value]])</f>
        <v>77111.520650236722</v>
      </c>
    </row>
    <row r="17603" spans="1:34" x14ac:dyDescent="0.45">
      <c r="A17603">
        <v>184600</v>
      </c>
      <c r="B17603">
        <v>-122.15</v>
      </c>
      <c r="C17603">
        <v>37.69</v>
      </c>
      <c r="D17603">
        <v>38</v>
      </c>
      <c r="E17603">
        <v>1246</v>
      </c>
      <c r="F17603">
        <v>221</v>
      </c>
      <c r="G17603">
        <v>637</v>
      </c>
      <c r="H17603">
        <v>222</v>
      </c>
      <c r="I17603">
        <v>3.6625000000000001</v>
      </c>
      <c r="J17603" t="s">
        <v>10</v>
      </c>
      <c r="K17603">
        <f>IF(Table13[[#This Row],[ocean_proximity]]="INLAND",1,0)</f>
        <v>0</v>
      </c>
      <c r="L17603">
        <f>IF(Table13[[#This Row],[ocean_proximity]]="ISLAND",1,0)</f>
        <v>0</v>
      </c>
      <c r="M17603">
        <f>IF(Table13[[#This Row],[ocean_proximity]]="NEAR BAY",1,0)</f>
        <v>1</v>
      </c>
      <c r="N17603" s="3">
        <f>IF(Table13[[#This Row],[ocean_proximity]]="NEAR OCEAN",1,0)</f>
        <v>0</v>
      </c>
      <c r="O17603" s="3">
        <f>Table13[[#This Row],[housing_median_age]]/$D$2</f>
        <v>0.73076923076923073</v>
      </c>
      <c r="P17603" s="3">
        <f>Table13[[#This Row],[total_rooms]]/$E$2</f>
        <v>3.1688708036622583E-2</v>
      </c>
      <c r="Q17603" s="3">
        <f>Table13[[#This Row],[total_bedrooms]]/$F$2</f>
        <v>3.4290147401086116E-2</v>
      </c>
      <c r="R17603" s="3">
        <f>Table13[[#This Row],[population]]/$G$2</f>
        <v>1.7852138333053082E-2</v>
      </c>
      <c r="S17603" s="3">
        <f>Table13[[#This Row],[households]]/$H$2</f>
        <v>3.6501150937191716E-2</v>
      </c>
      <c r="T17603" s="3">
        <v>1</v>
      </c>
      <c r="AG17603">
        <f>SUMPRODUCT(Table13[[#This Row],[area_inland]:[ones]],$V$4:$AE$4)</f>
        <v>206075.15933605627</v>
      </c>
      <c r="AH17603">
        <f>ABS(AG17603-Table13[[#This Row],[median_house_value]])</f>
        <v>21475.159336056269</v>
      </c>
    </row>
    <row r="17604" spans="1:34" x14ac:dyDescent="0.45">
      <c r="A17604">
        <v>249500</v>
      </c>
      <c r="B17604">
        <v>-118.34</v>
      </c>
      <c r="C17604">
        <v>34.17</v>
      </c>
      <c r="D17604">
        <v>52</v>
      </c>
      <c r="E17604">
        <v>1133</v>
      </c>
      <c r="F17604">
        <v>212</v>
      </c>
      <c r="G17604">
        <v>545</v>
      </c>
      <c r="H17604">
        <v>222</v>
      </c>
      <c r="I17604">
        <v>4.875</v>
      </c>
      <c r="J17604" t="s">
        <v>11</v>
      </c>
      <c r="K17604">
        <f>IF(Table13[[#This Row],[ocean_proximity]]="INLAND",1,0)</f>
        <v>0</v>
      </c>
      <c r="L17604">
        <f>IF(Table13[[#This Row],[ocean_proximity]]="ISLAND",1,0)</f>
        <v>0</v>
      </c>
      <c r="M17604">
        <f>IF(Table13[[#This Row],[ocean_proximity]]="NEAR BAY",1,0)</f>
        <v>0</v>
      </c>
      <c r="N17604" s="3">
        <f>IF(Table13[[#This Row],[ocean_proximity]]="NEAR OCEAN",1,0)</f>
        <v>0</v>
      </c>
      <c r="O17604" s="3">
        <f>Table13[[#This Row],[housing_median_age]]/$D$2</f>
        <v>1</v>
      </c>
      <c r="P17604" s="3">
        <f>Table13[[#This Row],[total_rooms]]/$E$2</f>
        <v>2.8814852492370296E-2</v>
      </c>
      <c r="Q17604" s="3">
        <f>Table13[[#This Row],[total_bedrooms]]/$F$2</f>
        <v>3.2893716058960437E-2</v>
      </c>
      <c r="R17604" s="3">
        <f>Table13[[#This Row],[population]]/$G$2</f>
        <v>1.5273807521999888E-2</v>
      </c>
      <c r="S17604" s="3">
        <f>Table13[[#This Row],[households]]/$H$2</f>
        <v>3.6501150937191716E-2</v>
      </c>
      <c r="T17604" s="3">
        <v>1</v>
      </c>
      <c r="AG17604">
        <f>SUMPRODUCT(Table13[[#This Row],[area_inland]:[ones]],$V$4:$AE$4)</f>
        <v>195223.97857031363</v>
      </c>
      <c r="AH17604">
        <f>ABS(AG17604-Table13[[#This Row],[median_house_value]])</f>
        <v>54276.021429686371</v>
      </c>
    </row>
    <row r="17605" spans="1:34" x14ac:dyDescent="0.45">
      <c r="A17605">
        <v>290500</v>
      </c>
      <c r="B17605">
        <v>-118.17</v>
      </c>
      <c r="C17605">
        <v>33.83</v>
      </c>
      <c r="D17605">
        <v>46</v>
      </c>
      <c r="E17605">
        <v>1362</v>
      </c>
      <c r="F17605">
        <v>214</v>
      </c>
      <c r="G17605">
        <v>531</v>
      </c>
      <c r="H17605">
        <v>222</v>
      </c>
      <c r="I17605">
        <v>4.3125</v>
      </c>
      <c r="J17605" t="s">
        <v>13</v>
      </c>
      <c r="K17605">
        <f>IF(Table13[[#This Row],[ocean_proximity]]="INLAND",1,0)</f>
        <v>0</v>
      </c>
      <c r="L17605">
        <f>IF(Table13[[#This Row],[ocean_proximity]]="ISLAND",1,0)</f>
        <v>0</v>
      </c>
      <c r="M17605">
        <f>IF(Table13[[#This Row],[ocean_proximity]]="NEAR BAY",1,0)</f>
        <v>0</v>
      </c>
      <c r="N17605" s="3">
        <f>IF(Table13[[#This Row],[ocean_proximity]]="NEAR OCEAN",1,0)</f>
        <v>1</v>
      </c>
      <c r="O17605" s="3">
        <f>Table13[[#This Row],[housing_median_age]]/$D$2</f>
        <v>0.88461538461538458</v>
      </c>
      <c r="P17605" s="3">
        <f>Table13[[#This Row],[total_rooms]]/$E$2</f>
        <v>3.463886063072228E-2</v>
      </c>
      <c r="Q17605" s="3">
        <f>Table13[[#This Row],[total_bedrooms]]/$F$2</f>
        <v>3.3204034134988361E-2</v>
      </c>
      <c r="R17605" s="3">
        <f>Table13[[#This Row],[population]]/$G$2</f>
        <v>1.4881452833361359E-2</v>
      </c>
      <c r="S17605" s="3">
        <f>Table13[[#This Row],[households]]/$H$2</f>
        <v>3.6501150937191716E-2</v>
      </c>
      <c r="T17605" s="3">
        <v>1</v>
      </c>
      <c r="AG17605">
        <f>SUMPRODUCT(Table13[[#This Row],[area_inland]:[ones]],$V$4:$AE$4)</f>
        <v>205284.04807027045</v>
      </c>
      <c r="AH17605">
        <f>ABS(AG17605-Table13[[#This Row],[median_house_value]])</f>
        <v>85215.951929729548</v>
      </c>
    </row>
    <row r="17606" spans="1:34" x14ac:dyDescent="0.45">
      <c r="A17606">
        <v>250000</v>
      </c>
      <c r="B17606">
        <v>-122.41</v>
      </c>
      <c r="C17606">
        <v>37.770000000000003</v>
      </c>
      <c r="D17606">
        <v>52</v>
      </c>
      <c r="E17606">
        <v>849</v>
      </c>
      <c r="F17606">
        <v>276</v>
      </c>
      <c r="G17606">
        <v>582</v>
      </c>
      <c r="H17606">
        <v>222</v>
      </c>
      <c r="I17606">
        <v>3.4670999999999998</v>
      </c>
      <c r="J17606" t="s">
        <v>10</v>
      </c>
      <c r="K17606">
        <f>IF(Table13[[#This Row],[ocean_proximity]]="INLAND",1,0)</f>
        <v>0</v>
      </c>
      <c r="L17606">
        <f>IF(Table13[[#This Row],[ocean_proximity]]="ISLAND",1,0)</f>
        <v>0</v>
      </c>
      <c r="M17606">
        <f>IF(Table13[[#This Row],[ocean_proximity]]="NEAR BAY",1,0)</f>
        <v>1</v>
      </c>
      <c r="N17606" s="3">
        <f>IF(Table13[[#This Row],[ocean_proximity]]="NEAR OCEAN",1,0)</f>
        <v>0</v>
      </c>
      <c r="O17606" s="3">
        <f>Table13[[#This Row],[housing_median_age]]/$D$2</f>
        <v>1</v>
      </c>
      <c r="P17606" s="3">
        <f>Table13[[#This Row],[total_rooms]]/$E$2</f>
        <v>2.1592065106815869E-2</v>
      </c>
      <c r="Q17606" s="3">
        <f>Table13[[#This Row],[total_bedrooms]]/$F$2</f>
        <v>4.2823894491854149E-2</v>
      </c>
      <c r="R17606" s="3">
        <f>Table13[[#This Row],[population]]/$G$2</f>
        <v>1.6310744913401714E-2</v>
      </c>
      <c r="S17606" s="3">
        <f>Table13[[#This Row],[households]]/$H$2</f>
        <v>3.6501150937191716E-2</v>
      </c>
      <c r="T17606" s="3">
        <v>1</v>
      </c>
      <c r="AG17606">
        <f>SUMPRODUCT(Table13[[#This Row],[area_inland]:[ones]],$V$4:$AE$4)</f>
        <v>211242.65117585455</v>
      </c>
      <c r="AH17606">
        <f>ABS(AG17606-Table13[[#This Row],[median_house_value]])</f>
        <v>38757.348824145447</v>
      </c>
    </row>
    <row r="17607" spans="1:34" x14ac:dyDescent="0.45">
      <c r="A17607">
        <v>57700</v>
      </c>
      <c r="B17607">
        <v>-121.24</v>
      </c>
      <c r="C17607">
        <v>37.96</v>
      </c>
      <c r="D17607">
        <v>29</v>
      </c>
      <c r="E17607">
        <v>874</v>
      </c>
      <c r="F17607">
        <v>217</v>
      </c>
      <c r="G17607">
        <v>788</v>
      </c>
      <c r="H17607">
        <v>222</v>
      </c>
      <c r="I17607">
        <v>1.9187000000000001</v>
      </c>
      <c r="J17607" t="s">
        <v>12</v>
      </c>
      <c r="K17607">
        <f>IF(Table13[[#This Row],[ocean_proximity]]="INLAND",1,0)</f>
        <v>1</v>
      </c>
      <c r="L17607">
        <f>IF(Table13[[#This Row],[ocean_proximity]]="ISLAND",1,0)</f>
        <v>0</v>
      </c>
      <c r="M17607">
        <f>IF(Table13[[#This Row],[ocean_proximity]]="NEAR BAY",1,0)</f>
        <v>0</v>
      </c>
      <c r="N17607" s="3">
        <f>IF(Table13[[#This Row],[ocean_proximity]]="NEAR OCEAN",1,0)</f>
        <v>0</v>
      </c>
      <c r="O17607" s="3">
        <f>Table13[[#This Row],[housing_median_age]]/$D$2</f>
        <v>0.55769230769230771</v>
      </c>
      <c r="P17607" s="3">
        <f>Table13[[#This Row],[total_rooms]]/$E$2</f>
        <v>2.2227873855544252E-2</v>
      </c>
      <c r="Q17607" s="3">
        <f>Table13[[#This Row],[total_bedrooms]]/$F$2</f>
        <v>3.3669511249030254E-2</v>
      </c>
      <c r="R17607" s="3">
        <f>Table13[[#This Row],[population]]/$G$2</f>
        <v>2.2083963903368645E-2</v>
      </c>
      <c r="S17607" s="3">
        <f>Table13[[#This Row],[households]]/$H$2</f>
        <v>3.6501150937191716E-2</v>
      </c>
      <c r="T17607" s="3">
        <v>1</v>
      </c>
      <c r="AG17607">
        <f>SUMPRODUCT(Table13[[#This Row],[area_inland]:[ones]],$V$4:$AE$4)</f>
        <v>193206.62820171964</v>
      </c>
      <c r="AH17607">
        <f>ABS(AG17607-Table13[[#This Row],[median_house_value]])</f>
        <v>135506.62820171964</v>
      </c>
    </row>
    <row r="17608" spans="1:34" x14ac:dyDescent="0.45">
      <c r="A17608">
        <v>185300</v>
      </c>
      <c r="B17608">
        <v>-118.07</v>
      </c>
      <c r="C17608">
        <v>33.89</v>
      </c>
      <c r="D17608">
        <v>29</v>
      </c>
      <c r="E17608">
        <v>1138</v>
      </c>
      <c r="F17608">
        <v>217</v>
      </c>
      <c r="G17608">
        <v>964</v>
      </c>
      <c r="H17608">
        <v>222</v>
      </c>
      <c r="I17608">
        <v>4.5369999999999999</v>
      </c>
      <c r="J17608" t="s">
        <v>11</v>
      </c>
      <c r="K17608">
        <f>IF(Table13[[#This Row],[ocean_proximity]]="INLAND",1,0)</f>
        <v>0</v>
      </c>
      <c r="L17608">
        <f>IF(Table13[[#This Row],[ocean_proximity]]="ISLAND",1,0)</f>
        <v>0</v>
      </c>
      <c r="M17608">
        <f>IF(Table13[[#This Row],[ocean_proximity]]="NEAR BAY",1,0)</f>
        <v>0</v>
      </c>
      <c r="N17608" s="3">
        <f>IF(Table13[[#This Row],[ocean_proximity]]="NEAR OCEAN",1,0)</f>
        <v>0</v>
      </c>
      <c r="O17608" s="3">
        <f>Table13[[#This Row],[housing_median_age]]/$D$2</f>
        <v>0.55769230769230771</v>
      </c>
      <c r="P17608" s="3">
        <f>Table13[[#This Row],[total_rooms]]/$E$2</f>
        <v>2.8942014242115972E-2</v>
      </c>
      <c r="Q17608" s="3">
        <f>Table13[[#This Row],[total_bedrooms]]/$F$2</f>
        <v>3.3669511249030254E-2</v>
      </c>
      <c r="R17608" s="3">
        <f>Table13[[#This Row],[population]]/$G$2</f>
        <v>2.7016422846253014E-2</v>
      </c>
      <c r="S17608" s="3">
        <f>Table13[[#This Row],[households]]/$H$2</f>
        <v>3.6501150937191716E-2</v>
      </c>
      <c r="T17608" s="3">
        <v>1</v>
      </c>
      <c r="AG17608">
        <f>SUMPRODUCT(Table13[[#This Row],[area_inland]:[ones]],$V$4:$AE$4)</f>
        <v>186901.54976830239</v>
      </c>
      <c r="AH17608">
        <f>ABS(AG17608-Table13[[#This Row],[median_house_value]])</f>
        <v>1601.5497683023859</v>
      </c>
    </row>
    <row r="17609" spans="1:34" x14ac:dyDescent="0.45">
      <c r="A17609">
        <v>75000</v>
      </c>
      <c r="B17609">
        <v>-119.14</v>
      </c>
      <c r="C17609">
        <v>34.28</v>
      </c>
      <c r="D17609">
        <v>31</v>
      </c>
      <c r="E17609">
        <v>790</v>
      </c>
      <c r="F17609">
        <v>241</v>
      </c>
      <c r="G17609">
        <v>1095</v>
      </c>
      <c r="H17609">
        <v>222</v>
      </c>
      <c r="I17609">
        <v>2.25</v>
      </c>
      <c r="J17609" t="s">
        <v>13</v>
      </c>
      <c r="K17609">
        <f>IF(Table13[[#This Row],[ocean_proximity]]="INLAND",1,0)</f>
        <v>0</v>
      </c>
      <c r="L17609">
        <f>IF(Table13[[#This Row],[ocean_proximity]]="ISLAND",1,0)</f>
        <v>0</v>
      </c>
      <c r="M17609">
        <f>IF(Table13[[#This Row],[ocean_proximity]]="NEAR BAY",1,0)</f>
        <v>0</v>
      </c>
      <c r="N17609" s="3">
        <f>IF(Table13[[#This Row],[ocean_proximity]]="NEAR OCEAN",1,0)</f>
        <v>1</v>
      </c>
      <c r="O17609" s="3">
        <f>Table13[[#This Row],[housing_median_age]]/$D$2</f>
        <v>0.59615384615384615</v>
      </c>
      <c r="P17609" s="3">
        <f>Table13[[#This Row],[total_rooms]]/$E$2</f>
        <v>2.0091556459816886E-2</v>
      </c>
      <c r="Q17609" s="3">
        <f>Table13[[#This Row],[total_bedrooms]]/$F$2</f>
        <v>3.7393328161365397E-2</v>
      </c>
      <c r="R17609" s="3">
        <f>Table13[[#This Row],[population]]/$G$2</f>
        <v>3.0687741718513538E-2</v>
      </c>
      <c r="S17609" s="3">
        <f>Table13[[#This Row],[households]]/$H$2</f>
        <v>3.6501150937191716E-2</v>
      </c>
      <c r="T17609" s="3">
        <v>1</v>
      </c>
      <c r="AG17609">
        <f>SUMPRODUCT(Table13[[#This Row],[area_inland]:[ones]],$V$4:$AE$4)</f>
        <v>199726.36030924853</v>
      </c>
      <c r="AH17609">
        <f>ABS(AG17609-Table13[[#This Row],[median_house_value]])</f>
        <v>124726.36030924853</v>
      </c>
    </row>
    <row r="17610" spans="1:34" x14ac:dyDescent="0.45">
      <c r="A17610">
        <v>133300</v>
      </c>
      <c r="B17610">
        <v>-119.63</v>
      </c>
      <c r="C17610">
        <v>36.700000000000003</v>
      </c>
      <c r="D17610">
        <v>42</v>
      </c>
      <c r="E17610">
        <v>1338</v>
      </c>
      <c r="F17610">
        <v>215</v>
      </c>
      <c r="G17610">
        <v>617</v>
      </c>
      <c r="H17610">
        <v>222</v>
      </c>
      <c r="I17610">
        <v>3.0832999999999999</v>
      </c>
      <c r="J17610" t="s">
        <v>12</v>
      </c>
      <c r="K17610">
        <f>IF(Table13[[#This Row],[ocean_proximity]]="INLAND",1,0)</f>
        <v>1</v>
      </c>
      <c r="L17610">
        <f>IF(Table13[[#This Row],[ocean_proximity]]="ISLAND",1,0)</f>
        <v>0</v>
      </c>
      <c r="M17610">
        <f>IF(Table13[[#This Row],[ocean_proximity]]="NEAR BAY",1,0)</f>
        <v>0</v>
      </c>
      <c r="N17610" s="3">
        <f>IF(Table13[[#This Row],[ocean_proximity]]="NEAR OCEAN",1,0)</f>
        <v>0</v>
      </c>
      <c r="O17610" s="3">
        <f>Table13[[#This Row],[housing_median_age]]/$D$2</f>
        <v>0.80769230769230771</v>
      </c>
      <c r="P17610" s="3">
        <f>Table13[[#This Row],[total_rooms]]/$E$2</f>
        <v>3.4028484231943032E-2</v>
      </c>
      <c r="Q17610" s="3">
        <f>Table13[[#This Row],[total_bedrooms]]/$F$2</f>
        <v>3.335919317300233E-2</v>
      </c>
      <c r="R17610" s="3">
        <f>Table13[[#This Row],[population]]/$G$2</f>
        <v>1.7291631634998039E-2</v>
      </c>
      <c r="S17610" s="3">
        <f>Table13[[#This Row],[households]]/$H$2</f>
        <v>3.6501150937191716E-2</v>
      </c>
      <c r="T17610" s="3">
        <v>1</v>
      </c>
      <c r="AG17610">
        <f>SUMPRODUCT(Table13[[#This Row],[area_inland]:[ones]],$V$4:$AE$4)</f>
        <v>198108.06679425348</v>
      </c>
      <c r="AH17610">
        <f>ABS(AG17610-Table13[[#This Row],[median_house_value]])</f>
        <v>64808.066794253478</v>
      </c>
    </row>
    <row r="17611" spans="1:34" x14ac:dyDescent="0.45">
      <c r="A17611">
        <v>103000</v>
      </c>
      <c r="B17611">
        <v>-121.38</v>
      </c>
      <c r="C17611">
        <v>38.590000000000003</v>
      </c>
      <c r="D17611">
        <v>36</v>
      </c>
      <c r="E17611">
        <v>1239</v>
      </c>
      <c r="F17611">
        <v>237</v>
      </c>
      <c r="G17611">
        <v>764</v>
      </c>
      <c r="H17611">
        <v>222</v>
      </c>
      <c r="I17611">
        <v>3.0156000000000001</v>
      </c>
      <c r="J17611" t="s">
        <v>12</v>
      </c>
      <c r="K17611">
        <f>IF(Table13[[#This Row],[ocean_proximity]]="INLAND",1,0)</f>
        <v>1</v>
      </c>
      <c r="L17611">
        <f>IF(Table13[[#This Row],[ocean_proximity]]="ISLAND",1,0)</f>
        <v>0</v>
      </c>
      <c r="M17611">
        <f>IF(Table13[[#This Row],[ocean_proximity]]="NEAR BAY",1,0)</f>
        <v>0</v>
      </c>
      <c r="N17611" s="3">
        <f>IF(Table13[[#This Row],[ocean_proximity]]="NEAR OCEAN",1,0)</f>
        <v>0</v>
      </c>
      <c r="O17611" s="3">
        <f>Table13[[#This Row],[housing_median_age]]/$D$2</f>
        <v>0.69230769230769229</v>
      </c>
      <c r="P17611" s="3">
        <f>Table13[[#This Row],[total_rooms]]/$E$2</f>
        <v>3.1510681586978638E-2</v>
      </c>
      <c r="Q17611" s="3">
        <f>Table13[[#This Row],[total_bedrooms]]/$F$2</f>
        <v>3.6772692009309542E-2</v>
      </c>
      <c r="R17611" s="3">
        <f>Table13[[#This Row],[population]]/$G$2</f>
        <v>2.1411355865702596E-2</v>
      </c>
      <c r="S17611" s="3">
        <f>Table13[[#This Row],[households]]/$H$2</f>
        <v>3.6501150937191716E-2</v>
      </c>
      <c r="T17611" s="3">
        <v>1</v>
      </c>
      <c r="AG17611">
        <f>SUMPRODUCT(Table13[[#This Row],[area_inland]:[ones]],$V$4:$AE$4)</f>
        <v>195989.87752721683</v>
      </c>
      <c r="AH17611">
        <f>ABS(AG17611-Table13[[#This Row],[median_house_value]])</f>
        <v>92989.877527216828</v>
      </c>
    </row>
    <row r="17612" spans="1:34" x14ac:dyDescent="0.45">
      <c r="A17612">
        <v>108600</v>
      </c>
      <c r="B17612">
        <v>-117.66</v>
      </c>
      <c r="C17612">
        <v>34.049999999999997</v>
      </c>
      <c r="D17612">
        <v>33</v>
      </c>
      <c r="E17612">
        <v>960</v>
      </c>
      <c r="F17612">
        <v>216</v>
      </c>
      <c r="G17612">
        <v>831</v>
      </c>
      <c r="H17612">
        <v>222</v>
      </c>
      <c r="I17612">
        <v>2.5390999999999999</v>
      </c>
      <c r="J17612" t="s">
        <v>12</v>
      </c>
      <c r="K17612">
        <f>IF(Table13[[#This Row],[ocean_proximity]]="INLAND",1,0)</f>
        <v>1</v>
      </c>
      <c r="L17612">
        <f>IF(Table13[[#This Row],[ocean_proximity]]="ISLAND",1,0)</f>
        <v>0</v>
      </c>
      <c r="M17612">
        <f>IF(Table13[[#This Row],[ocean_proximity]]="NEAR BAY",1,0)</f>
        <v>0</v>
      </c>
      <c r="N17612" s="3">
        <f>IF(Table13[[#This Row],[ocean_proximity]]="NEAR OCEAN",1,0)</f>
        <v>0</v>
      </c>
      <c r="O17612" s="3">
        <f>Table13[[#This Row],[housing_median_age]]/$D$2</f>
        <v>0.63461538461538458</v>
      </c>
      <c r="P17612" s="3">
        <f>Table13[[#This Row],[total_rooms]]/$E$2</f>
        <v>2.4415055951169887E-2</v>
      </c>
      <c r="Q17612" s="3">
        <f>Table13[[#This Row],[total_bedrooms]]/$F$2</f>
        <v>3.3514352211016292E-2</v>
      </c>
      <c r="R17612" s="3">
        <f>Table13[[#This Row],[population]]/$G$2</f>
        <v>2.3289053304186985E-2</v>
      </c>
      <c r="S17612" s="3">
        <f>Table13[[#This Row],[households]]/$H$2</f>
        <v>3.6501150937191716E-2</v>
      </c>
      <c r="T17612" s="3">
        <v>1</v>
      </c>
      <c r="AG17612">
        <f>SUMPRODUCT(Table13[[#This Row],[area_inland]:[ones]],$V$4:$AE$4)</f>
        <v>194689.54307701849</v>
      </c>
      <c r="AH17612">
        <f>ABS(AG17612-Table13[[#This Row],[median_house_value]])</f>
        <v>86089.54307701849</v>
      </c>
    </row>
    <row r="17613" spans="1:34" x14ac:dyDescent="0.45">
      <c r="A17613">
        <v>284400</v>
      </c>
      <c r="B17613">
        <v>-118.41</v>
      </c>
      <c r="C17613">
        <v>33.96</v>
      </c>
      <c r="D17613">
        <v>32</v>
      </c>
      <c r="E17613">
        <v>1044</v>
      </c>
      <c r="F17613">
        <v>219</v>
      </c>
      <c r="G17613">
        <v>567</v>
      </c>
      <c r="H17613">
        <v>222</v>
      </c>
      <c r="I17613">
        <v>4.1471</v>
      </c>
      <c r="J17613" t="s">
        <v>11</v>
      </c>
      <c r="K17613">
        <f>IF(Table13[[#This Row],[ocean_proximity]]="INLAND",1,0)</f>
        <v>0</v>
      </c>
      <c r="L17613">
        <f>IF(Table13[[#This Row],[ocean_proximity]]="ISLAND",1,0)</f>
        <v>0</v>
      </c>
      <c r="M17613">
        <f>IF(Table13[[#This Row],[ocean_proximity]]="NEAR BAY",1,0)</f>
        <v>0</v>
      </c>
      <c r="N17613" s="3">
        <f>IF(Table13[[#This Row],[ocean_proximity]]="NEAR OCEAN",1,0)</f>
        <v>0</v>
      </c>
      <c r="O17613" s="3">
        <f>Table13[[#This Row],[housing_median_age]]/$D$2</f>
        <v>0.61538461538461542</v>
      </c>
      <c r="P17613" s="3">
        <f>Table13[[#This Row],[total_rooms]]/$E$2</f>
        <v>2.6551373346897254E-2</v>
      </c>
      <c r="Q17613" s="3">
        <f>Table13[[#This Row],[total_bedrooms]]/$F$2</f>
        <v>3.3979829325058185E-2</v>
      </c>
      <c r="R17613" s="3">
        <f>Table13[[#This Row],[population]]/$G$2</f>
        <v>1.5890364889860432E-2</v>
      </c>
      <c r="S17613" s="3">
        <f>Table13[[#This Row],[households]]/$H$2</f>
        <v>3.6501150937191716E-2</v>
      </c>
      <c r="T17613" s="3">
        <v>1</v>
      </c>
      <c r="AG17613">
        <f>SUMPRODUCT(Table13[[#This Row],[area_inland]:[ones]],$V$4:$AE$4)</f>
        <v>187960.17540539411</v>
      </c>
      <c r="AH17613">
        <f>ABS(AG17613-Table13[[#This Row],[median_house_value]])</f>
        <v>96439.824594605889</v>
      </c>
    </row>
    <row r="17614" spans="1:34" x14ac:dyDescent="0.45">
      <c r="A17614">
        <v>165500</v>
      </c>
      <c r="B17614">
        <v>-117.94</v>
      </c>
      <c r="C17614">
        <v>33.92</v>
      </c>
      <c r="D17614">
        <v>32</v>
      </c>
      <c r="E17614">
        <v>1053</v>
      </c>
      <c r="F17614">
        <v>207</v>
      </c>
      <c r="G17614">
        <v>1038</v>
      </c>
      <c r="H17614">
        <v>222</v>
      </c>
      <c r="I17614">
        <v>4.6696</v>
      </c>
      <c r="J17614" t="s">
        <v>11</v>
      </c>
      <c r="K17614">
        <f>IF(Table13[[#This Row],[ocean_proximity]]="INLAND",1,0)</f>
        <v>0</v>
      </c>
      <c r="L17614">
        <f>IF(Table13[[#This Row],[ocean_proximity]]="ISLAND",1,0)</f>
        <v>0</v>
      </c>
      <c r="M17614">
        <f>IF(Table13[[#This Row],[ocean_proximity]]="NEAR BAY",1,0)</f>
        <v>0</v>
      </c>
      <c r="N17614" s="3">
        <f>IF(Table13[[#This Row],[ocean_proximity]]="NEAR OCEAN",1,0)</f>
        <v>0</v>
      </c>
      <c r="O17614" s="3">
        <f>Table13[[#This Row],[housing_median_age]]/$D$2</f>
        <v>0.61538461538461542</v>
      </c>
      <c r="P17614" s="3">
        <f>Table13[[#This Row],[total_rooms]]/$E$2</f>
        <v>2.6780264496439471E-2</v>
      </c>
      <c r="Q17614" s="3">
        <f>Table13[[#This Row],[total_bedrooms]]/$F$2</f>
        <v>3.2117920868890613E-2</v>
      </c>
      <c r="R17614" s="3">
        <f>Table13[[#This Row],[population]]/$G$2</f>
        <v>2.9090297629056669E-2</v>
      </c>
      <c r="S17614" s="3">
        <f>Table13[[#This Row],[households]]/$H$2</f>
        <v>3.6501150937191716E-2</v>
      </c>
      <c r="T17614" s="3">
        <v>1</v>
      </c>
      <c r="AG17614">
        <f>SUMPRODUCT(Table13[[#This Row],[area_inland]:[ones]],$V$4:$AE$4)</f>
        <v>187909.54672868049</v>
      </c>
      <c r="AH17614">
        <f>ABS(AG17614-Table13[[#This Row],[median_house_value]])</f>
        <v>22409.546728680492</v>
      </c>
    </row>
    <row r="17615" spans="1:34" x14ac:dyDescent="0.45">
      <c r="A17615">
        <v>224000</v>
      </c>
      <c r="B17615">
        <v>-118.09</v>
      </c>
      <c r="C17615">
        <v>34.090000000000003</v>
      </c>
      <c r="D17615">
        <v>40</v>
      </c>
      <c r="E17615">
        <v>855</v>
      </c>
      <c r="F17615">
        <v>208</v>
      </c>
      <c r="G17615">
        <v>745</v>
      </c>
      <c r="H17615">
        <v>222</v>
      </c>
      <c r="I17615">
        <v>3.0125000000000002</v>
      </c>
      <c r="J17615" t="s">
        <v>11</v>
      </c>
      <c r="K17615">
        <f>IF(Table13[[#This Row],[ocean_proximity]]="INLAND",1,0)</f>
        <v>0</v>
      </c>
      <c r="L17615">
        <f>IF(Table13[[#This Row],[ocean_proximity]]="ISLAND",1,0)</f>
        <v>0</v>
      </c>
      <c r="M17615">
        <f>IF(Table13[[#This Row],[ocean_proximity]]="NEAR BAY",1,0)</f>
        <v>0</v>
      </c>
      <c r="N17615" s="3">
        <f>IF(Table13[[#This Row],[ocean_proximity]]="NEAR OCEAN",1,0)</f>
        <v>0</v>
      </c>
      <c r="O17615" s="3">
        <f>Table13[[#This Row],[housing_median_age]]/$D$2</f>
        <v>0.76923076923076927</v>
      </c>
      <c r="P17615" s="3">
        <f>Table13[[#This Row],[total_rooms]]/$E$2</f>
        <v>2.1744659206510683E-2</v>
      </c>
      <c r="Q17615" s="3">
        <f>Table13[[#This Row],[total_bedrooms]]/$F$2</f>
        <v>3.2273079906904575E-2</v>
      </c>
      <c r="R17615" s="3">
        <f>Table13[[#This Row],[population]]/$G$2</f>
        <v>2.0878874502550306E-2</v>
      </c>
      <c r="S17615" s="3">
        <f>Table13[[#This Row],[households]]/$H$2</f>
        <v>3.6501150937191716E-2</v>
      </c>
      <c r="T17615" s="3">
        <v>1</v>
      </c>
      <c r="AG17615">
        <f>SUMPRODUCT(Table13[[#This Row],[area_inland]:[ones]],$V$4:$AE$4)</f>
        <v>190735.27387312788</v>
      </c>
      <c r="AH17615">
        <f>ABS(AG17615-Table13[[#This Row],[median_house_value]])</f>
        <v>33264.726126872119</v>
      </c>
    </row>
    <row r="17616" spans="1:34" x14ac:dyDescent="0.45">
      <c r="A17616">
        <v>185400</v>
      </c>
      <c r="B17616">
        <v>-119.2</v>
      </c>
      <c r="C17616">
        <v>34.18</v>
      </c>
      <c r="D17616">
        <v>27</v>
      </c>
      <c r="E17616">
        <v>1035</v>
      </c>
      <c r="F17616">
        <v>229</v>
      </c>
      <c r="G17616">
        <v>782</v>
      </c>
      <c r="H17616">
        <v>222</v>
      </c>
      <c r="I17616">
        <v>4.2211999999999996</v>
      </c>
      <c r="J17616" t="s">
        <v>13</v>
      </c>
      <c r="K17616">
        <f>IF(Table13[[#This Row],[ocean_proximity]]="INLAND",1,0)</f>
        <v>0</v>
      </c>
      <c r="L17616">
        <f>IF(Table13[[#This Row],[ocean_proximity]]="ISLAND",1,0)</f>
        <v>0</v>
      </c>
      <c r="M17616">
        <f>IF(Table13[[#This Row],[ocean_proximity]]="NEAR BAY",1,0)</f>
        <v>0</v>
      </c>
      <c r="N17616" s="3">
        <f>IF(Table13[[#This Row],[ocean_proximity]]="NEAR OCEAN",1,0)</f>
        <v>1</v>
      </c>
      <c r="O17616" s="3">
        <f>Table13[[#This Row],[housing_median_age]]/$D$2</f>
        <v>0.51923076923076927</v>
      </c>
      <c r="P17616" s="3">
        <f>Table13[[#This Row],[total_rooms]]/$E$2</f>
        <v>2.6322482197355036E-2</v>
      </c>
      <c r="Q17616" s="3">
        <f>Table13[[#This Row],[total_bedrooms]]/$F$2</f>
        <v>3.5531419705197825E-2</v>
      </c>
      <c r="R17616" s="3">
        <f>Table13[[#This Row],[population]]/$G$2</f>
        <v>2.1915811893952131E-2</v>
      </c>
      <c r="S17616" s="3">
        <f>Table13[[#This Row],[households]]/$H$2</f>
        <v>3.6501150937191716E-2</v>
      </c>
      <c r="T17616" s="3">
        <v>1</v>
      </c>
      <c r="AG17616">
        <f>SUMPRODUCT(Table13[[#This Row],[area_inland]:[ones]],$V$4:$AE$4)</f>
        <v>198321.17668926451</v>
      </c>
      <c r="AH17616">
        <f>ABS(AG17616-Table13[[#This Row],[median_house_value]])</f>
        <v>12921.17668926451</v>
      </c>
    </row>
    <row r="17617" spans="1:34" x14ac:dyDescent="0.45">
      <c r="A17617">
        <v>107700</v>
      </c>
      <c r="B17617">
        <v>-121.3</v>
      </c>
      <c r="C17617">
        <v>38.03</v>
      </c>
      <c r="D17617">
        <v>10</v>
      </c>
      <c r="E17617">
        <v>1409</v>
      </c>
      <c r="F17617">
        <v>248</v>
      </c>
      <c r="G17617">
        <v>782</v>
      </c>
      <c r="H17617">
        <v>222</v>
      </c>
      <c r="I17617">
        <v>4.0227000000000004</v>
      </c>
      <c r="J17617" t="s">
        <v>12</v>
      </c>
      <c r="K17617">
        <f>IF(Table13[[#This Row],[ocean_proximity]]="INLAND",1,0)</f>
        <v>1</v>
      </c>
      <c r="L17617">
        <f>IF(Table13[[#This Row],[ocean_proximity]]="ISLAND",1,0)</f>
        <v>0</v>
      </c>
      <c r="M17617">
        <f>IF(Table13[[#This Row],[ocean_proximity]]="NEAR BAY",1,0)</f>
        <v>0</v>
      </c>
      <c r="N17617" s="3">
        <f>IF(Table13[[#This Row],[ocean_proximity]]="NEAR OCEAN",1,0)</f>
        <v>0</v>
      </c>
      <c r="O17617" s="3">
        <f>Table13[[#This Row],[housing_median_age]]/$D$2</f>
        <v>0.19230769230769232</v>
      </c>
      <c r="P17617" s="3">
        <f>Table13[[#This Row],[total_rooms]]/$E$2</f>
        <v>3.5834181078331639E-2</v>
      </c>
      <c r="Q17617" s="3">
        <f>Table13[[#This Row],[total_bedrooms]]/$F$2</f>
        <v>3.8479441427463151E-2</v>
      </c>
      <c r="R17617" s="3">
        <f>Table13[[#This Row],[population]]/$G$2</f>
        <v>2.1915811893952131E-2</v>
      </c>
      <c r="S17617" s="3">
        <f>Table13[[#This Row],[households]]/$H$2</f>
        <v>3.6501150937191716E-2</v>
      </c>
      <c r="T17617" s="3">
        <v>1</v>
      </c>
      <c r="AG17617">
        <f>SUMPRODUCT(Table13[[#This Row],[area_inland]:[ones]],$V$4:$AE$4)</f>
        <v>186674.09845231954</v>
      </c>
      <c r="AH17617">
        <f>ABS(AG17617-Table13[[#This Row],[median_house_value]])</f>
        <v>78974.098452319537</v>
      </c>
    </row>
    <row r="17618" spans="1:34" x14ac:dyDescent="0.45">
      <c r="A17618">
        <v>41400</v>
      </c>
      <c r="B17618">
        <v>-119.21</v>
      </c>
      <c r="C17618">
        <v>36.299999999999997</v>
      </c>
      <c r="D17618">
        <v>23</v>
      </c>
      <c r="E17618">
        <v>951</v>
      </c>
      <c r="F17618">
        <v>235</v>
      </c>
      <c r="G17618">
        <v>806</v>
      </c>
      <c r="H17618">
        <v>222</v>
      </c>
      <c r="I17618">
        <v>1.7734000000000001</v>
      </c>
      <c r="J17618" t="s">
        <v>12</v>
      </c>
      <c r="K17618">
        <f>IF(Table13[[#This Row],[ocean_proximity]]="INLAND",1,0)</f>
        <v>1</v>
      </c>
      <c r="L17618">
        <f>IF(Table13[[#This Row],[ocean_proximity]]="ISLAND",1,0)</f>
        <v>0</v>
      </c>
      <c r="M17618">
        <f>IF(Table13[[#This Row],[ocean_proximity]]="NEAR BAY",1,0)</f>
        <v>0</v>
      </c>
      <c r="N17618" s="3">
        <f>IF(Table13[[#This Row],[ocean_proximity]]="NEAR OCEAN",1,0)</f>
        <v>0</v>
      </c>
      <c r="O17618" s="3">
        <f>Table13[[#This Row],[housing_median_age]]/$D$2</f>
        <v>0.44230769230769229</v>
      </c>
      <c r="P17618" s="3">
        <f>Table13[[#This Row],[total_rooms]]/$E$2</f>
        <v>2.418616480162767E-2</v>
      </c>
      <c r="Q17618" s="3">
        <f>Table13[[#This Row],[total_bedrooms]]/$F$2</f>
        <v>3.6462373933281611E-2</v>
      </c>
      <c r="R17618" s="3">
        <f>Table13[[#This Row],[population]]/$G$2</f>
        <v>2.2588419931618184E-2</v>
      </c>
      <c r="S17618" s="3">
        <f>Table13[[#This Row],[households]]/$H$2</f>
        <v>3.6501150937191716E-2</v>
      </c>
      <c r="T17618" s="3">
        <v>1</v>
      </c>
      <c r="AG17618">
        <f>SUMPRODUCT(Table13[[#This Row],[area_inland]:[ones]],$V$4:$AE$4)</f>
        <v>191143.07444258378</v>
      </c>
      <c r="AH17618">
        <f>ABS(AG17618-Table13[[#This Row],[median_house_value]])</f>
        <v>149743.07444258378</v>
      </c>
    </row>
    <row r="17619" spans="1:34" x14ac:dyDescent="0.45">
      <c r="A17619">
        <v>55800</v>
      </c>
      <c r="B17619">
        <v>-119.04</v>
      </c>
      <c r="C17619">
        <v>35.950000000000003</v>
      </c>
      <c r="D17619">
        <v>25</v>
      </c>
      <c r="E17619">
        <v>1009</v>
      </c>
      <c r="F17619">
        <v>246</v>
      </c>
      <c r="G17619">
        <v>994</v>
      </c>
      <c r="H17619">
        <v>222</v>
      </c>
      <c r="I17619">
        <v>1.8462000000000001</v>
      </c>
      <c r="J17619" t="s">
        <v>12</v>
      </c>
      <c r="K17619">
        <f>IF(Table13[[#This Row],[ocean_proximity]]="INLAND",1,0)</f>
        <v>1</v>
      </c>
      <c r="L17619">
        <f>IF(Table13[[#This Row],[ocean_proximity]]="ISLAND",1,0)</f>
        <v>0</v>
      </c>
      <c r="M17619">
        <f>IF(Table13[[#This Row],[ocean_proximity]]="NEAR BAY",1,0)</f>
        <v>0</v>
      </c>
      <c r="N17619" s="3">
        <f>IF(Table13[[#This Row],[ocean_proximity]]="NEAR OCEAN",1,0)</f>
        <v>0</v>
      </c>
      <c r="O17619" s="3">
        <f>Table13[[#This Row],[housing_median_age]]/$D$2</f>
        <v>0.48076923076923078</v>
      </c>
      <c r="P17619" s="3">
        <f>Table13[[#This Row],[total_rooms]]/$E$2</f>
        <v>2.5661241098677519E-2</v>
      </c>
      <c r="Q17619" s="3">
        <f>Table13[[#This Row],[total_bedrooms]]/$F$2</f>
        <v>3.816912335143522E-2</v>
      </c>
      <c r="R17619" s="3">
        <f>Table13[[#This Row],[population]]/$G$2</f>
        <v>2.7857182893335577E-2</v>
      </c>
      <c r="S17619" s="3">
        <f>Table13[[#This Row],[households]]/$H$2</f>
        <v>3.6501150937191716E-2</v>
      </c>
      <c r="T17619" s="3">
        <v>1</v>
      </c>
      <c r="AG17619">
        <f>SUMPRODUCT(Table13[[#This Row],[area_inland]:[ones]],$V$4:$AE$4)</f>
        <v>191943.38028621045</v>
      </c>
      <c r="AH17619">
        <f>ABS(AG17619-Table13[[#This Row],[median_house_value]])</f>
        <v>136143.38028621045</v>
      </c>
    </row>
    <row r="17620" spans="1:34" x14ac:dyDescent="0.45">
      <c r="A17620">
        <v>109400</v>
      </c>
      <c r="B17620">
        <v>-120.94</v>
      </c>
      <c r="C17620">
        <v>37.4</v>
      </c>
      <c r="D17620">
        <v>32</v>
      </c>
      <c r="E17620">
        <v>1175</v>
      </c>
      <c r="F17620">
        <v>208</v>
      </c>
      <c r="G17620">
        <v>774</v>
      </c>
      <c r="H17620">
        <v>222</v>
      </c>
      <c r="I17620">
        <v>3</v>
      </c>
      <c r="J17620" t="s">
        <v>12</v>
      </c>
      <c r="K17620">
        <f>IF(Table13[[#This Row],[ocean_proximity]]="INLAND",1,0)</f>
        <v>1</v>
      </c>
      <c r="L17620">
        <f>IF(Table13[[#This Row],[ocean_proximity]]="ISLAND",1,0)</f>
        <v>0</v>
      </c>
      <c r="M17620">
        <f>IF(Table13[[#This Row],[ocean_proximity]]="NEAR BAY",1,0)</f>
        <v>0</v>
      </c>
      <c r="N17620" s="3">
        <f>IF(Table13[[#This Row],[ocean_proximity]]="NEAR OCEAN",1,0)</f>
        <v>0</v>
      </c>
      <c r="O17620" s="3">
        <f>Table13[[#This Row],[housing_median_age]]/$D$2</f>
        <v>0.61538461538461542</v>
      </c>
      <c r="P17620" s="3">
        <f>Table13[[#This Row],[total_rooms]]/$E$2</f>
        <v>2.9883011190233979E-2</v>
      </c>
      <c r="Q17620" s="3">
        <f>Table13[[#This Row],[total_bedrooms]]/$F$2</f>
        <v>3.2273079906904575E-2</v>
      </c>
      <c r="R17620" s="3">
        <f>Table13[[#This Row],[population]]/$G$2</f>
        <v>2.1691609214730116E-2</v>
      </c>
      <c r="S17620" s="3">
        <f>Table13[[#This Row],[households]]/$H$2</f>
        <v>3.6501150937191716E-2</v>
      </c>
      <c r="T17620" s="3">
        <v>1</v>
      </c>
      <c r="AG17620">
        <f>SUMPRODUCT(Table13[[#This Row],[area_inland]:[ones]],$V$4:$AE$4)</f>
        <v>194379.21888834253</v>
      </c>
      <c r="AH17620">
        <f>ABS(AG17620-Table13[[#This Row],[median_house_value]])</f>
        <v>84979.218888342526</v>
      </c>
    </row>
    <row r="17621" spans="1:34" x14ac:dyDescent="0.45">
      <c r="A17621">
        <v>192200</v>
      </c>
      <c r="B17621">
        <v>-117.2</v>
      </c>
      <c r="C17621">
        <v>32.79</v>
      </c>
      <c r="D17621">
        <v>34</v>
      </c>
      <c r="E17621">
        <v>757</v>
      </c>
      <c r="F17621">
        <v>212</v>
      </c>
      <c r="G17621">
        <v>409</v>
      </c>
      <c r="H17621">
        <v>222</v>
      </c>
      <c r="I17621">
        <v>3.2311999999999999</v>
      </c>
      <c r="J17621" t="s">
        <v>13</v>
      </c>
      <c r="K17621">
        <f>IF(Table13[[#This Row],[ocean_proximity]]="INLAND",1,0)</f>
        <v>0</v>
      </c>
      <c r="L17621">
        <f>IF(Table13[[#This Row],[ocean_proximity]]="ISLAND",1,0)</f>
        <v>0</v>
      </c>
      <c r="M17621">
        <f>IF(Table13[[#This Row],[ocean_proximity]]="NEAR BAY",1,0)</f>
        <v>0</v>
      </c>
      <c r="N17621" s="3">
        <f>IF(Table13[[#This Row],[ocean_proximity]]="NEAR OCEAN",1,0)</f>
        <v>1</v>
      </c>
      <c r="O17621" s="3">
        <f>Table13[[#This Row],[housing_median_age]]/$D$2</f>
        <v>0.65384615384615385</v>
      </c>
      <c r="P17621" s="3">
        <f>Table13[[#This Row],[total_rooms]]/$E$2</f>
        <v>1.9252288911495424E-2</v>
      </c>
      <c r="Q17621" s="3">
        <f>Table13[[#This Row],[total_bedrooms]]/$F$2</f>
        <v>3.2893716058960437E-2</v>
      </c>
      <c r="R17621" s="3">
        <f>Table13[[#This Row],[population]]/$G$2</f>
        <v>1.1462361975225604E-2</v>
      </c>
      <c r="S17621" s="3">
        <f>Table13[[#This Row],[households]]/$H$2</f>
        <v>3.6501150937191716E-2</v>
      </c>
      <c r="T17621" s="3">
        <v>1</v>
      </c>
      <c r="AG17621">
        <f>SUMPRODUCT(Table13[[#This Row],[area_inland]:[ones]],$V$4:$AE$4)</f>
        <v>200668.56142848358</v>
      </c>
      <c r="AH17621">
        <f>ABS(AG17621-Table13[[#This Row],[median_house_value]])</f>
        <v>8468.5614284835756</v>
      </c>
    </row>
    <row r="17622" spans="1:34" x14ac:dyDescent="0.45">
      <c r="A17622">
        <v>136100</v>
      </c>
      <c r="B17622">
        <v>-118.41</v>
      </c>
      <c r="C17622">
        <v>34.26</v>
      </c>
      <c r="D17622">
        <v>38</v>
      </c>
      <c r="E17622">
        <v>870</v>
      </c>
      <c r="F17622">
        <v>205</v>
      </c>
      <c r="G17622">
        <v>1065</v>
      </c>
      <c r="H17622">
        <v>222</v>
      </c>
      <c r="I17622">
        <v>2.5312999999999999</v>
      </c>
      <c r="J17622" t="s">
        <v>11</v>
      </c>
      <c r="K17622">
        <f>IF(Table13[[#This Row],[ocean_proximity]]="INLAND",1,0)</f>
        <v>0</v>
      </c>
      <c r="L17622">
        <f>IF(Table13[[#This Row],[ocean_proximity]]="ISLAND",1,0)</f>
        <v>0</v>
      </c>
      <c r="M17622">
        <f>IF(Table13[[#This Row],[ocean_proximity]]="NEAR BAY",1,0)</f>
        <v>0</v>
      </c>
      <c r="N17622" s="3">
        <f>IF(Table13[[#This Row],[ocean_proximity]]="NEAR OCEAN",1,0)</f>
        <v>0</v>
      </c>
      <c r="O17622" s="3">
        <f>Table13[[#This Row],[housing_median_age]]/$D$2</f>
        <v>0.73076923076923073</v>
      </c>
      <c r="P17622" s="3">
        <f>Table13[[#This Row],[total_rooms]]/$E$2</f>
        <v>2.2126144455747711E-2</v>
      </c>
      <c r="Q17622" s="3">
        <f>Table13[[#This Row],[total_bedrooms]]/$F$2</f>
        <v>3.1807602792862683E-2</v>
      </c>
      <c r="R17622" s="3">
        <f>Table13[[#This Row],[population]]/$G$2</f>
        <v>2.9846981671430975E-2</v>
      </c>
      <c r="S17622" s="3">
        <f>Table13[[#This Row],[households]]/$H$2</f>
        <v>3.6501150937191716E-2</v>
      </c>
      <c r="T17622" s="3">
        <v>1</v>
      </c>
      <c r="AG17622">
        <f>SUMPRODUCT(Table13[[#This Row],[area_inland]:[ones]],$V$4:$AE$4)</f>
        <v>190002.19334122675</v>
      </c>
      <c r="AH17622">
        <f>ABS(AG17622-Table13[[#This Row],[median_house_value]])</f>
        <v>53902.193341226754</v>
      </c>
    </row>
    <row r="17623" spans="1:34" x14ac:dyDescent="0.45">
      <c r="A17623">
        <v>223900</v>
      </c>
      <c r="B17623">
        <v>-117.24</v>
      </c>
      <c r="C17623">
        <v>34.04</v>
      </c>
      <c r="D17623">
        <v>5</v>
      </c>
      <c r="E17623">
        <v>1775</v>
      </c>
      <c r="F17623">
        <v>234</v>
      </c>
      <c r="G17623">
        <v>726</v>
      </c>
      <c r="H17623">
        <v>222</v>
      </c>
      <c r="I17623">
        <v>7.9779999999999998</v>
      </c>
      <c r="J17623" t="s">
        <v>12</v>
      </c>
      <c r="K17623">
        <f>IF(Table13[[#This Row],[ocean_proximity]]="INLAND",1,0)</f>
        <v>1</v>
      </c>
      <c r="L17623">
        <f>IF(Table13[[#This Row],[ocean_proximity]]="ISLAND",1,0)</f>
        <v>0</v>
      </c>
      <c r="M17623">
        <f>IF(Table13[[#This Row],[ocean_proximity]]="NEAR BAY",1,0)</f>
        <v>0</v>
      </c>
      <c r="N17623" s="3">
        <f>IF(Table13[[#This Row],[ocean_proximity]]="NEAR OCEAN",1,0)</f>
        <v>0</v>
      </c>
      <c r="O17623" s="3">
        <f>Table13[[#This Row],[housing_median_age]]/$D$2</f>
        <v>9.6153846153846159E-2</v>
      </c>
      <c r="P17623" s="3">
        <f>Table13[[#This Row],[total_rooms]]/$E$2</f>
        <v>4.514242115971516E-2</v>
      </c>
      <c r="Q17623" s="3">
        <f>Table13[[#This Row],[total_bedrooms]]/$F$2</f>
        <v>3.6307214895267649E-2</v>
      </c>
      <c r="R17623" s="3">
        <f>Table13[[#This Row],[population]]/$G$2</f>
        <v>2.0346393139398015E-2</v>
      </c>
      <c r="S17623" s="3">
        <f>Table13[[#This Row],[households]]/$H$2</f>
        <v>3.6501150937191716E-2</v>
      </c>
      <c r="T17623" s="3">
        <v>1</v>
      </c>
      <c r="AG17623">
        <f>SUMPRODUCT(Table13[[#This Row],[area_inland]:[ones]],$V$4:$AE$4)</f>
        <v>184947.25349927368</v>
      </c>
      <c r="AH17623">
        <f>ABS(AG17623-Table13[[#This Row],[median_house_value]])</f>
        <v>38952.746500726324</v>
      </c>
    </row>
    <row r="17624" spans="1:34" x14ac:dyDescent="0.45">
      <c r="A17624">
        <v>103100</v>
      </c>
      <c r="B17624">
        <v>-120.88</v>
      </c>
      <c r="C17624">
        <v>37.369999999999997</v>
      </c>
      <c r="D17624">
        <v>24</v>
      </c>
      <c r="E17624">
        <v>1294</v>
      </c>
      <c r="F17624">
        <v>222</v>
      </c>
      <c r="G17624">
        <v>684</v>
      </c>
      <c r="H17624">
        <v>221</v>
      </c>
      <c r="I17624">
        <v>2.6907999999999999</v>
      </c>
      <c r="J17624" t="s">
        <v>12</v>
      </c>
      <c r="K17624">
        <f>IF(Table13[[#This Row],[ocean_proximity]]="INLAND",1,0)</f>
        <v>1</v>
      </c>
      <c r="L17624">
        <f>IF(Table13[[#This Row],[ocean_proximity]]="ISLAND",1,0)</f>
        <v>0</v>
      </c>
      <c r="M17624">
        <f>IF(Table13[[#This Row],[ocean_proximity]]="NEAR BAY",1,0)</f>
        <v>0</v>
      </c>
      <c r="N17624" s="3">
        <f>IF(Table13[[#This Row],[ocean_proximity]]="NEAR OCEAN",1,0)</f>
        <v>0</v>
      </c>
      <c r="O17624" s="3">
        <f>Table13[[#This Row],[housing_median_age]]/$D$2</f>
        <v>0.46153846153846156</v>
      </c>
      <c r="P17624" s="3">
        <f>Table13[[#This Row],[total_rooms]]/$E$2</f>
        <v>3.290946083418108E-2</v>
      </c>
      <c r="Q17624" s="3">
        <f>Table13[[#This Row],[total_bedrooms]]/$F$2</f>
        <v>3.4445306439100078E-2</v>
      </c>
      <c r="R17624" s="3">
        <f>Table13[[#This Row],[population]]/$G$2</f>
        <v>1.9169329073482427E-2</v>
      </c>
      <c r="S17624" s="3">
        <f>Table13[[#This Row],[households]]/$H$2</f>
        <v>3.6336731338375533E-2</v>
      </c>
      <c r="T17624" s="3">
        <v>1</v>
      </c>
      <c r="AG17624">
        <f>SUMPRODUCT(Table13[[#This Row],[area_inland]:[ones]],$V$4:$AE$4)</f>
        <v>191587.94022233185</v>
      </c>
      <c r="AH17624">
        <f>ABS(AG17624-Table13[[#This Row],[median_house_value]])</f>
        <v>88487.940222331847</v>
      </c>
    </row>
    <row r="17625" spans="1:34" x14ac:dyDescent="0.45">
      <c r="A17625">
        <v>275000</v>
      </c>
      <c r="B17625">
        <v>-117.85</v>
      </c>
      <c r="C17625">
        <v>34.14</v>
      </c>
      <c r="D17625">
        <v>35</v>
      </c>
      <c r="E17625">
        <v>1582</v>
      </c>
      <c r="F17625">
        <v>248</v>
      </c>
      <c r="G17625">
        <v>654</v>
      </c>
      <c r="H17625">
        <v>221</v>
      </c>
      <c r="I17625">
        <v>4.9090999999999996</v>
      </c>
      <c r="J17625" t="s">
        <v>12</v>
      </c>
      <c r="K17625">
        <f>IF(Table13[[#This Row],[ocean_proximity]]="INLAND",1,0)</f>
        <v>1</v>
      </c>
      <c r="L17625">
        <f>IF(Table13[[#This Row],[ocean_proximity]]="ISLAND",1,0)</f>
        <v>0</v>
      </c>
      <c r="M17625">
        <f>IF(Table13[[#This Row],[ocean_proximity]]="NEAR BAY",1,0)</f>
        <v>0</v>
      </c>
      <c r="N17625" s="3">
        <f>IF(Table13[[#This Row],[ocean_proximity]]="NEAR OCEAN",1,0)</f>
        <v>0</v>
      </c>
      <c r="O17625" s="3">
        <f>Table13[[#This Row],[housing_median_age]]/$D$2</f>
        <v>0.67307692307692313</v>
      </c>
      <c r="P17625" s="3">
        <f>Table13[[#This Row],[total_rooms]]/$E$2</f>
        <v>4.0233977619532048E-2</v>
      </c>
      <c r="Q17625" s="3">
        <f>Table13[[#This Row],[total_bedrooms]]/$F$2</f>
        <v>3.8479441427463151E-2</v>
      </c>
      <c r="R17625" s="3">
        <f>Table13[[#This Row],[population]]/$G$2</f>
        <v>1.8328569026399864E-2</v>
      </c>
      <c r="S17625" s="3">
        <f>Table13[[#This Row],[households]]/$H$2</f>
        <v>3.6336731338375533E-2</v>
      </c>
      <c r="T17625" s="3">
        <v>1</v>
      </c>
      <c r="AG17625">
        <f>SUMPRODUCT(Table13[[#This Row],[area_inland]:[ones]],$V$4:$AE$4)</f>
        <v>195818.39980525314</v>
      </c>
      <c r="AH17625">
        <f>ABS(AG17625-Table13[[#This Row],[median_house_value]])</f>
        <v>79181.600194746861</v>
      </c>
    </row>
    <row r="17626" spans="1:34" x14ac:dyDescent="0.45">
      <c r="A17626">
        <v>151400</v>
      </c>
      <c r="B17626">
        <v>-117.9</v>
      </c>
      <c r="C17626">
        <v>34.119999999999997</v>
      </c>
      <c r="D17626">
        <v>35</v>
      </c>
      <c r="E17626">
        <v>957</v>
      </c>
      <c r="F17626">
        <v>194</v>
      </c>
      <c r="G17626">
        <v>804</v>
      </c>
      <c r="H17626">
        <v>221</v>
      </c>
      <c r="I17626">
        <v>3.3321999999999998</v>
      </c>
      <c r="J17626" t="s">
        <v>11</v>
      </c>
      <c r="K17626">
        <f>IF(Table13[[#This Row],[ocean_proximity]]="INLAND",1,0)</f>
        <v>0</v>
      </c>
      <c r="L17626">
        <f>IF(Table13[[#This Row],[ocean_proximity]]="ISLAND",1,0)</f>
        <v>0</v>
      </c>
      <c r="M17626">
        <f>IF(Table13[[#This Row],[ocean_proximity]]="NEAR BAY",1,0)</f>
        <v>0</v>
      </c>
      <c r="N17626" s="3">
        <f>IF(Table13[[#This Row],[ocean_proximity]]="NEAR OCEAN",1,0)</f>
        <v>0</v>
      </c>
      <c r="O17626" s="3">
        <f>Table13[[#This Row],[housing_median_age]]/$D$2</f>
        <v>0.67307692307692313</v>
      </c>
      <c r="P17626" s="3">
        <f>Table13[[#This Row],[total_rooms]]/$E$2</f>
        <v>2.4338758901322484E-2</v>
      </c>
      <c r="Q17626" s="3">
        <f>Table13[[#This Row],[total_bedrooms]]/$F$2</f>
        <v>3.0100853374709077E-2</v>
      </c>
      <c r="R17626" s="3">
        <f>Table13[[#This Row],[population]]/$G$2</f>
        <v>2.2532369261812679E-2</v>
      </c>
      <c r="S17626" s="3">
        <f>Table13[[#This Row],[households]]/$H$2</f>
        <v>3.6336731338375533E-2</v>
      </c>
      <c r="T17626" s="3">
        <v>1</v>
      </c>
      <c r="AG17626">
        <f>SUMPRODUCT(Table13[[#This Row],[area_inland]:[ones]],$V$4:$AE$4)</f>
        <v>188898.11295982028</v>
      </c>
      <c r="AH17626">
        <f>ABS(AG17626-Table13[[#This Row],[median_house_value]])</f>
        <v>37498.112959820282</v>
      </c>
    </row>
    <row r="17627" spans="1:34" x14ac:dyDescent="0.45">
      <c r="A17627">
        <v>376600</v>
      </c>
      <c r="B17627">
        <v>-122.3</v>
      </c>
      <c r="C17627">
        <v>37.53</v>
      </c>
      <c r="D17627">
        <v>37</v>
      </c>
      <c r="E17627">
        <v>1338</v>
      </c>
      <c r="F17627">
        <v>215</v>
      </c>
      <c r="G17627">
        <v>535</v>
      </c>
      <c r="H17627">
        <v>221</v>
      </c>
      <c r="I17627">
        <v>5.4351000000000003</v>
      </c>
      <c r="J17627" t="s">
        <v>13</v>
      </c>
      <c r="K17627">
        <f>IF(Table13[[#This Row],[ocean_proximity]]="INLAND",1,0)</f>
        <v>0</v>
      </c>
      <c r="L17627">
        <f>IF(Table13[[#This Row],[ocean_proximity]]="ISLAND",1,0)</f>
        <v>0</v>
      </c>
      <c r="M17627">
        <f>IF(Table13[[#This Row],[ocean_proximity]]="NEAR BAY",1,0)</f>
        <v>0</v>
      </c>
      <c r="N17627" s="3">
        <f>IF(Table13[[#This Row],[ocean_proximity]]="NEAR OCEAN",1,0)</f>
        <v>1</v>
      </c>
      <c r="O17627" s="3">
        <f>Table13[[#This Row],[housing_median_age]]/$D$2</f>
        <v>0.71153846153846156</v>
      </c>
      <c r="P17627" s="3">
        <f>Table13[[#This Row],[total_rooms]]/$E$2</f>
        <v>3.4028484231943032E-2</v>
      </c>
      <c r="Q17627" s="3">
        <f>Table13[[#This Row],[total_bedrooms]]/$F$2</f>
        <v>3.335919317300233E-2</v>
      </c>
      <c r="R17627" s="3">
        <f>Table13[[#This Row],[population]]/$G$2</f>
        <v>1.4993554172972367E-2</v>
      </c>
      <c r="S17627" s="3">
        <f>Table13[[#This Row],[households]]/$H$2</f>
        <v>3.6336731338375533E-2</v>
      </c>
      <c r="T17627" s="3">
        <v>1</v>
      </c>
      <c r="AG17627">
        <f>SUMPRODUCT(Table13[[#This Row],[area_inland]:[ones]],$V$4:$AE$4)</f>
        <v>202011.26414453224</v>
      </c>
      <c r="AH17627">
        <f>ABS(AG17627-Table13[[#This Row],[median_house_value]])</f>
        <v>174588.73585546776</v>
      </c>
    </row>
    <row r="17628" spans="1:34" x14ac:dyDescent="0.45">
      <c r="A17628">
        <v>110900</v>
      </c>
      <c r="B17628">
        <v>-117.74</v>
      </c>
      <c r="C17628">
        <v>34.049999999999997</v>
      </c>
      <c r="D17628">
        <v>27</v>
      </c>
      <c r="E17628">
        <v>852</v>
      </c>
      <c r="F17628">
        <v>237</v>
      </c>
      <c r="G17628">
        <v>1024</v>
      </c>
      <c r="H17628">
        <v>221</v>
      </c>
      <c r="I17628">
        <v>2.1141000000000001</v>
      </c>
      <c r="J17628" t="s">
        <v>12</v>
      </c>
      <c r="K17628">
        <f>IF(Table13[[#This Row],[ocean_proximity]]="INLAND",1,0)</f>
        <v>1</v>
      </c>
      <c r="L17628">
        <f>IF(Table13[[#This Row],[ocean_proximity]]="ISLAND",1,0)</f>
        <v>0</v>
      </c>
      <c r="M17628">
        <f>IF(Table13[[#This Row],[ocean_proximity]]="NEAR BAY",1,0)</f>
        <v>0</v>
      </c>
      <c r="N17628" s="3">
        <f>IF(Table13[[#This Row],[ocean_proximity]]="NEAR OCEAN",1,0)</f>
        <v>0</v>
      </c>
      <c r="O17628" s="3">
        <f>Table13[[#This Row],[housing_median_age]]/$D$2</f>
        <v>0.51923076923076927</v>
      </c>
      <c r="P17628" s="3">
        <f>Table13[[#This Row],[total_rooms]]/$E$2</f>
        <v>2.1668362156663276E-2</v>
      </c>
      <c r="Q17628" s="3">
        <f>Table13[[#This Row],[total_bedrooms]]/$F$2</f>
        <v>3.6772692009309542E-2</v>
      </c>
      <c r="R17628" s="3">
        <f>Table13[[#This Row],[population]]/$G$2</f>
        <v>2.8697942940418136E-2</v>
      </c>
      <c r="S17628" s="3">
        <f>Table13[[#This Row],[households]]/$H$2</f>
        <v>3.6336731338375533E-2</v>
      </c>
      <c r="T17628" s="3">
        <v>1</v>
      </c>
      <c r="AG17628">
        <f>SUMPRODUCT(Table13[[#This Row],[area_inland]:[ones]],$V$4:$AE$4)</f>
        <v>192562.18395777803</v>
      </c>
      <c r="AH17628">
        <f>ABS(AG17628-Table13[[#This Row],[median_house_value]])</f>
        <v>81662.183957778034</v>
      </c>
    </row>
    <row r="17629" spans="1:34" x14ac:dyDescent="0.45">
      <c r="A17629">
        <v>183600</v>
      </c>
      <c r="B17629">
        <v>-118.56</v>
      </c>
      <c r="C17629">
        <v>34.19</v>
      </c>
      <c r="D17629">
        <v>34</v>
      </c>
      <c r="E17629">
        <v>1237</v>
      </c>
      <c r="F17629">
        <v>242</v>
      </c>
      <c r="G17629">
        <v>671</v>
      </c>
      <c r="H17629">
        <v>221</v>
      </c>
      <c r="I17629">
        <v>3.9615</v>
      </c>
      <c r="J17629" t="s">
        <v>11</v>
      </c>
      <c r="K17629">
        <f>IF(Table13[[#This Row],[ocean_proximity]]="INLAND",1,0)</f>
        <v>0</v>
      </c>
      <c r="L17629">
        <f>IF(Table13[[#This Row],[ocean_proximity]]="ISLAND",1,0)</f>
        <v>0</v>
      </c>
      <c r="M17629">
        <f>IF(Table13[[#This Row],[ocean_proximity]]="NEAR BAY",1,0)</f>
        <v>0</v>
      </c>
      <c r="N17629" s="3">
        <f>IF(Table13[[#This Row],[ocean_proximity]]="NEAR OCEAN",1,0)</f>
        <v>0</v>
      </c>
      <c r="O17629" s="3">
        <f>Table13[[#This Row],[housing_median_age]]/$D$2</f>
        <v>0.65384615384615385</v>
      </c>
      <c r="P17629" s="3">
        <f>Table13[[#This Row],[total_rooms]]/$E$2</f>
        <v>3.1459816887080369E-2</v>
      </c>
      <c r="Q17629" s="3">
        <f>Table13[[#This Row],[total_bedrooms]]/$F$2</f>
        <v>3.7548487199379366E-2</v>
      </c>
      <c r="R17629" s="3">
        <f>Table13[[#This Row],[population]]/$G$2</f>
        <v>1.880499971974665E-2</v>
      </c>
      <c r="S17629" s="3">
        <f>Table13[[#This Row],[households]]/$H$2</f>
        <v>3.6336731338375533E-2</v>
      </c>
      <c r="T17629" s="3">
        <v>1</v>
      </c>
      <c r="AG17629">
        <f>SUMPRODUCT(Table13[[#This Row],[area_inland]:[ones]],$V$4:$AE$4)</f>
        <v>188870.25789192526</v>
      </c>
      <c r="AH17629">
        <f>ABS(AG17629-Table13[[#This Row],[median_house_value]])</f>
        <v>5270.2578919252555</v>
      </c>
    </row>
    <row r="17630" spans="1:34" x14ac:dyDescent="0.45">
      <c r="A17630">
        <v>89600</v>
      </c>
      <c r="B17630">
        <v>-119.98</v>
      </c>
      <c r="C17630">
        <v>38.92</v>
      </c>
      <c r="D17630">
        <v>28</v>
      </c>
      <c r="E17630">
        <v>1408</v>
      </c>
      <c r="F17630">
        <v>312</v>
      </c>
      <c r="G17630">
        <v>522</v>
      </c>
      <c r="H17630">
        <v>221</v>
      </c>
      <c r="I17630">
        <v>2.0708000000000002</v>
      </c>
      <c r="J17630" t="s">
        <v>12</v>
      </c>
      <c r="K17630">
        <f>IF(Table13[[#This Row],[ocean_proximity]]="INLAND",1,0)</f>
        <v>1</v>
      </c>
      <c r="L17630">
        <f>IF(Table13[[#This Row],[ocean_proximity]]="ISLAND",1,0)</f>
        <v>0</v>
      </c>
      <c r="M17630">
        <f>IF(Table13[[#This Row],[ocean_proximity]]="NEAR BAY",1,0)</f>
        <v>0</v>
      </c>
      <c r="N17630" s="3">
        <f>IF(Table13[[#This Row],[ocean_proximity]]="NEAR OCEAN",1,0)</f>
        <v>0</v>
      </c>
      <c r="O17630" s="3">
        <f>Table13[[#This Row],[housing_median_age]]/$D$2</f>
        <v>0.53846153846153844</v>
      </c>
      <c r="P17630" s="3">
        <f>Table13[[#This Row],[total_rooms]]/$E$2</f>
        <v>3.5808748728382502E-2</v>
      </c>
      <c r="Q17630" s="3">
        <f>Table13[[#This Row],[total_bedrooms]]/$F$2</f>
        <v>4.8409619860356863E-2</v>
      </c>
      <c r="R17630" s="3">
        <f>Table13[[#This Row],[population]]/$G$2</f>
        <v>1.462922481923659E-2</v>
      </c>
      <c r="S17630" s="3">
        <f>Table13[[#This Row],[households]]/$H$2</f>
        <v>3.6336731338375533E-2</v>
      </c>
      <c r="T17630" s="3">
        <v>1</v>
      </c>
      <c r="AG17630">
        <f>SUMPRODUCT(Table13[[#This Row],[area_inland]:[ones]],$V$4:$AE$4)</f>
        <v>193497.60013902796</v>
      </c>
      <c r="AH17630">
        <f>ABS(AG17630-Table13[[#This Row],[median_house_value]])</f>
        <v>103897.60013902796</v>
      </c>
    </row>
    <row r="17631" spans="1:34" x14ac:dyDescent="0.45">
      <c r="A17631">
        <v>156300</v>
      </c>
      <c r="B17631">
        <v>-118.19</v>
      </c>
      <c r="C17631">
        <v>33.82</v>
      </c>
      <c r="D17631">
        <v>11</v>
      </c>
      <c r="E17631">
        <v>872</v>
      </c>
      <c r="F17631">
        <v>203</v>
      </c>
      <c r="G17631">
        <v>422</v>
      </c>
      <c r="H17631">
        <v>221</v>
      </c>
      <c r="I17631">
        <v>4.6364000000000001</v>
      </c>
      <c r="J17631" t="s">
        <v>13</v>
      </c>
      <c r="K17631">
        <f>IF(Table13[[#This Row],[ocean_proximity]]="INLAND",1,0)</f>
        <v>0</v>
      </c>
      <c r="L17631">
        <f>IF(Table13[[#This Row],[ocean_proximity]]="ISLAND",1,0)</f>
        <v>0</v>
      </c>
      <c r="M17631">
        <f>IF(Table13[[#This Row],[ocean_proximity]]="NEAR BAY",1,0)</f>
        <v>0</v>
      </c>
      <c r="N17631" s="3">
        <f>IF(Table13[[#This Row],[ocean_proximity]]="NEAR OCEAN",1,0)</f>
        <v>1</v>
      </c>
      <c r="O17631" s="3">
        <f>Table13[[#This Row],[housing_median_age]]/$D$2</f>
        <v>0.21153846153846154</v>
      </c>
      <c r="P17631" s="3">
        <f>Table13[[#This Row],[total_rooms]]/$E$2</f>
        <v>2.2177009155645983E-2</v>
      </c>
      <c r="Q17631" s="3">
        <f>Table13[[#This Row],[total_bedrooms]]/$F$2</f>
        <v>3.1497284716834759E-2</v>
      </c>
      <c r="R17631" s="3">
        <f>Table13[[#This Row],[population]]/$G$2</f>
        <v>1.1826691328961381E-2</v>
      </c>
      <c r="S17631" s="3">
        <f>Table13[[#This Row],[households]]/$H$2</f>
        <v>3.6336731338375533E-2</v>
      </c>
      <c r="T17631" s="3">
        <v>1</v>
      </c>
      <c r="AG17631">
        <f>SUMPRODUCT(Table13[[#This Row],[area_inland]:[ones]],$V$4:$AE$4)</f>
        <v>192326.60435731939</v>
      </c>
      <c r="AH17631">
        <f>ABS(AG17631-Table13[[#This Row],[median_house_value]])</f>
        <v>36026.604357319389</v>
      </c>
    </row>
    <row r="17632" spans="1:34" x14ac:dyDescent="0.45">
      <c r="A17632">
        <v>98000</v>
      </c>
      <c r="B17632">
        <v>-118.27</v>
      </c>
      <c r="C17632">
        <v>33.950000000000003</v>
      </c>
      <c r="D17632">
        <v>34</v>
      </c>
      <c r="E17632">
        <v>987</v>
      </c>
      <c r="F17632">
        <v>248</v>
      </c>
      <c r="G17632">
        <v>902</v>
      </c>
      <c r="H17632">
        <v>221</v>
      </c>
      <c r="I17632">
        <v>2.3365</v>
      </c>
      <c r="J17632" t="s">
        <v>11</v>
      </c>
      <c r="K17632">
        <f>IF(Table13[[#This Row],[ocean_proximity]]="INLAND",1,0)</f>
        <v>0</v>
      </c>
      <c r="L17632">
        <f>IF(Table13[[#This Row],[ocean_proximity]]="ISLAND",1,0)</f>
        <v>0</v>
      </c>
      <c r="M17632">
        <f>IF(Table13[[#This Row],[ocean_proximity]]="NEAR BAY",1,0)</f>
        <v>0</v>
      </c>
      <c r="N17632" s="3">
        <f>IF(Table13[[#This Row],[ocean_proximity]]="NEAR OCEAN",1,0)</f>
        <v>0</v>
      </c>
      <c r="O17632" s="3">
        <f>Table13[[#This Row],[housing_median_age]]/$D$2</f>
        <v>0.65384615384615385</v>
      </c>
      <c r="P17632" s="3">
        <f>Table13[[#This Row],[total_rooms]]/$E$2</f>
        <v>2.5101729399796543E-2</v>
      </c>
      <c r="Q17632" s="3">
        <f>Table13[[#This Row],[total_bedrooms]]/$F$2</f>
        <v>3.8479441427463151E-2</v>
      </c>
      <c r="R17632" s="3">
        <f>Table13[[#This Row],[population]]/$G$2</f>
        <v>2.5278852082282383E-2</v>
      </c>
      <c r="S17632" s="3">
        <f>Table13[[#This Row],[households]]/$H$2</f>
        <v>3.6336731338375533E-2</v>
      </c>
      <c r="T17632" s="3">
        <v>1</v>
      </c>
      <c r="AG17632">
        <f>SUMPRODUCT(Table13[[#This Row],[area_inland]:[ones]],$V$4:$AE$4)</f>
        <v>188794.14373222936</v>
      </c>
      <c r="AH17632">
        <f>ABS(AG17632-Table13[[#This Row],[median_house_value]])</f>
        <v>90794.143732229364</v>
      </c>
    </row>
    <row r="17633" spans="1:34" x14ac:dyDescent="0.45">
      <c r="A17633">
        <v>480600</v>
      </c>
      <c r="B17633">
        <v>-118.13</v>
      </c>
      <c r="C17633">
        <v>33.79</v>
      </c>
      <c r="D17633">
        <v>36</v>
      </c>
      <c r="E17633">
        <v>1245</v>
      </c>
      <c r="F17633">
        <v>211</v>
      </c>
      <c r="G17633">
        <v>508</v>
      </c>
      <c r="H17633">
        <v>221</v>
      </c>
      <c r="I17633">
        <v>5.3441000000000001</v>
      </c>
      <c r="J17633" t="s">
        <v>13</v>
      </c>
      <c r="K17633">
        <f>IF(Table13[[#This Row],[ocean_proximity]]="INLAND",1,0)</f>
        <v>0</v>
      </c>
      <c r="L17633">
        <f>IF(Table13[[#This Row],[ocean_proximity]]="ISLAND",1,0)</f>
        <v>0</v>
      </c>
      <c r="M17633">
        <f>IF(Table13[[#This Row],[ocean_proximity]]="NEAR BAY",1,0)</f>
        <v>0</v>
      </c>
      <c r="N17633" s="3">
        <f>IF(Table13[[#This Row],[ocean_proximity]]="NEAR OCEAN",1,0)</f>
        <v>1</v>
      </c>
      <c r="O17633" s="3">
        <f>Table13[[#This Row],[housing_median_age]]/$D$2</f>
        <v>0.69230769230769229</v>
      </c>
      <c r="P17633" s="3">
        <f>Table13[[#This Row],[total_rooms]]/$E$2</f>
        <v>3.1663275686673452E-2</v>
      </c>
      <c r="Q17633" s="3">
        <f>Table13[[#This Row],[total_bedrooms]]/$F$2</f>
        <v>3.2738557020946468E-2</v>
      </c>
      <c r="R17633" s="3">
        <f>Table13[[#This Row],[population]]/$G$2</f>
        <v>1.4236870130598061E-2</v>
      </c>
      <c r="S17633" s="3">
        <f>Table13[[#This Row],[households]]/$H$2</f>
        <v>3.6336731338375533E-2</v>
      </c>
      <c r="T17633" s="3">
        <v>1</v>
      </c>
      <c r="AG17633">
        <f>SUMPRODUCT(Table13[[#This Row],[area_inland]:[ones]],$V$4:$AE$4)</f>
        <v>201591.46844688081</v>
      </c>
      <c r="AH17633">
        <f>ABS(AG17633-Table13[[#This Row],[median_house_value]])</f>
        <v>279008.53155311919</v>
      </c>
    </row>
    <row r="17634" spans="1:34" x14ac:dyDescent="0.45">
      <c r="A17634">
        <v>220800</v>
      </c>
      <c r="B17634">
        <v>-122.07</v>
      </c>
      <c r="C17634">
        <v>37.94</v>
      </c>
      <c r="D17634">
        <v>30</v>
      </c>
      <c r="E17634">
        <v>1260</v>
      </c>
      <c r="F17634">
        <v>276</v>
      </c>
      <c r="G17634">
        <v>707</v>
      </c>
      <c r="H17634">
        <v>221</v>
      </c>
      <c r="I17634">
        <v>2.8919999999999999</v>
      </c>
      <c r="J17634" t="s">
        <v>10</v>
      </c>
      <c r="K17634">
        <f>IF(Table13[[#This Row],[ocean_proximity]]="INLAND",1,0)</f>
        <v>0</v>
      </c>
      <c r="L17634">
        <f>IF(Table13[[#This Row],[ocean_proximity]]="ISLAND",1,0)</f>
        <v>0</v>
      </c>
      <c r="M17634">
        <f>IF(Table13[[#This Row],[ocean_proximity]]="NEAR BAY",1,0)</f>
        <v>1</v>
      </c>
      <c r="N17634" s="3">
        <f>IF(Table13[[#This Row],[ocean_proximity]]="NEAR OCEAN",1,0)</f>
        <v>0</v>
      </c>
      <c r="O17634" s="3">
        <f>Table13[[#This Row],[housing_median_age]]/$D$2</f>
        <v>0.57692307692307687</v>
      </c>
      <c r="P17634" s="3">
        <f>Table13[[#This Row],[total_rooms]]/$E$2</f>
        <v>3.204476093591048E-2</v>
      </c>
      <c r="Q17634" s="3">
        <f>Table13[[#This Row],[total_bedrooms]]/$F$2</f>
        <v>4.2823894491854149E-2</v>
      </c>
      <c r="R17634" s="3">
        <f>Table13[[#This Row],[population]]/$G$2</f>
        <v>1.9813911776245727E-2</v>
      </c>
      <c r="S17634" s="3">
        <f>Table13[[#This Row],[households]]/$H$2</f>
        <v>3.6336731338375533E-2</v>
      </c>
      <c r="T17634" s="3">
        <v>1</v>
      </c>
      <c r="AG17634">
        <f>SUMPRODUCT(Table13[[#This Row],[area_inland]:[ones]],$V$4:$AE$4)</f>
        <v>203427.58230131638</v>
      </c>
      <c r="AH17634">
        <f>ABS(AG17634-Table13[[#This Row],[median_house_value]])</f>
        <v>17372.417698683625</v>
      </c>
    </row>
    <row r="17635" spans="1:34" x14ac:dyDescent="0.45">
      <c r="A17635">
        <v>143800</v>
      </c>
      <c r="B17635">
        <v>-118.29</v>
      </c>
      <c r="C17635">
        <v>34.01</v>
      </c>
      <c r="D17635">
        <v>40</v>
      </c>
      <c r="E17635">
        <v>885</v>
      </c>
      <c r="F17635">
        <v>312</v>
      </c>
      <c r="G17635">
        <v>799</v>
      </c>
      <c r="H17635">
        <v>221</v>
      </c>
      <c r="I17635">
        <v>1.1667000000000001</v>
      </c>
      <c r="J17635" t="s">
        <v>11</v>
      </c>
      <c r="K17635">
        <f>IF(Table13[[#This Row],[ocean_proximity]]="INLAND",1,0)</f>
        <v>0</v>
      </c>
      <c r="L17635">
        <f>IF(Table13[[#This Row],[ocean_proximity]]="ISLAND",1,0)</f>
        <v>0</v>
      </c>
      <c r="M17635">
        <f>IF(Table13[[#This Row],[ocean_proximity]]="NEAR BAY",1,0)</f>
        <v>0</v>
      </c>
      <c r="N17635" s="3">
        <f>IF(Table13[[#This Row],[ocean_proximity]]="NEAR OCEAN",1,0)</f>
        <v>0</v>
      </c>
      <c r="O17635" s="3">
        <f>Table13[[#This Row],[housing_median_age]]/$D$2</f>
        <v>0.76923076923076927</v>
      </c>
      <c r="P17635" s="3">
        <f>Table13[[#This Row],[total_rooms]]/$E$2</f>
        <v>2.2507629704984742E-2</v>
      </c>
      <c r="Q17635" s="3">
        <f>Table13[[#This Row],[total_bedrooms]]/$F$2</f>
        <v>4.8409619860356863E-2</v>
      </c>
      <c r="R17635" s="3">
        <f>Table13[[#This Row],[population]]/$G$2</f>
        <v>2.2392242587298918E-2</v>
      </c>
      <c r="S17635" s="3">
        <f>Table13[[#This Row],[households]]/$H$2</f>
        <v>3.6336731338375533E-2</v>
      </c>
      <c r="T17635" s="3">
        <v>1</v>
      </c>
      <c r="AG17635">
        <f>SUMPRODUCT(Table13[[#This Row],[area_inland]:[ones]],$V$4:$AE$4)</f>
        <v>191221.48777027946</v>
      </c>
      <c r="AH17635">
        <f>ABS(AG17635-Table13[[#This Row],[median_house_value]])</f>
        <v>47421.487770279462</v>
      </c>
    </row>
    <row r="17636" spans="1:34" x14ac:dyDescent="0.45">
      <c r="A17636">
        <v>162500</v>
      </c>
      <c r="B17636">
        <v>-117.87</v>
      </c>
      <c r="C17636">
        <v>33.75</v>
      </c>
      <c r="D17636">
        <v>18</v>
      </c>
      <c r="E17636">
        <v>697</v>
      </c>
      <c r="F17636">
        <v>255</v>
      </c>
      <c r="G17636">
        <v>812</v>
      </c>
      <c r="H17636">
        <v>221</v>
      </c>
      <c r="I17636">
        <v>2.6635</v>
      </c>
      <c r="J17636" t="s">
        <v>11</v>
      </c>
      <c r="K17636">
        <f>IF(Table13[[#This Row],[ocean_proximity]]="INLAND",1,0)</f>
        <v>0</v>
      </c>
      <c r="L17636">
        <f>IF(Table13[[#This Row],[ocean_proximity]]="ISLAND",1,0)</f>
        <v>0</v>
      </c>
      <c r="M17636">
        <f>IF(Table13[[#This Row],[ocean_proximity]]="NEAR BAY",1,0)</f>
        <v>0</v>
      </c>
      <c r="N17636" s="3">
        <f>IF(Table13[[#This Row],[ocean_proximity]]="NEAR OCEAN",1,0)</f>
        <v>0</v>
      </c>
      <c r="O17636" s="3">
        <f>Table13[[#This Row],[housing_median_age]]/$D$2</f>
        <v>0.34615384615384615</v>
      </c>
      <c r="P17636" s="3">
        <f>Table13[[#This Row],[total_rooms]]/$E$2</f>
        <v>1.7726347914547306E-2</v>
      </c>
      <c r="Q17636" s="3">
        <f>Table13[[#This Row],[total_bedrooms]]/$F$2</f>
        <v>3.9565554693560899E-2</v>
      </c>
      <c r="R17636" s="3">
        <f>Table13[[#This Row],[population]]/$G$2</f>
        <v>2.2756571941034694E-2</v>
      </c>
      <c r="S17636" s="3">
        <f>Table13[[#This Row],[households]]/$H$2</f>
        <v>3.6336731338375533E-2</v>
      </c>
      <c r="T17636" s="3">
        <v>1</v>
      </c>
      <c r="AG17636">
        <f>SUMPRODUCT(Table13[[#This Row],[area_inland]:[ones]],$V$4:$AE$4)</f>
        <v>182898.64418336691</v>
      </c>
      <c r="AH17636">
        <f>ABS(AG17636-Table13[[#This Row],[median_house_value]])</f>
        <v>20398.644183366909</v>
      </c>
    </row>
    <row r="17637" spans="1:34" x14ac:dyDescent="0.45">
      <c r="A17637">
        <v>211000</v>
      </c>
      <c r="B17637">
        <v>-118.16</v>
      </c>
      <c r="C17637">
        <v>33.840000000000003</v>
      </c>
      <c r="D17637">
        <v>36</v>
      </c>
      <c r="E17637">
        <v>1348</v>
      </c>
      <c r="F17637">
        <v>234</v>
      </c>
      <c r="G17637">
        <v>643</v>
      </c>
      <c r="H17637">
        <v>221</v>
      </c>
      <c r="I17637">
        <v>3.6446999999999998</v>
      </c>
      <c r="J17637" t="s">
        <v>11</v>
      </c>
      <c r="K17637">
        <f>IF(Table13[[#This Row],[ocean_proximity]]="INLAND",1,0)</f>
        <v>0</v>
      </c>
      <c r="L17637">
        <f>IF(Table13[[#This Row],[ocean_proximity]]="ISLAND",1,0)</f>
        <v>0</v>
      </c>
      <c r="M17637">
        <f>IF(Table13[[#This Row],[ocean_proximity]]="NEAR BAY",1,0)</f>
        <v>0</v>
      </c>
      <c r="N17637" s="3">
        <f>IF(Table13[[#This Row],[ocean_proximity]]="NEAR OCEAN",1,0)</f>
        <v>0</v>
      </c>
      <c r="O17637" s="3">
        <f>Table13[[#This Row],[housing_median_age]]/$D$2</f>
        <v>0.69230769230769229</v>
      </c>
      <c r="P17637" s="3">
        <f>Table13[[#This Row],[total_rooms]]/$E$2</f>
        <v>3.4282807731434384E-2</v>
      </c>
      <c r="Q17637" s="3">
        <f>Table13[[#This Row],[total_bedrooms]]/$F$2</f>
        <v>3.6307214895267649E-2</v>
      </c>
      <c r="R17637" s="3">
        <f>Table13[[#This Row],[population]]/$G$2</f>
        <v>1.8020290342469592E-2</v>
      </c>
      <c r="S17637" s="3">
        <f>Table13[[#This Row],[households]]/$H$2</f>
        <v>3.6336731338375533E-2</v>
      </c>
      <c r="T17637" s="3">
        <v>1</v>
      </c>
      <c r="AG17637">
        <f>SUMPRODUCT(Table13[[#This Row],[area_inland]:[ones]],$V$4:$AE$4)</f>
        <v>189605.64935970344</v>
      </c>
      <c r="AH17637">
        <f>ABS(AG17637-Table13[[#This Row],[median_house_value]])</f>
        <v>21394.350640296558</v>
      </c>
    </row>
    <row r="17638" spans="1:34" x14ac:dyDescent="0.45">
      <c r="A17638">
        <v>64500</v>
      </c>
      <c r="B17638">
        <v>-119.32</v>
      </c>
      <c r="C17638">
        <v>36.200000000000003</v>
      </c>
      <c r="D17638">
        <v>25</v>
      </c>
      <c r="E17638">
        <v>1427</v>
      </c>
      <c r="F17638">
        <v>246</v>
      </c>
      <c r="G17638">
        <v>772</v>
      </c>
      <c r="H17638">
        <v>221</v>
      </c>
      <c r="I17638">
        <v>2.2262</v>
      </c>
      <c r="J17638" t="s">
        <v>12</v>
      </c>
      <c r="K17638">
        <f>IF(Table13[[#This Row],[ocean_proximity]]="INLAND",1,0)</f>
        <v>1</v>
      </c>
      <c r="L17638">
        <f>IF(Table13[[#This Row],[ocean_proximity]]="ISLAND",1,0)</f>
        <v>0</v>
      </c>
      <c r="M17638">
        <f>IF(Table13[[#This Row],[ocean_proximity]]="NEAR BAY",1,0)</f>
        <v>0</v>
      </c>
      <c r="N17638" s="3">
        <f>IF(Table13[[#This Row],[ocean_proximity]]="NEAR OCEAN",1,0)</f>
        <v>0</v>
      </c>
      <c r="O17638" s="3">
        <f>Table13[[#This Row],[housing_median_age]]/$D$2</f>
        <v>0.48076923076923078</v>
      </c>
      <c r="P17638" s="3">
        <f>Table13[[#This Row],[total_rooms]]/$E$2</f>
        <v>3.6291963377416074E-2</v>
      </c>
      <c r="Q17638" s="3">
        <f>Table13[[#This Row],[total_bedrooms]]/$F$2</f>
        <v>3.816912335143522E-2</v>
      </c>
      <c r="R17638" s="3">
        <f>Table13[[#This Row],[population]]/$G$2</f>
        <v>2.1635558544924612E-2</v>
      </c>
      <c r="S17638" s="3">
        <f>Table13[[#This Row],[households]]/$H$2</f>
        <v>3.6336731338375533E-2</v>
      </c>
      <c r="T17638" s="3">
        <v>1</v>
      </c>
      <c r="AG17638">
        <f>SUMPRODUCT(Table13[[#This Row],[area_inland]:[ones]],$V$4:$AE$4)</f>
        <v>192115.65575719369</v>
      </c>
      <c r="AH17638">
        <f>ABS(AG17638-Table13[[#This Row],[median_house_value]])</f>
        <v>127615.65575719369</v>
      </c>
    </row>
    <row r="17639" spans="1:34" x14ac:dyDescent="0.45">
      <c r="A17639">
        <v>170400</v>
      </c>
      <c r="B17639">
        <v>-121.12</v>
      </c>
      <c r="C17639">
        <v>39.200000000000003</v>
      </c>
      <c r="D17639">
        <v>9</v>
      </c>
      <c r="E17639">
        <v>1431</v>
      </c>
      <c r="F17639">
        <v>254</v>
      </c>
      <c r="G17639">
        <v>681</v>
      </c>
      <c r="H17639">
        <v>221</v>
      </c>
      <c r="I17639">
        <v>3.0449999999999999</v>
      </c>
      <c r="J17639" t="s">
        <v>12</v>
      </c>
      <c r="K17639">
        <f>IF(Table13[[#This Row],[ocean_proximity]]="INLAND",1,0)</f>
        <v>1</v>
      </c>
      <c r="L17639">
        <f>IF(Table13[[#This Row],[ocean_proximity]]="ISLAND",1,0)</f>
        <v>0</v>
      </c>
      <c r="M17639">
        <f>IF(Table13[[#This Row],[ocean_proximity]]="NEAR BAY",1,0)</f>
        <v>0</v>
      </c>
      <c r="N17639" s="3">
        <f>IF(Table13[[#This Row],[ocean_proximity]]="NEAR OCEAN",1,0)</f>
        <v>0</v>
      </c>
      <c r="O17639" s="3">
        <f>Table13[[#This Row],[housing_median_age]]/$D$2</f>
        <v>0.17307692307692307</v>
      </c>
      <c r="P17639" s="3">
        <f>Table13[[#This Row],[total_rooms]]/$E$2</f>
        <v>3.6393692777212612E-2</v>
      </c>
      <c r="Q17639" s="3">
        <f>Table13[[#This Row],[total_bedrooms]]/$F$2</f>
        <v>3.9410395655546937E-2</v>
      </c>
      <c r="R17639" s="3">
        <f>Table13[[#This Row],[population]]/$G$2</f>
        <v>1.908525306877417E-2</v>
      </c>
      <c r="S17639" s="3">
        <f>Table13[[#This Row],[households]]/$H$2</f>
        <v>3.6336731338375533E-2</v>
      </c>
      <c r="T17639" s="3">
        <v>1</v>
      </c>
      <c r="AG17639">
        <f>SUMPRODUCT(Table13[[#This Row],[area_inland]:[ones]],$V$4:$AE$4)</f>
        <v>186346.66473215329</v>
      </c>
      <c r="AH17639">
        <f>ABS(AG17639-Table13[[#This Row],[median_house_value]])</f>
        <v>15946.664732153295</v>
      </c>
    </row>
    <row r="17640" spans="1:34" x14ac:dyDescent="0.45">
      <c r="A17640">
        <v>114100</v>
      </c>
      <c r="B17640">
        <v>-118.27</v>
      </c>
      <c r="C17640">
        <v>34.01</v>
      </c>
      <c r="D17640">
        <v>47</v>
      </c>
      <c r="E17640">
        <v>921</v>
      </c>
      <c r="F17640">
        <v>264</v>
      </c>
      <c r="G17640">
        <v>881</v>
      </c>
      <c r="H17640">
        <v>221</v>
      </c>
      <c r="I17640">
        <v>1.4327000000000001</v>
      </c>
      <c r="J17640" t="s">
        <v>11</v>
      </c>
      <c r="K17640">
        <f>IF(Table13[[#This Row],[ocean_proximity]]="INLAND",1,0)</f>
        <v>0</v>
      </c>
      <c r="L17640">
        <f>IF(Table13[[#This Row],[ocean_proximity]]="ISLAND",1,0)</f>
        <v>0</v>
      </c>
      <c r="M17640">
        <f>IF(Table13[[#This Row],[ocean_proximity]]="NEAR BAY",1,0)</f>
        <v>0</v>
      </c>
      <c r="N17640" s="3">
        <f>IF(Table13[[#This Row],[ocean_proximity]]="NEAR OCEAN",1,0)</f>
        <v>0</v>
      </c>
      <c r="O17640" s="3">
        <f>Table13[[#This Row],[housing_median_age]]/$D$2</f>
        <v>0.90384615384615385</v>
      </c>
      <c r="P17640" s="3">
        <f>Table13[[#This Row],[total_rooms]]/$E$2</f>
        <v>2.3423194303153611E-2</v>
      </c>
      <c r="Q17640" s="3">
        <f>Table13[[#This Row],[total_bedrooms]]/$F$2</f>
        <v>4.0961986035686578E-2</v>
      </c>
      <c r="R17640" s="3">
        <f>Table13[[#This Row],[population]]/$G$2</f>
        <v>2.4690320049324588E-2</v>
      </c>
      <c r="S17640" s="3">
        <f>Table13[[#This Row],[households]]/$H$2</f>
        <v>3.6336731338375533E-2</v>
      </c>
      <c r="T17640" s="3">
        <v>1</v>
      </c>
      <c r="AG17640">
        <f>SUMPRODUCT(Table13[[#This Row],[area_inland]:[ones]],$V$4:$AE$4)</f>
        <v>193558.02580471308</v>
      </c>
      <c r="AH17640">
        <f>ABS(AG17640-Table13[[#This Row],[median_house_value]])</f>
        <v>79458.025804713077</v>
      </c>
    </row>
    <row r="17641" spans="1:34" x14ac:dyDescent="0.45">
      <c r="A17641">
        <v>163800</v>
      </c>
      <c r="B17641">
        <v>-118.16</v>
      </c>
      <c r="C17641">
        <v>34.17</v>
      </c>
      <c r="D17641">
        <v>52</v>
      </c>
      <c r="E17641">
        <v>1193</v>
      </c>
      <c r="F17641">
        <v>228</v>
      </c>
      <c r="G17641">
        <v>703</v>
      </c>
      <c r="H17641">
        <v>221</v>
      </c>
      <c r="I17641">
        <v>3.1741000000000001</v>
      </c>
      <c r="J17641" t="s">
        <v>11</v>
      </c>
      <c r="K17641">
        <f>IF(Table13[[#This Row],[ocean_proximity]]="INLAND",1,0)</f>
        <v>0</v>
      </c>
      <c r="L17641">
        <f>IF(Table13[[#This Row],[ocean_proximity]]="ISLAND",1,0)</f>
        <v>0</v>
      </c>
      <c r="M17641">
        <f>IF(Table13[[#This Row],[ocean_proximity]]="NEAR BAY",1,0)</f>
        <v>0</v>
      </c>
      <c r="N17641" s="3">
        <f>IF(Table13[[#This Row],[ocean_proximity]]="NEAR OCEAN",1,0)</f>
        <v>0</v>
      </c>
      <c r="O17641" s="3">
        <f>Table13[[#This Row],[housing_median_age]]/$D$2</f>
        <v>1</v>
      </c>
      <c r="P17641" s="3">
        <f>Table13[[#This Row],[total_rooms]]/$E$2</f>
        <v>3.0340793489318413E-2</v>
      </c>
      <c r="Q17641" s="3">
        <f>Table13[[#This Row],[total_bedrooms]]/$F$2</f>
        <v>3.5376260667183863E-2</v>
      </c>
      <c r="R17641" s="3">
        <f>Table13[[#This Row],[population]]/$G$2</f>
        <v>1.9701810436634718E-2</v>
      </c>
      <c r="S17641" s="3">
        <f>Table13[[#This Row],[households]]/$H$2</f>
        <v>3.6336731338375533E-2</v>
      </c>
      <c r="T17641" s="3">
        <v>1</v>
      </c>
      <c r="AG17641">
        <f>SUMPRODUCT(Table13[[#This Row],[area_inland]:[ones]],$V$4:$AE$4)</f>
        <v>195321.10951049905</v>
      </c>
      <c r="AH17641">
        <f>ABS(AG17641-Table13[[#This Row],[median_house_value]])</f>
        <v>31521.109510499053</v>
      </c>
    </row>
    <row r="17642" spans="1:34" x14ac:dyDescent="0.45">
      <c r="A17642">
        <v>427300</v>
      </c>
      <c r="B17642">
        <v>-118.42</v>
      </c>
      <c r="C17642">
        <v>34.03</v>
      </c>
      <c r="D17642">
        <v>45</v>
      </c>
      <c r="E17642">
        <v>1262</v>
      </c>
      <c r="F17642">
        <v>223</v>
      </c>
      <c r="G17642">
        <v>637</v>
      </c>
      <c r="H17642">
        <v>221</v>
      </c>
      <c r="I17642">
        <v>5.0865999999999998</v>
      </c>
      <c r="J17642" t="s">
        <v>11</v>
      </c>
      <c r="K17642">
        <f>IF(Table13[[#This Row],[ocean_proximity]]="INLAND",1,0)</f>
        <v>0</v>
      </c>
      <c r="L17642">
        <f>IF(Table13[[#This Row],[ocean_proximity]]="ISLAND",1,0)</f>
        <v>0</v>
      </c>
      <c r="M17642">
        <f>IF(Table13[[#This Row],[ocean_proximity]]="NEAR BAY",1,0)</f>
        <v>0</v>
      </c>
      <c r="N17642" s="3">
        <f>IF(Table13[[#This Row],[ocean_proximity]]="NEAR OCEAN",1,0)</f>
        <v>0</v>
      </c>
      <c r="O17642" s="3">
        <f>Table13[[#This Row],[housing_median_age]]/$D$2</f>
        <v>0.86538461538461542</v>
      </c>
      <c r="P17642" s="3">
        <f>Table13[[#This Row],[total_rooms]]/$E$2</f>
        <v>3.2095625635808749E-2</v>
      </c>
      <c r="Q17642" s="3">
        <f>Table13[[#This Row],[total_bedrooms]]/$F$2</f>
        <v>3.460046547711404E-2</v>
      </c>
      <c r="R17642" s="3">
        <f>Table13[[#This Row],[population]]/$G$2</f>
        <v>1.7852138333053082E-2</v>
      </c>
      <c r="S17642" s="3">
        <f>Table13[[#This Row],[households]]/$H$2</f>
        <v>3.6336731338375533E-2</v>
      </c>
      <c r="T17642" s="3">
        <v>1</v>
      </c>
      <c r="AG17642">
        <f>SUMPRODUCT(Table13[[#This Row],[area_inland]:[ones]],$V$4:$AE$4)</f>
        <v>192786.25506711827</v>
      </c>
      <c r="AH17642">
        <f>ABS(AG17642-Table13[[#This Row],[median_house_value]])</f>
        <v>234513.74493288173</v>
      </c>
    </row>
    <row r="17643" spans="1:34" x14ac:dyDescent="0.45">
      <c r="A17643">
        <v>240900</v>
      </c>
      <c r="B17643">
        <v>-121.89</v>
      </c>
      <c r="C17643">
        <v>37.270000000000003</v>
      </c>
      <c r="D17643">
        <v>28</v>
      </c>
      <c r="E17643">
        <v>1481</v>
      </c>
      <c r="F17643">
        <v>256</v>
      </c>
      <c r="G17643">
        <v>688</v>
      </c>
      <c r="H17643">
        <v>221</v>
      </c>
      <c r="I17643">
        <v>5.2088000000000001</v>
      </c>
      <c r="J17643" t="s">
        <v>11</v>
      </c>
      <c r="K17643">
        <f>IF(Table13[[#This Row],[ocean_proximity]]="INLAND",1,0)</f>
        <v>0</v>
      </c>
      <c r="L17643">
        <f>IF(Table13[[#This Row],[ocean_proximity]]="ISLAND",1,0)</f>
        <v>0</v>
      </c>
      <c r="M17643">
        <f>IF(Table13[[#This Row],[ocean_proximity]]="NEAR BAY",1,0)</f>
        <v>0</v>
      </c>
      <c r="N17643" s="3">
        <f>IF(Table13[[#This Row],[ocean_proximity]]="NEAR OCEAN",1,0)</f>
        <v>0</v>
      </c>
      <c r="O17643" s="3">
        <f>Table13[[#This Row],[housing_median_age]]/$D$2</f>
        <v>0.53846153846153844</v>
      </c>
      <c r="P17643" s="3">
        <f>Table13[[#This Row],[total_rooms]]/$E$2</f>
        <v>3.7665310274669378E-2</v>
      </c>
      <c r="Q17643" s="3">
        <f>Table13[[#This Row],[total_bedrooms]]/$F$2</f>
        <v>3.9720713731574861E-2</v>
      </c>
      <c r="R17643" s="3">
        <f>Table13[[#This Row],[population]]/$G$2</f>
        <v>1.9281430413093437E-2</v>
      </c>
      <c r="S17643" s="3">
        <f>Table13[[#This Row],[households]]/$H$2</f>
        <v>3.6336731338375533E-2</v>
      </c>
      <c r="T17643" s="3">
        <v>1</v>
      </c>
      <c r="AG17643">
        <f>SUMPRODUCT(Table13[[#This Row],[area_inland]:[ones]],$V$4:$AE$4)</f>
        <v>186857.71642120305</v>
      </c>
      <c r="AH17643">
        <f>ABS(AG17643-Table13[[#This Row],[median_house_value]])</f>
        <v>54042.283578796952</v>
      </c>
    </row>
    <row r="17644" spans="1:34" x14ac:dyDescent="0.45">
      <c r="A17644">
        <v>91700</v>
      </c>
      <c r="B17644">
        <v>-117.32</v>
      </c>
      <c r="C17644">
        <v>33.22</v>
      </c>
      <c r="D17644">
        <v>16</v>
      </c>
      <c r="E17644">
        <v>1057</v>
      </c>
      <c r="F17644">
        <v>232</v>
      </c>
      <c r="G17644">
        <v>316</v>
      </c>
      <c r="H17644">
        <v>221</v>
      </c>
      <c r="I17644">
        <v>2.7416999999999998</v>
      </c>
      <c r="J17644" t="s">
        <v>13</v>
      </c>
      <c r="K17644">
        <f>IF(Table13[[#This Row],[ocean_proximity]]="INLAND",1,0)</f>
        <v>0</v>
      </c>
      <c r="L17644">
        <f>IF(Table13[[#This Row],[ocean_proximity]]="ISLAND",1,0)</f>
        <v>0</v>
      </c>
      <c r="M17644">
        <f>IF(Table13[[#This Row],[ocean_proximity]]="NEAR BAY",1,0)</f>
        <v>0</v>
      </c>
      <c r="N17644" s="3">
        <f>IF(Table13[[#This Row],[ocean_proximity]]="NEAR OCEAN",1,0)</f>
        <v>1</v>
      </c>
      <c r="O17644" s="3">
        <f>Table13[[#This Row],[housing_median_age]]/$D$2</f>
        <v>0.30769230769230771</v>
      </c>
      <c r="P17644" s="3">
        <f>Table13[[#This Row],[total_rooms]]/$E$2</f>
        <v>2.6881993896236012E-2</v>
      </c>
      <c r="Q17644" s="3">
        <f>Table13[[#This Row],[total_bedrooms]]/$F$2</f>
        <v>3.5996896819239718E-2</v>
      </c>
      <c r="R17644" s="3">
        <f>Table13[[#This Row],[population]]/$G$2</f>
        <v>8.85600582926966E-3</v>
      </c>
      <c r="S17644" s="3">
        <f>Table13[[#This Row],[households]]/$H$2</f>
        <v>3.6336731338375533E-2</v>
      </c>
      <c r="T17644" s="3">
        <v>1</v>
      </c>
      <c r="AG17644">
        <f>SUMPRODUCT(Table13[[#This Row],[area_inland]:[ones]],$V$4:$AE$4)</f>
        <v>194350.31178413416</v>
      </c>
      <c r="AH17644">
        <f>ABS(AG17644-Table13[[#This Row],[median_house_value]])</f>
        <v>102650.31178413416</v>
      </c>
    </row>
    <row r="17645" spans="1:34" x14ac:dyDescent="0.45">
      <c r="A17645">
        <v>118300</v>
      </c>
      <c r="B17645">
        <v>-118.26</v>
      </c>
      <c r="C17645">
        <v>34.01</v>
      </c>
      <c r="D17645">
        <v>46</v>
      </c>
      <c r="E17645">
        <v>879</v>
      </c>
      <c r="F17645">
        <v>253</v>
      </c>
      <c r="G17645">
        <v>1010</v>
      </c>
      <c r="H17645">
        <v>221</v>
      </c>
      <c r="I17645">
        <v>2.1776</v>
      </c>
      <c r="J17645" t="s">
        <v>11</v>
      </c>
      <c r="K17645">
        <f>IF(Table13[[#This Row],[ocean_proximity]]="INLAND",1,0)</f>
        <v>0</v>
      </c>
      <c r="L17645">
        <f>IF(Table13[[#This Row],[ocean_proximity]]="ISLAND",1,0)</f>
        <v>0</v>
      </c>
      <c r="M17645">
        <f>IF(Table13[[#This Row],[ocean_proximity]]="NEAR BAY",1,0)</f>
        <v>0</v>
      </c>
      <c r="N17645" s="3">
        <f>IF(Table13[[#This Row],[ocean_proximity]]="NEAR OCEAN",1,0)</f>
        <v>0</v>
      </c>
      <c r="O17645" s="3">
        <f>Table13[[#This Row],[housing_median_age]]/$D$2</f>
        <v>0.88461538461538458</v>
      </c>
      <c r="P17645" s="3">
        <f>Table13[[#This Row],[total_rooms]]/$E$2</f>
        <v>2.2355035605289928E-2</v>
      </c>
      <c r="Q17645" s="3">
        <f>Table13[[#This Row],[total_bedrooms]]/$F$2</f>
        <v>3.9255236617532968E-2</v>
      </c>
      <c r="R17645" s="3">
        <f>Table13[[#This Row],[population]]/$G$2</f>
        <v>2.8305588251779607E-2</v>
      </c>
      <c r="S17645" s="3">
        <f>Table13[[#This Row],[households]]/$H$2</f>
        <v>3.6336731338375533E-2</v>
      </c>
      <c r="T17645" s="3">
        <v>1</v>
      </c>
      <c r="AG17645">
        <f>SUMPRODUCT(Table13[[#This Row],[area_inland]:[ones]],$V$4:$AE$4)</f>
        <v>193127.57106315636</v>
      </c>
      <c r="AH17645">
        <f>ABS(AG17645-Table13[[#This Row],[median_house_value]])</f>
        <v>74827.571063156356</v>
      </c>
    </row>
    <row r="17646" spans="1:34" hidden="1" x14ac:dyDescent="0.45">
      <c r="A17646">
        <v>198200</v>
      </c>
      <c r="B17646">
        <v>-118.02</v>
      </c>
      <c r="C17646">
        <v>33.89</v>
      </c>
      <c r="D17646">
        <v>36</v>
      </c>
      <c r="E17646">
        <v>1375</v>
      </c>
      <c r="G17646">
        <v>670</v>
      </c>
      <c r="H17646">
        <v>221</v>
      </c>
      <c r="I17646">
        <v>5.0838999999999999</v>
      </c>
      <c r="J17646" t="s">
        <v>11</v>
      </c>
      <c r="K17646">
        <f>IF(Table13[[#This Row],[ocean_proximity]]="INLAND",1,0)</f>
        <v>0</v>
      </c>
      <c r="L17646">
        <f>IF(Table13[[#This Row],[ocean_proximity]]="ISLAND",1,0)</f>
        <v>0</v>
      </c>
      <c r="M17646">
        <f>IF(Table13[[#This Row],[ocean_proximity]]="NEAR BAY",1,0)</f>
        <v>0</v>
      </c>
      <c r="N17646" s="3">
        <f>IF(Table13[[#This Row],[ocean_proximity]]="NEAR OCEAN",1,0)</f>
        <v>0</v>
      </c>
      <c r="O17646" s="3">
        <f>Table13[[#This Row],[housing_median_age]]/$D$2</f>
        <v>0.69230769230769229</v>
      </c>
      <c r="P17646" s="3">
        <f>Table13[[#This Row],[total_rooms]]/$E$2</f>
        <v>3.4969481180061039E-2</v>
      </c>
      <c r="Q17646" s="3">
        <f>Table13[[#This Row],[total_bedrooms]]/$F$2</f>
        <v>0</v>
      </c>
      <c r="R17646" s="3">
        <f>Table13[[#This Row],[population]]/$G$2</f>
        <v>1.8776974384843898E-2</v>
      </c>
      <c r="S17646" s="3">
        <f>Table13[[#This Row],[households]]/$H$2</f>
        <v>3.6336731338375533E-2</v>
      </c>
      <c r="T17646" s="3"/>
      <c r="AG17646">
        <f>SUMPRODUCT(Table13[[#This Row],[area_inland]:[ones]],$V$4:$AE$4)</f>
        <v>13838.490854026717</v>
      </c>
      <c r="AH17646">
        <f>ABS(AG17646-Table13[[#This Row],[median_house_value]])</f>
        <v>184361.50914597328</v>
      </c>
    </row>
    <row r="17647" spans="1:34" x14ac:dyDescent="0.45">
      <c r="A17647">
        <v>195400</v>
      </c>
      <c r="B17647">
        <v>-117.9</v>
      </c>
      <c r="C17647">
        <v>33.909999999999997</v>
      </c>
      <c r="D17647">
        <v>36</v>
      </c>
      <c r="E17647">
        <v>1376</v>
      </c>
      <c r="F17647">
        <v>257</v>
      </c>
      <c r="G17647">
        <v>687</v>
      </c>
      <c r="H17647">
        <v>221</v>
      </c>
      <c r="I17647">
        <v>3.5402999999999998</v>
      </c>
      <c r="J17647" t="s">
        <v>11</v>
      </c>
      <c r="K17647">
        <f>IF(Table13[[#This Row],[ocean_proximity]]="INLAND",1,0)</f>
        <v>0</v>
      </c>
      <c r="L17647">
        <f>IF(Table13[[#This Row],[ocean_proximity]]="ISLAND",1,0)</f>
        <v>0</v>
      </c>
      <c r="M17647">
        <f>IF(Table13[[#This Row],[ocean_proximity]]="NEAR BAY",1,0)</f>
        <v>0</v>
      </c>
      <c r="N17647" s="3">
        <f>IF(Table13[[#This Row],[ocean_proximity]]="NEAR OCEAN",1,0)</f>
        <v>0</v>
      </c>
      <c r="O17647" s="3">
        <f>Table13[[#This Row],[housing_median_age]]/$D$2</f>
        <v>0.69230769230769229</v>
      </c>
      <c r="P17647" s="3">
        <f>Table13[[#This Row],[total_rooms]]/$E$2</f>
        <v>3.499491353001017E-2</v>
      </c>
      <c r="Q17647" s="3">
        <f>Table13[[#This Row],[total_bedrooms]]/$F$2</f>
        <v>3.987587276958883E-2</v>
      </c>
      <c r="R17647" s="3">
        <f>Table13[[#This Row],[population]]/$G$2</f>
        <v>1.9253405078190684E-2</v>
      </c>
      <c r="S17647" s="3">
        <f>Table13[[#This Row],[households]]/$H$2</f>
        <v>3.6336731338375533E-2</v>
      </c>
      <c r="T17647" s="3">
        <v>1</v>
      </c>
      <c r="AG17647">
        <f>SUMPRODUCT(Table13[[#This Row],[area_inland]:[ones]],$V$4:$AE$4)</f>
        <v>189722.268683856</v>
      </c>
      <c r="AH17647">
        <f>ABS(AG17647-Table13[[#This Row],[median_house_value]])</f>
        <v>5677.7313161439961</v>
      </c>
    </row>
    <row r="17648" spans="1:34" x14ac:dyDescent="0.45">
      <c r="A17648">
        <v>419200</v>
      </c>
      <c r="B17648">
        <v>-117</v>
      </c>
      <c r="C17648">
        <v>33.29</v>
      </c>
      <c r="D17648">
        <v>17</v>
      </c>
      <c r="E17648">
        <v>2073</v>
      </c>
      <c r="F17648">
        <v>313</v>
      </c>
      <c r="G17648">
        <v>573</v>
      </c>
      <c r="H17648">
        <v>221</v>
      </c>
      <c r="I17648">
        <v>8.2530999999999999</v>
      </c>
      <c r="J17648" t="s">
        <v>11</v>
      </c>
      <c r="K17648">
        <f>IF(Table13[[#This Row],[ocean_proximity]]="INLAND",1,0)</f>
        <v>0</v>
      </c>
      <c r="L17648">
        <f>IF(Table13[[#This Row],[ocean_proximity]]="ISLAND",1,0)</f>
        <v>0</v>
      </c>
      <c r="M17648">
        <f>IF(Table13[[#This Row],[ocean_proximity]]="NEAR BAY",1,0)</f>
        <v>0</v>
      </c>
      <c r="N17648" s="3">
        <f>IF(Table13[[#This Row],[ocean_proximity]]="NEAR OCEAN",1,0)</f>
        <v>0</v>
      </c>
      <c r="O17648" s="3">
        <f>Table13[[#This Row],[housing_median_age]]/$D$2</f>
        <v>0.32692307692307693</v>
      </c>
      <c r="P17648" s="3">
        <f>Table13[[#This Row],[total_rooms]]/$E$2</f>
        <v>5.272126144455748E-2</v>
      </c>
      <c r="Q17648" s="3">
        <f>Table13[[#This Row],[total_bedrooms]]/$F$2</f>
        <v>4.8564778898370832E-2</v>
      </c>
      <c r="R17648" s="3">
        <f>Table13[[#This Row],[population]]/$G$2</f>
        <v>1.6058516899276946E-2</v>
      </c>
      <c r="S17648" s="3">
        <f>Table13[[#This Row],[households]]/$H$2</f>
        <v>3.6336731338375533E-2</v>
      </c>
      <c r="T17648" s="3">
        <v>1</v>
      </c>
      <c r="AG17648">
        <f>SUMPRODUCT(Table13[[#This Row],[area_inland]:[ones]],$V$4:$AE$4)</f>
        <v>183370.93612184117</v>
      </c>
      <c r="AH17648">
        <f>ABS(AG17648-Table13[[#This Row],[median_house_value]])</f>
        <v>235829.06387815883</v>
      </c>
    </row>
    <row r="17649" spans="1:34" x14ac:dyDescent="0.45">
      <c r="A17649">
        <v>181000</v>
      </c>
      <c r="B17649">
        <v>-118.01</v>
      </c>
      <c r="C17649">
        <v>33.950000000000003</v>
      </c>
      <c r="D17649">
        <v>37</v>
      </c>
      <c r="E17649">
        <v>1165</v>
      </c>
      <c r="F17649">
        <v>210</v>
      </c>
      <c r="G17649">
        <v>627</v>
      </c>
      <c r="H17649">
        <v>221</v>
      </c>
      <c r="I17649">
        <v>4.6923000000000004</v>
      </c>
      <c r="J17649" t="s">
        <v>11</v>
      </c>
      <c r="K17649">
        <f>IF(Table13[[#This Row],[ocean_proximity]]="INLAND",1,0)</f>
        <v>0</v>
      </c>
      <c r="L17649">
        <f>IF(Table13[[#This Row],[ocean_proximity]]="ISLAND",1,0)</f>
        <v>0</v>
      </c>
      <c r="M17649">
        <f>IF(Table13[[#This Row],[ocean_proximity]]="NEAR BAY",1,0)</f>
        <v>0</v>
      </c>
      <c r="N17649" s="3">
        <f>IF(Table13[[#This Row],[ocean_proximity]]="NEAR OCEAN",1,0)</f>
        <v>0</v>
      </c>
      <c r="O17649" s="3">
        <f>Table13[[#This Row],[housing_median_age]]/$D$2</f>
        <v>0.71153846153846156</v>
      </c>
      <c r="P17649" s="3">
        <f>Table13[[#This Row],[total_rooms]]/$E$2</f>
        <v>2.9628687690742624E-2</v>
      </c>
      <c r="Q17649" s="3">
        <f>Table13[[#This Row],[total_bedrooms]]/$F$2</f>
        <v>3.2583397982932506E-2</v>
      </c>
      <c r="R17649" s="3">
        <f>Table13[[#This Row],[population]]/$G$2</f>
        <v>1.7571884984025558E-2</v>
      </c>
      <c r="S17649" s="3">
        <f>Table13[[#This Row],[households]]/$H$2</f>
        <v>3.6336731338375533E-2</v>
      </c>
      <c r="T17649" s="3">
        <v>1</v>
      </c>
      <c r="AG17649">
        <f>SUMPRODUCT(Table13[[#This Row],[area_inland]:[ones]],$V$4:$AE$4)</f>
        <v>189783.14187358279</v>
      </c>
      <c r="AH17649">
        <f>ABS(AG17649-Table13[[#This Row],[median_house_value]])</f>
        <v>8783.1418735827901</v>
      </c>
    </row>
    <row r="17650" spans="1:34" x14ac:dyDescent="0.45">
      <c r="A17650">
        <v>158100</v>
      </c>
      <c r="B17650">
        <v>-118</v>
      </c>
      <c r="C17650">
        <v>34.130000000000003</v>
      </c>
      <c r="D17650">
        <v>35</v>
      </c>
      <c r="E17650">
        <v>1005</v>
      </c>
      <c r="F17650">
        <v>224</v>
      </c>
      <c r="G17650">
        <v>742</v>
      </c>
      <c r="H17650">
        <v>221</v>
      </c>
      <c r="I17650">
        <v>3.5480999999999998</v>
      </c>
      <c r="J17650" t="s">
        <v>12</v>
      </c>
      <c r="K17650">
        <f>IF(Table13[[#This Row],[ocean_proximity]]="INLAND",1,0)</f>
        <v>1</v>
      </c>
      <c r="L17650">
        <f>IF(Table13[[#This Row],[ocean_proximity]]="ISLAND",1,0)</f>
        <v>0</v>
      </c>
      <c r="M17650">
        <f>IF(Table13[[#This Row],[ocean_proximity]]="NEAR BAY",1,0)</f>
        <v>0</v>
      </c>
      <c r="N17650" s="3">
        <f>IF(Table13[[#This Row],[ocean_proximity]]="NEAR OCEAN",1,0)</f>
        <v>0</v>
      </c>
      <c r="O17650" s="3">
        <f>Table13[[#This Row],[housing_median_age]]/$D$2</f>
        <v>0.67307692307692313</v>
      </c>
      <c r="P17650" s="3">
        <f>Table13[[#This Row],[total_rooms]]/$E$2</f>
        <v>2.5559511698880977E-2</v>
      </c>
      <c r="Q17650" s="3">
        <f>Table13[[#This Row],[total_bedrooms]]/$F$2</f>
        <v>3.4755624515128009E-2</v>
      </c>
      <c r="R17650" s="3">
        <f>Table13[[#This Row],[population]]/$G$2</f>
        <v>2.0794798497842049E-2</v>
      </c>
      <c r="S17650" s="3">
        <f>Table13[[#This Row],[households]]/$H$2</f>
        <v>3.6336731338375533E-2</v>
      </c>
      <c r="T17650" s="3">
        <v>1</v>
      </c>
      <c r="AG17650">
        <f>SUMPRODUCT(Table13[[#This Row],[area_inland]:[ones]],$V$4:$AE$4)</f>
        <v>195469.61522387015</v>
      </c>
      <c r="AH17650">
        <f>ABS(AG17650-Table13[[#This Row],[median_house_value]])</f>
        <v>37369.615223870147</v>
      </c>
    </row>
    <row r="17651" spans="1:34" x14ac:dyDescent="0.45">
      <c r="A17651">
        <v>63600</v>
      </c>
      <c r="B17651">
        <v>-119.06</v>
      </c>
      <c r="C17651">
        <v>36.1</v>
      </c>
      <c r="D17651">
        <v>21</v>
      </c>
      <c r="E17651">
        <v>1344</v>
      </c>
      <c r="F17651">
        <v>249</v>
      </c>
      <c r="G17651">
        <v>868</v>
      </c>
      <c r="H17651">
        <v>221</v>
      </c>
      <c r="I17651">
        <v>2.5893000000000002</v>
      </c>
      <c r="J17651" t="s">
        <v>12</v>
      </c>
      <c r="K17651">
        <f>IF(Table13[[#This Row],[ocean_proximity]]="INLAND",1,0)</f>
        <v>1</v>
      </c>
      <c r="L17651">
        <f>IF(Table13[[#This Row],[ocean_proximity]]="ISLAND",1,0)</f>
        <v>0</v>
      </c>
      <c r="M17651">
        <f>IF(Table13[[#This Row],[ocean_proximity]]="NEAR BAY",1,0)</f>
        <v>0</v>
      </c>
      <c r="N17651" s="3">
        <f>IF(Table13[[#This Row],[ocean_proximity]]="NEAR OCEAN",1,0)</f>
        <v>0</v>
      </c>
      <c r="O17651" s="3">
        <f>Table13[[#This Row],[housing_median_age]]/$D$2</f>
        <v>0.40384615384615385</v>
      </c>
      <c r="P17651" s="3">
        <f>Table13[[#This Row],[total_rooms]]/$E$2</f>
        <v>3.4181078331637846E-2</v>
      </c>
      <c r="Q17651" s="3">
        <f>Table13[[#This Row],[total_bedrooms]]/$F$2</f>
        <v>3.8634600465477113E-2</v>
      </c>
      <c r="R17651" s="3">
        <f>Table13[[#This Row],[population]]/$G$2</f>
        <v>2.4325990695588811E-2</v>
      </c>
      <c r="S17651" s="3">
        <f>Table13[[#This Row],[households]]/$H$2</f>
        <v>3.6336731338375533E-2</v>
      </c>
      <c r="T17651" s="3">
        <v>1</v>
      </c>
      <c r="AG17651">
        <f>SUMPRODUCT(Table13[[#This Row],[area_inland]:[ones]],$V$4:$AE$4)</f>
        <v>190643.23209646982</v>
      </c>
      <c r="AH17651">
        <f>ABS(AG17651-Table13[[#This Row],[median_house_value]])</f>
        <v>127043.23209646982</v>
      </c>
    </row>
    <row r="17652" spans="1:34" x14ac:dyDescent="0.45">
      <c r="A17652">
        <v>126000</v>
      </c>
      <c r="B17652">
        <v>-118.17</v>
      </c>
      <c r="C17652">
        <v>34.049999999999997</v>
      </c>
      <c r="D17652">
        <v>39</v>
      </c>
      <c r="E17652">
        <v>962</v>
      </c>
      <c r="F17652">
        <v>229</v>
      </c>
      <c r="G17652">
        <v>999</v>
      </c>
      <c r="H17652">
        <v>221</v>
      </c>
      <c r="I17652">
        <v>3.375</v>
      </c>
      <c r="J17652" t="s">
        <v>11</v>
      </c>
      <c r="K17652">
        <f>IF(Table13[[#This Row],[ocean_proximity]]="INLAND",1,0)</f>
        <v>0</v>
      </c>
      <c r="L17652">
        <f>IF(Table13[[#This Row],[ocean_proximity]]="ISLAND",1,0)</f>
        <v>0</v>
      </c>
      <c r="M17652">
        <f>IF(Table13[[#This Row],[ocean_proximity]]="NEAR BAY",1,0)</f>
        <v>0</v>
      </c>
      <c r="N17652" s="3">
        <f>IF(Table13[[#This Row],[ocean_proximity]]="NEAR OCEAN",1,0)</f>
        <v>0</v>
      </c>
      <c r="O17652" s="3">
        <f>Table13[[#This Row],[housing_median_age]]/$D$2</f>
        <v>0.75</v>
      </c>
      <c r="P17652" s="3">
        <f>Table13[[#This Row],[total_rooms]]/$E$2</f>
        <v>2.446592065106816E-2</v>
      </c>
      <c r="Q17652" s="3">
        <f>Table13[[#This Row],[total_bedrooms]]/$F$2</f>
        <v>3.5531419705197825E-2</v>
      </c>
      <c r="R17652" s="3">
        <f>Table13[[#This Row],[population]]/$G$2</f>
        <v>2.7997309567849335E-2</v>
      </c>
      <c r="S17652" s="3">
        <f>Table13[[#This Row],[households]]/$H$2</f>
        <v>3.6336731338375533E-2</v>
      </c>
      <c r="T17652" s="3">
        <v>1</v>
      </c>
      <c r="AG17652">
        <f>SUMPRODUCT(Table13[[#This Row],[area_inland]:[ones]],$V$4:$AE$4)</f>
        <v>190511.85827537265</v>
      </c>
      <c r="AH17652">
        <f>ABS(AG17652-Table13[[#This Row],[median_house_value]])</f>
        <v>64511.858275372651</v>
      </c>
    </row>
    <row r="17653" spans="1:34" x14ac:dyDescent="0.45">
      <c r="A17653">
        <v>164600</v>
      </c>
      <c r="B17653">
        <v>-118.21</v>
      </c>
      <c r="C17653">
        <v>33.979999999999997</v>
      </c>
      <c r="D17653">
        <v>37</v>
      </c>
      <c r="E17653">
        <v>788</v>
      </c>
      <c r="F17653">
        <v>215</v>
      </c>
      <c r="G17653">
        <v>883</v>
      </c>
      <c r="H17653">
        <v>221</v>
      </c>
      <c r="I17653">
        <v>2.6818</v>
      </c>
      <c r="J17653" t="s">
        <v>11</v>
      </c>
      <c r="K17653">
        <f>IF(Table13[[#This Row],[ocean_proximity]]="INLAND",1,0)</f>
        <v>0</v>
      </c>
      <c r="L17653">
        <f>IF(Table13[[#This Row],[ocean_proximity]]="ISLAND",1,0)</f>
        <v>0</v>
      </c>
      <c r="M17653">
        <f>IF(Table13[[#This Row],[ocean_proximity]]="NEAR BAY",1,0)</f>
        <v>0</v>
      </c>
      <c r="N17653" s="3">
        <f>IF(Table13[[#This Row],[ocean_proximity]]="NEAR OCEAN",1,0)</f>
        <v>0</v>
      </c>
      <c r="O17653" s="3">
        <f>Table13[[#This Row],[housing_median_age]]/$D$2</f>
        <v>0.71153846153846156</v>
      </c>
      <c r="P17653" s="3">
        <f>Table13[[#This Row],[total_rooms]]/$E$2</f>
        <v>2.0040691759918617E-2</v>
      </c>
      <c r="Q17653" s="3">
        <f>Table13[[#This Row],[total_bedrooms]]/$F$2</f>
        <v>3.335919317300233E-2</v>
      </c>
      <c r="R17653" s="3">
        <f>Table13[[#This Row],[population]]/$G$2</f>
        <v>2.4746370719130092E-2</v>
      </c>
      <c r="S17653" s="3">
        <f>Table13[[#This Row],[households]]/$H$2</f>
        <v>3.6336731338375533E-2</v>
      </c>
      <c r="T17653" s="3">
        <v>1</v>
      </c>
      <c r="AG17653">
        <f>SUMPRODUCT(Table13[[#This Row],[area_inland]:[ones]],$V$4:$AE$4)</f>
        <v>189649.8081799816</v>
      </c>
      <c r="AH17653">
        <f>ABS(AG17653-Table13[[#This Row],[median_house_value]])</f>
        <v>25049.808179981599</v>
      </c>
    </row>
    <row r="17654" spans="1:34" x14ac:dyDescent="0.45">
      <c r="A17654">
        <v>83100</v>
      </c>
      <c r="B17654">
        <v>-122.28</v>
      </c>
      <c r="C17654">
        <v>37.82</v>
      </c>
      <c r="D17654">
        <v>52</v>
      </c>
      <c r="E17654">
        <v>945</v>
      </c>
      <c r="F17654">
        <v>243</v>
      </c>
      <c r="G17654">
        <v>576</v>
      </c>
      <c r="H17654">
        <v>220</v>
      </c>
      <c r="I17654">
        <v>1.4113</v>
      </c>
      <c r="J17654" t="s">
        <v>10</v>
      </c>
      <c r="K17654">
        <f>IF(Table13[[#This Row],[ocean_proximity]]="INLAND",1,0)</f>
        <v>0</v>
      </c>
      <c r="L17654">
        <f>IF(Table13[[#This Row],[ocean_proximity]]="ISLAND",1,0)</f>
        <v>0</v>
      </c>
      <c r="M17654">
        <f>IF(Table13[[#This Row],[ocean_proximity]]="NEAR BAY",1,0)</f>
        <v>1</v>
      </c>
      <c r="N17654" s="3">
        <f>IF(Table13[[#This Row],[ocean_proximity]]="NEAR OCEAN",1,0)</f>
        <v>0</v>
      </c>
      <c r="O17654" s="3">
        <f>Table13[[#This Row],[housing_median_age]]/$D$2</f>
        <v>1</v>
      </c>
      <c r="P17654" s="3">
        <f>Table13[[#This Row],[total_rooms]]/$E$2</f>
        <v>2.403357070193286E-2</v>
      </c>
      <c r="Q17654" s="3">
        <f>Table13[[#This Row],[total_bedrooms]]/$F$2</f>
        <v>3.7703646237393328E-2</v>
      </c>
      <c r="R17654" s="3">
        <f>Table13[[#This Row],[population]]/$G$2</f>
        <v>1.6142592903985203E-2</v>
      </c>
      <c r="S17654" s="3">
        <f>Table13[[#This Row],[households]]/$H$2</f>
        <v>3.6172311739559357E-2</v>
      </c>
      <c r="T17654" s="3">
        <v>1</v>
      </c>
      <c r="AG17654">
        <f>SUMPRODUCT(Table13[[#This Row],[area_inland]:[ones]],$V$4:$AE$4)</f>
        <v>211130.03419258934</v>
      </c>
      <c r="AH17654">
        <f>ABS(AG17654-Table13[[#This Row],[median_house_value]])</f>
        <v>128030.03419258934</v>
      </c>
    </row>
    <row r="17655" spans="1:34" x14ac:dyDescent="0.45">
      <c r="A17655">
        <v>268000</v>
      </c>
      <c r="B17655">
        <v>-122.01</v>
      </c>
      <c r="C17655">
        <v>37.94</v>
      </c>
      <c r="D17655">
        <v>26</v>
      </c>
      <c r="E17655">
        <v>1619</v>
      </c>
      <c r="F17655">
        <v>224</v>
      </c>
      <c r="G17655">
        <v>706</v>
      </c>
      <c r="H17655">
        <v>220</v>
      </c>
      <c r="I17655">
        <v>6.0704000000000002</v>
      </c>
      <c r="J17655" t="s">
        <v>10</v>
      </c>
      <c r="K17655">
        <f>IF(Table13[[#This Row],[ocean_proximity]]="INLAND",1,0)</f>
        <v>0</v>
      </c>
      <c r="L17655">
        <f>IF(Table13[[#This Row],[ocean_proximity]]="ISLAND",1,0)</f>
        <v>0</v>
      </c>
      <c r="M17655">
        <f>IF(Table13[[#This Row],[ocean_proximity]]="NEAR BAY",1,0)</f>
        <v>1</v>
      </c>
      <c r="N17655" s="3">
        <f>IF(Table13[[#This Row],[ocean_proximity]]="NEAR OCEAN",1,0)</f>
        <v>0</v>
      </c>
      <c r="O17655" s="3">
        <f>Table13[[#This Row],[housing_median_age]]/$D$2</f>
        <v>0.5</v>
      </c>
      <c r="P17655" s="3">
        <f>Table13[[#This Row],[total_rooms]]/$E$2</f>
        <v>4.1174974567650048E-2</v>
      </c>
      <c r="Q17655" s="3">
        <f>Table13[[#This Row],[total_bedrooms]]/$F$2</f>
        <v>3.4755624515128009E-2</v>
      </c>
      <c r="R17655" s="3">
        <f>Table13[[#This Row],[population]]/$G$2</f>
        <v>1.9785886441342975E-2</v>
      </c>
      <c r="S17655" s="3">
        <f>Table13[[#This Row],[households]]/$H$2</f>
        <v>3.6172311739559357E-2</v>
      </c>
      <c r="T17655" s="3">
        <v>1</v>
      </c>
      <c r="AG17655">
        <f>SUMPRODUCT(Table13[[#This Row],[area_inland]:[ones]],$V$4:$AE$4)</f>
        <v>201886.48633545105</v>
      </c>
      <c r="AH17655">
        <f>ABS(AG17655-Table13[[#This Row],[median_house_value]])</f>
        <v>66113.513664548955</v>
      </c>
    </row>
    <row r="17656" spans="1:34" x14ac:dyDescent="0.45">
      <c r="A17656">
        <v>163200</v>
      </c>
      <c r="B17656">
        <v>-120.96</v>
      </c>
      <c r="C17656">
        <v>37.67</v>
      </c>
      <c r="D17656">
        <v>18</v>
      </c>
      <c r="E17656">
        <v>1442</v>
      </c>
      <c r="F17656">
        <v>229</v>
      </c>
      <c r="G17656">
        <v>538</v>
      </c>
      <c r="H17656">
        <v>220</v>
      </c>
      <c r="I17656">
        <v>4.2968999999999999</v>
      </c>
      <c r="J17656" t="s">
        <v>12</v>
      </c>
      <c r="K17656">
        <f>IF(Table13[[#This Row],[ocean_proximity]]="INLAND",1,0)</f>
        <v>1</v>
      </c>
      <c r="L17656">
        <f>IF(Table13[[#This Row],[ocean_proximity]]="ISLAND",1,0)</f>
        <v>0</v>
      </c>
      <c r="M17656">
        <f>IF(Table13[[#This Row],[ocean_proximity]]="NEAR BAY",1,0)</f>
        <v>0</v>
      </c>
      <c r="N17656" s="3">
        <f>IF(Table13[[#This Row],[ocean_proximity]]="NEAR OCEAN",1,0)</f>
        <v>0</v>
      </c>
      <c r="O17656" s="3">
        <f>Table13[[#This Row],[housing_median_age]]/$D$2</f>
        <v>0.34615384615384615</v>
      </c>
      <c r="P17656" s="3">
        <f>Table13[[#This Row],[total_rooms]]/$E$2</f>
        <v>3.6673448626653102E-2</v>
      </c>
      <c r="Q17656" s="3">
        <f>Table13[[#This Row],[total_bedrooms]]/$F$2</f>
        <v>3.5531419705197825E-2</v>
      </c>
      <c r="R17656" s="3">
        <f>Table13[[#This Row],[population]]/$G$2</f>
        <v>1.5077630177680624E-2</v>
      </c>
      <c r="S17656" s="3">
        <f>Table13[[#This Row],[households]]/$H$2</f>
        <v>3.6172311739559357E-2</v>
      </c>
      <c r="T17656" s="3">
        <v>1</v>
      </c>
      <c r="AG17656">
        <f>SUMPRODUCT(Table13[[#This Row],[area_inland]:[ones]],$V$4:$AE$4)</f>
        <v>189502.5807880451</v>
      </c>
      <c r="AH17656">
        <f>ABS(AG17656-Table13[[#This Row],[median_house_value]])</f>
        <v>26302.580788045103</v>
      </c>
    </row>
    <row r="17657" spans="1:34" x14ac:dyDescent="0.45">
      <c r="A17657">
        <v>225300</v>
      </c>
      <c r="B17657">
        <v>-118.11</v>
      </c>
      <c r="C17657">
        <v>33.83</v>
      </c>
      <c r="D17657">
        <v>36</v>
      </c>
      <c r="E17657">
        <v>1462</v>
      </c>
      <c r="F17657">
        <v>233</v>
      </c>
      <c r="G17657">
        <v>664</v>
      </c>
      <c r="H17657">
        <v>220</v>
      </c>
      <c r="I17657">
        <v>5.1170999999999998</v>
      </c>
      <c r="J17657" t="s">
        <v>11</v>
      </c>
      <c r="K17657">
        <f>IF(Table13[[#This Row],[ocean_proximity]]="INLAND",1,0)</f>
        <v>0</v>
      </c>
      <c r="L17657">
        <f>IF(Table13[[#This Row],[ocean_proximity]]="ISLAND",1,0)</f>
        <v>0</v>
      </c>
      <c r="M17657">
        <f>IF(Table13[[#This Row],[ocean_proximity]]="NEAR BAY",1,0)</f>
        <v>0</v>
      </c>
      <c r="N17657" s="3">
        <f>IF(Table13[[#This Row],[ocean_proximity]]="NEAR OCEAN",1,0)</f>
        <v>0</v>
      </c>
      <c r="O17657" s="3">
        <f>Table13[[#This Row],[housing_median_age]]/$D$2</f>
        <v>0.69230769230769229</v>
      </c>
      <c r="P17657" s="3">
        <f>Table13[[#This Row],[total_rooms]]/$E$2</f>
        <v>3.7182095625635805E-2</v>
      </c>
      <c r="Q17657" s="3">
        <f>Table13[[#This Row],[total_bedrooms]]/$F$2</f>
        <v>3.6152055857253687E-2</v>
      </c>
      <c r="R17657" s="3">
        <f>Table13[[#This Row],[population]]/$G$2</f>
        <v>1.8608822375427388E-2</v>
      </c>
      <c r="S17657" s="3">
        <f>Table13[[#This Row],[households]]/$H$2</f>
        <v>3.6172311739559357E-2</v>
      </c>
      <c r="T17657" s="3">
        <v>1</v>
      </c>
      <c r="AG17657">
        <f>SUMPRODUCT(Table13[[#This Row],[area_inland]:[ones]],$V$4:$AE$4)</f>
        <v>189647.47610437826</v>
      </c>
      <c r="AH17657">
        <f>ABS(AG17657-Table13[[#This Row],[median_house_value]])</f>
        <v>35652.523895621736</v>
      </c>
    </row>
    <row r="17658" spans="1:34" x14ac:dyDescent="0.45">
      <c r="A17658">
        <v>450000</v>
      </c>
      <c r="B17658">
        <v>-119.78</v>
      </c>
      <c r="C17658">
        <v>34.450000000000003</v>
      </c>
      <c r="D17658">
        <v>9</v>
      </c>
      <c r="E17658">
        <v>1830</v>
      </c>
      <c r="F17658">
        <v>353</v>
      </c>
      <c r="G17658">
        <v>1515</v>
      </c>
      <c r="H17658">
        <v>220</v>
      </c>
      <c r="I17658">
        <v>4.2108999999999996</v>
      </c>
      <c r="J17658" t="s">
        <v>13</v>
      </c>
      <c r="K17658">
        <f>IF(Table13[[#This Row],[ocean_proximity]]="INLAND",1,0)</f>
        <v>0</v>
      </c>
      <c r="L17658">
        <f>IF(Table13[[#This Row],[ocean_proximity]]="ISLAND",1,0)</f>
        <v>0</v>
      </c>
      <c r="M17658">
        <f>IF(Table13[[#This Row],[ocean_proximity]]="NEAR BAY",1,0)</f>
        <v>0</v>
      </c>
      <c r="N17658" s="3">
        <f>IF(Table13[[#This Row],[ocean_proximity]]="NEAR OCEAN",1,0)</f>
        <v>1</v>
      </c>
      <c r="O17658" s="3">
        <f>Table13[[#This Row],[housing_median_age]]/$D$2</f>
        <v>0.17307692307692307</v>
      </c>
      <c r="P17658" s="3">
        <f>Table13[[#This Row],[total_rooms]]/$E$2</f>
        <v>4.6541200406917602E-2</v>
      </c>
      <c r="Q17658" s="3">
        <f>Table13[[#This Row],[total_bedrooms]]/$F$2</f>
        <v>5.4771140418929401E-2</v>
      </c>
      <c r="R17658" s="3">
        <f>Table13[[#This Row],[population]]/$G$2</f>
        <v>4.2458382377669412E-2</v>
      </c>
      <c r="S17658" s="3">
        <f>Table13[[#This Row],[households]]/$H$2</f>
        <v>3.6172311739559357E-2</v>
      </c>
      <c r="T17658" s="3">
        <v>1</v>
      </c>
      <c r="AG17658">
        <f>SUMPRODUCT(Table13[[#This Row],[area_inland]:[ones]],$V$4:$AE$4)</f>
        <v>192682.6763145242</v>
      </c>
      <c r="AH17658">
        <f>ABS(AG17658-Table13[[#This Row],[median_house_value]])</f>
        <v>257317.3236854758</v>
      </c>
    </row>
    <row r="17659" spans="1:34" x14ac:dyDescent="0.45">
      <c r="A17659">
        <v>233700</v>
      </c>
      <c r="B17659">
        <v>-122.82</v>
      </c>
      <c r="C17659">
        <v>38.39</v>
      </c>
      <c r="D17659">
        <v>22</v>
      </c>
      <c r="E17659">
        <v>1288</v>
      </c>
      <c r="F17659">
        <v>243</v>
      </c>
      <c r="G17659">
        <v>593</v>
      </c>
      <c r="H17659">
        <v>220</v>
      </c>
      <c r="I17659">
        <v>3.625</v>
      </c>
      <c r="J17659" t="s">
        <v>11</v>
      </c>
      <c r="K17659">
        <f>IF(Table13[[#This Row],[ocean_proximity]]="INLAND",1,0)</f>
        <v>0</v>
      </c>
      <c r="L17659">
        <f>IF(Table13[[#This Row],[ocean_proximity]]="ISLAND",1,0)</f>
        <v>0</v>
      </c>
      <c r="M17659">
        <f>IF(Table13[[#This Row],[ocean_proximity]]="NEAR BAY",1,0)</f>
        <v>0</v>
      </c>
      <c r="N17659" s="3">
        <f>IF(Table13[[#This Row],[ocean_proximity]]="NEAR OCEAN",1,0)</f>
        <v>0</v>
      </c>
      <c r="O17659" s="3">
        <f>Table13[[#This Row],[housing_median_age]]/$D$2</f>
        <v>0.42307692307692307</v>
      </c>
      <c r="P17659" s="3">
        <f>Table13[[#This Row],[total_rooms]]/$E$2</f>
        <v>3.2756866734486266E-2</v>
      </c>
      <c r="Q17659" s="3">
        <f>Table13[[#This Row],[total_bedrooms]]/$F$2</f>
        <v>3.7703646237393328E-2</v>
      </c>
      <c r="R17659" s="3">
        <f>Table13[[#This Row],[population]]/$G$2</f>
        <v>1.661902359733199E-2</v>
      </c>
      <c r="S17659" s="3">
        <f>Table13[[#This Row],[households]]/$H$2</f>
        <v>3.6172311739559357E-2</v>
      </c>
      <c r="T17659" s="3">
        <v>1</v>
      </c>
      <c r="AG17659">
        <f>SUMPRODUCT(Table13[[#This Row],[area_inland]:[ones]],$V$4:$AE$4)</f>
        <v>184539.68419784683</v>
      </c>
      <c r="AH17659">
        <f>ABS(AG17659-Table13[[#This Row],[median_house_value]])</f>
        <v>49160.315802153171</v>
      </c>
    </row>
    <row r="17660" spans="1:34" x14ac:dyDescent="0.45">
      <c r="A17660">
        <v>352400</v>
      </c>
      <c r="B17660">
        <v>-121.93</v>
      </c>
      <c r="C17660">
        <v>37.54</v>
      </c>
      <c r="D17660">
        <v>25</v>
      </c>
      <c r="E17660">
        <v>1354</v>
      </c>
      <c r="F17660">
        <v>192</v>
      </c>
      <c r="G17660">
        <v>596</v>
      </c>
      <c r="H17660">
        <v>220</v>
      </c>
      <c r="I17660">
        <v>6.6289999999999996</v>
      </c>
      <c r="J17660" t="s">
        <v>11</v>
      </c>
      <c r="K17660">
        <f>IF(Table13[[#This Row],[ocean_proximity]]="INLAND",1,0)</f>
        <v>0</v>
      </c>
      <c r="L17660">
        <f>IF(Table13[[#This Row],[ocean_proximity]]="ISLAND",1,0)</f>
        <v>0</v>
      </c>
      <c r="M17660">
        <f>IF(Table13[[#This Row],[ocean_proximity]]="NEAR BAY",1,0)</f>
        <v>0</v>
      </c>
      <c r="N17660" s="3">
        <f>IF(Table13[[#This Row],[ocean_proximity]]="NEAR OCEAN",1,0)</f>
        <v>0</v>
      </c>
      <c r="O17660" s="3">
        <f>Table13[[#This Row],[housing_median_age]]/$D$2</f>
        <v>0.48076923076923078</v>
      </c>
      <c r="P17660" s="3">
        <f>Table13[[#This Row],[total_rooms]]/$E$2</f>
        <v>3.4435401831129198E-2</v>
      </c>
      <c r="Q17660" s="3">
        <f>Table13[[#This Row],[total_bedrooms]]/$F$2</f>
        <v>2.9790535298681149E-2</v>
      </c>
      <c r="R17660" s="3">
        <f>Table13[[#This Row],[population]]/$G$2</f>
        <v>1.6703099602040243E-2</v>
      </c>
      <c r="S17660" s="3">
        <f>Table13[[#This Row],[households]]/$H$2</f>
        <v>3.6172311739559357E-2</v>
      </c>
      <c r="T17660" s="3">
        <v>1</v>
      </c>
      <c r="AG17660">
        <f>SUMPRODUCT(Table13[[#This Row],[area_inland]:[ones]],$V$4:$AE$4)</f>
        <v>185423.13579671286</v>
      </c>
      <c r="AH17660">
        <f>ABS(AG17660-Table13[[#This Row],[median_house_value]])</f>
        <v>166976.86420328714</v>
      </c>
    </row>
    <row r="17661" spans="1:34" x14ac:dyDescent="0.45">
      <c r="A17661">
        <v>453400</v>
      </c>
      <c r="B17661">
        <v>-122.55</v>
      </c>
      <c r="C17661">
        <v>37.9</v>
      </c>
      <c r="D17661">
        <v>34</v>
      </c>
      <c r="E17661">
        <v>1431</v>
      </c>
      <c r="F17661">
        <v>224</v>
      </c>
      <c r="G17661">
        <v>503</v>
      </c>
      <c r="H17661">
        <v>220</v>
      </c>
      <c r="I17661">
        <v>7.9606000000000003</v>
      </c>
      <c r="J17661" t="s">
        <v>10</v>
      </c>
      <c r="K17661">
        <f>IF(Table13[[#This Row],[ocean_proximity]]="INLAND",1,0)</f>
        <v>0</v>
      </c>
      <c r="L17661">
        <f>IF(Table13[[#This Row],[ocean_proximity]]="ISLAND",1,0)</f>
        <v>0</v>
      </c>
      <c r="M17661">
        <f>IF(Table13[[#This Row],[ocean_proximity]]="NEAR BAY",1,0)</f>
        <v>1</v>
      </c>
      <c r="N17661" s="3">
        <f>IF(Table13[[#This Row],[ocean_proximity]]="NEAR OCEAN",1,0)</f>
        <v>0</v>
      </c>
      <c r="O17661" s="3">
        <f>Table13[[#This Row],[housing_median_age]]/$D$2</f>
        <v>0.65384615384615385</v>
      </c>
      <c r="P17661" s="3">
        <f>Table13[[#This Row],[total_rooms]]/$E$2</f>
        <v>3.6393692777212612E-2</v>
      </c>
      <c r="Q17661" s="3">
        <f>Table13[[#This Row],[total_bedrooms]]/$F$2</f>
        <v>3.4755624515128009E-2</v>
      </c>
      <c r="R17661" s="3">
        <f>Table13[[#This Row],[population]]/$G$2</f>
        <v>1.4096743456084301E-2</v>
      </c>
      <c r="S17661" s="3">
        <f>Table13[[#This Row],[households]]/$H$2</f>
        <v>3.6172311739559357E-2</v>
      </c>
      <c r="T17661" s="3">
        <v>1</v>
      </c>
      <c r="AG17661">
        <f>SUMPRODUCT(Table13[[#This Row],[area_inland]:[ones]],$V$4:$AE$4)</f>
        <v>204711.8746835081</v>
      </c>
      <c r="AH17661">
        <f>ABS(AG17661-Table13[[#This Row],[median_house_value]])</f>
        <v>248688.1253164919</v>
      </c>
    </row>
    <row r="17662" spans="1:34" x14ac:dyDescent="0.45">
      <c r="A17662">
        <v>100000</v>
      </c>
      <c r="B17662">
        <v>-118.25</v>
      </c>
      <c r="C17662">
        <v>33.950000000000003</v>
      </c>
      <c r="D17662">
        <v>25</v>
      </c>
      <c r="E17662">
        <v>764</v>
      </c>
      <c r="F17662">
        <v>200</v>
      </c>
      <c r="G17662">
        <v>801</v>
      </c>
      <c r="H17662">
        <v>220</v>
      </c>
      <c r="I17662">
        <v>1.1384000000000001</v>
      </c>
      <c r="J17662" t="s">
        <v>11</v>
      </c>
      <c r="K17662">
        <f>IF(Table13[[#This Row],[ocean_proximity]]="INLAND",1,0)</f>
        <v>0</v>
      </c>
      <c r="L17662">
        <f>IF(Table13[[#This Row],[ocean_proximity]]="ISLAND",1,0)</f>
        <v>0</v>
      </c>
      <c r="M17662">
        <f>IF(Table13[[#This Row],[ocean_proximity]]="NEAR BAY",1,0)</f>
        <v>0</v>
      </c>
      <c r="N17662" s="3">
        <f>IF(Table13[[#This Row],[ocean_proximity]]="NEAR OCEAN",1,0)</f>
        <v>0</v>
      </c>
      <c r="O17662" s="3">
        <f>Table13[[#This Row],[housing_median_age]]/$D$2</f>
        <v>0.48076923076923078</v>
      </c>
      <c r="P17662" s="3">
        <f>Table13[[#This Row],[total_rooms]]/$E$2</f>
        <v>1.9430315361139368E-2</v>
      </c>
      <c r="Q17662" s="3">
        <f>Table13[[#This Row],[total_bedrooms]]/$F$2</f>
        <v>3.1031807602792862E-2</v>
      </c>
      <c r="R17662" s="3">
        <f>Table13[[#This Row],[population]]/$G$2</f>
        <v>2.2448293257104422E-2</v>
      </c>
      <c r="S17662" s="3">
        <f>Table13[[#This Row],[households]]/$H$2</f>
        <v>3.6172311739559357E-2</v>
      </c>
      <c r="T17662" s="3">
        <v>1</v>
      </c>
      <c r="AG17662">
        <f>SUMPRODUCT(Table13[[#This Row],[area_inland]:[ones]],$V$4:$AE$4)</f>
        <v>185215.10147269315</v>
      </c>
      <c r="AH17662">
        <f>ABS(AG17662-Table13[[#This Row],[median_house_value]])</f>
        <v>85215.101472693146</v>
      </c>
    </row>
    <row r="17663" spans="1:34" x14ac:dyDescent="0.45">
      <c r="A17663">
        <v>228600</v>
      </c>
      <c r="B17663">
        <v>-122.46</v>
      </c>
      <c r="C17663">
        <v>37.72</v>
      </c>
      <c r="D17663">
        <v>49</v>
      </c>
      <c r="E17663">
        <v>1207</v>
      </c>
      <c r="F17663">
        <v>255</v>
      </c>
      <c r="G17663">
        <v>658</v>
      </c>
      <c r="H17663">
        <v>220</v>
      </c>
      <c r="I17663">
        <v>4.0858999999999996</v>
      </c>
      <c r="J17663" t="s">
        <v>13</v>
      </c>
      <c r="K17663">
        <f>IF(Table13[[#This Row],[ocean_proximity]]="INLAND",1,0)</f>
        <v>0</v>
      </c>
      <c r="L17663">
        <f>IF(Table13[[#This Row],[ocean_proximity]]="ISLAND",1,0)</f>
        <v>0</v>
      </c>
      <c r="M17663">
        <f>IF(Table13[[#This Row],[ocean_proximity]]="NEAR BAY",1,0)</f>
        <v>0</v>
      </c>
      <c r="N17663" s="3">
        <f>IF(Table13[[#This Row],[ocean_proximity]]="NEAR OCEAN",1,0)</f>
        <v>1</v>
      </c>
      <c r="O17663" s="3">
        <f>Table13[[#This Row],[housing_median_age]]/$D$2</f>
        <v>0.94230769230769229</v>
      </c>
      <c r="P17663" s="3">
        <f>Table13[[#This Row],[total_rooms]]/$E$2</f>
        <v>3.0696846388606307E-2</v>
      </c>
      <c r="Q17663" s="3">
        <f>Table13[[#This Row],[total_bedrooms]]/$F$2</f>
        <v>3.9565554693560899E-2</v>
      </c>
      <c r="R17663" s="3">
        <f>Table13[[#This Row],[population]]/$G$2</f>
        <v>1.8440670366010874E-2</v>
      </c>
      <c r="S17663" s="3">
        <f>Table13[[#This Row],[households]]/$H$2</f>
        <v>3.6172311739559357E-2</v>
      </c>
      <c r="T17663" s="3">
        <v>1</v>
      </c>
      <c r="AG17663">
        <f>SUMPRODUCT(Table13[[#This Row],[area_inland]:[ones]],$V$4:$AE$4)</f>
        <v>206493.98538875979</v>
      </c>
      <c r="AH17663">
        <f>ABS(AG17663-Table13[[#This Row],[median_house_value]])</f>
        <v>22106.014611240214</v>
      </c>
    </row>
    <row r="17664" spans="1:34" x14ac:dyDescent="0.45">
      <c r="A17664">
        <v>39200</v>
      </c>
      <c r="B17664">
        <v>-119.97</v>
      </c>
      <c r="C17664">
        <v>36.44</v>
      </c>
      <c r="D17664">
        <v>18</v>
      </c>
      <c r="E17664">
        <v>1128</v>
      </c>
      <c r="F17664">
        <v>237</v>
      </c>
      <c r="G17664">
        <v>772</v>
      </c>
      <c r="H17664">
        <v>220</v>
      </c>
      <c r="I17664">
        <v>2.1770999999999998</v>
      </c>
      <c r="J17664" t="s">
        <v>12</v>
      </c>
      <c r="K17664">
        <f>IF(Table13[[#This Row],[ocean_proximity]]="INLAND",1,0)</f>
        <v>1</v>
      </c>
      <c r="L17664">
        <f>IF(Table13[[#This Row],[ocean_proximity]]="ISLAND",1,0)</f>
        <v>0</v>
      </c>
      <c r="M17664">
        <f>IF(Table13[[#This Row],[ocean_proximity]]="NEAR BAY",1,0)</f>
        <v>0</v>
      </c>
      <c r="N17664" s="3">
        <f>IF(Table13[[#This Row],[ocean_proximity]]="NEAR OCEAN",1,0)</f>
        <v>0</v>
      </c>
      <c r="O17664" s="3">
        <f>Table13[[#This Row],[housing_median_age]]/$D$2</f>
        <v>0.34615384615384615</v>
      </c>
      <c r="P17664" s="3">
        <f>Table13[[#This Row],[total_rooms]]/$E$2</f>
        <v>2.868769074262462E-2</v>
      </c>
      <c r="Q17664" s="3">
        <f>Table13[[#This Row],[total_bedrooms]]/$F$2</f>
        <v>3.6772692009309542E-2</v>
      </c>
      <c r="R17664" s="3">
        <f>Table13[[#This Row],[population]]/$G$2</f>
        <v>2.1635558544924612E-2</v>
      </c>
      <c r="S17664" s="3">
        <f>Table13[[#This Row],[households]]/$H$2</f>
        <v>3.6172311739559357E-2</v>
      </c>
      <c r="T17664" s="3">
        <v>1</v>
      </c>
      <c r="AG17664">
        <f>SUMPRODUCT(Table13[[#This Row],[area_inland]:[ones]],$V$4:$AE$4)</f>
        <v>189409.05085528397</v>
      </c>
      <c r="AH17664">
        <f>ABS(AG17664-Table13[[#This Row],[median_house_value]])</f>
        <v>150209.05085528397</v>
      </c>
    </row>
    <row r="17665" spans="1:34" x14ac:dyDescent="0.45">
      <c r="A17665">
        <v>286100</v>
      </c>
      <c r="B17665">
        <v>-122.38</v>
      </c>
      <c r="C17665">
        <v>37.18</v>
      </c>
      <c r="D17665">
        <v>52</v>
      </c>
      <c r="E17665">
        <v>1746</v>
      </c>
      <c r="F17665">
        <v>315</v>
      </c>
      <c r="G17665">
        <v>941</v>
      </c>
      <c r="H17665">
        <v>220</v>
      </c>
      <c r="I17665">
        <v>3.3047</v>
      </c>
      <c r="J17665" t="s">
        <v>13</v>
      </c>
      <c r="K17665">
        <f>IF(Table13[[#This Row],[ocean_proximity]]="INLAND",1,0)</f>
        <v>0</v>
      </c>
      <c r="L17665">
        <f>IF(Table13[[#This Row],[ocean_proximity]]="ISLAND",1,0)</f>
        <v>0</v>
      </c>
      <c r="M17665">
        <f>IF(Table13[[#This Row],[ocean_proximity]]="NEAR BAY",1,0)</f>
        <v>0</v>
      </c>
      <c r="N17665" s="3">
        <f>IF(Table13[[#This Row],[ocean_proximity]]="NEAR OCEAN",1,0)</f>
        <v>1</v>
      </c>
      <c r="O17665" s="3">
        <f>Table13[[#This Row],[housing_median_age]]/$D$2</f>
        <v>1</v>
      </c>
      <c r="P17665" s="3">
        <f>Table13[[#This Row],[total_rooms]]/$E$2</f>
        <v>4.4404883011190235E-2</v>
      </c>
      <c r="Q17665" s="3">
        <f>Table13[[#This Row],[total_bedrooms]]/$F$2</f>
        <v>4.8875096974398756E-2</v>
      </c>
      <c r="R17665" s="3">
        <f>Table13[[#This Row],[population]]/$G$2</f>
        <v>2.6371840143489714E-2</v>
      </c>
      <c r="S17665" s="3">
        <f>Table13[[#This Row],[households]]/$H$2</f>
        <v>3.6172311739559357E-2</v>
      </c>
      <c r="T17665" s="3">
        <v>1</v>
      </c>
      <c r="AG17665">
        <f>SUMPRODUCT(Table13[[#This Row],[area_inland]:[ones]],$V$4:$AE$4)</f>
        <v>208080.45184728096</v>
      </c>
      <c r="AH17665">
        <f>ABS(AG17665-Table13[[#This Row],[median_house_value]])</f>
        <v>78019.548152719042</v>
      </c>
    </row>
    <row r="17666" spans="1:34" x14ac:dyDescent="0.45">
      <c r="A17666">
        <v>146100</v>
      </c>
      <c r="B17666">
        <v>-122.06</v>
      </c>
      <c r="C17666">
        <v>37.64</v>
      </c>
      <c r="D17666">
        <v>33</v>
      </c>
      <c r="E17666">
        <v>1160</v>
      </c>
      <c r="F17666">
        <v>252</v>
      </c>
      <c r="G17666">
        <v>729</v>
      </c>
      <c r="H17666">
        <v>220</v>
      </c>
      <c r="I17666">
        <v>3.8258999999999999</v>
      </c>
      <c r="J17666" t="s">
        <v>10</v>
      </c>
      <c r="K17666">
        <f>IF(Table13[[#This Row],[ocean_proximity]]="INLAND",1,0)</f>
        <v>0</v>
      </c>
      <c r="L17666">
        <f>IF(Table13[[#This Row],[ocean_proximity]]="ISLAND",1,0)</f>
        <v>0</v>
      </c>
      <c r="M17666">
        <f>IF(Table13[[#This Row],[ocean_proximity]]="NEAR BAY",1,0)</f>
        <v>1</v>
      </c>
      <c r="N17666" s="3">
        <f>IF(Table13[[#This Row],[ocean_proximity]]="NEAR OCEAN",1,0)</f>
        <v>0</v>
      </c>
      <c r="O17666" s="3">
        <f>Table13[[#This Row],[housing_median_age]]/$D$2</f>
        <v>0.63461538461538458</v>
      </c>
      <c r="P17666" s="3">
        <f>Table13[[#This Row],[total_rooms]]/$E$2</f>
        <v>2.9501525940996948E-2</v>
      </c>
      <c r="Q17666" s="3">
        <f>Table13[[#This Row],[total_bedrooms]]/$F$2</f>
        <v>3.9100077579519006E-2</v>
      </c>
      <c r="R17666" s="3">
        <f>Table13[[#This Row],[population]]/$G$2</f>
        <v>2.0430469144106272E-2</v>
      </c>
      <c r="S17666" s="3">
        <f>Table13[[#This Row],[households]]/$H$2</f>
        <v>3.6172311739559357E-2</v>
      </c>
      <c r="T17666" s="3">
        <v>1</v>
      </c>
      <c r="AG17666">
        <f>SUMPRODUCT(Table13[[#This Row],[area_inland]:[ones]],$V$4:$AE$4)</f>
        <v>204364.50707512317</v>
      </c>
      <c r="AH17666">
        <f>ABS(AG17666-Table13[[#This Row],[median_house_value]])</f>
        <v>58264.507075123169</v>
      </c>
    </row>
    <row r="17667" spans="1:34" x14ac:dyDescent="0.45">
      <c r="A17667">
        <v>62000</v>
      </c>
      <c r="B17667">
        <v>-119.7</v>
      </c>
      <c r="C17667">
        <v>36.299999999999997</v>
      </c>
      <c r="D17667">
        <v>10</v>
      </c>
      <c r="E17667">
        <v>956</v>
      </c>
      <c r="F17667">
        <v>201</v>
      </c>
      <c r="G17667">
        <v>693</v>
      </c>
      <c r="H17667">
        <v>220</v>
      </c>
      <c r="I17667">
        <v>2.2894999999999999</v>
      </c>
      <c r="J17667" t="s">
        <v>12</v>
      </c>
      <c r="K17667">
        <f>IF(Table13[[#This Row],[ocean_proximity]]="INLAND",1,0)</f>
        <v>1</v>
      </c>
      <c r="L17667">
        <f>IF(Table13[[#This Row],[ocean_proximity]]="ISLAND",1,0)</f>
        <v>0</v>
      </c>
      <c r="M17667">
        <f>IF(Table13[[#This Row],[ocean_proximity]]="NEAR BAY",1,0)</f>
        <v>0</v>
      </c>
      <c r="N17667" s="3">
        <f>IF(Table13[[#This Row],[ocean_proximity]]="NEAR OCEAN",1,0)</f>
        <v>0</v>
      </c>
      <c r="O17667" s="3">
        <f>Table13[[#This Row],[housing_median_age]]/$D$2</f>
        <v>0.19230769230769232</v>
      </c>
      <c r="P17667" s="3">
        <f>Table13[[#This Row],[total_rooms]]/$E$2</f>
        <v>2.4313326551373346E-2</v>
      </c>
      <c r="Q17667" s="3">
        <f>Table13[[#This Row],[total_bedrooms]]/$F$2</f>
        <v>3.1186966640806828E-2</v>
      </c>
      <c r="R17667" s="3">
        <f>Table13[[#This Row],[population]]/$G$2</f>
        <v>1.9421557087607198E-2</v>
      </c>
      <c r="S17667" s="3">
        <f>Table13[[#This Row],[households]]/$H$2</f>
        <v>3.6172311739559357E-2</v>
      </c>
      <c r="T17667" s="3">
        <v>1</v>
      </c>
      <c r="AG17667">
        <f>SUMPRODUCT(Table13[[#This Row],[area_inland]:[ones]],$V$4:$AE$4)</f>
        <v>186269.80219104659</v>
      </c>
      <c r="AH17667">
        <f>ABS(AG17667-Table13[[#This Row],[median_house_value]])</f>
        <v>124269.80219104659</v>
      </c>
    </row>
    <row r="17668" spans="1:34" x14ac:dyDescent="0.45">
      <c r="A17668">
        <v>114200</v>
      </c>
      <c r="B17668">
        <v>-117.37</v>
      </c>
      <c r="C17668">
        <v>33.99</v>
      </c>
      <c r="D17668">
        <v>44</v>
      </c>
      <c r="E17668">
        <v>917</v>
      </c>
      <c r="F17668">
        <v>224</v>
      </c>
      <c r="G17668">
        <v>666</v>
      </c>
      <c r="H17668">
        <v>220</v>
      </c>
      <c r="I17668">
        <v>1.6850000000000001</v>
      </c>
      <c r="J17668" t="s">
        <v>12</v>
      </c>
      <c r="K17668">
        <f>IF(Table13[[#This Row],[ocean_proximity]]="INLAND",1,0)</f>
        <v>1</v>
      </c>
      <c r="L17668">
        <f>IF(Table13[[#This Row],[ocean_proximity]]="ISLAND",1,0)</f>
        <v>0</v>
      </c>
      <c r="M17668">
        <f>IF(Table13[[#This Row],[ocean_proximity]]="NEAR BAY",1,0)</f>
        <v>0</v>
      </c>
      <c r="N17668" s="3">
        <f>IF(Table13[[#This Row],[ocean_proximity]]="NEAR OCEAN",1,0)</f>
        <v>0</v>
      </c>
      <c r="O17668" s="3">
        <f>Table13[[#This Row],[housing_median_age]]/$D$2</f>
        <v>0.84615384615384615</v>
      </c>
      <c r="P17668" s="3">
        <f>Table13[[#This Row],[total_rooms]]/$E$2</f>
        <v>2.332146490335707E-2</v>
      </c>
      <c r="Q17668" s="3">
        <f>Table13[[#This Row],[total_bedrooms]]/$F$2</f>
        <v>3.4755624515128009E-2</v>
      </c>
      <c r="R17668" s="3">
        <f>Table13[[#This Row],[population]]/$G$2</f>
        <v>1.8664873045232889E-2</v>
      </c>
      <c r="S17668" s="3">
        <f>Table13[[#This Row],[households]]/$H$2</f>
        <v>3.6172311739559357E-2</v>
      </c>
      <c r="T17668" s="3">
        <v>1</v>
      </c>
      <c r="AG17668">
        <f>SUMPRODUCT(Table13[[#This Row],[area_inland]:[ones]],$V$4:$AE$4)</f>
        <v>198698.62079521315</v>
      </c>
      <c r="AH17668">
        <f>ABS(AG17668-Table13[[#This Row],[median_house_value]])</f>
        <v>84498.620795213152</v>
      </c>
    </row>
    <row r="17669" spans="1:34" x14ac:dyDescent="0.45">
      <c r="A17669">
        <v>106300</v>
      </c>
      <c r="B17669">
        <v>-123.88</v>
      </c>
      <c r="C17669">
        <v>40.93</v>
      </c>
      <c r="D17669">
        <v>28</v>
      </c>
      <c r="E17669">
        <v>1272</v>
      </c>
      <c r="F17669">
        <v>259</v>
      </c>
      <c r="G17669">
        <v>519</v>
      </c>
      <c r="H17669">
        <v>220</v>
      </c>
      <c r="I17669">
        <v>3.2890999999999999</v>
      </c>
      <c r="J17669" t="s">
        <v>11</v>
      </c>
      <c r="K17669">
        <f>IF(Table13[[#This Row],[ocean_proximity]]="INLAND",1,0)</f>
        <v>0</v>
      </c>
      <c r="L17669">
        <f>IF(Table13[[#This Row],[ocean_proximity]]="ISLAND",1,0)</f>
        <v>0</v>
      </c>
      <c r="M17669">
        <f>IF(Table13[[#This Row],[ocean_proximity]]="NEAR BAY",1,0)</f>
        <v>0</v>
      </c>
      <c r="N17669" s="3">
        <f>IF(Table13[[#This Row],[ocean_proximity]]="NEAR OCEAN",1,0)</f>
        <v>0</v>
      </c>
      <c r="O17669" s="3">
        <f>Table13[[#This Row],[housing_median_age]]/$D$2</f>
        <v>0.53846153846153844</v>
      </c>
      <c r="P17669" s="3">
        <f>Table13[[#This Row],[total_rooms]]/$E$2</f>
        <v>3.23499491353001E-2</v>
      </c>
      <c r="Q17669" s="3">
        <f>Table13[[#This Row],[total_bedrooms]]/$F$2</f>
        <v>4.0186190845616754E-2</v>
      </c>
      <c r="R17669" s="3">
        <f>Table13[[#This Row],[population]]/$G$2</f>
        <v>1.4545148814528334E-2</v>
      </c>
      <c r="S17669" s="3">
        <f>Table13[[#This Row],[households]]/$H$2</f>
        <v>3.6172311739559357E-2</v>
      </c>
      <c r="T17669" s="3">
        <v>1</v>
      </c>
      <c r="AG17669">
        <f>SUMPRODUCT(Table13[[#This Row],[area_inland]:[ones]],$V$4:$AE$4)</f>
        <v>186783.66121156464</v>
      </c>
      <c r="AH17669">
        <f>ABS(AG17669-Table13[[#This Row],[median_house_value]])</f>
        <v>80483.661211564642</v>
      </c>
    </row>
    <row r="17670" spans="1:34" x14ac:dyDescent="0.45">
      <c r="A17670">
        <v>125000</v>
      </c>
      <c r="B17670">
        <v>-118.18</v>
      </c>
      <c r="C17670">
        <v>34.020000000000003</v>
      </c>
      <c r="D17670">
        <v>33</v>
      </c>
      <c r="E17670">
        <v>832</v>
      </c>
      <c r="F17670">
        <v>226</v>
      </c>
      <c r="G17670">
        <v>987</v>
      </c>
      <c r="H17670">
        <v>220</v>
      </c>
      <c r="I17670">
        <v>3.0972</v>
      </c>
      <c r="J17670" t="s">
        <v>11</v>
      </c>
      <c r="K17670">
        <f>IF(Table13[[#This Row],[ocean_proximity]]="INLAND",1,0)</f>
        <v>0</v>
      </c>
      <c r="L17670">
        <f>IF(Table13[[#This Row],[ocean_proximity]]="ISLAND",1,0)</f>
        <v>0</v>
      </c>
      <c r="M17670">
        <f>IF(Table13[[#This Row],[ocean_proximity]]="NEAR BAY",1,0)</f>
        <v>0</v>
      </c>
      <c r="N17670" s="3">
        <f>IF(Table13[[#This Row],[ocean_proximity]]="NEAR OCEAN",1,0)</f>
        <v>0</v>
      </c>
      <c r="O17670" s="3">
        <f>Table13[[#This Row],[housing_median_age]]/$D$2</f>
        <v>0.63461538461538458</v>
      </c>
      <c r="P17670" s="3">
        <f>Table13[[#This Row],[total_rooms]]/$E$2</f>
        <v>2.1159715157680569E-2</v>
      </c>
      <c r="Q17670" s="3">
        <f>Table13[[#This Row],[total_bedrooms]]/$F$2</f>
        <v>3.5065942591155932E-2</v>
      </c>
      <c r="R17670" s="3">
        <f>Table13[[#This Row],[population]]/$G$2</f>
        <v>2.7661005549016311E-2</v>
      </c>
      <c r="S17670" s="3">
        <f>Table13[[#This Row],[households]]/$H$2</f>
        <v>3.6172311739559357E-2</v>
      </c>
      <c r="T17670" s="3">
        <v>1</v>
      </c>
      <c r="AG17670">
        <f>SUMPRODUCT(Table13[[#This Row],[area_inland]:[ones]],$V$4:$AE$4)</f>
        <v>188265.66658538149</v>
      </c>
      <c r="AH17670">
        <f>ABS(AG17670-Table13[[#This Row],[median_house_value]])</f>
        <v>63265.666585381492</v>
      </c>
    </row>
    <row r="17671" spans="1:34" x14ac:dyDescent="0.45">
      <c r="A17671">
        <v>133000</v>
      </c>
      <c r="B17671">
        <v>-118.18</v>
      </c>
      <c r="C17671">
        <v>34.049999999999997</v>
      </c>
      <c r="D17671">
        <v>52</v>
      </c>
      <c r="E17671">
        <v>1070</v>
      </c>
      <c r="F17671">
        <v>231</v>
      </c>
      <c r="G17671">
        <v>925</v>
      </c>
      <c r="H17671">
        <v>220</v>
      </c>
      <c r="I17671">
        <v>1.825</v>
      </c>
      <c r="J17671" t="s">
        <v>11</v>
      </c>
      <c r="K17671">
        <f>IF(Table13[[#This Row],[ocean_proximity]]="INLAND",1,0)</f>
        <v>0</v>
      </c>
      <c r="L17671">
        <f>IF(Table13[[#This Row],[ocean_proximity]]="ISLAND",1,0)</f>
        <v>0</v>
      </c>
      <c r="M17671">
        <f>IF(Table13[[#This Row],[ocean_proximity]]="NEAR BAY",1,0)</f>
        <v>0</v>
      </c>
      <c r="N17671" s="3">
        <f>IF(Table13[[#This Row],[ocean_proximity]]="NEAR OCEAN",1,0)</f>
        <v>0</v>
      </c>
      <c r="O17671" s="3">
        <f>Table13[[#This Row],[housing_median_age]]/$D$2</f>
        <v>1</v>
      </c>
      <c r="P17671" s="3">
        <f>Table13[[#This Row],[total_rooms]]/$E$2</f>
        <v>2.7212614445574771E-2</v>
      </c>
      <c r="Q17671" s="3">
        <f>Table13[[#This Row],[total_bedrooms]]/$F$2</f>
        <v>3.5841737781225756E-2</v>
      </c>
      <c r="R17671" s="3">
        <f>Table13[[#This Row],[population]]/$G$2</f>
        <v>2.592343478504568E-2</v>
      </c>
      <c r="S17671" s="3">
        <f>Table13[[#This Row],[households]]/$H$2</f>
        <v>3.6172311739559357E-2</v>
      </c>
      <c r="T17671" s="3">
        <v>1</v>
      </c>
      <c r="AG17671">
        <f>SUMPRODUCT(Table13[[#This Row],[area_inland]:[ones]],$V$4:$AE$4)</f>
        <v>195283.06088286743</v>
      </c>
      <c r="AH17671">
        <f>ABS(AG17671-Table13[[#This Row],[median_house_value]])</f>
        <v>62283.06088286743</v>
      </c>
    </row>
    <row r="17672" spans="1:34" x14ac:dyDescent="0.45">
      <c r="A17672">
        <v>183100</v>
      </c>
      <c r="B17672">
        <v>-117.94</v>
      </c>
      <c r="C17672">
        <v>33.86</v>
      </c>
      <c r="D17672">
        <v>35</v>
      </c>
      <c r="E17672">
        <v>1235</v>
      </c>
      <c r="F17672">
        <v>227</v>
      </c>
      <c r="G17672">
        <v>875</v>
      </c>
      <c r="H17672">
        <v>220</v>
      </c>
      <c r="I17672">
        <v>4.6963999999999997</v>
      </c>
      <c r="J17672" t="s">
        <v>11</v>
      </c>
      <c r="K17672">
        <f>IF(Table13[[#This Row],[ocean_proximity]]="INLAND",1,0)</f>
        <v>0</v>
      </c>
      <c r="L17672">
        <f>IF(Table13[[#This Row],[ocean_proximity]]="ISLAND",1,0)</f>
        <v>0</v>
      </c>
      <c r="M17672">
        <f>IF(Table13[[#This Row],[ocean_proximity]]="NEAR BAY",1,0)</f>
        <v>0</v>
      </c>
      <c r="N17672" s="3">
        <f>IF(Table13[[#This Row],[ocean_proximity]]="NEAR OCEAN",1,0)</f>
        <v>0</v>
      </c>
      <c r="O17672" s="3">
        <f>Table13[[#This Row],[housing_median_age]]/$D$2</f>
        <v>0.67307692307692313</v>
      </c>
      <c r="P17672" s="3">
        <f>Table13[[#This Row],[total_rooms]]/$E$2</f>
        <v>3.1408952187182093E-2</v>
      </c>
      <c r="Q17672" s="3">
        <f>Table13[[#This Row],[total_bedrooms]]/$F$2</f>
        <v>3.5221101629169901E-2</v>
      </c>
      <c r="R17672" s="3">
        <f>Table13[[#This Row],[population]]/$G$2</f>
        <v>2.4522168039908077E-2</v>
      </c>
      <c r="S17672" s="3">
        <f>Table13[[#This Row],[households]]/$H$2</f>
        <v>3.6172311739559357E-2</v>
      </c>
      <c r="T17672" s="3">
        <v>1</v>
      </c>
      <c r="AG17672">
        <f>SUMPRODUCT(Table13[[#This Row],[area_inland]:[ones]],$V$4:$AE$4)</f>
        <v>189163.1763208154</v>
      </c>
      <c r="AH17672">
        <f>ABS(AG17672-Table13[[#This Row],[median_house_value]])</f>
        <v>6063.1763208154007</v>
      </c>
    </row>
    <row r="17673" spans="1:34" x14ac:dyDescent="0.45">
      <c r="A17673">
        <v>341300</v>
      </c>
      <c r="B17673">
        <v>-122.25</v>
      </c>
      <c r="C17673">
        <v>37.85</v>
      </c>
      <c r="D17673">
        <v>52</v>
      </c>
      <c r="E17673">
        <v>1274</v>
      </c>
      <c r="F17673">
        <v>235</v>
      </c>
      <c r="G17673">
        <v>558</v>
      </c>
      <c r="H17673">
        <v>219</v>
      </c>
      <c r="I17673">
        <v>5.6430999999999996</v>
      </c>
      <c r="J17673" t="s">
        <v>10</v>
      </c>
      <c r="K17673">
        <f>IF(Table13[[#This Row],[ocean_proximity]]="INLAND",1,0)</f>
        <v>0</v>
      </c>
      <c r="L17673">
        <f>IF(Table13[[#This Row],[ocean_proximity]]="ISLAND",1,0)</f>
        <v>0</v>
      </c>
      <c r="M17673">
        <f>IF(Table13[[#This Row],[ocean_proximity]]="NEAR BAY",1,0)</f>
        <v>1</v>
      </c>
      <c r="N17673" s="3">
        <f>IF(Table13[[#This Row],[ocean_proximity]]="NEAR OCEAN",1,0)</f>
        <v>0</v>
      </c>
      <c r="O17673" s="3">
        <f>Table13[[#This Row],[housing_median_age]]/$D$2</f>
        <v>1</v>
      </c>
      <c r="P17673" s="3">
        <f>Table13[[#This Row],[total_rooms]]/$E$2</f>
        <v>3.2400813835198369E-2</v>
      </c>
      <c r="Q17673" s="3">
        <f>Table13[[#This Row],[total_bedrooms]]/$F$2</f>
        <v>3.6462373933281611E-2</v>
      </c>
      <c r="R17673" s="3">
        <f>Table13[[#This Row],[population]]/$G$2</f>
        <v>1.5638136875735665E-2</v>
      </c>
      <c r="S17673" s="3">
        <f>Table13[[#This Row],[households]]/$H$2</f>
        <v>3.6007892140743174E-2</v>
      </c>
      <c r="T17673" s="3">
        <v>1</v>
      </c>
      <c r="AG17673">
        <f>SUMPRODUCT(Table13[[#This Row],[area_inland]:[ones]],$V$4:$AE$4)</f>
        <v>211229.05866593806</v>
      </c>
      <c r="AH17673">
        <f>ABS(AG17673-Table13[[#This Row],[median_house_value]])</f>
        <v>130070.94133406194</v>
      </c>
    </row>
    <row r="17674" spans="1:34" x14ac:dyDescent="0.45">
      <c r="A17674">
        <v>144600</v>
      </c>
      <c r="B17674">
        <v>-121.26</v>
      </c>
      <c r="C17674">
        <v>38.270000000000003</v>
      </c>
      <c r="D17674">
        <v>20</v>
      </c>
      <c r="E17674">
        <v>1314</v>
      </c>
      <c r="F17674">
        <v>229</v>
      </c>
      <c r="G17674">
        <v>712</v>
      </c>
      <c r="H17674">
        <v>219</v>
      </c>
      <c r="I17674">
        <v>4.4124999999999996</v>
      </c>
      <c r="J17674" t="s">
        <v>12</v>
      </c>
      <c r="K17674">
        <f>IF(Table13[[#This Row],[ocean_proximity]]="INLAND",1,0)</f>
        <v>1</v>
      </c>
      <c r="L17674">
        <f>IF(Table13[[#This Row],[ocean_proximity]]="ISLAND",1,0)</f>
        <v>0</v>
      </c>
      <c r="M17674">
        <f>IF(Table13[[#This Row],[ocean_proximity]]="NEAR BAY",1,0)</f>
        <v>0</v>
      </c>
      <c r="N17674" s="3">
        <f>IF(Table13[[#This Row],[ocean_proximity]]="NEAR OCEAN",1,0)</f>
        <v>0</v>
      </c>
      <c r="O17674" s="3">
        <f>Table13[[#This Row],[housing_median_age]]/$D$2</f>
        <v>0.38461538461538464</v>
      </c>
      <c r="P17674" s="3">
        <f>Table13[[#This Row],[total_rooms]]/$E$2</f>
        <v>3.3418107833163783E-2</v>
      </c>
      <c r="Q17674" s="3">
        <f>Table13[[#This Row],[total_bedrooms]]/$F$2</f>
        <v>3.5531419705197825E-2</v>
      </c>
      <c r="R17674" s="3">
        <f>Table13[[#This Row],[population]]/$G$2</f>
        <v>1.9954038450759486E-2</v>
      </c>
      <c r="S17674" s="3">
        <f>Table13[[#This Row],[households]]/$H$2</f>
        <v>3.6007892140743174E-2</v>
      </c>
      <c r="T17674" s="3">
        <v>1</v>
      </c>
      <c r="AG17674">
        <f>SUMPRODUCT(Table13[[#This Row],[area_inland]:[ones]],$V$4:$AE$4)</f>
        <v>190174.61096106586</v>
      </c>
      <c r="AH17674">
        <f>ABS(AG17674-Table13[[#This Row],[median_house_value]])</f>
        <v>45574.61096106586</v>
      </c>
    </row>
    <row r="17675" spans="1:34" x14ac:dyDescent="0.45">
      <c r="A17675">
        <v>109700</v>
      </c>
      <c r="B17675">
        <v>-119.98</v>
      </c>
      <c r="C17675">
        <v>38.94</v>
      </c>
      <c r="D17675">
        <v>25</v>
      </c>
      <c r="E17675">
        <v>1339</v>
      </c>
      <c r="F17675">
        <v>328</v>
      </c>
      <c r="G17675">
        <v>503</v>
      </c>
      <c r="H17675">
        <v>219</v>
      </c>
      <c r="I17675">
        <v>1.9017999999999999</v>
      </c>
      <c r="J17675" t="s">
        <v>12</v>
      </c>
      <c r="K17675">
        <f>IF(Table13[[#This Row],[ocean_proximity]]="INLAND",1,0)</f>
        <v>1</v>
      </c>
      <c r="L17675">
        <f>IF(Table13[[#This Row],[ocean_proximity]]="ISLAND",1,0)</f>
        <v>0</v>
      </c>
      <c r="M17675">
        <f>IF(Table13[[#This Row],[ocean_proximity]]="NEAR BAY",1,0)</f>
        <v>0</v>
      </c>
      <c r="N17675" s="3">
        <f>IF(Table13[[#This Row],[ocean_proximity]]="NEAR OCEAN",1,0)</f>
        <v>0</v>
      </c>
      <c r="O17675" s="3">
        <f>Table13[[#This Row],[housing_median_age]]/$D$2</f>
        <v>0.48076923076923078</v>
      </c>
      <c r="P17675" s="3">
        <f>Table13[[#This Row],[total_rooms]]/$E$2</f>
        <v>3.405391658189217E-2</v>
      </c>
      <c r="Q17675" s="3">
        <f>Table13[[#This Row],[total_bedrooms]]/$F$2</f>
        <v>5.0892164468580296E-2</v>
      </c>
      <c r="R17675" s="3">
        <f>Table13[[#This Row],[population]]/$G$2</f>
        <v>1.4096743456084301E-2</v>
      </c>
      <c r="S17675" s="3">
        <f>Table13[[#This Row],[households]]/$H$2</f>
        <v>3.6007892140743174E-2</v>
      </c>
      <c r="T17675" s="3">
        <v>1</v>
      </c>
      <c r="AG17675">
        <f>SUMPRODUCT(Table13[[#This Row],[area_inland]:[ones]],$V$4:$AE$4)</f>
        <v>192451.33204730903</v>
      </c>
      <c r="AH17675">
        <f>ABS(AG17675-Table13[[#This Row],[median_house_value]])</f>
        <v>82751.332047309028</v>
      </c>
    </row>
    <row r="17676" spans="1:34" x14ac:dyDescent="0.45">
      <c r="A17676">
        <v>100000</v>
      </c>
      <c r="B17676">
        <v>-121.64</v>
      </c>
      <c r="C17676">
        <v>39.22</v>
      </c>
      <c r="D17676">
        <v>37</v>
      </c>
      <c r="E17676">
        <v>1189</v>
      </c>
      <c r="F17676">
        <v>248</v>
      </c>
      <c r="G17676">
        <v>627</v>
      </c>
      <c r="H17676">
        <v>219</v>
      </c>
      <c r="I17676">
        <v>3.8611</v>
      </c>
      <c r="J17676" t="s">
        <v>12</v>
      </c>
      <c r="K17676">
        <f>IF(Table13[[#This Row],[ocean_proximity]]="INLAND",1,0)</f>
        <v>1</v>
      </c>
      <c r="L17676">
        <f>IF(Table13[[#This Row],[ocean_proximity]]="ISLAND",1,0)</f>
        <v>0</v>
      </c>
      <c r="M17676">
        <f>IF(Table13[[#This Row],[ocean_proximity]]="NEAR BAY",1,0)</f>
        <v>0</v>
      </c>
      <c r="N17676" s="3">
        <f>IF(Table13[[#This Row],[ocean_proximity]]="NEAR OCEAN",1,0)</f>
        <v>0</v>
      </c>
      <c r="O17676" s="3">
        <f>Table13[[#This Row],[housing_median_age]]/$D$2</f>
        <v>0.71153846153846156</v>
      </c>
      <c r="P17676" s="3">
        <f>Table13[[#This Row],[total_rooms]]/$E$2</f>
        <v>3.0239064089521872E-2</v>
      </c>
      <c r="Q17676" s="3">
        <f>Table13[[#This Row],[total_bedrooms]]/$F$2</f>
        <v>3.8479441427463151E-2</v>
      </c>
      <c r="R17676" s="3">
        <f>Table13[[#This Row],[population]]/$G$2</f>
        <v>1.7571884984025558E-2</v>
      </c>
      <c r="S17676" s="3">
        <f>Table13[[#This Row],[households]]/$H$2</f>
        <v>3.6007892140743174E-2</v>
      </c>
      <c r="T17676" s="3">
        <v>1</v>
      </c>
      <c r="AG17676">
        <f>SUMPRODUCT(Table13[[#This Row],[area_inland]:[ones]],$V$4:$AE$4)</f>
        <v>196379.42814840656</v>
      </c>
      <c r="AH17676">
        <f>ABS(AG17676-Table13[[#This Row],[median_house_value]])</f>
        <v>96379.428148406558</v>
      </c>
    </row>
    <row r="17677" spans="1:34" x14ac:dyDescent="0.45">
      <c r="A17677">
        <v>174000</v>
      </c>
      <c r="B17677">
        <v>-117.67</v>
      </c>
      <c r="C17677">
        <v>34.1</v>
      </c>
      <c r="D17677">
        <v>28</v>
      </c>
      <c r="E17677">
        <v>1263</v>
      </c>
      <c r="F17677">
        <v>248</v>
      </c>
      <c r="G17677">
        <v>601</v>
      </c>
      <c r="H17677">
        <v>219</v>
      </c>
      <c r="I17677">
        <v>3.875</v>
      </c>
      <c r="J17677" t="s">
        <v>12</v>
      </c>
      <c r="K17677">
        <f>IF(Table13[[#This Row],[ocean_proximity]]="INLAND",1,0)</f>
        <v>1</v>
      </c>
      <c r="L17677">
        <f>IF(Table13[[#This Row],[ocean_proximity]]="ISLAND",1,0)</f>
        <v>0</v>
      </c>
      <c r="M17677">
        <f>IF(Table13[[#This Row],[ocean_proximity]]="NEAR BAY",1,0)</f>
        <v>0</v>
      </c>
      <c r="N17677" s="3">
        <f>IF(Table13[[#This Row],[ocean_proximity]]="NEAR OCEAN",1,0)</f>
        <v>0</v>
      </c>
      <c r="O17677" s="3">
        <f>Table13[[#This Row],[housing_median_age]]/$D$2</f>
        <v>0.53846153846153844</v>
      </c>
      <c r="P17677" s="3">
        <f>Table13[[#This Row],[total_rooms]]/$E$2</f>
        <v>3.2121057985757887E-2</v>
      </c>
      <c r="Q17677" s="3">
        <f>Table13[[#This Row],[total_bedrooms]]/$F$2</f>
        <v>3.8479441427463151E-2</v>
      </c>
      <c r="R17677" s="3">
        <f>Table13[[#This Row],[population]]/$G$2</f>
        <v>1.6843226276554005E-2</v>
      </c>
      <c r="S17677" s="3">
        <f>Table13[[#This Row],[households]]/$H$2</f>
        <v>3.6007892140743174E-2</v>
      </c>
      <c r="T17677" s="3">
        <v>1</v>
      </c>
      <c r="AG17677">
        <f>SUMPRODUCT(Table13[[#This Row],[area_inland]:[ones]],$V$4:$AE$4)</f>
        <v>193143.61566867048</v>
      </c>
      <c r="AH17677">
        <f>ABS(AG17677-Table13[[#This Row],[median_house_value]])</f>
        <v>19143.615668670478</v>
      </c>
    </row>
    <row r="17678" spans="1:34" x14ac:dyDescent="0.45">
      <c r="A17678">
        <v>187200</v>
      </c>
      <c r="B17678">
        <v>-117.99</v>
      </c>
      <c r="C17678">
        <v>33.86</v>
      </c>
      <c r="D17678">
        <v>36</v>
      </c>
      <c r="E17678">
        <v>1138</v>
      </c>
      <c r="F17678">
        <v>228</v>
      </c>
      <c r="G17678">
        <v>725</v>
      </c>
      <c r="H17678">
        <v>219</v>
      </c>
      <c r="I17678">
        <v>3.4167000000000001</v>
      </c>
      <c r="J17678" t="s">
        <v>11</v>
      </c>
      <c r="K17678">
        <f>IF(Table13[[#This Row],[ocean_proximity]]="INLAND",1,0)</f>
        <v>0</v>
      </c>
      <c r="L17678">
        <f>IF(Table13[[#This Row],[ocean_proximity]]="ISLAND",1,0)</f>
        <v>0</v>
      </c>
      <c r="M17678">
        <f>IF(Table13[[#This Row],[ocean_proximity]]="NEAR BAY",1,0)</f>
        <v>0</v>
      </c>
      <c r="N17678" s="3">
        <f>IF(Table13[[#This Row],[ocean_proximity]]="NEAR OCEAN",1,0)</f>
        <v>0</v>
      </c>
      <c r="O17678" s="3">
        <f>Table13[[#This Row],[housing_median_age]]/$D$2</f>
        <v>0.69230769230769229</v>
      </c>
      <c r="P17678" s="3">
        <f>Table13[[#This Row],[total_rooms]]/$E$2</f>
        <v>2.8942014242115972E-2</v>
      </c>
      <c r="Q17678" s="3">
        <f>Table13[[#This Row],[total_bedrooms]]/$F$2</f>
        <v>3.5376260667183863E-2</v>
      </c>
      <c r="R17678" s="3">
        <f>Table13[[#This Row],[population]]/$G$2</f>
        <v>2.0318367804495262E-2</v>
      </c>
      <c r="S17678" s="3">
        <f>Table13[[#This Row],[households]]/$H$2</f>
        <v>3.6007892140743174E-2</v>
      </c>
      <c r="T17678" s="3">
        <v>1</v>
      </c>
      <c r="AG17678">
        <f>SUMPRODUCT(Table13[[#This Row],[area_inland]:[ones]],$V$4:$AE$4)</f>
        <v>189489.40789994088</v>
      </c>
      <c r="AH17678">
        <f>ABS(AG17678-Table13[[#This Row],[median_house_value]])</f>
        <v>2289.4078999408812</v>
      </c>
    </row>
    <row r="17679" spans="1:34" x14ac:dyDescent="0.45">
      <c r="A17679">
        <v>164200</v>
      </c>
      <c r="B17679">
        <v>-118.26</v>
      </c>
      <c r="C17679">
        <v>33.770000000000003</v>
      </c>
      <c r="D17679">
        <v>36</v>
      </c>
      <c r="E17679">
        <v>886</v>
      </c>
      <c r="F17679">
        <v>253</v>
      </c>
      <c r="G17679">
        <v>809</v>
      </c>
      <c r="H17679">
        <v>219</v>
      </c>
      <c r="I17679">
        <v>2.4544999999999999</v>
      </c>
      <c r="J17679" t="s">
        <v>13</v>
      </c>
      <c r="K17679">
        <f>IF(Table13[[#This Row],[ocean_proximity]]="INLAND",1,0)</f>
        <v>0</v>
      </c>
      <c r="L17679">
        <f>IF(Table13[[#This Row],[ocean_proximity]]="ISLAND",1,0)</f>
        <v>0</v>
      </c>
      <c r="M17679">
        <f>IF(Table13[[#This Row],[ocean_proximity]]="NEAR BAY",1,0)</f>
        <v>0</v>
      </c>
      <c r="N17679" s="3">
        <f>IF(Table13[[#This Row],[ocean_proximity]]="NEAR OCEAN",1,0)</f>
        <v>1</v>
      </c>
      <c r="O17679" s="3">
        <f>Table13[[#This Row],[housing_median_age]]/$D$2</f>
        <v>0.69230769230769229</v>
      </c>
      <c r="P17679" s="3">
        <f>Table13[[#This Row],[total_rooms]]/$E$2</f>
        <v>2.2533062054933876E-2</v>
      </c>
      <c r="Q17679" s="3">
        <f>Table13[[#This Row],[total_bedrooms]]/$F$2</f>
        <v>3.9255236617532968E-2</v>
      </c>
      <c r="R17679" s="3">
        <f>Table13[[#This Row],[population]]/$G$2</f>
        <v>2.2672495936326441E-2</v>
      </c>
      <c r="S17679" s="3">
        <f>Table13[[#This Row],[households]]/$H$2</f>
        <v>3.6007892140743174E-2</v>
      </c>
      <c r="T17679" s="3">
        <v>1</v>
      </c>
      <c r="AG17679">
        <f>SUMPRODUCT(Table13[[#This Row],[area_inland]:[ones]],$V$4:$AE$4)</f>
        <v>201632.67557150335</v>
      </c>
      <c r="AH17679">
        <f>ABS(AG17679-Table13[[#This Row],[median_house_value]])</f>
        <v>37432.675571503351</v>
      </c>
    </row>
    <row r="17680" spans="1:34" x14ac:dyDescent="0.45">
      <c r="A17680">
        <v>128100</v>
      </c>
      <c r="B17680">
        <v>-124.14</v>
      </c>
      <c r="C17680">
        <v>40.6</v>
      </c>
      <c r="D17680">
        <v>27</v>
      </c>
      <c r="E17680">
        <v>1148</v>
      </c>
      <c r="F17680">
        <v>206</v>
      </c>
      <c r="G17680">
        <v>521</v>
      </c>
      <c r="H17680">
        <v>219</v>
      </c>
      <c r="I17680">
        <v>4.0250000000000004</v>
      </c>
      <c r="J17680" t="s">
        <v>13</v>
      </c>
      <c r="K17680">
        <f>IF(Table13[[#This Row],[ocean_proximity]]="INLAND",1,0)</f>
        <v>0</v>
      </c>
      <c r="L17680">
        <f>IF(Table13[[#This Row],[ocean_proximity]]="ISLAND",1,0)</f>
        <v>0</v>
      </c>
      <c r="M17680">
        <f>IF(Table13[[#This Row],[ocean_proximity]]="NEAR BAY",1,0)</f>
        <v>0</v>
      </c>
      <c r="N17680" s="3">
        <f>IF(Table13[[#This Row],[ocean_proximity]]="NEAR OCEAN",1,0)</f>
        <v>1</v>
      </c>
      <c r="O17680" s="3">
        <f>Table13[[#This Row],[housing_median_age]]/$D$2</f>
        <v>0.51923076923076927</v>
      </c>
      <c r="P17680" s="3">
        <f>Table13[[#This Row],[total_rooms]]/$E$2</f>
        <v>2.9196337741607323E-2</v>
      </c>
      <c r="Q17680" s="3">
        <f>Table13[[#This Row],[total_bedrooms]]/$F$2</f>
        <v>3.1962761830876651E-2</v>
      </c>
      <c r="R17680" s="3">
        <f>Table13[[#This Row],[population]]/$G$2</f>
        <v>1.4601199484333837E-2</v>
      </c>
      <c r="S17680" s="3">
        <f>Table13[[#This Row],[households]]/$H$2</f>
        <v>3.6007892140743174E-2</v>
      </c>
      <c r="T17680" s="3">
        <v>1</v>
      </c>
      <c r="AG17680">
        <f>SUMPRODUCT(Table13[[#This Row],[area_inland]:[ones]],$V$4:$AE$4)</f>
        <v>198260.11788527743</v>
      </c>
      <c r="AH17680">
        <f>ABS(AG17680-Table13[[#This Row],[median_house_value]])</f>
        <v>70160.117885277432</v>
      </c>
    </row>
    <row r="17681" spans="1:34" x14ac:dyDescent="0.45">
      <c r="A17681">
        <v>500001</v>
      </c>
      <c r="B17681">
        <v>-117.26</v>
      </c>
      <c r="C17681">
        <v>32.950000000000003</v>
      </c>
      <c r="D17681">
        <v>15</v>
      </c>
      <c r="E17681">
        <v>1882</v>
      </c>
      <c r="F17681">
        <v>233</v>
      </c>
      <c r="G17681">
        <v>704</v>
      </c>
      <c r="H17681">
        <v>219</v>
      </c>
      <c r="I17681">
        <v>6.9794</v>
      </c>
      <c r="J17681" t="s">
        <v>13</v>
      </c>
      <c r="K17681">
        <f>IF(Table13[[#This Row],[ocean_proximity]]="INLAND",1,0)</f>
        <v>0</v>
      </c>
      <c r="L17681">
        <f>IF(Table13[[#This Row],[ocean_proximity]]="ISLAND",1,0)</f>
        <v>0</v>
      </c>
      <c r="M17681">
        <f>IF(Table13[[#This Row],[ocean_proximity]]="NEAR BAY",1,0)</f>
        <v>0</v>
      </c>
      <c r="N17681" s="3">
        <f>IF(Table13[[#This Row],[ocean_proximity]]="NEAR OCEAN",1,0)</f>
        <v>1</v>
      </c>
      <c r="O17681" s="3">
        <f>Table13[[#This Row],[housing_median_age]]/$D$2</f>
        <v>0.28846153846153844</v>
      </c>
      <c r="P17681" s="3">
        <f>Table13[[#This Row],[total_rooms]]/$E$2</f>
        <v>4.7863682604272637E-2</v>
      </c>
      <c r="Q17681" s="3">
        <f>Table13[[#This Row],[total_bedrooms]]/$F$2</f>
        <v>3.6152055857253687E-2</v>
      </c>
      <c r="R17681" s="3">
        <f>Table13[[#This Row],[population]]/$G$2</f>
        <v>1.972983577153747E-2</v>
      </c>
      <c r="S17681" s="3">
        <f>Table13[[#This Row],[households]]/$H$2</f>
        <v>3.6007892140743174E-2</v>
      </c>
      <c r="T17681" s="3">
        <v>1</v>
      </c>
      <c r="AG17681">
        <f>SUMPRODUCT(Table13[[#This Row],[area_inland]:[ones]],$V$4:$AE$4)</f>
        <v>194332.63504122838</v>
      </c>
      <c r="AH17681">
        <f>ABS(AG17681-Table13[[#This Row],[median_house_value]])</f>
        <v>305668.36495877162</v>
      </c>
    </row>
    <row r="17682" spans="1:34" x14ac:dyDescent="0.45">
      <c r="A17682">
        <v>170800</v>
      </c>
      <c r="B17682">
        <v>-118.09</v>
      </c>
      <c r="C17682">
        <v>33.92</v>
      </c>
      <c r="D17682">
        <v>36</v>
      </c>
      <c r="E17682">
        <v>1226</v>
      </c>
      <c r="F17682">
        <v>211</v>
      </c>
      <c r="G17682">
        <v>711</v>
      </c>
      <c r="H17682">
        <v>219</v>
      </c>
      <c r="I17682">
        <v>4.5698999999999996</v>
      </c>
      <c r="J17682" t="s">
        <v>11</v>
      </c>
      <c r="K17682">
        <f>IF(Table13[[#This Row],[ocean_proximity]]="INLAND",1,0)</f>
        <v>0</v>
      </c>
      <c r="L17682">
        <f>IF(Table13[[#This Row],[ocean_proximity]]="ISLAND",1,0)</f>
        <v>0</v>
      </c>
      <c r="M17682">
        <f>IF(Table13[[#This Row],[ocean_proximity]]="NEAR BAY",1,0)</f>
        <v>0</v>
      </c>
      <c r="N17682" s="3">
        <f>IF(Table13[[#This Row],[ocean_proximity]]="NEAR OCEAN",1,0)</f>
        <v>0</v>
      </c>
      <c r="O17682" s="3">
        <f>Table13[[#This Row],[housing_median_age]]/$D$2</f>
        <v>0.69230769230769229</v>
      </c>
      <c r="P17682" s="3">
        <f>Table13[[#This Row],[total_rooms]]/$E$2</f>
        <v>3.1180061037639879E-2</v>
      </c>
      <c r="Q17682" s="3">
        <f>Table13[[#This Row],[total_bedrooms]]/$F$2</f>
        <v>3.2738557020946468E-2</v>
      </c>
      <c r="R17682" s="3">
        <f>Table13[[#This Row],[population]]/$G$2</f>
        <v>1.9926013115856733E-2</v>
      </c>
      <c r="S17682" s="3">
        <f>Table13[[#This Row],[households]]/$H$2</f>
        <v>3.6007892140743174E-2</v>
      </c>
      <c r="T17682" s="3">
        <v>1</v>
      </c>
      <c r="AG17682">
        <f>SUMPRODUCT(Table13[[#This Row],[area_inland]:[ones]],$V$4:$AE$4)</f>
        <v>189448.31177184283</v>
      </c>
      <c r="AH17682">
        <f>ABS(AG17682-Table13[[#This Row],[median_house_value]])</f>
        <v>18648.311771842826</v>
      </c>
    </row>
    <row r="17683" spans="1:34" x14ac:dyDescent="0.45">
      <c r="A17683">
        <v>278500</v>
      </c>
      <c r="B17683">
        <v>-118.37</v>
      </c>
      <c r="C17683">
        <v>34.04</v>
      </c>
      <c r="D17683">
        <v>52</v>
      </c>
      <c r="E17683">
        <v>1197</v>
      </c>
      <c r="F17683">
        <v>231</v>
      </c>
      <c r="G17683">
        <v>671</v>
      </c>
      <c r="H17683">
        <v>219</v>
      </c>
      <c r="I17683">
        <v>3.8250000000000002</v>
      </c>
      <c r="J17683" t="s">
        <v>11</v>
      </c>
      <c r="K17683">
        <f>IF(Table13[[#This Row],[ocean_proximity]]="INLAND",1,0)</f>
        <v>0</v>
      </c>
      <c r="L17683">
        <f>IF(Table13[[#This Row],[ocean_proximity]]="ISLAND",1,0)</f>
        <v>0</v>
      </c>
      <c r="M17683">
        <f>IF(Table13[[#This Row],[ocean_proximity]]="NEAR BAY",1,0)</f>
        <v>0</v>
      </c>
      <c r="N17683" s="3">
        <f>IF(Table13[[#This Row],[ocean_proximity]]="NEAR OCEAN",1,0)</f>
        <v>0</v>
      </c>
      <c r="O17683" s="3">
        <f>Table13[[#This Row],[housing_median_age]]/$D$2</f>
        <v>1</v>
      </c>
      <c r="P17683" s="3">
        <f>Table13[[#This Row],[total_rooms]]/$E$2</f>
        <v>3.0442522889114955E-2</v>
      </c>
      <c r="Q17683" s="3">
        <f>Table13[[#This Row],[total_bedrooms]]/$F$2</f>
        <v>3.5841737781225756E-2</v>
      </c>
      <c r="R17683" s="3">
        <f>Table13[[#This Row],[population]]/$G$2</f>
        <v>1.880499971974665E-2</v>
      </c>
      <c r="S17683" s="3">
        <f>Table13[[#This Row],[households]]/$H$2</f>
        <v>3.6007892140743174E-2</v>
      </c>
      <c r="T17683" s="3">
        <v>1</v>
      </c>
      <c r="AG17683">
        <f>SUMPRODUCT(Table13[[#This Row],[area_inland]:[ones]],$V$4:$AE$4)</f>
        <v>195334.60767630921</v>
      </c>
      <c r="AH17683">
        <f>ABS(AG17683-Table13[[#This Row],[median_house_value]])</f>
        <v>83165.392323690787</v>
      </c>
    </row>
    <row r="17684" spans="1:34" x14ac:dyDescent="0.45">
      <c r="A17684">
        <v>231600</v>
      </c>
      <c r="B17684">
        <v>-121.94</v>
      </c>
      <c r="C17684">
        <v>37.35</v>
      </c>
      <c r="D17684">
        <v>52</v>
      </c>
      <c r="E17684">
        <v>906</v>
      </c>
      <c r="F17684">
        <v>227</v>
      </c>
      <c r="G17684">
        <v>1662</v>
      </c>
      <c r="H17684">
        <v>219</v>
      </c>
      <c r="I17684">
        <v>3.1667000000000001</v>
      </c>
      <c r="J17684" t="s">
        <v>11</v>
      </c>
      <c r="K17684">
        <f>IF(Table13[[#This Row],[ocean_proximity]]="INLAND",1,0)</f>
        <v>0</v>
      </c>
      <c r="L17684">
        <f>IF(Table13[[#This Row],[ocean_proximity]]="ISLAND",1,0)</f>
        <v>0</v>
      </c>
      <c r="M17684">
        <f>IF(Table13[[#This Row],[ocean_proximity]]="NEAR BAY",1,0)</f>
        <v>0</v>
      </c>
      <c r="N17684" s="3">
        <f>IF(Table13[[#This Row],[ocean_proximity]]="NEAR OCEAN",1,0)</f>
        <v>0</v>
      </c>
      <c r="O17684" s="3">
        <f>Table13[[#This Row],[housing_median_age]]/$D$2</f>
        <v>1</v>
      </c>
      <c r="P17684" s="3">
        <f>Table13[[#This Row],[total_rooms]]/$E$2</f>
        <v>2.3041709053916583E-2</v>
      </c>
      <c r="Q17684" s="3">
        <f>Table13[[#This Row],[total_bedrooms]]/$F$2</f>
        <v>3.5221101629169901E-2</v>
      </c>
      <c r="R17684" s="3">
        <f>Table13[[#This Row],[population]]/$G$2</f>
        <v>4.657810660837397E-2</v>
      </c>
      <c r="S17684" s="3">
        <f>Table13[[#This Row],[households]]/$H$2</f>
        <v>3.6007892140743174E-2</v>
      </c>
      <c r="T17684" s="3">
        <v>1</v>
      </c>
      <c r="AG17684">
        <f>SUMPRODUCT(Table13[[#This Row],[area_inland]:[ones]],$V$4:$AE$4)</f>
        <v>195196.50135113322</v>
      </c>
      <c r="AH17684">
        <f>ABS(AG17684-Table13[[#This Row],[median_house_value]])</f>
        <v>36403.498648866778</v>
      </c>
    </row>
    <row r="17685" spans="1:34" x14ac:dyDescent="0.45">
      <c r="A17685">
        <v>250000</v>
      </c>
      <c r="B17685">
        <v>-122.12</v>
      </c>
      <c r="C17685">
        <v>37.75</v>
      </c>
      <c r="D17685">
        <v>33</v>
      </c>
      <c r="E17685">
        <v>1809</v>
      </c>
      <c r="F17685">
        <v>261</v>
      </c>
      <c r="G17685">
        <v>808</v>
      </c>
      <c r="H17685">
        <v>219</v>
      </c>
      <c r="I17685">
        <v>6.86</v>
      </c>
      <c r="J17685" t="s">
        <v>10</v>
      </c>
      <c r="K17685">
        <f>IF(Table13[[#This Row],[ocean_proximity]]="INLAND",1,0)</f>
        <v>0</v>
      </c>
      <c r="L17685">
        <f>IF(Table13[[#This Row],[ocean_proximity]]="ISLAND",1,0)</f>
        <v>0</v>
      </c>
      <c r="M17685">
        <f>IF(Table13[[#This Row],[ocean_proximity]]="NEAR BAY",1,0)</f>
        <v>1</v>
      </c>
      <c r="N17685" s="3">
        <f>IF(Table13[[#This Row],[ocean_proximity]]="NEAR OCEAN",1,0)</f>
        <v>0</v>
      </c>
      <c r="O17685" s="3">
        <f>Table13[[#This Row],[housing_median_age]]/$D$2</f>
        <v>0.63461538461538458</v>
      </c>
      <c r="P17685" s="3">
        <f>Table13[[#This Row],[total_rooms]]/$E$2</f>
        <v>4.600712105798576E-2</v>
      </c>
      <c r="Q17685" s="3">
        <f>Table13[[#This Row],[total_bedrooms]]/$F$2</f>
        <v>4.0496508921644685E-2</v>
      </c>
      <c r="R17685" s="3">
        <f>Table13[[#This Row],[population]]/$G$2</f>
        <v>2.2644470601423689E-2</v>
      </c>
      <c r="S17685" s="3">
        <f>Table13[[#This Row],[households]]/$H$2</f>
        <v>3.6007892140743174E-2</v>
      </c>
      <c r="T17685" s="3">
        <v>1</v>
      </c>
      <c r="AG17685">
        <f>SUMPRODUCT(Table13[[#This Row],[area_inland]:[ones]],$V$4:$AE$4)</f>
        <v>204673.92946449091</v>
      </c>
      <c r="AH17685">
        <f>ABS(AG17685-Table13[[#This Row],[median_house_value]])</f>
        <v>45326.07053550909</v>
      </c>
    </row>
    <row r="17686" spans="1:34" x14ac:dyDescent="0.45">
      <c r="A17686">
        <v>300000</v>
      </c>
      <c r="B17686">
        <v>-118.14</v>
      </c>
      <c r="C17686">
        <v>33.950000000000003</v>
      </c>
      <c r="D17686">
        <v>42</v>
      </c>
      <c r="E17686">
        <v>1413</v>
      </c>
      <c r="F17686">
        <v>228</v>
      </c>
      <c r="G17686">
        <v>630</v>
      </c>
      <c r="H17686">
        <v>219</v>
      </c>
      <c r="I17686">
        <v>6.8563999999999998</v>
      </c>
      <c r="J17686" t="s">
        <v>11</v>
      </c>
      <c r="K17686">
        <f>IF(Table13[[#This Row],[ocean_proximity]]="INLAND",1,0)</f>
        <v>0</v>
      </c>
      <c r="L17686">
        <f>IF(Table13[[#This Row],[ocean_proximity]]="ISLAND",1,0)</f>
        <v>0</v>
      </c>
      <c r="M17686">
        <f>IF(Table13[[#This Row],[ocean_proximity]]="NEAR BAY",1,0)</f>
        <v>0</v>
      </c>
      <c r="N17686" s="3">
        <f>IF(Table13[[#This Row],[ocean_proximity]]="NEAR OCEAN",1,0)</f>
        <v>0</v>
      </c>
      <c r="O17686" s="3">
        <f>Table13[[#This Row],[housing_median_age]]/$D$2</f>
        <v>0.80769230769230771</v>
      </c>
      <c r="P17686" s="3">
        <f>Table13[[#This Row],[total_rooms]]/$E$2</f>
        <v>3.5935910478128177E-2</v>
      </c>
      <c r="Q17686" s="3">
        <f>Table13[[#This Row],[total_bedrooms]]/$F$2</f>
        <v>3.5376260667183863E-2</v>
      </c>
      <c r="R17686" s="3">
        <f>Table13[[#This Row],[population]]/$G$2</f>
        <v>1.7655960988733815E-2</v>
      </c>
      <c r="S17686" s="3">
        <f>Table13[[#This Row],[households]]/$H$2</f>
        <v>3.6007892140743174E-2</v>
      </c>
      <c r="T17686" s="3">
        <v>1</v>
      </c>
      <c r="AG17686">
        <f>SUMPRODUCT(Table13[[#This Row],[area_inland]:[ones]],$V$4:$AE$4)</f>
        <v>191781.04710535158</v>
      </c>
      <c r="AH17686">
        <f>ABS(AG17686-Table13[[#This Row],[median_house_value]])</f>
        <v>108218.95289464842</v>
      </c>
    </row>
    <row r="17687" spans="1:34" x14ac:dyDescent="0.45">
      <c r="A17687">
        <v>125700</v>
      </c>
      <c r="B17687">
        <v>-121.04</v>
      </c>
      <c r="C17687">
        <v>39.24</v>
      </c>
      <c r="D17687">
        <v>48</v>
      </c>
      <c r="E17687">
        <v>1188</v>
      </c>
      <c r="F17687">
        <v>227</v>
      </c>
      <c r="G17687">
        <v>471</v>
      </c>
      <c r="H17687">
        <v>219</v>
      </c>
      <c r="I17687">
        <v>2.3125</v>
      </c>
      <c r="J17687" t="s">
        <v>12</v>
      </c>
      <c r="K17687">
        <f>IF(Table13[[#This Row],[ocean_proximity]]="INLAND",1,0)</f>
        <v>1</v>
      </c>
      <c r="L17687">
        <f>IF(Table13[[#This Row],[ocean_proximity]]="ISLAND",1,0)</f>
        <v>0</v>
      </c>
      <c r="M17687">
        <f>IF(Table13[[#This Row],[ocean_proximity]]="NEAR BAY",1,0)</f>
        <v>0</v>
      </c>
      <c r="N17687" s="3">
        <f>IF(Table13[[#This Row],[ocean_proximity]]="NEAR OCEAN",1,0)</f>
        <v>0</v>
      </c>
      <c r="O17687" s="3">
        <f>Table13[[#This Row],[housing_median_age]]/$D$2</f>
        <v>0.92307692307692313</v>
      </c>
      <c r="P17687" s="3">
        <f>Table13[[#This Row],[total_rooms]]/$E$2</f>
        <v>3.0213631739572738E-2</v>
      </c>
      <c r="Q17687" s="3">
        <f>Table13[[#This Row],[total_bedrooms]]/$F$2</f>
        <v>3.5221101629169901E-2</v>
      </c>
      <c r="R17687" s="3">
        <f>Table13[[#This Row],[population]]/$G$2</f>
        <v>1.3199932739196233E-2</v>
      </c>
      <c r="S17687" s="3">
        <f>Table13[[#This Row],[households]]/$H$2</f>
        <v>3.6007892140743174E-2</v>
      </c>
      <c r="T17687" s="3">
        <v>1</v>
      </c>
      <c r="AG17687">
        <f>SUMPRODUCT(Table13[[#This Row],[area_inland]:[ones]],$V$4:$AE$4)</f>
        <v>200275.40873350872</v>
      </c>
      <c r="AH17687">
        <f>ABS(AG17687-Table13[[#This Row],[median_house_value]])</f>
        <v>74575.408733508724</v>
      </c>
    </row>
    <row r="17688" spans="1:34" x14ac:dyDescent="0.45">
      <c r="A17688">
        <v>106300</v>
      </c>
      <c r="B17688">
        <v>-122.23</v>
      </c>
      <c r="C17688">
        <v>37.79</v>
      </c>
      <c r="D17688">
        <v>49</v>
      </c>
      <c r="E17688">
        <v>1175</v>
      </c>
      <c r="F17688">
        <v>217</v>
      </c>
      <c r="G17688">
        <v>859</v>
      </c>
      <c r="H17688">
        <v>219</v>
      </c>
      <c r="I17688">
        <v>2.2930000000000001</v>
      </c>
      <c r="J17688" t="s">
        <v>10</v>
      </c>
      <c r="K17688">
        <f>IF(Table13[[#This Row],[ocean_proximity]]="INLAND",1,0)</f>
        <v>0</v>
      </c>
      <c r="L17688">
        <f>IF(Table13[[#This Row],[ocean_proximity]]="ISLAND",1,0)</f>
        <v>0</v>
      </c>
      <c r="M17688">
        <f>IF(Table13[[#This Row],[ocean_proximity]]="NEAR BAY",1,0)</f>
        <v>1</v>
      </c>
      <c r="N17688" s="3">
        <f>IF(Table13[[#This Row],[ocean_proximity]]="NEAR OCEAN",1,0)</f>
        <v>0</v>
      </c>
      <c r="O17688" s="3">
        <f>Table13[[#This Row],[housing_median_age]]/$D$2</f>
        <v>0.94230769230769229</v>
      </c>
      <c r="P17688" s="3">
        <f>Table13[[#This Row],[total_rooms]]/$E$2</f>
        <v>2.9883011190233979E-2</v>
      </c>
      <c r="Q17688" s="3">
        <f>Table13[[#This Row],[total_bedrooms]]/$F$2</f>
        <v>3.3669511249030254E-2</v>
      </c>
      <c r="R17688" s="3">
        <f>Table13[[#This Row],[population]]/$G$2</f>
        <v>2.4073762681464043E-2</v>
      </c>
      <c r="S17688" s="3">
        <f>Table13[[#This Row],[households]]/$H$2</f>
        <v>3.6007892140743174E-2</v>
      </c>
      <c r="T17688" s="3">
        <v>1</v>
      </c>
      <c r="AG17688">
        <f>SUMPRODUCT(Table13[[#This Row],[area_inland]:[ones]],$V$4:$AE$4)</f>
        <v>210017.27695150417</v>
      </c>
      <c r="AH17688">
        <f>ABS(AG17688-Table13[[#This Row],[median_house_value]])</f>
        <v>103717.27695150417</v>
      </c>
    </row>
    <row r="17689" spans="1:34" hidden="1" x14ac:dyDescent="0.45">
      <c r="A17689">
        <v>164400</v>
      </c>
      <c r="B17689">
        <v>-118.09</v>
      </c>
      <c r="C17689">
        <v>33.89</v>
      </c>
      <c r="D17689">
        <v>42</v>
      </c>
      <c r="E17689">
        <v>991</v>
      </c>
      <c r="G17689">
        <v>717</v>
      </c>
      <c r="H17689">
        <v>219</v>
      </c>
      <c r="I17689">
        <v>4.0926</v>
      </c>
      <c r="J17689" t="s">
        <v>11</v>
      </c>
      <c r="K17689">
        <f>IF(Table13[[#This Row],[ocean_proximity]]="INLAND",1,0)</f>
        <v>0</v>
      </c>
      <c r="L17689">
        <f>IF(Table13[[#This Row],[ocean_proximity]]="ISLAND",1,0)</f>
        <v>0</v>
      </c>
      <c r="M17689">
        <f>IF(Table13[[#This Row],[ocean_proximity]]="NEAR BAY",1,0)</f>
        <v>0</v>
      </c>
      <c r="N17689" s="3">
        <f>IF(Table13[[#This Row],[ocean_proximity]]="NEAR OCEAN",1,0)</f>
        <v>0</v>
      </c>
      <c r="O17689" s="3">
        <f>Table13[[#This Row],[housing_median_age]]/$D$2</f>
        <v>0.80769230769230771</v>
      </c>
      <c r="P17689" s="3">
        <f>Table13[[#This Row],[total_rooms]]/$E$2</f>
        <v>2.5203458799593081E-2</v>
      </c>
      <c r="Q17689" s="3">
        <f>Table13[[#This Row],[total_bedrooms]]/$F$2</f>
        <v>0</v>
      </c>
      <c r="R17689" s="3">
        <f>Table13[[#This Row],[population]]/$G$2</f>
        <v>2.0094165125273247E-2</v>
      </c>
      <c r="S17689" s="3">
        <f>Table13[[#This Row],[households]]/$H$2</f>
        <v>3.6007892140743174E-2</v>
      </c>
      <c r="T17689" s="3"/>
      <c r="AG17689">
        <f>SUMPRODUCT(Table13[[#This Row],[area_inland]:[ones]],$V$4:$AE$4)</f>
        <v>15855.086355317106</v>
      </c>
      <c r="AH17689">
        <f>ABS(AG17689-Table13[[#This Row],[median_house_value]])</f>
        <v>148544.91364468291</v>
      </c>
    </row>
    <row r="17690" spans="1:34" x14ac:dyDescent="0.45">
      <c r="A17690">
        <v>253600</v>
      </c>
      <c r="B17690">
        <v>-121.95</v>
      </c>
      <c r="C17690">
        <v>37.94</v>
      </c>
      <c r="D17690">
        <v>27</v>
      </c>
      <c r="E17690">
        <v>1469</v>
      </c>
      <c r="F17690">
        <v>216</v>
      </c>
      <c r="G17690">
        <v>578</v>
      </c>
      <c r="H17690">
        <v>219</v>
      </c>
      <c r="I17690">
        <v>5.9345999999999997</v>
      </c>
      <c r="J17690" t="s">
        <v>12</v>
      </c>
      <c r="K17690">
        <f>IF(Table13[[#This Row],[ocean_proximity]]="INLAND",1,0)</f>
        <v>1</v>
      </c>
      <c r="L17690">
        <f>IF(Table13[[#This Row],[ocean_proximity]]="ISLAND",1,0)</f>
        <v>0</v>
      </c>
      <c r="M17690">
        <f>IF(Table13[[#This Row],[ocean_proximity]]="NEAR BAY",1,0)</f>
        <v>0</v>
      </c>
      <c r="N17690" s="3">
        <f>IF(Table13[[#This Row],[ocean_proximity]]="NEAR OCEAN",1,0)</f>
        <v>0</v>
      </c>
      <c r="O17690" s="3">
        <f>Table13[[#This Row],[housing_median_age]]/$D$2</f>
        <v>0.51923076923076927</v>
      </c>
      <c r="P17690" s="3">
        <f>Table13[[#This Row],[total_rooms]]/$E$2</f>
        <v>3.7360122075279757E-2</v>
      </c>
      <c r="Q17690" s="3">
        <f>Table13[[#This Row],[total_bedrooms]]/$F$2</f>
        <v>3.3514352211016292E-2</v>
      </c>
      <c r="R17690" s="3">
        <f>Table13[[#This Row],[population]]/$G$2</f>
        <v>1.6198643573790708E-2</v>
      </c>
      <c r="S17690" s="3">
        <f>Table13[[#This Row],[households]]/$H$2</f>
        <v>3.6007892140743174E-2</v>
      </c>
      <c r="T17690" s="3">
        <v>1</v>
      </c>
      <c r="AG17690">
        <f>SUMPRODUCT(Table13[[#This Row],[area_inland]:[ones]],$V$4:$AE$4)</f>
        <v>192720.05609253494</v>
      </c>
      <c r="AH17690">
        <f>ABS(AG17690-Table13[[#This Row],[median_house_value]])</f>
        <v>60879.943907465058</v>
      </c>
    </row>
    <row r="17691" spans="1:34" x14ac:dyDescent="0.45">
      <c r="A17691">
        <v>163100</v>
      </c>
      <c r="B17691">
        <v>-116.85</v>
      </c>
      <c r="C17691">
        <v>34.25</v>
      </c>
      <c r="D17691">
        <v>5</v>
      </c>
      <c r="E17691">
        <v>5806</v>
      </c>
      <c r="F17691">
        <v>1030</v>
      </c>
      <c r="G17691">
        <v>569</v>
      </c>
      <c r="H17691">
        <v>219</v>
      </c>
      <c r="I17691">
        <v>4.0132000000000003</v>
      </c>
      <c r="J17691" t="s">
        <v>12</v>
      </c>
      <c r="K17691">
        <f>IF(Table13[[#This Row],[ocean_proximity]]="INLAND",1,0)</f>
        <v>1</v>
      </c>
      <c r="L17691">
        <f>IF(Table13[[#This Row],[ocean_proximity]]="ISLAND",1,0)</f>
        <v>0</v>
      </c>
      <c r="M17691">
        <f>IF(Table13[[#This Row],[ocean_proximity]]="NEAR BAY",1,0)</f>
        <v>0</v>
      </c>
      <c r="N17691" s="3">
        <f>IF(Table13[[#This Row],[ocean_proximity]]="NEAR OCEAN",1,0)</f>
        <v>0</v>
      </c>
      <c r="O17691" s="3">
        <f>Table13[[#This Row],[housing_median_age]]/$D$2</f>
        <v>9.6153846153846159E-2</v>
      </c>
      <c r="P17691" s="3">
        <f>Table13[[#This Row],[total_rooms]]/$E$2</f>
        <v>0.14766022380467955</v>
      </c>
      <c r="Q17691" s="3">
        <f>Table13[[#This Row],[total_bedrooms]]/$F$2</f>
        <v>0.15981380915438323</v>
      </c>
      <c r="R17691" s="3">
        <f>Table13[[#This Row],[population]]/$G$2</f>
        <v>1.5946415559665937E-2</v>
      </c>
      <c r="S17691" s="3">
        <f>Table13[[#This Row],[households]]/$H$2</f>
        <v>3.6007892140743174E-2</v>
      </c>
      <c r="T17691" s="3">
        <v>1</v>
      </c>
      <c r="AG17691">
        <f>SUMPRODUCT(Table13[[#This Row],[area_inland]:[ones]],$V$4:$AE$4)</f>
        <v>190249.15864083436</v>
      </c>
      <c r="AH17691">
        <f>ABS(AG17691-Table13[[#This Row],[median_house_value]])</f>
        <v>27149.158640834357</v>
      </c>
    </row>
    <row r="17692" spans="1:34" x14ac:dyDescent="0.45">
      <c r="A17692">
        <v>500001</v>
      </c>
      <c r="B17692">
        <v>-120.16</v>
      </c>
      <c r="C17692">
        <v>34.61</v>
      </c>
      <c r="D17692">
        <v>17</v>
      </c>
      <c r="E17692">
        <v>921</v>
      </c>
      <c r="F17692">
        <v>189</v>
      </c>
      <c r="G17692">
        <v>434</v>
      </c>
      <c r="H17692">
        <v>219</v>
      </c>
      <c r="I17692">
        <v>3.0185</v>
      </c>
      <c r="J17692" t="s">
        <v>13</v>
      </c>
      <c r="K17692">
        <f>IF(Table13[[#This Row],[ocean_proximity]]="INLAND",1,0)</f>
        <v>0</v>
      </c>
      <c r="L17692">
        <f>IF(Table13[[#This Row],[ocean_proximity]]="ISLAND",1,0)</f>
        <v>0</v>
      </c>
      <c r="M17692">
        <f>IF(Table13[[#This Row],[ocean_proximity]]="NEAR BAY",1,0)</f>
        <v>0</v>
      </c>
      <c r="N17692" s="3">
        <f>IF(Table13[[#This Row],[ocean_proximity]]="NEAR OCEAN",1,0)</f>
        <v>1</v>
      </c>
      <c r="O17692" s="3">
        <f>Table13[[#This Row],[housing_median_age]]/$D$2</f>
        <v>0.32692307692307693</v>
      </c>
      <c r="P17692" s="3">
        <f>Table13[[#This Row],[total_rooms]]/$E$2</f>
        <v>2.3423194303153611E-2</v>
      </c>
      <c r="Q17692" s="3">
        <f>Table13[[#This Row],[total_bedrooms]]/$F$2</f>
        <v>2.9325058184639256E-2</v>
      </c>
      <c r="R17692" s="3">
        <f>Table13[[#This Row],[population]]/$G$2</f>
        <v>1.2162995347794405E-2</v>
      </c>
      <c r="S17692" s="3">
        <f>Table13[[#This Row],[households]]/$H$2</f>
        <v>3.6007892140743174E-2</v>
      </c>
      <c r="T17692" s="3">
        <v>1</v>
      </c>
      <c r="AG17692">
        <f>SUMPRODUCT(Table13[[#This Row],[area_inland]:[ones]],$V$4:$AE$4)</f>
        <v>194458.8765471493</v>
      </c>
      <c r="AH17692">
        <f>ABS(AG17692-Table13[[#This Row],[median_house_value]])</f>
        <v>305542.12345285073</v>
      </c>
    </row>
    <row r="17693" spans="1:34" x14ac:dyDescent="0.45">
      <c r="A17693">
        <v>135700</v>
      </c>
      <c r="B17693">
        <v>-117.28</v>
      </c>
      <c r="C17693">
        <v>33.94</v>
      </c>
      <c r="D17693">
        <v>10</v>
      </c>
      <c r="E17693">
        <v>972</v>
      </c>
      <c r="F17693">
        <v>212</v>
      </c>
      <c r="G17693">
        <v>773</v>
      </c>
      <c r="H17693">
        <v>219</v>
      </c>
      <c r="I17693">
        <v>1.3125</v>
      </c>
      <c r="J17693" t="s">
        <v>12</v>
      </c>
      <c r="K17693">
        <f>IF(Table13[[#This Row],[ocean_proximity]]="INLAND",1,0)</f>
        <v>1</v>
      </c>
      <c r="L17693">
        <f>IF(Table13[[#This Row],[ocean_proximity]]="ISLAND",1,0)</f>
        <v>0</v>
      </c>
      <c r="M17693">
        <f>IF(Table13[[#This Row],[ocean_proximity]]="NEAR BAY",1,0)</f>
        <v>0</v>
      </c>
      <c r="N17693" s="3">
        <f>IF(Table13[[#This Row],[ocean_proximity]]="NEAR OCEAN",1,0)</f>
        <v>0</v>
      </c>
      <c r="O17693" s="3">
        <f>Table13[[#This Row],[housing_median_age]]/$D$2</f>
        <v>0.19230769230769232</v>
      </c>
      <c r="P17693" s="3">
        <f>Table13[[#This Row],[total_rooms]]/$E$2</f>
        <v>2.4720244150559512E-2</v>
      </c>
      <c r="Q17693" s="3">
        <f>Table13[[#This Row],[total_bedrooms]]/$F$2</f>
        <v>3.2893716058960437E-2</v>
      </c>
      <c r="R17693" s="3">
        <f>Table13[[#This Row],[population]]/$G$2</f>
        <v>2.1663583879827364E-2</v>
      </c>
      <c r="S17693" s="3">
        <f>Table13[[#This Row],[households]]/$H$2</f>
        <v>3.6007892140743174E-2</v>
      </c>
      <c r="T17693" s="3">
        <v>1</v>
      </c>
      <c r="AG17693">
        <f>SUMPRODUCT(Table13[[#This Row],[area_inland]:[ones]],$V$4:$AE$4)</f>
        <v>186325.79679153557</v>
      </c>
      <c r="AH17693">
        <f>ABS(AG17693-Table13[[#This Row],[median_house_value]])</f>
        <v>50625.796791535569</v>
      </c>
    </row>
    <row r="17694" spans="1:34" x14ac:dyDescent="0.45">
      <c r="A17694">
        <v>291900</v>
      </c>
      <c r="B17694">
        <v>-121.92</v>
      </c>
      <c r="C17694">
        <v>37.68</v>
      </c>
      <c r="D17694">
        <v>23</v>
      </c>
      <c r="E17694">
        <v>1655</v>
      </c>
      <c r="F17694">
        <v>223</v>
      </c>
      <c r="G17694">
        <v>706</v>
      </c>
      <c r="H17694">
        <v>219</v>
      </c>
      <c r="I17694">
        <v>7.2210999999999999</v>
      </c>
      <c r="J17694" t="s">
        <v>11</v>
      </c>
      <c r="K17694">
        <f>IF(Table13[[#This Row],[ocean_proximity]]="INLAND",1,0)</f>
        <v>0</v>
      </c>
      <c r="L17694">
        <f>IF(Table13[[#This Row],[ocean_proximity]]="ISLAND",1,0)</f>
        <v>0</v>
      </c>
      <c r="M17694">
        <f>IF(Table13[[#This Row],[ocean_proximity]]="NEAR BAY",1,0)</f>
        <v>0</v>
      </c>
      <c r="N17694" s="3">
        <f>IF(Table13[[#This Row],[ocean_proximity]]="NEAR OCEAN",1,0)</f>
        <v>0</v>
      </c>
      <c r="O17694" s="3">
        <f>Table13[[#This Row],[housing_median_age]]/$D$2</f>
        <v>0.44230769230769229</v>
      </c>
      <c r="P17694" s="3">
        <f>Table13[[#This Row],[total_rooms]]/$E$2</f>
        <v>4.2090539165818924E-2</v>
      </c>
      <c r="Q17694" s="3">
        <f>Table13[[#This Row],[total_bedrooms]]/$F$2</f>
        <v>3.460046547711404E-2</v>
      </c>
      <c r="R17694" s="3">
        <f>Table13[[#This Row],[population]]/$G$2</f>
        <v>1.9785886441342975E-2</v>
      </c>
      <c r="S17694" s="3">
        <f>Table13[[#This Row],[households]]/$H$2</f>
        <v>3.6007892140743174E-2</v>
      </c>
      <c r="T17694" s="3">
        <v>1</v>
      </c>
      <c r="AG17694">
        <f>SUMPRODUCT(Table13[[#This Row],[area_inland]:[ones]],$V$4:$AE$4)</f>
        <v>184962.75962310037</v>
      </c>
      <c r="AH17694">
        <f>ABS(AG17694-Table13[[#This Row],[median_house_value]])</f>
        <v>106937.24037689963</v>
      </c>
    </row>
    <row r="17695" spans="1:34" x14ac:dyDescent="0.45">
      <c r="A17695">
        <v>71400</v>
      </c>
      <c r="B17695">
        <v>-119.63</v>
      </c>
      <c r="C17695">
        <v>36.340000000000003</v>
      </c>
      <c r="D17695">
        <v>26</v>
      </c>
      <c r="E17695">
        <v>1463</v>
      </c>
      <c r="F17695">
        <v>261</v>
      </c>
      <c r="G17695">
        <v>699</v>
      </c>
      <c r="H17695">
        <v>219</v>
      </c>
      <c r="I17695">
        <v>3.5535999999999999</v>
      </c>
      <c r="J17695" t="s">
        <v>12</v>
      </c>
      <c r="K17695">
        <f>IF(Table13[[#This Row],[ocean_proximity]]="INLAND",1,0)</f>
        <v>1</v>
      </c>
      <c r="L17695">
        <f>IF(Table13[[#This Row],[ocean_proximity]]="ISLAND",1,0)</f>
        <v>0</v>
      </c>
      <c r="M17695">
        <f>IF(Table13[[#This Row],[ocean_proximity]]="NEAR BAY",1,0)</f>
        <v>0</v>
      </c>
      <c r="N17695" s="3">
        <f>IF(Table13[[#This Row],[ocean_proximity]]="NEAR OCEAN",1,0)</f>
        <v>0</v>
      </c>
      <c r="O17695" s="3">
        <f>Table13[[#This Row],[housing_median_age]]/$D$2</f>
        <v>0.5</v>
      </c>
      <c r="P17695" s="3">
        <f>Table13[[#This Row],[total_rooms]]/$E$2</f>
        <v>3.7207527975584943E-2</v>
      </c>
      <c r="Q17695" s="3">
        <f>Table13[[#This Row],[total_bedrooms]]/$F$2</f>
        <v>4.0496508921644685E-2</v>
      </c>
      <c r="R17695" s="3">
        <f>Table13[[#This Row],[population]]/$G$2</f>
        <v>1.9589709097023709E-2</v>
      </c>
      <c r="S17695" s="3">
        <f>Table13[[#This Row],[households]]/$H$2</f>
        <v>3.6007892140743174E-2</v>
      </c>
      <c r="T17695" s="3">
        <v>1</v>
      </c>
      <c r="AG17695">
        <f>SUMPRODUCT(Table13[[#This Row],[area_inland]:[ones]],$V$4:$AE$4)</f>
        <v>192560.10016284839</v>
      </c>
      <c r="AH17695">
        <f>ABS(AG17695-Table13[[#This Row],[median_house_value]])</f>
        <v>121160.10016284839</v>
      </c>
    </row>
    <row r="17696" spans="1:34" x14ac:dyDescent="0.45">
      <c r="A17696">
        <v>52800</v>
      </c>
      <c r="B17696">
        <v>-119.74</v>
      </c>
      <c r="C17696">
        <v>36.76</v>
      </c>
      <c r="D17696">
        <v>36</v>
      </c>
      <c r="E17696">
        <v>912</v>
      </c>
      <c r="F17696">
        <v>216</v>
      </c>
      <c r="G17696">
        <v>842</v>
      </c>
      <c r="H17696">
        <v>219</v>
      </c>
      <c r="I17696">
        <v>1.4765999999999999</v>
      </c>
      <c r="J17696" t="s">
        <v>12</v>
      </c>
      <c r="K17696">
        <f>IF(Table13[[#This Row],[ocean_proximity]]="INLAND",1,0)</f>
        <v>1</v>
      </c>
      <c r="L17696">
        <f>IF(Table13[[#This Row],[ocean_proximity]]="ISLAND",1,0)</f>
        <v>0</v>
      </c>
      <c r="M17696">
        <f>IF(Table13[[#This Row],[ocean_proximity]]="NEAR BAY",1,0)</f>
        <v>0</v>
      </c>
      <c r="N17696" s="3">
        <f>IF(Table13[[#This Row],[ocean_proximity]]="NEAR OCEAN",1,0)</f>
        <v>0</v>
      </c>
      <c r="O17696" s="3">
        <f>Table13[[#This Row],[housing_median_age]]/$D$2</f>
        <v>0.69230769230769229</v>
      </c>
      <c r="P17696" s="3">
        <f>Table13[[#This Row],[total_rooms]]/$E$2</f>
        <v>2.3194303153611394E-2</v>
      </c>
      <c r="Q17696" s="3">
        <f>Table13[[#This Row],[total_bedrooms]]/$F$2</f>
        <v>3.3514352211016292E-2</v>
      </c>
      <c r="R17696" s="3">
        <f>Table13[[#This Row],[population]]/$G$2</f>
        <v>2.3597331988117257E-2</v>
      </c>
      <c r="S17696" s="3">
        <f>Table13[[#This Row],[households]]/$H$2</f>
        <v>3.6007892140743174E-2</v>
      </c>
      <c r="T17696" s="3">
        <v>1</v>
      </c>
      <c r="AG17696">
        <f>SUMPRODUCT(Table13[[#This Row],[area_inland]:[ones]],$V$4:$AE$4)</f>
        <v>195755.73359921409</v>
      </c>
      <c r="AH17696">
        <f>ABS(AG17696-Table13[[#This Row],[median_house_value]])</f>
        <v>142955.73359921409</v>
      </c>
    </row>
    <row r="17697" spans="1:34" x14ac:dyDescent="0.45">
      <c r="A17697">
        <v>89800</v>
      </c>
      <c r="B17697">
        <v>-118.24</v>
      </c>
      <c r="C17697">
        <v>33.93</v>
      </c>
      <c r="D17697">
        <v>32</v>
      </c>
      <c r="E17697">
        <v>779</v>
      </c>
      <c r="F17697">
        <v>201</v>
      </c>
      <c r="G17697">
        <v>861</v>
      </c>
      <c r="H17697">
        <v>219</v>
      </c>
      <c r="I17697">
        <v>1.0625</v>
      </c>
      <c r="J17697" t="s">
        <v>11</v>
      </c>
      <c r="K17697">
        <f>IF(Table13[[#This Row],[ocean_proximity]]="INLAND",1,0)</f>
        <v>0</v>
      </c>
      <c r="L17697">
        <f>IF(Table13[[#This Row],[ocean_proximity]]="ISLAND",1,0)</f>
        <v>0</v>
      </c>
      <c r="M17697">
        <f>IF(Table13[[#This Row],[ocean_proximity]]="NEAR BAY",1,0)</f>
        <v>0</v>
      </c>
      <c r="N17697" s="3">
        <f>IF(Table13[[#This Row],[ocean_proximity]]="NEAR OCEAN",1,0)</f>
        <v>0</v>
      </c>
      <c r="O17697" s="3">
        <f>Table13[[#This Row],[housing_median_age]]/$D$2</f>
        <v>0.61538461538461542</v>
      </c>
      <c r="P17697" s="3">
        <f>Table13[[#This Row],[total_rooms]]/$E$2</f>
        <v>1.98118006103764E-2</v>
      </c>
      <c r="Q17697" s="3">
        <f>Table13[[#This Row],[total_bedrooms]]/$F$2</f>
        <v>3.1186966640806828E-2</v>
      </c>
      <c r="R17697" s="3">
        <f>Table13[[#This Row],[population]]/$G$2</f>
        <v>2.4129813351269548E-2</v>
      </c>
      <c r="S17697" s="3">
        <f>Table13[[#This Row],[households]]/$H$2</f>
        <v>3.6007892140743174E-2</v>
      </c>
      <c r="T17697" s="3">
        <v>1</v>
      </c>
      <c r="AG17697">
        <f>SUMPRODUCT(Table13[[#This Row],[area_inland]:[ones]],$V$4:$AE$4)</f>
        <v>187765.624631835</v>
      </c>
      <c r="AH17697">
        <f>ABS(AG17697-Table13[[#This Row],[median_house_value]])</f>
        <v>97965.624631835002</v>
      </c>
    </row>
    <row r="17698" spans="1:34" x14ac:dyDescent="0.45">
      <c r="A17698">
        <v>240200</v>
      </c>
      <c r="B17698">
        <v>-121.45</v>
      </c>
      <c r="C17698">
        <v>37.72</v>
      </c>
      <c r="D17698">
        <v>2</v>
      </c>
      <c r="E17698">
        <v>2239</v>
      </c>
      <c r="F17698">
        <v>321</v>
      </c>
      <c r="G17698">
        <v>766</v>
      </c>
      <c r="H17698">
        <v>219</v>
      </c>
      <c r="I17698">
        <v>5.75</v>
      </c>
      <c r="J17698" t="s">
        <v>12</v>
      </c>
      <c r="K17698">
        <f>IF(Table13[[#This Row],[ocean_proximity]]="INLAND",1,0)</f>
        <v>1</v>
      </c>
      <c r="L17698">
        <f>IF(Table13[[#This Row],[ocean_proximity]]="ISLAND",1,0)</f>
        <v>0</v>
      </c>
      <c r="M17698">
        <f>IF(Table13[[#This Row],[ocean_proximity]]="NEAR BAY",1,0)</f>
        <v>0</v>
      </c>
      <c r="N17698" s="3">
        <f>IF(Table13[[#This Row],[ocean_proximity]]="NEAR OCEAN",1,0)</f>
        <v>0</v>
      </c>
      <c r="O17698" s="3">
        <f>Table13[[#This Row],[housing_median_age]]/$D$2</f>
        <v>3.8461538461538464E-2</v>
      </c>
      <c r="P17698" s="3">
        <f>Table13[[#This Row],[total_rooms]]/$E$2</f>
        <v>5.6943031536113936E-2</v>
      </c>
      <c r="Q17698" s="3">
        <f>Table13[[#This Row],[total_bedrooms]]/$F$2</f>
        <v>4.9806051202482542E-2</v>
      </c>
      <c r="R17698" s="3">
        <f>Table13[[#This Row],[population]]/$G$2</f>
        <v>2.1467406535508101E-2</v>
      </c>
      <c r="S17698" s="3">
        <f>Table13[[#This Row],[households]]/$H$2</f>
        <v>3.6007892140743174E-2</v>
      </c>
      <c r="T17698" s="3">
        <v>1</v>
      </c>
      <c r="AG17698">
        <f>SUMPRODUCT(Table13[[#This Row],[area_inland]:[ones]],$V$4:$AE$4)</f>
        <v>184445.23250795234</v>
      </c>
      <c r="AH17698">
        <f>ABS(AG17698-Table13[[#This Row],[median_house_value]])</f>
        <v>55754.767492047657</v>
      </c>
    </row>
    <row r="17699" spans="1:34" x14ac:dyDescent="0.45">
      <c r="A17699">
        <v>146400</v>
      </c>
      <c r="B17699">
        <v>-118.31</v>
      </c>
      <c r="C17699">
        <v>33.92</v>
      </c>
      <c r="D17699">
        <v>35</v>
      </c>
      <c r="E17699">
        <v>1307</v>
      </c>
      <c r="F17699">
        <v>246</v>
      </c>
      <c r="G17699">
        <v>672</v>
      </c>
      <c r="H17699">
        <v>219</v>
      </c>
      <c r="I17699">
        <v>4.8456000000000001</v>
      </c>
      <c r="J17699" t="s">
        <v>11</v>
      </c>
      <c r="K17699">
        <f>IF(Table13[[#This Row],[ocean_proximity]]="INLAND",1,0)</f>
        <v>0</v>
      </c>
      <c r="L17699">
        <f>IF(Table13[[#This Row],[ocean_proximity]]="ISLAND",1,0)</f>
        <v>0</v>
      </c>
      <c r="M17699">
        <f>IF(Table13[[#This Row],[ocean_proximity]]="NEAR BAY",1,0)</f>
        <v>0</v>
      </c>
      <c r="N17699" s="3">
        <f>IF(Table13[[#This Row],[ocean_proximity]]="NEAR OCEAN",1,0)</f>
        <v>0</v>
      </c>
      <c r="O17699" s="3">
        <f>Table13[[#This Row],[housing_median_age]]/$D$2</f>
        <v>0.67307692307692313</v>
      </c>
      <c r="P17699" s="3">
        <f>Table13[[#This Row],[total_rooms]]/$E$2</f>
        <v>3.3240081383519839E-2</v>
      </c>
      <c r="Q17699" s="3">
        <f>Table13[[#This Row],[total_bedrooms]]/$F$2</f>
        <v>3.816912335143522E-2</v>
      </c>
      <c r="R17699" s="3">
        <f>Table13[[#This Row],[population]]/$G$2</f>
        <v>1.8833025054649403E-2</v>
      </c>
      <c r="S17699" s="3">
        <f>Table13[[#This Row],[households]]/$H$2</f>
        <v>3.6007892140743174E-2</v>
      </c>
      <c r="T17699" s="3">
        <v>1</v>
      </c>
      <c r="AG17699">
        <f>SUMPRODUCT(Table13[[#This Row],[area_inland]:[ones]],$V$4:$AE$4)</f>
        <v>189278.66637890652</v>
      </c>
      <c r="AH17699">
        <f>ABS(AG17699-Table13[[#This Row],[median_house_value]])</f>
        <v>42878.666378906521</v>
      </c>
    </row>
    <row r="17700" spans="1:34" x14ac:dyDescent="0.45">
      <c r="A17700">
        <v>472200</v>
      </c>
      <c r="B17700">
        <v>-118.52</v>
      </c>
      <c r="C17700">
        <v>34.229999999999997</v>
      </c>
      <c r="D17700">
        <v>35</v>
      </c>
      <c r="E17700">
        <v>1471</v>
      </c>
      <c r="F17700">
        <v>210</v>
      </c>
      <c r="G17700">
        <v>735</v>
      </c>
      <c r="H17700">
        <v>219</v>
      </c>
      <c r="I17700">
        <v>8.3841000000000001</v>
      </c>
      <c r="J17700" t="s">
        <v>11</v>
      </c>
      <c r="K17700">
        <f>IF(Table13[[#This Row],[ocean_proximity]]="INLAND",1,0)</f>
        <v>0</v>
      </c>
      <c r="L17700">
        <f>IF(Table13[[#This Row],[ocean_proximity]]="ISLAND",1,0)</f>
        <v>0</v>
      </c>
      <c r="M17700">
        <f>IF(Table13[[#This Row],[ocean_proximity]]="NEAR BAY",1,0)</f>
        <v>0</v>
      </c>
      <c r="N17700" s="3">
        <f>IF(Table13[[#This Row],[ocean_proximity]]="NEAR OCEAN",1,0)</f>
        <v>0</v>
      </c>
      <c r="O17700" s="3">
        <f>Table13[[#This Row],[housing_median_age]]/$D$2</f>
        <v>0.67307692307692313</v>
      </c>
      <c r="P17700" s="3">
        <f>Table13[[#This Row],[total_rooms]]/$E$2</f>
        <v>3.7410986775178026E-2</v>
      </c>
      <c r="Q17700" s="3">
        <f>Table13[[#This Row],[total_bedrooms]]/$F$2</f>
        <v>3.2583397982932506E-2</v>
      </c>
      <c r="R17700" s="3">
        <f>Table13[[#This Row],[population]]/$G$2</f>
        <v>2.0598621153522786E-2</v>
      </c>
      <c r="S17700" s="3">
        <f>Table13[[#This Row],[households]]/$H$2</f>
        <v>3.6007892140743174E-2</v>
      </c>
      <c r="T17700" s="3">
        <v>1</v>
      </c>
      <c r="AG17700">
        <f>SUMPRODUCT(Table13[[#This Row],[area_inland]:[ones]],$V$4:$AE$4)</f>
        <v>189182.44719198279</v>
      </c>
      <c r="AH17700">
        <f>ABS(AG17700-Table13[[#This Row],[median_house_value]])</f>
        <v>283017.55280801724</v>
      </c>
    </row>
    <row r="17701" spans="1:34" x14ac:dyDescent="0.45">
      <c r="A17701">
        <v>286500</v>
      </c>
      <c r="B17701">
        <v>-121.6</v>
      </c>
      <c r="C17701">
        <v>36.81</v>
      </c>
      <c r="D17701">
        <v>18</v>
      </c>
      <c r="E17701">
        <v>1575</v>
      </c>
      <c r="F17701">
        <v>230</v>
      </c>
      <c r="G17701">
        <v>751</v>
      </c>
      <c r="H17701">
        <v>219</v>
      </c>
      <c r="I17701">
        <v>5.2202999999999999</v>
      </c>
      <c r="J17701" t="s">
        <v>11</v>
      </c>
      <c r="K17701">
        <f>IF(Table13[[#This Row],[ocean_proximity]]="INLAND",1,0)</f>
        <v>0</v>
      </c>
      <c r="L17701">
        <f>IF(Table13[[#This Row],[ocean_proximity]]="ISLAND",1,0)</f>
        <v>0</v>
      </c>
      <c r="M17701">
        <f>IF(Table13[[#This Row],[ocean_proximity]]="NEAR BAY",1,0)</f>
        <v>0</v>
      </c>
      <c r="N17701" s="3">
        <f>IF(Table13[[#This Row],[ocean_proximity]]="NEAR OCEAN",1,0)</f>
        <v>0</v>
      </c>
      <c r="O17701" s="3">
        <f>Table13[[#This Row],[housing_median_age]]/$D$2</f>
        <v>0.34615384615384615</v>
      </c>
      <c r="P17701" s="3">
        <f>Table13[[#This Row],[total_rooms]]/$E$2</f>
        <v>4.0055951169888096E-2</v>
      </c>
      <c r="Q17701" s="3">
        <f>Table13[[#This Row],[total_bedrooms]]/$F$2</f>
        <v>3.5686578743211794E-2</v>
      </c>
      <c r="R17701" s="3">
        <f>Table13[[#This Row],[population]]/$G$2</f>
        <v>2.104702651196682E-2</v>
      </c>
      <c r="S17701" s="3">
        <f>Table13[[#This Row],[households]]/$H$2</f>
        <v>3.6007892140743174E-2</v>
      </c>
      <c r="T17701" s="3">
        <v>1</v>
      </c>
      <c r="AG17701">
        <f>SUMPRODUCT(Table13[[#This Row],[area_inland]:[ones]],$V$4:$AE$4)</f>
        <v>183146.84914591463</v>
      </c>
      <c r="AH17701">
        <f>ABS(AG17701-Table13[[#This Row],[median_house_value]])</f>
        <v>103353.15085408537</v>
      </c>
    </row>
    <row r="17702" spans="1:34" x14ac:dyDescent="0.45">
      <c r="A17702">
        <v>360600</v>
      </c>
      <c r="B17702">
        <v>-117.82</v>
      </c>
      <c r="C17702">
        <v>33.68</v>
      </c>
      <c r="D17702">
        <v>4</v>
      </c>
      <c r="E17702">
        <v>1346</v>
      </c>
      <c r="F17702">
        <v>213</v>
      </c>
      <c r="G17702">
        <v>603</v>
      </c>
      <c r="H17702">
        <v>219</v>
      </c>
      <c r="I17702">
        <v>8.7973999999999997</v>
      </c>
      <c r="J17702" t="s">
        <v>11</v>
      </c>
      <c r="K17702">
        <f>IF(Table13[[#This Row],[ocean_proximity]]="INLAND",1,0)</f>
        <v>0</v>
      </c>
      <c r="L17702">
        <f>IF(Table13[[#This Row],[ocean_proximity]]="ISLAND",1,0)</f>
        <v>0</v>
      </c>
      <c r="M17702">
        <f>IF(Table13[[#This Row],[ocean_proximity]]="NEAR BAY",1,0)</f>
        <v>0</v>
      </c>
      <c r="N17702" s="3">
        <f>IF(Table13[[#This Row],[ocean_proximity]]="NEAR OCEAN",1,0)</f>
        <v>0</v>
      </c>
      <c r="O17702" s="3">
        <f>Table13[[#This Row],[housing_median_age]]/$D$2</f>
        <v>7.6923076923076927E-2</v>
      </c>
      <c r="P17702" s="3">
        <f>Table13[[#This Row],[total_rooms]]/$E$2</f>
        <v>3.4231943031536115E-2</v>
      </c>
      <c r="Q17702" s="3">
        <f>Table13[[#This Row],[total_bedrooms]]/$F$2</f>
        <v>3.3048875096974399E-2</v>
      </c>
      <c r="R17702" s="3">
        <f>Table13[[#This Row],[population]]/$G$2</f>
        <v>1.6899276946359509E-2</v>
      </c>
      <c r="S17702" s="3">
        <f>Table13[[#This Row],[households]]/$H$2</f>
        <v>3.6007892140743174E-2</v>
      </c>
      <c r="T17702" s="3">
        <v>1</v>
      </c>
      <c r="AG17702">
        <f>SUMPRODUCT(Table13[[#This Row],[area_inland]:[ones]],$V$4:$AE$4)</f>
        <v>177892.95526794114</v>
      </c>
      <c r="AH17702">
        <f>ABS(AG17702-Table13[[#This Row],[median_house_value]])</f>
        <v>182707.04473205886</v>
      </c>
    </row>
    <row r="17703" spans="1:34" x14ac:dyDescent="0.45">
      <c r="A17703">
        <v>200000</v>
      </c>
      <c r="B17703">
        <v>-122.93</v>
      </c>
      <c r="C17703">
        <v>38.020000000000003</v>
      </c>
      <c r="D17703">
        <v>28</v>
      </c>
      <c r="E17703">
        <v>1284</v>
      </c>
      <c r="F17703">
        <v>265</v>
      </c>
      <c r="G17703">
        <v>628</v>
      </c>
      <c r="H17703">
        <v>219</v>
      </c>
      <c r="I17703">
        <v>3.5468999999999999</v>
      </c>
      <c r="J17703" t="s">
        <v>13</v>
      </c>
      <c r="K17703">
        <f>IF(Table13[[#This Row],[ocean_proximity]]="INLAND",1,0)</f>
        <v>0</v>
      </c>
      <c r="L17703">
        <f>IF(Table13[[#This Row],[ocean_proximity]]="ISLAND",1,0)</f>
        <v>0</v>
      </c>
      <c r="M17703">
        <f>IF(Table13[[#This Row],[ocean_proximity]]="NEAR BAY",1,0)</f>
        <v>0</v>
      </c>
      <c r="N17703" s="3">
        <f>IF(Table13[[#This Row],[ocean_proximity]]="NEAR OCEAN",1,0)</f>
        <v>1</v>
      </c>
      <c r="O17703" s="3">
        <f>Table13[[#This Row],[housing_median_age]]/$D$2</f>
        <v>0.53846153846153844</v>
      </c>
      <c r="P17703" s="3">
        <f>Table13[[#This Row],[total_rooms]]/$E$2</f>
        <v>3.2655137334689728E-2</v>
      </c>
      <c r="Q17703" s="3">
        <f>Table13[[#This Row],[total_bedrooms]]/$F$2</f>
        <v>4.1117145073700546E-2</v>
      </c>
      <c r="R17703" s="3">
        <f>Table13[[#This Row],[population]]/$G$2</f>
        <v>1.7599910318928311E-2</v>
      </c>
      <c r="S17703" s="3">
        <f>Table13[[#This Row],[households]]/$H$2</f>
        <v>3.6007892140743174E-2</v>
      </c>
      <c r="T17703" s="3">
        <v>1</v>
      </c>
      <c r="AG17703">
        <f>SUMPRODUCT(Table13[[#This Row],[area_inland]:[ones]],$V$4:$AE$4)</f>
        <v>198948.82754012599</v>
      </c>
      <c r="AH17703">
        <f>ABS(AG17703-Table13[[#This Row],[median_house_value]])</f>
        <v>1051.1724598740111</v>
      </c>
    </row>
    <row r="17704" spans="1:34" x14ac:dyDescent="0.45">
      <c r="A17704">
        <v>334400</v>
      </c>
      <c r="B17704">
        <v>-118.36</v>
      </c>
      <c r="C17704">
        <v>33.85</v>
      </c>
      <c r="D17704">
        <v>36</v>
      </c>
      <c r="E17704">
        <v>1390</v>
      </c>
      <c r="F17704">
        <v>230</v>
      </c>
      <c r="G17704">
        <v>683</v>
      </c>
      <c r="H17704">
        <v>219</v>
      </c>
      <c r="I17704">
        <v>4.8906000000000001</v>
      </c>
      <c r="J17704" t="s">
        <v>11</v>
      </c>
      <c r="K17704">
        <f>IF(Table13[[#This Row],[ocean_proximity]]="INLAND",1,0)</f>
        <v>0</v>
      </c>
      <c r="L17704">
        <f>IF(Table13[[#This Row],[ocean_proximity]]="ISLAND",1,0)</f>
        <v>0</v>
      </c>
      <c r="M17704">
        <f>IF(Table13[[#This Row],[ocean_proximity]]="NEAR BAY",1,0)</f>
        <v>0</v>
      </c>
      <c r="N17704" s="3">
        <f>IF(Table13[[#This Row],[ocean_proximity]]="NEAR OCEAN",1,0)</f>
        <v>0</v>
      </c>
      <c r="O17704" s="3">
        <f>Table13[[#This Row],[housing_median_age]]/$D$2</f>
        <v>0.69230769230769229</v>
      </c>
      <c r="P17704" s="3">
        <f>Table13[[#This Row],[total_rooms]]/$E$2</f>
        <v>3.5350966429298067E-2</v>
      </c>
      <c r="Q17704" s="3">
        <f>Table13[[#This Row],[total_bedrooms]]/$F$2</f>
        <v>3.5686578743211794E-2</v>
      </c>
      <c r="R17704" s="3">
        <f>Table13[[#This Row],[population]]/$G$2</f>
        <v>1.9141303738579675E-2</v>
      </c>
      <c r="S17704" s="3">
        <f>Table13[[#This Row],[households]]/$H$2</f>
        <v>3.6007892140743174E-2</v>
      </c>
      <c r="T17704" s="3">
        <v>1</v>
      </c>
      <c r="AG17704">
        <f>SUMPRODUCT(Table13[[#This Row],[area_inland]:[ones]],$V$4:$AE$4)</f>
        <v>189603.02426907065</v>
      </c>
      <c r="AH17704">
        <f>ABS(AG17704-Table13[[#This Row],[median_house_value]])</f>
        <v>144796.97573092935</v>
      </c>
    </row>
    <row r="17705" spans="1:34" x14ac:dyDescent="0.45">
      <c r="A17705">
        <v>108000</v>
      </c>
      <c r="B17705">
        <v>-120.5</v>
      </c>
      <c r="C17705">
        <v>37.340000000000003</v>
      </c>
      <c r="D17705">
        <v>16</v>
      </c>
      <c r="E17705">
        <v>1245</v>
      </c>
      <c r="F17705">
        <v>231</v>
      </c>
      <c r="G17705">
        <v>956</v>
      </c>
      <c r="H17705">
        <v>219</v>
      </c>
      <c r="I17705">
        <v>3.4559000000000002</v>
      </c>
      <c r="J17705" t="s">
        <v>12</v>
      </c>
      <c r="K17705">
        <f>IF(Table13[[#This Row],[ocean_proximity]]="INLAND",1,0)</f>
        <v>1</v>
      </c>
      <c r="L17705">
        <f>IF(Table13[[#This Row],[ocean_proximity]]="ISLAND",1,0)</f>
        <v>0</v>
      </c>
      <c r="M17705">
        <f>IF(Table13[[#This Row],[ocean_proximity]]="NEAR BAY",1,0)</f>
        <v>0</v>
      </c>
      <c r="N17705" s="3">
        <f>IF(Table13[[#This Row],[ocean_proximity]]="NEAR OCEAN",1,0)</f>
        <v>0</v>
      </c>
      <c r="O17705" s="3">
        <f>Table13[[#This Row],[housing_median_age]]/$D$2</f>
        <v>0.30769230769230771</v>
      </c>
      <c r="P17705" s="3">
        <f>Table13[[#This Row],[total_rooms]]/$E$2</f>
        <v>3.1663275686673452E-2</v>
      </c>
      <c r="Q17705" s="3">
        <f>Table13[[#This Row],[total_bedrooms]]/$F$2</f>
        <v>3.5841737781225756E-2</v>
      </c>
      <c r="R17705" s="3">
        <f>Table13[[#This Row],[population]]/$G$2</f>
        <v>2.6792220167030995E-2</v>
      </c>
      <c r="S17705" s="3">
        <f>Table13[[#This Row],[households]]/$H$2</f>
        <v>3.6007892140743174E-2</v>
      </c>
      <c r="T17705" s="3">
        <v>1</v>
      </c>
      <c r="AG17705">
        <f>SUMPRODUCT(Table13[[#This Row],[area_inland]:[ones]],$V$4:$AE$4)</f>
        <v>188703.55738412452</v>
      </c>
      <c r="AH17705">
        <f>ABS(AG17705-Table13[[#This Row],[median_house_value]])</f>
        <v>80703.55738412452</v>
      </c>
    </row>
    <row r="17706" spans="1:34" x14ac:dyDescent="0.45">
      <c r="A17706">
        <v>299600</v>
      </c>
      <c r="B17706">
        <v>-117.84</v>
      </c>
      <c r="C17706">
        <v>33.9</v>
      </c>
      <c r="D17706">
        <v>24</v>
      </c>
      <c r="E17706">
        <v>1723</v>
      </c>
      <c r="F17706">
        <v>223</v>
      </c>
      <c r="G17706">
        <v>707</v>
      </c>
      <c r="H17706">
        <v>219</v>
      </c>
      <c r="I17706">
        <v>7.0351999999999997</v>
      </c>
      <c r="J17706" t="s">
        <v>11</v>
      </c>
      <c r="K17706">
        <f>IF(Table13[[#This Row],[ocean_proximity]]="INLAND",1,0)</f>
        <v>0</v>
      </c>
      <c r="L17706">
        <f>IF(Table13[[#This Row],[ocean_proximity]]="ISLAND",1,0)</f>
        <v>0</v>
      </c>
      <c r="M17706">
        <f>IF(Table13[[#This Row],[ocean_proximity]]="NEAR BAY",1,0)</f>
        <v>0</v>
      </c>
      <c r="N17706" s="3">
        <f>IF(Table13[[#This Row],[ocean_proximity]]="NEAR OCEAN",1,0)</f>
        <v>0</v>
      </c>
      <c r="O17706" s="3">
        <f>Table13[[#This Row],[housing_median_age]]/$D$2</f>
        <v>0.46153846153846156</v>
      </c>
      <c r="P17706" s="3">
        <f>Table13[[#This Row],[total_rooms]]/$E$2</f>
        <v>4.3819938962360125E-2</v>
      </c>
      <c r="Q17706" s="3">
        <f>Table13[[#This Row],[total_bedrooms]]/$F$2</f>
        <v>3.460046547711404E-2</v>
      </c>
      <c r="R17706" s="3">
        <f>Table13[[#This Row],[population]]/$G$2</f>
        <v>1.9813911776245727E-2</v>
      </c>
      <c r="S17706" s="3">
        <f>Table13[[#This Row],[households]]/$H$2</f>
        <v>3.6007892140743174E-2</v>
      </c>
      <c r="T17706" s="3">
        <v>1</v>
      </c>
      <c r="AG17706">
        <f>SUMPRODUCT(Table13[[#This Row],[area_inland]:[ones]],$V$4:$AE$4)</f>
        <v>185353.90824028049</v>
      </c>
      <c r="AH17706">
        <f>ABS(AG17706-Table13[[#This Row],[median_house_value]])</f>
        <v>114246.09175971951</v>
      </c>
    </row>
    <row r="17707" spans="1:34" x14ac:dyDescent="0.45">
      <c r="A17707">
        <v>190600</v>
      </c>
      <c r="B17707">
        <v>-118.22</v>
      </c>
      <c r="C17707">
        <v>33.979999999999997</v>
      </c>
      <c r="D17707">
        <v>15</v>
      </c>
      <c r="E17707">
        <v>1011</v>
      </c>
      <c r="F17707">
        <v>274</v>
      </c>
      <c r="G17707">
        <v>899</v>
      </c>
      <c r="H17707">
        <v>219</v>
      </c>
      <c r="I17707">
        <v>2.7044999999999999</v>
      </c>
      <c r="J17707" t="s">
        <v>11</v>
      </c>
      <c r="K17707">
        <f>IF(Table13[[#This Row],[ocean_proximity]]="INLAND",1,0)</f>
        <v>0</v>
      </c>
      <c r="L17707">
        <f>IF(Table13[[#This Row],[ocean_proximity]]="ISLAND",1,0)</f>
        <v>0</v>
      </c>
      <c r="M17707">
        <f>IF(Table13[[#This Row],[ocean_proximity]]="NEAR BAY",1,0)</f>
        <v>0</v>
      </c>
      <c r="N17707" s="3">
        <f>IF(Table13[[#This Row],[ocean_proximity]]="NEAR OCEAN",1,0)</f>
        <v>0</v>
      </c>
      <c r="O17707" s="3">
        <f>Table13[[#This Row],[housing_median_age]]/$D$2</f>
        <v>0.28846153846153844</v>
      </c>
      <c r="P17707" s="3">
        <f>Table13[[#This Row],[total_rooms]]/$E$2</f>
        <v>2.5712105798575788E-2</v>
      </c>
      <c r="Q17707" s="3">
        <f>Table13[[#This Row],[total_bedrooms]]/$F$2</f>
        <v>4.2513576415826225E-2</v>
      </c>
      <c r="R17707" s="3">
        <f>Table13[[#This Row],[population]]/$G$2</f>
        <v>2.5194776077574126E-2</v>
      </c>
      <c r="S17707" s="3">
        <f>Table13[[#This Row],[households]]/$H$2</f>
        <v>3.6007892140743174E-2</v>
      </c>
      <c r="T17707" s="3">
        <v>1</v>
      </c>
      <c r="AG17707">
        <f>SUMPRODUCT(Table13[[#This Row],[area_inland]:[ones]],$V$4:$AE$4)</f>
        <v>182025.01953057619</v>
      </c>
      <c r="AH17707">
        <f>ABS(AG17707-Table13[[#This Row],[median_house_value]])</f>
        <v>8574.9804694238119</v>
      </c>
    </row>
    <row r="17708" spans="1:34" x14ac:dyDescent="0.45">
      <c r="A17708">
        <v>64900</v>
      </c>
      <c r="B17708">
        <v>-121.42</v>
      </c>
      <c r="C17708">
        <v>38.619999999999997</v>
      </c>
      <c r="D17708">
        <v>41</v>
      </c>
      <c r="E17708">
        <v>1087</v>
      </c>
      <c r="F17708">
        <v>272</v>
      </c>
      <c r="G17708">
        <v>462</v>
      </c>
      <c r="H17708">
        <v>219</v>
      </c>
      <c r="I17708">
        <v>2.0224000000000002</v>
      </c>
      <c r="J17708" t="s">
        <v>12</v>
      </c>
      <c r="K17708">
        <f>IF(Table13[[#This Row],[ocean_proximity]]="INLAND",1,0)</f>
        <v>1</v>
      </c>
      <c r="L17708">
        <f>IF(Table13[[#This Row],[ocean_proximity]]="ISLAND",1,0)</f>
        <v>0</v>
      </c>
      <c r="M17708">
        <f>IF(Table13[[#This Row],[ocean_proximity]]="NEAR BAY",1,0)</f>
        <v>0</v>
      </c>
      <c r="N17708" s="3">
        <f>IF(Table13[[#This Row],[ocean_proximity]]="NEAR OCEAN",1,0)</f>
        <v>0</v>
      </c>
      <c r="O17708" s="3">
        <f>Table13[[#This Row],[housing_median_age]]/$D$2</f>
        <v>0.78846153846153844</v>
      </c>
      <c r="P17708" s="3">
        <f>Table13[[#This Row],[total_rooms]]/$E$2</f>
        <v>2.7644964394710071E-2</v>
      </c>
      <c r="Q17708" s="3">
        <f>Table13[[#This Row],[total_bedrooms]]/$F$2</f>
        <v>4.2203258339798294E-2</v>
      </c>
      <c r="R17708" s="3">
        <f>Table13[[#This Row],[population]]/$G$2</f>
        <v>1.2947704725071464E-2</v>
      </c>
      <c r="S17708" s="3">
        <f>Table13[[#This Row],[households]]/$H$2</f>
        <v>3.6007892140743174E-2</v>
      </c>
      <c r="T17708" s="3">
        <v>1</v>
      </c>
      <c r="AG17708">
        <f>SUMPRODUCT(Table13[[#This Row],[area_inland]:[ones]],$V$4:$AE$4)</f>
        <v>197898.28112821491</v>
      </c>
      <c r="AH17708">
        <f>ABS(AG17708-Table13[[#This Row],[median_house_value]])</f>
        <v>132998.28112821491</v>
      </c>
    </row>
    <row r="17709" spans="1:34" x14ac:dyDescent="0.45">
      <c r="A17709">
        <v>493400</v>
      </c>
      <c r="B17709">
        <v>-118.45</v>
      </c>
      <c r="C17709">
        <v>34.020000000000003</v>
      </c>
      <c r="D17709">
        <v>45</v>
      </c>
      <c r="E17709">
        <v>1230</v>
      </c>
      <c r="F17709">
        <v>201</v>
      </c>
      <c r="G17709">
        <v>565</v>
      </c>
      <c r="H17709">
        <v>219</v>
      </c>
      <c r="I17709">
        <v>6.3521000000000001</v>
      </c>
      <c r="J17709" t="s">
        <v>11</v>
      </c>
      <c r="K17709">
        <f>IF(Table13[[#This Row],[ocean_proximity]]="INLAND",1,0)</f>
        <v>0</v>
      </c>
      <c r="L17709">
        <f>IF(Table13[[#This Row],[ocean_proximity]]="ISLAND",1,0)</f>
        <v>0</v>
      </c>
      <c r="M17709">
        <f>IF(Table13[[#This Row],[ocean_proximity]]="NEAR BAY",1,0)</f>
        <v>0</v>
      </c>
      <c r="N17709" s="3">
        <f>IF(Table13[[#This Row],[ocean_proximity]]="NEAR OCEAN",1,0)</f>
        <v>0</v>
      </c>
      <c r="O17709" s="3">
        <f>Table13[[#This Row],[housing_median_age]]/$D$2</f>
        <v>0.86538461538461542</v>
      </c>
      <c r="P17709" s="3">
        <f>Table13[[#This Row],[total_rooms]]/$E$2</f>
        <v>3.1281790437436417E-2</v>
      </c>
      <c r="Q17709" s="3">
        <f>Table13[[#This Row],[total_bedrooms]]/$F$2</f>
        <v>3.1186966640806828E-2</v>
      </c>
      <c r="R17709" s="3">
        <f>Table13[[#This Row],[population]]/$G$2</f>
        <v>1.5834314220054931E-2</v>
      </c>
      <c r="S17709" s="3">
        <f>Table13[[#This Row],[households]]/$H$2</f>
        <v>3.6007892140743174E-2</v>
      </c>
      <c r="T17709" s="3">
        <v>1</v>
      </c>
      <c r="AG17709">
        <f>SUMPRODUCT(Table13[[#This Row],[area_inland]:[ones]],$V$4:$AE$4)</f>
        <v>192670.69146622595</v>
      </c>
      <c r="AH17709">
        <f>ABS(AG17709-Table13[[#This Row],[median_house_value]])</f>
        <v>300729.30853377405</v>
      </c>
    </row>
    <row r="17710" spans="1:34" x14ac:dyDescent="0.45">
      <c r="A17710">
        <v>146900</v>
      </c>
      <c r="B17710">
        <v>-122.44</v>
      </c>
      <c r="C17710">
        <v>37.78</v>
      </c>
      <c r="D17710">
        <v>16</v>
      </c>
      <c r="E17710">
        <v>883</v>
      </c>
      <c r="F17710">
        <v>236</v>
      </c>
      <c r="G17710">
        <v>601</v>
      </c>
      <c r="H17710">
        <v>219</v>
      </c>
      <c r="I17710">
        <v>2.1509999999999998</v>
      </c>
      <c r="J17710" t="s">
        <v>10</v>
      </c>
      <c r="K17710">
        <f>IF(Table13[[#This Row],[ocean_proximity]]="INLAND",1,0)</f>
        <v>0</v>
      </c>
      <c r="L17710">
        <f>IF(Table13[[#This Row],[ocean_proximity]]="ISLAND",1,0)</f>
        <v>0</v>
      </c>
      <c r="M17710">
        <f>IF(Table13[[#This Row],[ocean_proximity]]="NEAR BAY",1,0)</f>
        <v>1</v>
      </c>
      <c r="N17710" s="3">
        <f>IF(Table13[[#This Row],[ocean_proximity]]="NEAR OCEAN",1,0)</f>
        <v>0</v>
      </c>
      <c r="O17710" s="3">
        <f>Table13[[#This Row],[housing_median_age]]/$D$2</f>
        <v>0.30769230769230771</v>
      </c>
      <c r="P17710" s="3">
        <f>Table13[[#This Row],[total_rooms]]/$E$2</f>
        <v>2.2456765005086469E-2</v>
      </c>
      <c r="Q17710" s="3">
        <f>Table13[[#This Row],[total_bedrooms]]/$F$2</f>
        <v>3.661753297129558E-2</v>
      </c>
      <c r="R17710" s="3">
        <f>Table13[[#This Row],[population]]/$G$2</f>
        <v>1.6843226276554005E-2</v>
      </c>
      <c r="S17710" s="3">
        <f>Table13[[#This Row],[households]]/$H$2</f>
        <v>3.6007892140743174E-2</v>
      </c>
      <c r="T17710" s="3">
        <v>1</v>
      </c>
      <c r="AG17710">
        <f>SUMPRODUCT(Table13[[#This Row],[area_inland]:[ones]],$V$4:$AE$4)</f>
        <v>198005.54422877467</v>
      </c>
      <c r="AH17710">
        <f>ABS(AG17710-Table13[[#This Row],[median_house_value]])</f>
        <v>51105.54422877467</v>
      </c>
    </row>
    <row r="17711" spans="1:34" x14ac:dyDescent="0.45">
      <c r="A17711">
        <v>212500</v>
      </c>
      <c r="B17711">
        <v>-122.02</v>
      </c>
      <c r="C17711">
        <v>36.979999999999997</v>
      </c>
      <c r="D17711">
        <v>44</v>
      </c>
      <c r="E17711">
        <v>1153</v>
      </c>
      <c r="F17711">
        <v>238</v>
      </c>
      <c r="G17711">
        <v>657</v>
      </c>
      <c r="H17711">
        <v>219</v>
      </c>
      <c r="I17711">
        <v>3.2368000000000001</v>
      </c>
      <c r="J17711" t="s">
        <v>13</v>
      </c>
      <c r="K17711">
        <f>IF(Table13[[#This Row],[ocean_proximity]]="INLAND",1,0)</f>
        <v>0</v>
      </c>
      <c r="L17711">
        <f>IF(Table13[[#This Row],[ocean_proximity]]="ISLAND",1,0)</f>
        <v>0</v>
      </c>
      <c r="M17711">
        <f>IF(Table13[[#This Row],[ocean_proximity]]="NEAR BAY",1,0)</f>
        <v>0</v>
      </c>
      <c r="N17711" s="3">
        <f>IF(Table13[[#This Row],[ocean_proximity]]="NEAR OCEAN",1,0)</f>
        <v>1</v>
      </c>
      <c r="O17711" s="3">
        <f>Table13[[#This Row],[housing_median_age]]/$D$2</f>
        <v>0.84615384615384615</v>
      </c>
      <c r="P17711" s="3">
        <f>Table13[[#This Row],[total_rooms]]/$E$2</f>
        <v>2.9323499491352999E-2</v>
      </c>
      <c r="Q17711" s="3">
        <f>Table13[[#This Row],[total_bedrooms]]/$F$2</f>
        <v>3.6927851047323504E-2</v>
      </c>
      <c r="R17711" s="3">
        <f>Table13[[#This Row],[population]]/$G$2</f>
        <v>1.8412645031108121E-2</v>
      </c>
      <c r="S17711" s="3">
        <f>Table13[[#This Row],[households]]/$H$2</f>
        <v>3.6007892140743174E-2</v>
      </c>
      <c r="T17711" s="3">
        <v>1</v>
      </c>
      <c r="AG17711">
        <f>SUMPRODUCT(Table13[[#This Row],[area_inland]:[ones]],$V$4:$AE$4)</f>
        <v>204578.37575033063</v>
      </c>
      <c r="AH17711">
        <f>ABS(AG17711-Table13[[#This Row],[median_house_value]])</f>
        <v>7921.624249669374</v>
      </c>
    </row>
    <row r="17712" spans="1:34" x14ac:dyDescent="0.45">
      <c r="A17712">
        <v>500001</v>
      </c>
      <c r="B17712">
        <v>-118.33</v>
      </c>
      <c r="C17712">
        <v>34.06</v>
      </c>
      <c r="D17712">
        <v>52</v>
      </c>
      <c r="E17712">
        <v>1841</v>
      </c>
      <c r="F17712">
        <v>240</v>
      </c>
      <c r="G17712">
        <v>693</v>
      </c>
      <c r="H17712">
        <v>218</v>
      </c>
      <c r="I17712">
        <v>15.0001</v>
      </c>
      <c r="J17712" t="s">
        <v>11</v>
      </c>
      <c r="K17712">
        <f>IF(Table13[[#This Row],[ocean_proximity]]="INLAND",1,0)</f>
        <v>0</v>
      </c>
      <c r="L17712">
        <f>IF(Table13[[#This Row],[ocean_proximity]]="ISLAND",1,0)</f>
        <v>0</v>
      </c>
      <c r="M17712">
        <f>IF(Table13[[#This Row],[ocean_proximity]]="NEAR BAY",1,0)</f>
        <v>0</v>
      </c>
      <c r="N17712" s="3">
        <f>IF(Table13[[#This Row],[ocean_proximity]]="NEAR OCEAN",1,0)</f>
        <v>0</v>
      </c>
      <c r="O17712" s="3">
        <f>Table13[[#This Row],[housing_median_age]]/$D$2</f>
        <v>1</v>
      </c>
      <c r="P17712" s="3">
        <f>Table13[[#This Row],[total_rooms]]/$E$2</f>
        <v>4.6820956256358084E-2</v>
      </c>
      <c r="Q17712" s="3">
        <f>Table13[[#This Row],[total_bedrooms]]/$F$2</f>
        <v>3.7238169123351435E-2</v>
      </c>
      <c r="R17712" s="3">
        <f>Table13[[#This Row],[population]]/$G$2</f>
        <v>1.9421557087607198E-2</v>
      </c>
      <c r="S17712" s="3">
        <f>Table13[[#This Row],[households]]/$H$2</f>
        <v>3.5843472541926998E-2</v>
      </c>
      <c r="T17712" s="3">
        <v>1</v>
      </c>
      <c r="AG17712">
        <f>SUMPRODUCT(Table13[[#This Row],[area_inland]:[ones]],$V$4:$AE$4)</f>
        <v>195641.9072625362</v>
      </c>
      <c r="AH17712">
        <f>ABS(AG17712-Table13[[#This Row],[median_house_value]])</f>
        <v>304359.09273746377</v>
      </c>
    </row>
    <row r="17713" spans="1:34" x14ac:dyDescent="0.45">
      <c r="A17713">
        <v>183800</v>
      </c>
      <c r="B17713">
        <v>-118.42</v>
      </c>
      <c r="C17713">
        <v>34.24</v>
      </c>
      <c r="D17713">
        <v>36</v>
      </c>
      <c r="E17713">
        <v>1181</v>
      </c>
      <c r="F17713">
        <v>220</v>
      </c>
      <c r="G17713">
        <v>775</v>
      </c>
      <c r="H17713">
        <v>218</v>
      </c>
      <c r="I17713">
        <v>4.7228000000000003</v>
      </c>
      <c r="J17713" t="s">
        <v>11</v>
      </c>
      <c r="K17713">
        <f>IF(Table13[[#This Row],[ocean_proximity]]="INLAND",1,0)</f>
        <v>0</v>
      </c>
      <c r="L17713">
        <f>IF(Table13[[#This Row],[ocean_proximity]]="ISLAND",1,0)</f>
        <v>0</v>
      </c>
      <c r="M17713">
        <f>IF(Table13[[#This Row],[ocean_proximity]]="NEAR BAY",1,0)</f>
        <v>0</v>
      </c>
      <c r="N17713" s="3">
        <f>IF(Table13[[#This Row],[ocean_proximity]]="NEAR OCEAN",1,0)</f>
        <v>0</v>
      </c>
      <c r="O17713" s="3">
        <f>Table13[[#This Row],[housing_median_age]]/$D$2</f>
        <v>0.69230769230769229</v>
      </c>
      <c r="P17713" s="3">
        <f>Table13[[#This Row],[total_rooms]]/$E$2</f>
        <v>3.0035605289928789E-2</v>
      </c>
      <c r="Q17713" s="3">
        <f>Table13[[#This Row],[total_bedrooms]]/$F$2</f>
        <v>3.4134988363072147E-2</v>
      </c>
      <c r="R17713" s="3">
        <f>Table13[[#This Row],[population]]/$G$2</f>
        <v>2.1719634549632869E-2</v>
      </c>
      <c r="S17713" s="3">
        <f>Table13[[#This Row],[households]]/$H$2</f>
        <v>3.5843472541926998E-2</v>
      </c>
      <c r="T17713" s="3">
        <v>1</v>
      </c>
      <c r="AG17713">
        <f>SUMPRODUCT(Table13[[#This Row],[area_inland]:[ones]],$V$4:$AE$4)</f>
        <v>189469.8633875495</v>
      </c>
      <c r="AH17713">
        <f>ABS(AG17713-Table13[[#This Row],[median_house_value]])</f>
        <v>5669.8633875494997</v>
      </c>
    </row>
    <row r="17714" spans="1:34" x14ac:dyDescent="0.45">
      <c r="A17714">
        <v>127200</v>
      </c>
      <c r="B17714">
        <v>-117.76</v>
      </c>
      <c r="C17714">
        <v>34.07</v>
      </c>
      <c r="D17714">
        <v>48</v>
      </c>
      <c r="E17714">
        <v>1157</v>
      </c>
      <c r="F17714">
        <v>247</v>
      </c>
      <c r="G17714">
        <v>677</v>
      </c>
      <c r="H17714">
        <v>218</v>
      </c>
      <c r="I17714">
        <v>2.8593999999999999</v>
      </c>
      <c r="J17714" t="s">
        <v>12</v>
      </c>
      <c r="K17714">
        <f>IF(Table13[[#This Row],[ocean_proximity]]="INLAND",1,0)</f>
        <v>1</v>
      </c>
      <c r="L17714">
        <f>IF(Table13[[#This Row],[ocean_proximity]]="ISLAND",1,0)</f>
        <v>0</v>
      </c>
      <c r="M17714">
        <f>IF(Table13[[#This Row],[ocean_proximity]]="NEAR BAY",1,0)</f>
        <v>0</v>
      </c>
      <c r="N17714" s="3">
        <f>IF(Table13[[#This Row],[ocean_proximity]]="NEAR OCEAN",1,0)</f>
        <v>0</v>
      </c>
      <c r="O17714" s="3">
        <f>Table13[[#This Row],[housing_median_age]]/$D$2</f>
        <v>0.92307692307692313</v>
      </c>
      <c r="P17714" s="3">
        <f>Table13[[#This Row],[total_rooms]]/$E$2</f>
        <v>2.9425228891149541E-2</v>
      </c>
      <c r="Q17714" s="3">
        <f>Table13[[#This Row],[total_bedrooms]]/$F$2</f>
        <v>3.8324282389449182E-2</v>
      </c>
      <c r="R17714" s="3">
        <f>Table13[[#This Row],[population]]/$G$2</f>
        <v>1.8973151729163164E-2</v>
      </c>
      <c r="S17714" s="3">
        <f>Table13[[#This Row],[households]]/$H$2</f>
        <v>3.5843472541926998E-2</v>
      </c>
      <c r="T17714" s="3">
        <v>1</v>
      </c>
      <c r="AG17714">
        <f>SUMPRODUCT(Table13[[#This Row],[area_inland]:[ones]],$V$4:$AE$4)</f>
        <v>200353.09104956518</v>
      </c>
      <c r="AH17714">
        <f>ABS(AG17714-Table13[[#This Row],[median_house_value]])</f>
        <v>73153.091049565177</v>
      </c>
    </row>
    <row r="17715" spans="1:34" x14ac:dyDescent="0.45">
      <c r="A17715">
        <v>180000</v>
      </c>
      <c r="B17715">
        <v>-117.95</v>
      </c>
      <c r="C17715">
        <v>33.840000000000003</v>
      </c>
      <c r="D17715">
        <v>34</v>
      </c>
      <c r="E17715">
        <v>1229</v>
      </c>
      <c r="F17715">
        <v>215</v>
      </c>
      <c r="G17715">
        <v>1035</v>
      </c>
      <c r="H17715">
        <v>218</v>
      </c>
      <c r="I17715">
        <v>3.5455000000000001</v>
      </c>
      <c r="J17715" t="s">
        <v>11</v>
      </c>
      <c r="K17715">
        <f>IF(Table13[[#This Row],[ocean_proximity]]="INLAND",1,0)</f>
        <v>0</v>
      </c>
      <c r="L17715">
        <f>IF(Table13[[#This Row],[ocean_proximity]]="ISLAND",1,0)</f>
        <v>0</v>
      </c>
      <c r="M17715">
        <f>IF(Table13[[#This Row],[ocean_proximity]]="NEAR BAY",1,0)</f>
        <v>0</v>
      </c>
      <c r="N17715" s="3">
        <f>IF(Table13[[#This Row],[ocean_proximity]]="NEAR OCEAN",1,0)</f>
        <v>0</v>
      </c>
      <c r="O17715" s="3">
        <f>Table13[[#This Row],[housing_median_age]]/$D$2</f>
        <v>0.65384615384615385</v>
      </c>
      <c r="P17715" s="3">
        <f>Table13[[#This Row],[total_rooms]]/$E$2</f>
        <v>3.1256358087487286E-2</v>
      </c>
      <c r="Q17715" s="3">
        <f>Table13[[#This Row],[total_bedrooms]]/$F$2</f>
        <v>3.335919317300233E-2</v>
      </c>
      <c r="R17715" s="3">
        <f>Table13[[#This Row],[population]]/$G$2</f>
        <v>2.9006221624348412E-2</v>
      </c>
      <c r="S17715" s="3">
        <f>Table13[[#This Row],[households]]/$H$2</f>
        <v>3.5843472541926998E-2</v>
      </c>
      <c r="T17715" s="3">
        <v>1</v>
      </c>
      <c r="AG17715">
        <f>SUMPRODUCT(Table13[[#This Row],[area_inland]:[ones]],$V$4:$AE$4)</f>
        <v>188741.29152363684</v>
      </c>
      <c r="AH17715">
        <f>ABS(AG17715-Table13[[#This Row],[median_house_value]])</f>
        <v>8741.2915236368426</v>
      </c>
    </row>
    <row r="17716" spans="1:34" x14ac:dyDescent="0.45">
      <c r="A17716">
        <v>52500</v>
      </c>
      <c r="B17716">
        <v>-119.09</v>
      </c>
      <c r="C17716">
        <v>36.42</v>
      </c>
      <c r="D17716">
        <v>17</v>
      </c>
      <c r="E17716">
        <v>877</v>
      </c>
      <c r="F17716">
        <v>219</v>
      </c>
      <c r="G17716">
        <v>966</v>
      </c>
      <c r="H17716">
        <v>218</v>
      </c>
      <c r="I17716">
        <v>2</v>
      </c>
      <c r="J17716" t="s">
        <v>12</v>
      </c>
      <c r="K17716">
        <f>IF(Table13[[#This Row],[ocean_proximity]]="INLAND",1,0)</f>
        <v>1</v>
      </c>
      <c r="L17716">
        <f>IF(Table13[[#This Row],[ocean_proximity]]="ISLAND",1,0)</f>
        <v>0</v>
      </c>
      <c r="M17716">
        <f>IF(Table13[[#This Row],[ocean_proximity]]="NEAR BAY",1,0)</f>
        <v>0</v>
      </c>
      <c r="N17716" s="3">
        <f>IF(Table13[[#This Row],[ocean_proximity]]="NEAR OCEAN",1,0)</f>
        <v>0</v>
      </c>
      <c r="O17716" s="3">
        <f>Table13[[#This Row],[housing_median_age]]/$D$2</f>
        <v>0.32692307692307693</v>
      </c>
      <c r="P17716" s="3">
        <f>Table13[[#This Row],[total_rooms]]/$E$2</f>
        <v>2.2304170905391659E-2</v>
      </c>
      <c r="Q17716" s="3">
        <f>Table13[[#This Row],[total_bedrooms]]/$F$2</f>
        <v>3.3979829325058185E-2</v>
      </c>
      <c r="R17716" s="3">
        <f>Table13[[#This Row],[population]]/$G$2</f>
        <v>2.7072473516058519E-2</v>
      </c>
      <c r="S17716" s="3">
        <f>Table13[[#This Row],[households]]/$H$2</f>
        <v>3.5843472541926998E-2</v>
      </c>
      <c r="T17716" s="3">
        <v>1</v>
      </c>
      <c r="AG17716">
        <f>SUMPRODUCT(Table13[[#This Row],[area_inland]:[ones]],$V$4:$AE$4)</f>
        <v>188858.19103726745</v>
      </c>
      <c r="AH17716">
        <f>ABS(AG17716-Table13[[#This Row],[median_house_value]])</f>
        <v>136358.19103726745</v>
      </c>
    </row>
    <row r="17717" spans="1:34" x14ac:dyDescent="0.45">
      <c r="A17717">
        <v>67000</v>
      </c>
      <c r="B17717">
        <v>-121.43</v>
      </c>
      <c r="C17717">
        <v>38.630000000000003</v>
      </c>
      <c r="D17717">
        <v>43</v>
      </c>
      <c r="E17717">
        <v>1009</v>
      </c>
      <c r="F17717">
        <v>225</v>
      </c>
      <c r="G17717">
        <v>604</v>
      </c>
      <c r="H17717">
        <v>218</v>
      </c>
      <c r="I17717">
        <v>1.6640999999999999</v>
      </c>
      <c r="J17717" t="s">
        <v>12</v>
      </c>
      <c r="K17717">
        <f>IF(Table13[[#This Row],[ocean_proximity]]="INLAND",1,0)</f>
        <v>1</v>
      </c>
      <c r="L17717">
        <f>IF(Table13[[#This Row],[ocean_proximity]]="ISLAND",1,0)</f>
        <v>0</v>
      </c>
      <c r="M17717">
        <f>IF(Table13[[#This Row],[ocean_proximity]]="NEAR BAY",1,0)</f>
        <v>0</v>
      </c>
      <c r="N17717" s="3">
        <f>IF(Table13[[#This Row],[ocean_proximity]]="NEAR OCEAN",1,0)</f>
        <v>0</v>
      </c>
      <c r="O17717" s="3">
        <f>Table13[[#This Row],[housing_median_age]]/$D$2</f>
        <v>0.82692307692307687</v>
      </c>
      <c r="P17717" s="3">
        <f>Table13[[#This Row],[total_rooms]]/$E$2</f>
        <v>2.5661241098677519E-2</v>
      </c>
      <c r="Q17717" s="3">
        <f>Table13[[#This Row],[total_bedrooms]]/$F$2</f>
        <v>3.4910783553141971E-2</v>
      </c>
      <c r="R17717" s="3">
        <f>Table13[[#This Row],[population]]/$G$2</f>
        <v>1.6927302281262262E-2</v>
      </c>
      <c r="S17717" s="3">
        <f>Table13[[#This Row],[households]]/$H$2</f>
        <v>3.5843472541926998E-2</v>
      </c>
      <c r="T17717" s="3">
        <v>1</v>
      </c>
      <c r="AG17717">
        <f>SUMPRODUCT(Table13[[#This Row],[area_inland]:[ones]],$V$4:$AE$4)</f>
        <v>198376.52364975668</v>
      </c>
      <c r="AH17717">
        <f>ABS(AG17717-Table13[[#This Row],[median_house_value]])</f>
        <v>131376.52364975668</v>
      </c>
    </row>
    <row r="17718" spans="1:34" x14ac:dyDescent="0.45">
      <c r="A17718">
        <v>63900</v>
      </c>
      <c r="B17718">
        <v>-119.55</v>
      </c>
      <c r="C17718">
        <v>36.72</v>
      </c>
      <c r="D17718">
        <v>6</v>
      </c>
      <c r="E17718">
        <v>1186</v>
      </c>
      <c r="F17718">
        <v>234</v>
      </c>
      <c r="G17718">
        <v>1135</v>
      </c>
      <c r="H17718">
        <v>218</v>
      </c>
      <c r="I17718">
        <v>2.1515</v>
      </c>
      <c r="J17718" t="s">
        <v>12</v>
      </c>
      <c r="K17718">
        <f>IF(Table13[[#This Row],[ocean_proximity]]="INLAND",1,0)</f>
        <v>1</v>
      </c>
      <c r="L17718">
        <f>IF(Table13[[#This Row],[ocean_proximity]]="ISLAND",1,0)</f>
        <v>0</v>
      </c>
      <c r="M17718">
        <f>IF(Table13[[#This Row],[ocean_proximity]]="NEAR BAY",1,0)</f>
        <v>0</v>
      </c>
      <c r="N17718" s="3">
        <f>IF(Table13[[#This Row],[ocean_proximity]]="NEAR OCEAN",1,0)</f>
        <v>0</v>
      </c>
      <c r="O17718" s="3">
        <f>Table13[[#This Row],[housing_median_age]]/$D$2</f>
        <v>0.11538461538461539</v>
      </c>
      <c r="P17718" s="3">
        <f>Table13[[#This Row],[total_rooms]]/$E$2</f>
        <v>3.0162767039674465E-2</v>
      </c>
      <c r="Q17718" s="3">
        <f>Table13[[#This Row],[total_bedrooms]]/$F$2</f>
        <v>3.6307214895267649E-2</v>
      </c>
      <c r="R17718" s="3">
        <f>Table13[[#This Row],[population]]/$G$2</f>
        <v>3.1808755114623617E-2</v>
      </c>
      <c r="S17718" s="3">
        <f>Table13[[#This Row],[households]]/$H$2</f>
        <v>3.5843472541926998E-2</v>
      </c>
      <c r="T17718" s="3">
        <v>1</v>
      </c>
      <c r="AG17718">
        <f>SUMPRODUCT(Table13[[#This Row],[area_inland]:[ones]],$V$4:$AE$4)</f>
        <v>185062.59122249766</v>
      </c>
      <c r="AH17718">
        <f>ABS(AG17718-Table13[[#This Row],[median_house_value]])</f>
        <v>121162.59122249766</v>
      </c>
    </row>
    <row r="17719" spans="1:34" x14ac:dyDescent="0.45">
      <c r="A17719">
        <v>133300</v>
      </c>
      <c r="B17719">
        <v>-118.25</v>
      </c>
      <c r="C17719">
        <v>34.07</v>
      </c>
      <c r="D17719">
        <v>16</v>
      </c>
      <c r="E17719">
        <v>719</v>
      </c>
      <c r="F17719">
        <v>225</v>
      </c>
      <c r="G17719">
        <v>801</v>
      </c>
      <c r="H17719">
        <v>218</v>
      </c>
      <c r="I17719">
        <v>2.3942000000000001</v>
      </c>
      <c r="J17719" t="s">
        <v>11</v>
      </c>
      <c r="K17719">
        <f>IF(Table13[[#This Row],[ocean_proximity]]="INLAND",1,0)</f>
        <v>0</v>
      </c>
      <c r="L17719">
        <f>IF(Table13[[#This Row],[ocean_proximity]]="ISLAND",1,0)</f>
        <v>0</v>
      </c>
      <c r="M17719">
        <f>IF(Table13[[#This Row],[ocean_proximity]]="NEAR BAY",1,0)</f>
        <v>0</v>
      </c>
      <c r="N17719" s="3">
        <f>IF(Table13[[#This Row],[ocean_proximity]]="NEAR OCEAN",1,0)</f>
        <v>0</v>
      </c>
      <c r="O17719" s="3">
        <f>Table13[[#This Row],[housing_median_age]]/$D$2</f>
        <v>0.30769230769230771</v>
      </c>
      <c r="P17719" s="3">
        <f>Table13[[#This Row],[total_rooms]]/$E$2</f>
        <v>1.8285859613428282E-2</v>
      </c>
      <c r="Q17719" s="3">
        <f>Table13[[#This Row],[total_bedrooms]]/$F$2</f>
        <v>3.4910783553141971E-2</v>
      </c>
      <c r="R17719" s="3">
        <f>Table13[[#This Row],[population]]/$G$2</f>
        <v>2.2448293257104422E-2</v>
      </c>
      <c r="S17719" s="3">
        <f>Table13[[#This Row],[households]]/$H$2</f>
        <v>3.5843472541926998E-2</v>
      </c>
      <c r="T17719" s="3">
        <v>1</v>
      </c>
      <c r="AG17719">
        <f>SUMPRODUCT(Table13[[#This Row],[area_inland]:[ones]],$V$4:$AE$4)</f>
        <v>182042.22277213173</v>
      </c>
      <c r="AH17719">
        <f>ABS(AG17719-Table13[[#This Row],[median_house_value]])</f>
        <v>48742.222772131732</v>
      </c>
    </row>
    <row r="17720" spans="1:34" x14ac:dyDescent="0.45">
      <c r="A17720">
        <v>235600</v>
      </c>
      <c r="B17720">
        <v>-122.28</v>
      </c>
      <c r="C17720">
        <v>37.880000000000003</v>
      </c>
      <c r="D17720">
        <v>52</v>
      </c>
      <c r="E17720">
        <v>1172</v>
      </c>
      <c r="F17720">
        <v>215</v>
      </c>
      <c r="G17720">
        <v>489</v>
      </c>
      <c r="H17720">
        <v>218</v>
      </c>
      <c r="I17720">
        <v>3.9167000000000001</v>
      </c>
      <c r="J17720" t="s">
        <v>10</v>
      </c>
      <c r="K17720">
        <f>IF(Table13[[#This Row],[ocean_proximity]]="INLAND",1,0)</f>
        <v>0</v>
      </c>
      <c r="L17720">
        <f>IF(Table13[[#This Row],[ocean_proximity]]="ISLAND",1,0)</f>
        <v>0</v>
      </c>
      <c r="M17720">
        <f>IF(Table13[[#This Row],[ocean_proximity]]="NEAR BAY",1,0)</f>
        <v>1</v>
      </c>
      <c r="N17720" s="3">
        <f>IF(Table13[[#This Row],[ocean_proximity]]="NEAR OCEAN",1,0)</f>
        <v>0</v>
      </c>
      <c r="O17720" s="3">
        <f>Table13[[#This Row],[housing_median_age]]/$D$2</f>
        <v>1</v>
      </c>
      <c r="P17720" s="3">
        <f>Table13[[#This Row],[total_rooms]]/$E$2</f>
        <v>2.9806714140386572E-2</v>
      </c>
      <c r="Q17720" s="3">
        <f>Table13[[#This Row],[total_bedrooms]]/$F$2</f>
        <v>3.335919317300233E-2</v>
      </c>
      <c r="R17720" s="3">
        <f>Table13[[#This Row],[population]]/$G$2</f>
        <v>1.3704388767445772E-2</v>
      </c>
      <c r="S17720" s="3">
        <f>Table13[[#This Row],[households]]/$H$2</f>
        <v>3.5843472541926998E-2</v>
      </c>
      <c r="T17720" s="3">
        <v>1</v>
      </c>
      <c r="AG17720">
        <f>SUMPRODUCT(Table13[[#This Row],[area_inland]:[ones]],$V$4:$AE$4)</f>
        <v>211094.50308016519</v>
      </c>
      <c r="AH17720">
        <f>ABS(AG17720-Table13[[#This Row],[median_house_value]])</f>
        <v>24505.496919834812</v>
      </c>
    </row>
    <row r="17721" spans="1:34" x14ac:dyDescent="0.45">
      <c r="A17721">
        <v>350000</v>
      </c>
      <c r="B17721">
        <v>-122.22</v>
      </c>
      <c r="C17721">
        <v>37.369999999999997</v>
      </c>
      <c r="D17721">
        <v>26</v>
      </c>
      <c r="E17721">
        <v>440</v>
      </c>
      <c r="F17721">
        <v>202</v>
      </c>
      <c r="G17721">
        <v>322</v>
      </c>
      <c r="H17721">
        <v>218</v>
      </c>
      <c r="I17721">
        <v>5.1830999999999996</v>
      </c>
      <c r="J17721" t="s">
        <v>13</v>
      </c>
      <c r="K17721">
        <f>IF(Table13[[#This Row],[ocean_proximity]]="INLAND",1,0)</f>
        <v>0</v>
      </c>
      <c r="L17721">
        <f>IF(Table13[[#This Row],[ocean_proximity]]="ISLAND",1,0)</f>
        <v>0</v>
      </c>
      <c r="M17721">
        <f>IF(Table13[[#This Row],[ocean_proximity]]="NEAR BAY",1,0)</f>
        <v>0</v>
      </c>
      <c r="N17721" s="3">
        <f>IF(Table13[[#This Row],[ocean_proximity]]="NEAR OCEAN",1,0)</f>
        <v>1</v>
      </c>
      <c r="O17721" s="3">
        <f>Table13[[#This Row],[housing_median_age]]/$D$2</f>
        <v>0.5</v>
      </c>
      <c r="P17721" s="3">
        <f>Table13[[#This Row],[total_rooms]]/$E$2</f>
        <v>1.1190233977619531E-2</v>
      </c>
      <c r="Q17721" s="3">
        <f>Table13[[#This Row],[total_bedrooms]]/$F$2</f>
        <v>3.134212567882079E-2</v>
      </c>
      <c r="R17721" s="3">
        <f>Table13[[#This Row],[population]]/$G$2</f>
        <v>9.0241578386861723E-3</v>
      </c>
      <c r="S17721" s="3">
        <f>Table13[[#This Row],[households]]/$H$2</f>
        <v>3.5843472541926998E-2</v>
      </c>
      <c r="T17721" s="3">
        <v>1</v>
      </c>
      <c r="AG17721">
        <f>SUMPRODUCT(Table13[[#This Row],[area_inland]:[ones]],$V$4:$AE$4)</f>
        <v>197584.17194086482</v>
      </c>
      <c r="AH17721">
        <f>ABS(AG17721-Table13[[#This Row],[median_house_value]])</f>
        <v>152415.82805913518</v>
      </c>
    </row>
    <row r="17722" spans="1:34" x14ac:dyDescent="0.45">
      <c r="A17722">
        <v>143300</v>
      </c>
      <c r="B17722">
        <v>-118.42</v>
      </c>
      <c r="C17722">
        <v>34.26</v>
      </c>
      <c r="D17722">
        <v>36</v>
      </c>
      <c r="E17722">
        <v>973</v>
      </c>
      <c r="F17722">
        <v>221</v>
      </c>
      <c r="G17722">
        <v>1086</v>
      </c>
      <c r="H17722">
        <v>218</v>
      </c>
      <c r="I17722">
        <v>3.4519000000000002</v>
      </c>
      <c r="J17722" t="s">
        <v>11</v>
      </c>
      <c r="K17722">
        <f>IF(Table13[[#This Row],[ocean_proximity]]="INLAND",1,0)</f>
        <v>0</v>
      </c>
      <c r="L17722">
        <f>IF(Table13[[#This Row],[ocean_proximity]]="ISLAND",1,0)</f>
        <v>0</v>
      </c>
      <c r="M17722">
        <f>IF(Table13[[#This Row],[ocean_proximity]]="NEAR BAY",1,0)</f>
        <v>0</v>
      </c>
      <c r="N17722" s="3">
        <f>IF(Table13[[#This Row],[ocean_proximity]]="NEAR OCEAN",1,0)</f>
        <v>0</v>
      </c>
      <c r="O17722" s="3">
        <f>Table13[[#This Row],[housing_median_age]]/$D$2</f>
        <v>0.69230769230769229</v>
      </c>
      <c r="P17722" s="3">
        <f>Table13[[#This Row],[total_rooms]]/$E$2</f>
        <v>2.4745676500508646E-2</v>
      </c>
      <c r="Q17722" s="3">
        <f>Table13[[#This Row],[total_bedrooms]]/$F$2</f>
        <v>3.4290147401086116E-2</v>
      </c>
      <c r="R17722" s="3">
        <f>Table13[[#This Row],[population]]/$G$2</f>
        <v>3.0435513704388767E-2</v>
      </c>
      <c r="S17722" s="3">
        <f>Table13[[#This Row],[households]]/$H$2</f>
        <v>3.5843472541926998E-2</v>
      </c>
      <c r="T17722" s="3">
        <v>1</v>
      </c>
      <c r="AG17722">
        <f>SUMPRODUCT(Table13[[#This Row],[area_inland]:[ones]],$V$4:$AE$4)</f>
        <v>189388.41958509578</v>
      </c>
      <c r="AH17722">
        <f>ABS(AG17722-Table13[[#This Row],[median_house_value]])</f>
        <v>46088.419585095777</v>
      </c>
    </row>
    <row r="17723" spans="1:34" hidden="1" x14ac:dyDescent="0.45">
      <c r="A17723">
        <v>161900</v>
      </c>
      <c r="B17723">
        <v>-122.16</v>
      </c>
      <c r="C17723">
        <v>37.770000000000003</v>
      </c>
      <c r="D17723">
        <v>47</v>
      </c>
      <c r="E17723">
        <v>1256</v>
      </c>
      <c r="G17723">
        <v>570</v>
      </c>
      <c r="H17723">
        <v>218</v>
      </c>
      <c r="I17723">
        <v>4.375</v>
      </c>
      <c r="J17723" t="s">
        <v>10</v>
      </c>
      <c r="K17723">
        <f>IF(Table13[[#This Row],[ocean_proximity]]="INLAND",1,0)</f>
        <v>0</v>
      </c>
      <c r="L17723">
        <f>IF(Table13[[#This Row],[ocean_proximity]]="ISLAND",1,0)</f>
        <v>0</v>
      </c>
      <c r="M17723">
        <f>IF(Table13[[#This Row],[ocean_proximity]]="NEAR BAY",1,0)</f>
        <v>1</v>
      </c>
      <c r="N17723" s="3">
        <f>IF(Table13[[#This Row],[ocean_proximity]]="NEAR OCEAN",1,0)</f>
        <v>0</v>
      </c>
      <c r="O17723" s="3">
        <f>Table13[[#This Row],[housing_median_age]]/$D$2</f>
        <v>0.90384615384615385</v>
      </c>
      <c r="P17723" s="3">
        <f>Table13[[#This Row],[total_rooms]]/$E$2</f>
        <v>3.1943031536113935E-2</v>
      </c>
      <c r="Q17723" s="3">
        <f>Table13[[#This Row],[total_bedrooms]]/$F$2</f>
        <v>0</v>
      </c>
      <c r="R17723" s="3">
        <f>Table13[[#This Row],[population]]/$G$2</f>
        <v>1.5974440894568689E-2</v>
      </c>
      <c r="S17723" s="3">
        <f>Table13[[#This Row],[households]]/$H$2</f>
        <v>3.5843472541926998E-2</v>
      </c>
      <c r="T17723" s="3"/>
      <c r="AG17723">
        <f>SUMPRODUCT(Table13[[#This Row],[area_inland]:[ones]],$V$4:$AE$4)</f>
        <v>33623.032557593498</v>
      </c>
      <c r="AH17723">
        <f>ABS(AG17723-Table13[[#This Row],[median_house_value]])</f>
        <v>128276.9674424065</v>
      </c>
    </row>
    <row r="17724" spans="1:34" x14ac:dyDescent="0.45">
      <c r="A17724">
        <v>135400</v>
      </c>
      <c r="B17724">
        <v>-118.2</v>
      </c>
      <c r="C17724">
        <v>34.04</v>
      </c>
      <c r="D17724">
        <v>18</v>
      </c>
      <c r="E17724">
        <v>796</v>
      </c>
      <c r="F17724">
        <v>227</v>
      </c>
      <c r="G17724">
        <v>547</v>
      </c>
      <c r="H17724">
        <v>218</v>
      </c>
      <c r="I17724">
        <v>1.0333000000000001</v>
      </c>
      <c r="J17724" t="s">
        <v>11</v>
      </c>
      <c r="K17724">
        <f>IF(Table13[[#This Row],[ocean_proximity]]="INLAND",1,0)</f>
        <v>0</v>
      </c>
      <c r="L17724">
        <f>IF(Table13[[#This Row],[ocean_proximity]]="ISLAND",1,0)</f>
        <v>0</v>
      </c>
      <c r="M17724">
        <f>IF(Table13[[#This Row],[ocean_proximity]]="NEAR BAY",1,0)</f>
        <v>0</v>
      </c>
      <c r="N17724" s="3">
        <f>IF(Table13[[#This Row],[ocean_proximity]]="NEAR OCEAN",1,0)</f>
        <v>0</v>
      </c>
      <c r="O17724" s="3">
        <f>Table13[[#This Row],[housing_median_age]]/$D$2</f>
        <v>0.34615384615384615</v>
      </c>
      <c r="P17724" s="3">
        <f>Table13[[#This Row],[total_rooms]]/$E$2</f>
        <v>2.02441505595117E-2</v>
      </c>
      <c r="Q17724" s="3">
        <f>Table13[[#This Row],[total_bedrooms]]/$F$2</f>
        <v>3.5221101629169901E-2</v>
      </c>
      <c r="R17724" s="3">
        <f>Table13[[#This Row],[population]]/$G$2</f>
        <v>1.5329858191805393E-2</v>
      </c>
      <c r="S17724" s="3">
        <f>Table13[[#This Row],[households]]/$H$2</f>
        <v>3.5843472541926998E-2</v>
      </c>
      <c r="T17724" s="3">
        <v>1</v>
      </c>
      <c r="AG17724">
        <f>SUMPRODUCT(Table13[[#This Row],[area_inland]:[ones]],$V$4:$AE$4)</f>
        <v>182808.95594780555</v>
      </c>
      <c r="AH17724">
        <f>ABS(AG17724-Table13[[#This Row],[median_house_value]])</f>
        <v>47408.955947805545</v>
      </c>
    </row>
    <row r="17725" spans="1:34" x14ac:dyDescent="0.45">
      <c r="A17725">
        <v>67200</v>
      </c>
      <c r="B17725">
        <v>-119.02</v>
      </c>
      <c r="C17725">
        <v>35.42</v>
      </c>
      <c r="D17725">
        <v>40</v>
      </c>
      <c r="E17725">
        <v>1089</v>
      </c>
      <c r="F17725">
        <v>226</v>
      </c>
      <c r="G17725">
        <v>520</v>
      </c>
      <c r="H17725">
        <v>218</v>
      </c>
      <c r="I17725">
        <v>2.2726999999999999</v>
      </c>
      <c r="J17725" t="s">
        <v>12</v>
      </c>
      <c r="K17725">
        <f>IF(Table13[[#This Row],[ocean_proximity]]="INLAND",1,0)</f>
        <v>1</v>
      </c>
      <c r="L17725">
        <f>IF(Table13[[#This Row],[ocean_proximity]]="ISLAND",1,0)</f>
        <v>0</v>
      </c>
      <c r="M17725">
        <f>IF(Table13[[#This Row],[ocean_proximity]]="NEAR BAY",1,0)</f>
        <v>0</v>
      </c>
      <c r="N17725" s="3">
        <f>IF(Table13[[#This Row],[ocean_proximity]]="NEAR OCEAN",1,0)</f>
        <v>0</v>
      </c>
      <c r="O17725" s="3">
        <f>Table13[[#This Row],[housing_median_age]]/$D$2</f>
        <v>0.76923076923076927</v>
      </c>
      <c r="P17725" s="3">
        <f>Table13[[#This Row],[total_rooms]]/$E$2</f>
        <v>2.769582909460834E-2</v>
      </c>
      <c r="Q17725" s="3">
        <f>Table13[[#This Row],[total_bedrooms]]/$F$2</f>
        <v>3.5065942591155932E-2</v>
      </c>
      <c r="R17725" s="3">
        <f>Table13[[#This Row],[population]]/$G$2</f>
        <v>1.4573174149431085E-2</v>
      </c>
      <c r="S17725" s="3">
        <f>Table13[[#This Row],[households]]/$H$2</f>
        <v>3.5843472541926998E-2</v>
      </c>
      <c r="T17725" s="3">
        <v>1</v>
      </c>
      <c r="AG17725">
        <f>SUMPRODUCT(Table13[[#This Row],[area_inland]:[ones]],$V$4:$AE$4)</f>
        <v>197325.36988353514</v>
      </c>
      <c r="AH17725">
        <f>ABS(AG17725-Table13[[#This Row],[median_house_value]])</f>
        <v>130125.36988353514</v>
      </c>
    </row>
    <row r="17726" spans="1:34" x14ac:dyDescent="0.45">
      <c r="A17726">
        <v>55900</v>
      </c>
      <c r="B17726">
        <v>-121.25</v>
      </c>
      <c r="C17726">
        <v>37.94</v>
      </c>
      <c r="D17726">
        <v>28</v>
      </c>
      <c r="E17726">
        <v>964</v>
      </c>
      <c r="F17726">
        <v>232</v>
      </c>
      <c r="G17726">
        <v>782</v>
      </c>
      <c r="H17726">
        <v>218</v>
      </c>
      <c r="I17726">
        <v>2.3269000000000002</v>
      </c>
      <c r="J17726" t="s">
        <v>12</v>
      </c>
      <c r="K17726">
        <f>IF(Table13[[#This Row],[ocean_proximity]]="INLAND",1,0)</f>
        <v>1</v>
      </c>
      <c r="L17726">
        <f>IF(Table13[[#This Row],[ocean_proximity]]="ISLAND",1,0)</f>
        <v>0</v>
      </c>
      <c r="M17726">
        <f>IF(Table13[[#This Row],[ocean_proximity]]="NEAR BAY",1,0)</f>
        <v>0</v>
      </c>
      <c r="N17726" s="3">
        <f>IF(Table13[[#This Row],[ocean_proximity]]="NEAR OCEAN",1,0)</f>
        <v>0</v>
      </c>
      <c r="O17726" s="3">
        <f>Table13[[#This Row],[housing_median_age]]/$D$2</f>
        <v>0.53846153846153844</v>
      </c>
      <c r="P17726" s="3">
        <f>Table13[[#This Row],[total_rooms]]/$E$2</f>
        <v>2.4516785350966429E-2</v>
      </c>
      <c r="Q17726" s="3">
        <f>Table13[[#This Row],[total_bedrooms]]/$F$2</f>
        <v>3.5996896819239718E-2</v>
      </c>
      <c r="R17726" s="3">
        <f>Table13[[#This Row],[population]]/$G$2</f>
        <v>2.1915811893952131E-2</v>
      </c>
      <c r="S17726" s="3">
        <f>Table13[[#This Row],[households]]/$H$2</f>
        <v>3.5843472541926998E-2</v>
      </c>
      <c r="T17726" s="3">
        <v>1</v>
      </c>
      <c r="AG17726">
        <f>SUMPRODUCT(Table13[[#This Row],[area_inland]:[ones]],$V$4:$AE$4)</f>
        <v>192945.81798025448</v>
      </c>
      <c r="AH17726">
        <f>ABS(AG17726-Table13[[#This Row],[median_house_value]])</f>
        <v>137045.81798025448</v>
      </c>
    </row>
    <row r="17727" spans="1:34" x14ac:dyDescent="0.45">
      <c r="A17727">
        <v>92800</v>
      </c>
      <c r="B17727">
        <v>-118.26</v>
      </c>
      <c r="C17727">
        <v>33.909999999999997</v>
      </c>
      <c r="D17727">
        <v>33</v>
      </c>
      <c r="E17727">
        <v>954</v>
      </c>
      <c r="F17727">
        <v>241</v>
      </c>
      <c r="G17727">
        <v>655</v>
      </c>
      <c r="H17727">
        <v>218</v>
      </c>
      <c r="I17727">
        <v>2.5882000000000001</v>
      </c>
      <c r="J17727" t="s">
        <v>11</v>
      </c>
      <c r="K17727">
        <f>IF(Table13[[#This Row],[ocean_proximity]]="INLAND",1,0)</f>
        <v>0</v>
      </c>
      <c r="L17727">
        <f>IF(Table13[[#This Row],[ocean_proximity]]="ISLAND",1,0)</f>
        <v>0</v>
      </c>
      <c r="M17727">
        <f>IF(Table13[[#This Row],[ocean_proximity]]="NEAR BAY",1,0)</f>
        <v>0</v>
      </c>
      <c r="N17727" s="3">
        <f>IF(Table13[[#This Row],[ocean_proximity]]="NEAR OCEAN",1,0)</f>
        <v>0</v>
      </c>
      <c r="O17727" s="3">
        <f>Table13[[#This Row],[housing_median_age]]/$D$2</f>
        <v>0.63461538461538458</v>
      </c>
      <c r="P17727" s="3">
        <f>Table13[[#This Row],[total_rooms]]/$E$2</f>
        <v>2.4262461851475077E-2</v>
      </c>
      <c r="Q17727" s="3">
        <f>Table13[[#This Row],[total_bedrooms]]/$F$2</f>
        <v>3.7393328161365397E-2</v>
      </c>
      <c r="R17727" s="3">
        <f>Table13[[#This Row],[population]]/$G$2</f>
        <v>1.8356594361302617E-2</v>
      </c>
      <c r="S17727" s="3">
        <f>Table13[[#This Row],[households]]/$H$2</f>
        <v>3.5843472541926998E-2</v>
      </c>
      <c r="T17727" s="3">
        <v>1</v>
      </c>
      <c r="AG17727">
        <f>SUMPRODUCT(Table13[[#This Row],[area_inland]:[ones]],$V$4:$AE$4)</f>
        <v>188382.61729182114</v>
      </c>
      <c r="AH17727">
        <f>ABS(AG17727-Table13[[#This Row],[median_house_value]])</f>
        <v>95582.617291821138</v>
      </c>
    </row>
    <row r="17728" spans="1:34" x14ac:dyDescent="0.45">
      <c r="A17728">
        <v>170800</v>
      </c>
      <c r="B17728">
        <v>-118.09</v>
      </c>
      <c r="C17728">
        <v>33.950000000000003</v>
      </c>
      <c r="D17728">
        <v>32</v>
      </c>
      <c r="E17728">
        <v>1083</v>
      </c>
      <c r="F17728">
        <v>206</v>
      </c>
      <c r="G17728">
        <v>737</v>
      </c>
      <c r="H17728">
        <v>218</v>
      </c>
      <c r="I17728">
        <v>3.5583</v>
      </c>
      <c r="J17728" t="s">
        <v>11</v>
      </c>
      <c r="K17728">
        <f>IF(Table13[[#This Row],[ocean_proximity]]="INLAND",1,0)</f>
        <v>0</v>
      </c>
      <c r="L17728">
        <f>IF(Table13[[#This Row],[ocean_proximity]]="ISLAND",1,0)</f>
        <v>0</v>
      </c>
      <c r="M17728">
        <f>IF(Table13[[#This Row],[ocean_proximity]]="NEAR BAY",1,0)</f>
        <v>0</v>
      </c>
      <c r="N17728" s="3">
        <f>IF(Table13[[#This Row],[ocean_proximity]]="NEAR OCEAN",1,0)</f>
        <v>0</v>
      </c>
      <c r="O17728" s="3">
        <f>Table13[[#This Row],[housing_median_age]]/$D$2</f>
        <v>0.61538461538461542</v>
      </c>
      <c r="P17728" s="3">
        <f>Table13[[#This Row],[total_rooms]]/$E$2</f>
        <v>2.754323499491353E-2</v>
      </c>
      <c r="Q17728" s="3">
        <f>Table13[[#This Row],[total_bedrooms]]/$F$2</f>
        <v>3.1962761830876651E-2</v>
      </c>
      <c r="R17728" s="3">
        <f>Table13[[#This Row],[population]]/$G$2</f>
        <v>2.065467182332829E-2</v>
      </c>
      <c r="S17728" s="3">
        <f>Table13[[#This Row],[households]]/$H$2</f>
        <v>3.5843472541926998E-2</v>
      </c>
      <c r="T17728" s="3">
        <v>1</v>
      </c>
      <c r="AG17728">
        <f>SUMPRODUCT(Table13[[#This Row],[area_inland]:[ones]],$V$4:$AE$4)</f>
        <v>187913.51822672764</v>
      </c>
      <c r="AH17728">
        <f>ABS(AG17728-Table13[[#This Row],[median_house_value]])</f>
        <v>17113.51822672764</v>
      </c>
    </row>
    <row r="17729" spans="1:34" x14ac:dyDescent="0.45">
      <c r="A17729">
        <v>104600</v>
      </c>
      <c r="B17729">
        <v>-120.28</v>
      </c>
      <c r="C17729">
        <v>38.07</v>
      </c>
      <c r="D17729">
        <v>13</v>
      </c>
      <c r="E17729">
        <v>1996</v>
      </c>
      <c r="F17729">
        <v>410</v>
      </c>
      <c r="G17729">
        <v>618</v>
      </c>
      <c r="H17729">
        <v>218</v>
      </c>
      <c r="I17729">
        <v>2.9083000000000001</v>
      </c>
      <c r="J17729" t="s">
        <v>12</v>
      </c>
      <c r="K17729">
        <f>IF(Table13[[#This Row],[ocean_proximity]]="INLAND",1,0)</f>
        <v>1</v>
      </c>
      <c r="L17729">
        <f>IF(Table13[[#This Row],[ocean_proximity]]="ISLAND",1,0)</f>
        <v>0</v>
      </c>
      <c r="M17729">
        <f>IF(Table13[[#This Row],[ocean_proximity]]="NEAR BAY",1,0)</f>
        <v>0</v>
      </c>
      <c r="N17729" s="3">
        <f>IF(Table13[[#This Row],[ocean_proximity]]="NEAR OCEAN",1,0)</f>
        <v>0</v>
      </c>
      <c r="O17729" s="3">
        <f>Table13[[#This Row],[housing_median_age]]/$D$2</f>
        <v>0.25</v>
      </c>
      <c r="P17729" s="3">
        <f>Table13[[#This Row],[total_rooms]]/$E$2</f>
        <v>5.0762970498474058E-2</v>
      </c>
      <c r="Q17729" s="3">
        <f>Table13[[#This Row],[total_bedrooms]]/$F$2</f>
        <v>6.3615205585725365E-2</v>
      </c>
      <c r="R17729" s="3">
        <f>Table13[[#This Row],[population]]/$G$2</f>
        <v>1.7319656969900791E-2</v>
      </c>
      <c r="S17729" s="3">
        <f>Table13[[#This Row],[households]]/$H$2</f>
        <v>3.5843472541926998E-2</v>
      </c>
      <c r="T17729" s="3">
        <v>1</v>
      </c>
      <c r="AG17729">
        <f>SUMPRODUCT(Table13[[#This Row],[area_inland]:[ones]],$V$4:$AE$4)</f>
        <v>188741.95002034432</v>
      </c>
      <c r="AH17729">
        <f>ABS(AG17729-Table13[[#This Row],[median_house_value]])</f>
        <v>84141.950020344317</v>
      </c>
    </row>
    <row r="17730" spans="1:34" hidden="1" x14ac:dyDescent="0.45">
      <c r="A17730">
        <v>325500</v>
      </c>
      <c r="B17730">
        <v>-117.64</v>
      </c>
      <c r="C17730">
        <v>33.450000000000003</v>
      </c>
      <c r="D17730">
        <v>26</v>
      </c>
      <c r="E17730">
        <v>1528</v>
      </c>
      <c r="G17730">
        <v>607</v>
      </c>
      <c r="H17730">
        <v>218</v>
      </c>
      <c r="I17730">
        <v>6.2870999999999997</v>
      </c>
      <c r="J17730" t="s">
        <v>13</v>
      </c>
      <c r="K17730">
        <f>IF(Table13[[#This Row],[ocean_proximity]]="INLAND",1,0)</f>
        <v>0</v>
      </c>
      <c r="L17730">
        <f>IF(Table13[[#This Row],[ocean_proximity]]="ISLAND",1,0)</f>
        <v>0</v>
      </c>
      <c r="M17730">
        <f>IF(Table13[[#This Row],[ocean_proximity]]="NEAR BAY",1,0)</f>
        <v>0</v>
      </c>
      <c r="N17730" s="3">
        <f>IF(Table13[[#This Row],[ocean_proximity]]="NEAR OCEAN",1,0)</f>
        <v>1</v>
      </c>
      <c r="O17730" s="3">
        <f>Table13[[#This Row],[housing_median_age]]/$D$2</f>
        <v>0.5</v>
      </c>
      <c r="P17730" s="3">
        <f>Table13[[#This Row],[total_rooms]]/$E$2</f>
        <v>3.8860630722278737E-2</v>
      </c>
      <c r="Q17730" s="3">
        <f>Table13[[#This Row],[total_bedrooms]]/$F$2</f>
        <v>0</v>
      </c>
      <c r="R17730" s="3">
        <f>Table13[[#This Row],[population]]/$G$2</f>
        <v>1.7011378285970519E-2</v>
      </c>
      <c r="S17730" s="3">
        <f>Table13[[#This Row],[households]]/$H$2</f>
        <v>3.5843472541926998E-2</v>
      </c>
      <c r="T17730" s="3"/>
      <c r="AG17730">
        <f>SUMPRODUCT(Table13[[#This Row],[area_inland]:[ones]],$V$4:$AE$4)</f>
        <v>22403.359279170571</v>
      </c>
      <c r="AH17730">
        <f>ABS(AG17730-Table13[[#This Row],[median_house_value]])</f>
        <v>303096.64072082943</v>
      </c>
    </row>
    <row r="17731" spans="1:34" x14ac:dyDescent="0.45">
      <c r="A17731">
        <v>322300</v>
      </c>
      <c r="B17731">
        <v>-122.07</v>
      </c>
      <c r="C17731">
        <v>37.409999999999997</v>
      </c>
      <c r="D17731">
        <v>26</v>
      </c>
      <c r="E17731">
        <v>1184</v>
      </c>
      <c r="F17731">
        <v>225</v>
      </c>
      <c r="G17731">
        <v>815</v>
      </c>
      <c r="H17731">
        <v>218</v>
      </c>
      <c r="I17731">
        <v>5.7656999999999998</v>
      </c>
      <c r="J17731" t="s">
        <v>10</v>
      </c>
      <c r="K17731">
        <f>IF(Table13[[#This Row],[ocean_proximity]]="INLAND",1,0)</f>
        <v>0</v>
      </c>
      <c r="L17731">
        <f>IF(Table13[[#This Row],[ocean_proximity]]="ISLAND",1,0)</f>
        <v>0</v>
      </c>
      <c r="M17731">
        <f>IF(Table13[[#This Row],[ocean_proximity]]="NEAR BAY",1,0)</f>
        <v>1</v>
      </c>
      <c r="N17731" s="3">
        <f>IF(Table13[[#This Row],[ocean_proximity]]="NEAR OCEAN",1,0)</f>
        <v>0</v>
      </c>
      <c r="O17731" s="3">
        <f>Table13[[#This Row],[housing_median_age]]/$D$2</f>
        <v>0.5</v>
      </c>
      <c r="P17731" s="3">
        <f>Table13[[#This Row],[total_rooms]]/$E$2</f>
        <v>3.0111902339776196E-2</v>
      </c>
      <c r="Q17731" s="3">
        <f>Table13[[#This Row],[total_bedrooms]]/$F$2</f>
        <v>3.4910783553141971E-2</v>
      </c>
      <c r="R17731" s="3">
        <f>Table13[[#This Row],[population]]/$G$2</f>
        <v>2.2840647945742951E-2</v>
      </c>
      <c r="S17731" s="3">
        <f>Table13[[#This Row],[households]]/$H$2</f>
        <v>3.5843472541926998E-2</v>
      </c>
      <c r="T17731" s="3">
        <v>1</v>
      </c>
      <c r="AG17731">
        <f>SUMPRODUCT(Table13[[#This Row],[area_inland]:[ones]],$V$4:$AE$4)</f>
        <v>201708.88904406768</v>
      </c>
      <c r="AH17731">
        <f>ABS(AG17731-Table13[[#This Row],[median_house_value]])</f>
        <v>120591.11095593232</v>
      </c>
    </row>
    <row r="17732" spans="1:34" x14ac:dyDescent="0.45">
      <c r="A17732">
        <v>139600</v>
      </c>
      <c r="B17732">
        <v>-118.22</v>
      </c>
      <c r="C17732">
        <v>34.03</v>
      </c>
      <c r="D17732">
        <v>45</v>
      </c>
      <c r="E17732">
        <v>554</v>
      </c>
      <c r="F17732">
        <v>214</v>
      </c>
      <c r="G17732">
        <v>888</v>
      </c>
      <c r="H17732">
        <v>218</v>
      </c>
      <c r="I17732">
        <v>1.8125</v>
      </c>
      <c r="J17732" t="s">
        <v>11</v>
      </c>
      <c r="K17732">
        <f>IF(Table13[[#This Row],[ocean_proximity]]="INLAND",1,0)</f>
        <v>0</v>
      </c>
      <c r="L17732">
        <f>IF(Table13[[#This Row],[ocean_proximity]]="ISLAND",1,0)</f>
        <v>0</v>
      </c>
      <c r="M17732">
        <f>IF(Table13[[#This Row],[ocean_proximity]]="NEAR BAY",1,0)</f>
        <v>0</v>
      </c>
      <c r="N17732" s="3">
        <f>IF(Table13[[#This Row],[ocean_proximity]]="NEAR OCEAN",1,0)</f>
        <v>0</v>
      </c>
      <c r="O17732" s="3">
        <f>Table13[[#This Row],[housing_median_age]]/$D$2</f>
        <v>0.86538461538461542</v>
      </c>
      <c r="P17732" s="3">
        <f>Table13[[#This Row],[total_rooms]]/$E$2</f>
        <v>1.4089521871820956E-2</v>
      </c>
      <c r="Q17732" s="3">
        <f>Table13[[#This Row],[total_bedrooms]]/$F$2</f>
        <v>3.3204034134988361E-2</v>
      </c>
      <c r="R17732" s="3">
        <f>Table13[[#This Row],[population]]/$G$2</f>
        <v>2.4886497393643854E-2</v>
      </c>
      <c r="S17732" s="3">
        <f>Table13[[#This Row],[households]]/$H$2</f>
        <v>3.5843472541926998E-2</v>
      </c>
      <c r="T17732" s="3">
        <v>1</v>
      </c>
      <c r="AG17732">
        <f>SUMPRODUCT(Table13[[#This Row],[area_inland]:[ones]],$V$4:$AE$4)</f>
        <v>192448.99381400878</v>
      </c>
      <c r="AH17732">
        <f>ABS(AG17732-Table13[[#This Row],[median_house_value]])</f>
        <v>52848.993814008776</v>
      </c>
    </row>
    <row r="17733" spans="1:34" x14ac:dyDescent="0.45">
      <c r="A17733">
        <v>226500</v>
      </c>
      <c r="B17733">
        <v>-116.88</v>
      </c>
      <c r="C17733">
        <v>34.24</v>
      </c>
      <c r="D17733">
        <v>13</v>
      </c>
      <c r="E17733">
        <v>4137</v>
      </c>
      <c r="F17733">
        <v>796</v>
      </c>
      <c r="G17733">
        <v>573</v>
      </c>
      <c r="H17733">
        <v>218</v>
      </c>
      <c r="I17733">
        <v>4.6394000000000002</v>
      </c>
      <c r="J17733" t="s">
        <v>12</v>
      </c>
      <c r="K17733">
        <f>IF(Table13[[#This Row],[ocean_proximity]]="INLAND",1,0)</f>
        <v>1</v>
      </c>
      <c r="L17733">
        <f>IF(Table13[[#This Row],[ocean_proximity]]="ISLAND",1,0)</f>
        <v>0</v>
      </c>
      <c r="M17733">
        <f>IF(Table13[[#This Row],[ocean_proximity]]="NEAR BAY",1,0)</f>
        <v>0</v>
      </c>
      <c r="N17733" s="3">
        <f>IF(Table13[[#This Row],[ocean_proximity]]="NEAR OCEAN",1,0)</f>
        <v>0</v>
      </c>
      <c r="O17733" s="3">
        <f>Table13[[#This Row],[housing_median_age]]/$D$2</f>
        <v>0.25</v>
      </c>
      <c r="P17733" s="3">
        <f>Table13[[#This Row],[total_rooms]]/$E$2</f>
        <v>0.10521363173957274</v>
      </c>
      <c r="Q17733" s="3">
        <f>Table13[[#This Row],[total_bedrooms]]/$F$2</f>
        <v>0.12350659425911559</v>
      </c>
      <c r="R17733" s="3">
        <f>Table13[[#This Row],[population]]/$G$2</f>
        <v>1.6058516899276946E-2</v>
      </c>
      <c r="S17733" s="3">
        <f>Table13[[#This Row],[households]]/$H$2</f>
        <v>3.5843472541926998E-2</v>
      </c>
      <c r="T17733" s="3">
        <v>1</v>
      </c>
      <c r="AG17733">
        <f>SUMPRODUCT(Table13[[#This Row],[area_inland]:[ones]],$V$4:$AE$4)</f>
        <v>191391.58927189652</v>
      </c>
      <c r="AH17733">
        <f>ABS(AG17733-Table13[[#This Row],[median_house_value]])</f>
        <v>35108.410728103481</v>
      </c>
    </row>
    <row r="17734" spans="1:34" x14ac:dyDescent="0.45">
      <c r="A17734">
        <v>165300</v>
      </c>
      <c r="B17734">
        <v>-118.27</v>
      </c>
      <c r="C17734">
        <v>33.81</v>
      </c>
      <c r="D17734">
        <v>42</v>
      </c>
      <c r="E17734">
        <v>865</v>
      </c>
      <c r="F17734">
        <v>208</v>
      </c>
      <c r="G17734">
        <v>811</v>
      </c>
      <c r="H17734">
        <v>218</v>
      </c>
      <c r="I17734">
        <v>3.8620999999999999</v>
      </c>
      <c r="J17734" t="s">
        <v>11</v>
      </c>
      <c r="K17734">
        <f>IF(Table13[[#This Row],[ocean_proximity]]="INLAND",1,0)</f>
        <v>0</v>
      </c>
      <c r="L17734">
        <f>IF(Table13[[#This Row],[ocean_proximity]]="ISLAND",1,0)</f>
        <v>0</v>
      </c>
      <c r="M17734">
        <f>IF(Table13[[#This Row],[ocean_proximity]]="NEAR BAY",1,0)</f>
        <v>0</v>
      </c>
      <c r="N17734" s="3">
        <f>IF(Table13[[#This Row],[ocean_proximity]]="NEAR OCEAN",1,0)</f>
        <v>0</v>
      </c>
      <c r="O17734" s="3">
        <f>Table13[[#This Row],[housing_median_age]]/$D$2</f>
        <v>0.80769230769230771</v>
      </c>
      <c r="P17734" s="3">
        <f>Table13[[#This Row],[total_rooms]]/$E$2</f>
        <v>2.1998982706002035E-2</v>
      </c>
      <c r="Q17734" s="3">
        <f>Table13[[#This Row],[total_bedrooms]]/$F$2</f>
        <v>3.2273079906904575E-2</v>
      </c>
      <c r="R17734" s="3">
        <f>Table13[[#This Row],[population]]/$G$2</f>
        <v>2.2728546606131942E-2</v>
      </c>
      <c r="S17734" s="3">
        <f>Table13[[#This Row],[households]]/$H$2</f>
        <v>3.5843472541926998E-2</v>
      </c>
      <c r="T17734" s="3">
        <v>1</v>
      </c>
      <c r="AG17734">
        <f>SUMPRODUCT(Table13[[#This Row],[area_inland]:[ones]],$V$4:$AE$4)</f>
        <v>191461.71373224838</v>
      </c>
      <c r="AH17734">
        <f>ABS(AG17734-Table13[[#This Row],[median_house_value]])</f>
        <v>26161.713732248376</v>
      </c>
    </row>
    <row r="17735" spans="1:34" x14ac:dyDescent="0.45">
      <c r="A17735">
        <v>186400</v>
      </c>
      <c r="B17735">
        <v>-118.15</v>
      </c>
      <c r="C17735">
        <v>34.03</v>
      </c>
      <c r="D17735">
        <v>44</v>
      </c>
      <c r="E17735">
        <v>603</v>
      </c>
      <c r="F17735">
        <v>207</v>
      </c>
      <c r="G17735">
        <v>588</v>
      </c>
      <c r="H17735">
        <v>218</v>
      </c>
      <c r="I17735">
        <v>2.0535999999999999</v>
      </c>
      <c r="J17735" t="s">
        <v>11</v>
      </c>
      <c r="K17735">
        <f>IF(Table13[[#This Row],[ocean_proximity]]="INLAND",1,0)</f>
        <v>0</v>
      </c>
      <c r="L17735">
        <f>IF(Table13[[#This Row],[ocean_proximity]]="ISLAND",1,0)</f>
        <v>0</v>
      </c>
      <c r="M17735">
        <f>IF(Table13[[#This Row],[ocean_proximity]]="NEAR BAY",1,0)</f>
        <v>0</v>
      </c>
      <c r="N17735" s="3">
        <f>IF(Table13[[#This Row],[ocean_proximity]]="NEAR OCEAN",1,0)</f>
        <v>0</v>
      </c>
      <c r="O17735" s="3">
        <f>Table13[[#This Row],[housing_median_age]]/$D$2</f>
        <v>0.84615384615384615</v>
      </c>
      <c r="P17735" s="3">
        <f>Table13[[#This Row],[total_rooms]]/$E$2</f>
        <v>1.5335707019328586E-2</v>
      </c>
      <c r="Q17735" s="3">
        <f>Table13[[#This Row],[total_bedrooms]]/$F$2</f>
        <v>3.2117920868890613E-2</v>
      </c>
      <c r="R17735" s="3">
        <f>Table13[[#This Row],[population]]/$G$2</f>
        <v>1.6478896922818228E-2</v>
      </c>
      <c r="S17735" s="3">
        <f>Table13[[#This Row],[households]]/$H$2</f>
        <v>3.5843472541926998E-2</v>
      </c>
      <c r="T17735" s="3">
        <v>1</v>
      </c>
      <c r="AG17735">
        <f>SUMPRODUCT(Table13[[#This Row],[area_inland]:[ones]],$V$4:$AE$4)</f>
        <v>192074.17135510506</v>
      </c>
      <c r="AH17735">
        <f>ABS(AG17735-Table13[[#This Row],[median_house_value]])</f>
        <v>5674.1713551050634</v>
      </c>
    </row>
    <row r="17736" spans="1:34" x14ac:dyDescent="0.45">
      <c r="A17736">
        <v>92500</v>
      </c>
      <c r="B17736">
        <v>-121.54</v>
      </c>
      <c r="C17736">
        <v>38.29</v>
      </c>
      <c r="D17736">
        <v>47</v>
      </c>
      <c r="E17736">
        <v>1396</v>
      </c>
      <c r="F17736">
        <v>254</v>
      </c>
      <c r="G17736">
        <v>630</v>
      </c>
      <c r="H17736">
        <v>218</v>
      </c>
      <c r="I17736">
        <v>2.8616000000000001</v>
      </c>
      <c r="J17736" t="s">
        <v>12</v>
      </c>
      <c r="K17736">
        <f>IF(Table13[[#This Row],[ocean_proximity]]="INLAND",1,0)</f>
        <v>1</v>
      </c>
      <c r="L17736">
        <f>IF(Table13[[#This Row],[ocean_proximity]]="ISLAND",1,0)</f>
        <v>0</v>
      </c>
      <c r="M17736">
        <f>IF(Table13[[#This Row],[ocean_proximity]]="NEAR BAY",1,0)</f>
        <v>0</v>
      </c>
      <c r="N17736" s="3">
        <f>IF(Table13[[#This Row],[ocean_proximity]]="NEAR OCEAN",1,0)</f>
        <v>0</v>
      </c>
      <c r="O17736" s="3">
        <f>Table13[[#This Row],[housing_median_age]]/$D$2</f>
        <v>0.90384615384615385</v>
      </c>
      <c r="P17736" s="3">
        <f>Table13[[#This Row],[total_rooms]]/$E$2</f>
        <v>3.5503560528992881E-2</v>
      </c>
      <c r="Q17736" s="3">
        <f>Table13[[#This Row],[total_bedrooms]]/$F$2</f>
        <v>3.9410395655546937E-2</v>
      </c>
      <c r="R17736" s="3">
        <f>Table13[[#This Row],[population]]/$G$2</f>
        <v>1.7655960988733815E-2</v>
      </c>
      <c r="S17736" s="3">
        <f>Table13[[#This Row],[households]]/$H$2</f>
        <v>3.5843472541926998E-2</v>
      </c>
      <c r="T17736" s="3">
        <v>1</v>
      </c>
      <c r="AG17736">
        <f>SUMPRODUCT(Table13[[#This Row],[area_inland]:[ones]],$V$4:$AE$4)</f>
        <v>200121.18738467398</v>
      </c>
      <c r="AH17736">
        <f>ABS(AG17736-Table13[[#This Row],[median_house_value]])</f>
        <v>107621.18738467398</v>
      </c>
    </row>
    <row r="17737" spans="1:34" x14ac:dyDescent="0.45">
      <c r="A17737">
        <v>69800</v>
      </c>
      <c r="B17737">
        <v>-121.95</v>
      </c>
      <c r="C17737">
        <v>38.65</v>
      </c>
      <c r="D17737">
        <v>19</v>
      </c>
      <c r="E17737">
        <v>1265</v>
      </c>
      <c r="F17737">
        <v>228</v>
      </c>
      <c r="G17737">
        <v>755</v>
      </c>
      <c r="H17737">
        <v>218</v>
      </c>
      <c r="I17737">
        <v>3.3472</v>
      </c>
      <c r="J17737" t="s">
        <v>12</v>
      </c>
      <c r="K17737">
        <f>IF(Table13[[#This Row],[ocean_proximity]]="INLAND",1,0)</f>
        <v>1</v>
      </c>
      <c r="L17737">
        <f>IF(Table13[[#This Row],[ocean_proximity]]="ISLAND",1,0)</f>
        <v>0</v>
      </c>
      <c r="M17737">
        <f>IF(Table13[[#This Row],[ocean_proximity]]="NEAR BAY",1,0)</f>
        <v>0</v>
      </c>
      <c r="N17737" s="3">
        <f>IF(Table13[[#This Row],[ocean_proximity]]="NEAR OCEAN",1,0)</f>
        <v>0</v>
      </c>
      <c r="O17737" s="3">
        <f>Table13[[#This Row],[housing_median_age]]/$D$2</f>
        <v>0.36538461538461536</v>
      </c>
      <c r="P17737" s="3">
        <f>Table13[[#This Row],[total_rooms]]/$E$2</f>
        <v>3.2171922685656155E-2</v>
      </c>
      <c r="Q17737" s="3">
        <f>Table13[[#This Row],[total_bedrooms]]/$F$2</f>
        <v>3.5376260667183863E-2</v>
      </c>
      <c r="R17737" s="3">
        <f>Table13[[#This Row],[population]]/$G$2</f>
        <v>2.1159127851577825E-2</v>
      </c>
      <c r="S17737" s="3">
        <f>Table13[[#This Row],[households]]/$H$2</f>
        <v>3.5843472541926998E-2</v>
      </c>
      <c r="T17737" s="3">
        <v>1</v>
      </c>
      <c r="AG17737">
        <f>SUMPRODUCT(Table13[[#This Row],[area_inland]:[ones]],$V$4:$AE$4)</f>
        <v>189785.90463955369</v>
      </c>
      <c r="AH17737">
        <f>ABS(AG17737-Table13[[#This Row],[median_house_value]])</f>
        <v>119985.90463955369</v>
      </c>
    </row>
    <row r="17738" spans="1:34" x14ac:dyDescent="0.45">
      <c r="A17738">
        <v>329400</v>
      </c>
      <c r="B17738">
        <v>-121.91</v>
      </c>
      <c r="C17738">
        <v>37.93</v>
      </c>
      <c r="D17738">
        <v>13</v>
      </c>
      <c r="E17738">
        <v>1610</v>
      </c>
      <c r="F17738">
        <v>198</v>
      </c>
      <c r="G17738">
        <v>703</v>
      </c>
      <c r="H17738">
        <v>217</v>
      </c>
      <c r="I17738">
        <v>8.7058999999999997</v>
      </c>
      <c r="J17738" t="s">
        <v>12</v>
      </c>
      <c r="K17738">
        <f>IF(Table13[[#This Row],[ocean_proximity]]="INLAND",1,0)</f>
        <v>1</v>
      </c>
      <c r="L17738">
        <f>IF(Table13[[#This Row],[ocean_proximity]]="ISLAND",1,0)</f>
        <v>0</v>
      </c>
      <c r="M17738">
        <f>IF(Table13[[#This Row],[ocean_proximity]]="NEAR BAY",1,0)</f>
        <v>0</v>
      </c>
      <c r="N17738" s="3">
        <f>IF(Table13[[#This Row],[ocean_proximity]]="NEAR OCEAN",1,0)</f>
        <v>0</v>
      </c>
      <c r="O17738" s="3">
        <f>Table13[[#This Row],[housing_median_age]]/$D$2</f>
        <v>0.25</v>
      </c>
      <c r="P17738" s="3">
        <f>Table13[[#This Row],[total_rooms]]/$E$2</f>
        <v>4.0946083418107834E-2</v>
      </c>
      <c r="Q17738" s="3">
        <f>Table13[[#This Row],[total_bedrooms]]/$F$2</f>
        <v>3.0721489526764935E-2</v>
      </c>
      <c r="R17738" s="3">
        <f>Table13[[#This Row],[population]]/$G$2</f>
        <v>1.9701810436634718E-2</v>
      </c>
      <c r="S17738" s="3">
        <f>Table13[[#This Row],[households]]/$H$2</f>
        <v>3.5679052943110821E-2</v>
      </c>
      <c r="T17738" s="3">
        <v>1</v>
      </c>
      <c r="AG17738">
        <f>SUMPRODUCT(Table13[[#This Row],[area_inland]:[ones]],$V$4:$AE$4)</f>
        <v>187613.47656668397</v>
      </c>
      <c r="AH17738">
        <f>ABS(AG17738-Table13[[#This Row],[median_house_value]])</f>
        <v>141786.52343331603</v>
      </c>
    </row>
    <row r="17739" spans="1:34" x14ac:dyDescent="0.45">
      <c r="A17739">
        <v>260700</v>
      </c>
      <c r="B17739">
        <v>-117.21</v>
      </c>
      <c r="C17739">
        <v>32.86</v>
      </c>
      <c r="D17739">
        <v>26</v>
      </c>
      <c r="E17739">
        <v>1352</v>
      </c>
      <c r="F17739">
        <v>202</v>
      </c>
      <c r="G17739">
        <v>654</v>
      </c>
      <c r="H17739">
        <v>217</v>
      </c>
      <c r="I17739">
        <v>5.3693</v>
      </c>
      <c r="J17739" t="s">
        <v>13</v>
      </c>
      <c r="K17739">
        <f>IF(Table13[[#This Row],[ocean_proximity]]="INLAND",1,0)</f>
        <v>0</v>
      </c>
      <c r="L17739">
        <f>IF(Table13[[#This Row],[ocean_proximity]]="ISLAND",1,0)</f>
        <v>0</v>
      </c>
      <c r="M17739">
        <f>IF(Table13[[#This Row],[ocean_proximity]]="NEAR BAY",1,0)</f>
        <v>0</v>
      </c>
      <c r="N17739" s="3">
        <f>IF(Table13[[#This Row],[ocean_proximity]]="NEAR OCEAN",1,0)</f>
        <v>1</v>
      </c>
      <c r="O17739" s="3">
        <f>Table13[[#This Row],[housing_median_age]]/$D$2</f>
        <v>0.5</v>
      </c>
      <c r="P17739" s="3">
        <f>Table13[[#This Row],[total_rooms]]/$E$2</f>
        <v>3.4384537131230929E-2</v>
      </c>
      <c r="Q17739" s="3">
        <f>Table13[[#This Row],[total_bedrooms]]/$F$2</f>
        <v>3.134212567882079E-2</v>
      </c>
      <c r="R17739" s="3">
        <f>Table13[[#This Row],[population]]/$G$2</f>
        <v>1.8328569026399864E-2</v>
      </c>
      <c r="S17739" s="3">
        <f>Table13[[#This Row],[households]]/$H$2</f>
        <v>3.5679052943110821E-2</v>
      </c>
      <c r="T17739" s="3">
        <v>1</v>
      </c>
      <c r="AG17739">
        <f>SUMPRODUCT(Table13[[#This Row],[area_inland]:[ones]],$V$4:$AE$4)</f>
        <v>197961.82441184207</v>
      </c>
      <c r="AH17739">
        <f>ABS(AG17739-Table13[[#This Row],[median_house_value]])</f>
        <v>62738.17558815793</v>
      </c>
    </row>
    <row r="17740" spans="1:34" x14ac:dyDescent="0.45">
      <c r="A17740">
        <v>126600</v>
      </c>
      <c r="B17740">
        <v>-118.22</v>
      </c>
      <c r="C17740">
        <v>33.89</v>
      </c>
      <c r="D17740">
        <v>36</v>
      </c>
      <c r="E17740">
        <v>873</v>
      </c>
      <c r="F17740">
        <v>240</v>
      </c>
      <c r="G17740">
        <v>1086</v>
      </c>
      <c r="H17740">
        <v>217</v>
      </c>
      <c r="I17740">
        <v>2.25</v>
      </c>
      <c r="J17740" t="s">
        <v>11</v>
      </c>
      <c r="K17740">
        <f>IF(Table13[[#This Row],[ocean_proximity]]="INLAND",1,0)</f>
        <v>0</v>
      </c>
      <c r="L17740">
        <f>IF(Table13[[#This Row],[ocean_proximity]]="ISLAND",1,0)</f>
        <v>0</v>
      </c>
      <c r="M17740">
        <f>IF(Table13[[#This Row],[ocean_proximity]]="NEAR BAY",1,0)</f>
        <v>0</v>
      </c>
      <c r="N17740" s="3">
        <f>IF(Table13[[#This Row],[ocean_proximity]]="NEAR OCEAN",1,0)</f>
        <v>0</v>
      </c>
      <c r="O17740" s="3">
        <f>Table13[[#This Row],[housing_median_age]]/$D$2</f>
        <v>0.69230769230769229</v>
      </c>
      <c r="P17740" s="3">
        <f>Table13[[#This Row],[total_rooms]]/$E$2</f>
        <v>2.2202441505595118E-2</v>
      </c>
      <c r="Q17740" s="3">
        <f>Table13[[#This Row],[total_bedrooms]]/$F$2</f>
        <v>3.7238169123351435E-2</v>
      </c>
      <c r="R17740" s="3">
        <f>Table13[[#This Row],[population]]/$G$2</f>
        <v>3.0435513704388767E-2</v>
      </c>
      <c r="S17740" s="3">
        <f>Table13[[#This Row],[households]]/$H$2</f>
        <v>3.5679052943110821E-2</v>
      </c>
      <c r="T17740" s="3">
        <v>1</v>
      </c>
      <c r="AG17740">
        <f>SUMPRODUCT(Table13[[#This Row],[area_inland]:[ones]],$V$4:$AE$4)</f>
        <v>189432.74148686478</v>
      </c>
      <c r="AH17740">
        <f>ABS(AG17740-Table13[[#This Row],[median_house_value]])</f>
        <v>62832.741486864776</v>
      </c>
    </row>
    <row r="17741" spans="1:34" x14ac:dyDescent="0.45">
      <c r="A17741">
        <v>333300</v>
      </c>
      <c r="B17741">
        <v>-122.42</v>
      </c>
      <c r="C17741">
        <v>38.31</v>
      </c>
      <c r="D17741">
        <v>18</v>
      </c>
      <c r="E17741">
        <v>1479</v>
      </c>
      <c r="F17741">
        <v>246</v>
      </c>
      <c r="G17741">
        <v>550</v>
      </c>
      <c r="H17741">
        <v>217</v>
      </c>
      <c r="I17741">
        <v>4.7355999999999998</v>
      </c>
      <c r="J17741" t="s">
        <v>10</v>
      </c>
      <c r="K17741">
        <f>IF(Table13[[#This Row],[ocean_proximity]]="INLAND",1,0)</f>
        <v>0</v>
      </c>
      <c r="L17741">
        <f>IF(Table13[[#This Row],[ocean_proximity]]="ISLAND",1,0)</f>
        <v>0</v>
      </c>
      <c r="M17741">
        <f>IF(Table13[[#This Row],[ocean_proximity]]="NEAR BAY",1,0)</f>
        <v>1</v>
      </c>
      <c r="N17741" s="3">
        <f>IF(Table13[[#This Row],[ocean_proximity]]="NEAR OCEAN",1,0)</f>
        <v>0</v>
      </c>
      <c r="O17741" s="3">
        <f>Table13[[#This Row],[housing_median_age]]/$D$2</f>
        <v>0.34615384615384615</v>
      </c>
      <c r="P17741" s="3">
        <f>Table13[[#This Row],[total_rooms]]/$E$2</f>
        <v>3.7614445574771109E-2</v>
      </c>
      <c r="Q17741" s="3">
        <f>Table13[[#This Row],[total_bedrooms]]/$F$2</f>
        <v>3.816912335143522E-2</v>
      </c>
      <c r="R17741" s="3">
        <f>Table13[[#This Row],[population]]/$G$2</f>
        <v>1.5413934196513648E-2</v>
      </c>
      <c r="S17741" s="3">
        <f>Table13[[#This Row],[households]]/$H$2</f>
        <v>3.5679052943110821E-2</v>
      </c>
      <c r="T17741" s="3">
        <v>1</v>
      </c>
      <c r="AG17741">
        <f>SUMPRODUCT(Table13[[#This Row],[area_inland]:[ones]],$V$4:$AE$4)</f>
        <v>199022.4083738401</v>
      </c>
      <c r="AH17741">
        <f>ABS(AG17741-Table13[[#This Row],[median_house_value]])</f>
        <v>134277.5916261599</v>
      </c>
    </row>
    <row r="17742" spans="1:34" x14ac:dyDescent="0.45">
      <c r="A17742">
        <v>114700</v>
      </c>
      <c r="B17742">
        <v>-118.32</v>
      </c>
      <c r="C17742">
        <v>33.979999999999997</v>
      </c>
      <c r="D17742">
        <v>47</v>
      </c>
      <c r="E17742">
        <v>949</v>
      </c>
      <c r="F17742">
        <v>210</v>
      </c>
      <c r="G17742">
        <v>574</v>
      </c>
      <c r="H17742">
        <v>217</v>
      </c>
      <c r="I17742">
        <v>2.1749999999999998</v>
      </c>
      <c r="J17742" t="s">
        <v>11</v>
      </c>
      <c r="K17742">
        <f>IF(Table13[[#This Row],[ocean_proximity]]="INLAND",1,0)</f>
        <v>0</v>
      </c>
      <c r="L17742">
        <f>IF(Table13[[#This Row],[ocean_proximity]]="ISLAND",1,0)</f>
        <v>0</v>
      </c>
      <c r="M17742">
        <f>IF(Table13[[#This Row],[ocean_proximity]]="NEAR BAY",1,0)</f>
        <v>0</v>
      </c>
      <c r="N17742" s="3">
        <f>IF(Table13[[#This Row],[ocean_proximity]]="NEAR OCEAN",1,0)</f>
        <v>0</v>
      </c>
      <c r="O17742" s="3">
        <f>Table13[[#This Row],[housing_median_age]]/$D$2</f>
        <v>0.90384615384615385</v>
      </c>
      <c r="P17742" s="3">
        <f>Table13[[#This Row],[total_rooms]]/$E$2</f>
        <v>2.4135300101729401E-2</v>
      </c>
      <c r="Q17742" s="3">
        <f>Table13[[#This Row],[total_bedrooms]]/$F$2</f>
        <v>3.2583397982932506E-2</v>
      </c>
      <c r="R17742" s="3">
        <f>Table13[[#This Row],[population]]/$G$2</f>
        <v>1.6086542234179699E-2</v>
      </c>
      <c r="S17742" s="3">
        <f>Table13[[#This Row],[households]]/$H$2</f>
        <v>3.5679052943110821E-2</v>
      </c>
      <c r="T17742" s="3">
        <v>1</v>
      </c>
      <c r="AG17742">
        <f>SUMPRODUCT(Table13[[#This Row],[area_inland]:[ones]],$V$4:$AE$4)</f>
        <v>193319.28047026962</v>
      </c>
      <c r="AH17742">
        <f>ABS(AG17742-Table13[[#This Row],[median_house_value]])</f>
        <v>78619.280470269616</v>
      </c>
    </row>
    <row r="17743" spans="1:34" x14ac:dyDescent="0.45">
      <c r="A17743">
        <v>62000</v>
      </c>
      <c r="B17743">
        <v>-120.36</v>
      </c>
      <c r="C17743">
        <v>36.14</v>
      </c>
      <c r="D17743">
        <v>18</v>
      </c>
      <c r="E17743">
        <v>1206</v>
      </c>
      <c r="F17743">
        <v>274</v>
      </c>
      <c r="G17743">
        <v>622</v>
      </c>
      <c r="H17743">
        <v>217</v>
      </c>
      <c r="I17743">
        <v>1.8264</v>
      </c>
      <c r="J17743" t="s">
        <v>12</v>
      </c>
      <c r="K17743">
        <f>IF(Table13[[#This Row],[ocean_proximity]]="INLAND",1,0)</f>
        <v>1</v>
      </c>
      <c r="L17743">
        <f>IF(Table13[[#This Row],[ocean_proximity]]="ISLAND",1,0)</f>
        <v>0</v>
      </c>
      <c r="M17743">
        <f>IF(Table13[[#This Row],[ocean_proximity]]="NEAR BAY",1,0)</f>
        <v>0</v>
      </c>
      <c r="N17743" s="3">
        <f>IF(Table13[[#This Row],[ocean_proximity]]="NEAR OCEAN",1,0)</f>
        <v>0</v>
      </c>
      <c r="O17743" s="3">
        <f>Table13[[#This Row],[housing_median_age]]/$D$2</f>
        <v>0.34615384615384615</v>
      </c>
      <c r="P17743" s="3">
        <f>Table13[[#This Row],[total_rooms]]/$E$2</f>
        <v>3.0671414038657172E-2</v>
      </c>
      <c r="Q17743" s="3">
        <f>Table13[[#This Row],[total_bedrooms]]/$F$2</f>
        <v>4.2513576415826225E-2</v>
      </c>
      <c r="R17743" s="3">
        <f>Table13[[#This Row],[population]]/$G$2</f>
        <v>1.74317583095118E-2</v>
      </c>
      <c r="S17743" s="3">
        <f>Table13[[#This Row],[households]]/$H$2</f>
        <v>3.5679052943110821E-2</v>
      </c>
      <c r="T17743" s="3">
        <v>1</v>
      </c>
      <c r="AG17743">
        <f>SUMPRODUCT(Table13[[#This Row],[area_inland]:[ones]],$V$4:$AE$4)</f>
        <v>189607.39876509586</v>
      </c>
      <c r="AH17743">
        <f>ABS(AG17743-Table13[[#This Row],[median_house_value]])</f>
        <v>127607.39876509586</v>
      </c>
    </row>
    <row r="17744" spans="1:34" x14ac:dyDescent="0.45">
      <c r="A17744">
        <v>263800</v>
      </c>
      <c r="B17744">
        <v>-117.23</v>
      </c>
      <c r="C17744">
        <v>32.74</v>
      </c>
      <c r="D17744">
        <v>44</v>
      </c>
      <c r="E17744">
        <v>1404</v>
      </c>
      <c r="F17744">
        <v>229</v>
      </c>
      <c r="G17744">
        <v>513</v>
      </c>
      <c r="H17744">
        <v>217</v>
      </c>
      <c r="I17744">
        <v>4.1806000000000001</v>
      </c>
      <c r="J17744" t="s">
        <v>13</v>
      </c>
      <c r="K17744">
        <f>IF(Table13[[#This Row],[ocean_proximity]]="INLAND",1,0)</f>
        <v>0</v>
      </c>
      <c r="L17744">
        <f>IF(Table13[[#This Row],[ocean_proximity]]="ISLAND",1,0)</f>
        <v>0</v>
      </c>
      <c r="M17744">
        <f>IF(Table13[[#This Row],[ocean_proximity]]="NEAR BAY",1,0)</f>
        <v>0</v>
      </c>
      <c r="N17744" s="3">
        <f>IF(Table13[[#This Row],[ocean_proximity]]="NEAR OCEAN",1,0)</f>
        <v>1</v>
      </c>
      <c r="O17744" s="3">
        <f>Table13[[#This Row],[housing_median_age]]/$D$2</f>
        <v>0.84615384615384615</v>
      </c>
      <c r="P17744" s="3">
        <f>Table13[[#This Row],[total_rooms]]/$E$2</f>
        <v>3.5707019328585964E-2</v>
      </c>
      <c r="Q17744" s="3">
        <f>Table13[[#This Row],[total_bedrooms]]/$F$2</f>
        <v>3.5531419705197825E-2</v>
      </c>
      <c r="R17744" s="3">
        <f>Table13[[#This Row],[population]]/$G$2</f>
        <v>1.437699680511182E-2</v>
      </c>
      <c r="S17744" s="3">
        <f>Table13[[#This Row],[households]]/$H$2</f>
        <v>3.5679052943110821E-2</v>
      </c>
      <c r="T17744" s="3">
        <v>1</v>
      </c>
      <c r="AG17744">
        <f>SUMPRODUCT(Table13[[#This Row],[area_inland]:[ones]],$V$4:$AE$4)</f>
        <v>204639.46293861812</v>
      </c>
      <c r="AH17744">
        <f>ABS(AG17744-Table13[[#This Row],[median_house_value]])</f>
        <v>59160.537061381881</v>
      </c>
    </row>
    <row r="17745" spans="1:34" x14ac:dyDescent="0.45">
      <c r="A17745">
        <v>454300</v>
      </c>
      <c r="B17745">
        <v>-117.82</v>
      </c>
      <c r="C17745">
        <v>33.840000000000003</v>
      </c>
      <c r="D17745">
        <v>25</v>
      </c>
      <c r="E17745">
        <v>1788</v>
      </c>
      <c r="F17745">
        <v>203</v>
      </c>
      <c r="G17745">
        <v>676</v>
      </c>
      <c r="H17745">
        <v>217</v>
      </c>
      <c r="I17745">
        <v>10.129899999999999</v>
      </c>
      <c r="J17745" t="s">
        <v>11</v>
      </c>
      <c r="K17745">
        <f>IF(Table13[[#This Row],[ocean_proximity]]="INLAND",1,0)</f>
        <v>0</v>
      </c>
      <c r="L17745">
        <f>IF(Table13[[#This Row],[ocean_proximity]]="ISLAND",1,0)</f>
        <v>0</v>
      </c>
      <c r="M17745">
        <f>IF(Table13[[#This Row],[ocean_proximity]]="NEAR BAY",1,0)</f>
        <v>0</v>
      </c>
      <c r="N17745" s="3">
        <f>IF(Table13[[#This Row],[ocean_proximity]]="NEAR OCEAN",1,0)</f>
        <v>0</v>
      </c>
      <c r="O17745" s="3">
        <f>Table13[[#This Row],[housing_median_age]]/$D$2</f>
        <v>0.48076923076923078</v>
      </c>
      <c r="P17745" s="3">
        <f>Table13[[#This Row],[total_rooms]]/$E$2</f>
        <v>4.5473041709053919E-2</v>
      </c>
      <c r="Q17745" s="3">
        <f>Table13[[#This Row],[total_bedrooms]]/$F$2</f>
        <v>3.1497284716834759E-2</v>
      </c>
      <c r="R17745" s="3">
        <f>Table13[[#This Row],[population]]/$G$2</f>
        <v>1.8945126394260412E-2</v>
      </c>
      <c r="S17745" s="3">
        <f>Table13[[#This Row],[households]]/$H$2</f>
        <v>3.5679052943110821E-2</v>
      </c>
      <c r="T17745" s="3">
        <v>1</v>
      </c>
      <c r="AG17745">
        <f>SUMPRODUCT(Table13[[#This Row],[area_inland]:[ones]],$V$4:$AE$4)</f>
        <v>185650.68384337224</v>
      </c>
      <c r="AH17745">
        <f>ABS(AG17745-Table13[[#This Row],[median_house_value]])</f>
        <v>268649.31615662773</v>
      </c>
    </row>
    <row r="17746" spans="1:34" x14ac:dyDescent="0.45">
      <c r="A17746">
        <v>144000</v>
      </c>
      <c r="B17746">
        <v>-123.23</v>
      </c>
      <c r="C17746">
        <v>39.130000000000003</v>
      </c>
      <c r="D17746">
        <v>33</v>
      </c>
      <c r="E17746">
        <v>1176</v>
      </c>
      <c r="F17746">
        <v>211</v>
      </c>
      <c r="G17746">
        <v>529</v>
      </c>
      <c r="H17746">
        <v>217</v>
      </c>
      <c r="I17746">
        <v>3.8957999999999999</v>
      </c>
      <c r="J17746" t="s">
        <v>11</v>
      </c>
      <c r="K17746">
        <f>IF(Table13[[#This Row],[ocean_proximity]]="INLAND",1,0)</f>
        <v>0</v>
      </c>
      <c r="L17746">
        <f>IF(Table13[[#This Row],[ocean_proximity]]="ISLAND",1,0)</f>
        <v>0</v>
      </c>
      <c r="M17746">
        <f>IF(Table13[[#This Row],[ocean_proximity]]="NEAR BAY",1,0)</f>
        <v>0</v>
      </c>
      <c r="N17746" s="3">
        <f>IF(Table13[[#This Row],[ocean_proximity]]="NEAR OCEAN",1,0)</f>
        <v>0</v>
      </c>
      <c r="O17746" s="3">
        <f>Table13[[#This Row],[housing_median_age]]/$D$2</f>
        <v>0.63461538461538458</v>
      </c>
      <c r="P17746" s="3">
        <f>Table13[[#This Row],[total_rooms]]/$E$2</f>
        <v>2.9908443540183113E-2</v>
      </c>
      <c r="Q17746" s="3">
        <f>Table13[[#This Row],[total_bedrooms]]/$F$2</f>
        <v>3.2738557020946468E-2</v>
      </c>
      <c r="R17746" s="3">
        <f>Table13[[#This Row],[population]]/$G$2</f>
        <v>1.4825402163555854E-2</v>
      </c>
      <c r="S17746" s="3">
        <f>Table13[[#This Row],[households]]/$H$2</f>
        <v>3.5679052943110821E-2</v>
      </c>
      <c r="T17746" s="3">
        <v>1</v>
      </c>
      <c r="AG17746">
        <f>SUMPRODUCT(Table13[[#This Row],[area_inland]:[ones]],$V$4:$AE$4)</f>
        <v>188336.76366396432</v>
      </c>
      <c r="AH17746">
        <f>ABS(AG17746-Table13[[#This Row],[median_house_value]])</f>
        <v>44336.763663964317</v>
      </c>
    </row>
    <row r="17747" spans="1:34" x14ac:dyDescent="0.45">
      <c r="A17747">
        <v>146400</v>
      </c>
      <c r="B17747">
        <v>-121.32</v>
      </c>
      <c r="C17747">
        <v>38.68</v>
      </c>
      <c r="D17747">
        <v>25</v>
      </c>
      <c r="E17747">
        <v>1252</v>
      </c>
      <c r="F17747">
        <v>207</v>
      </c>
      <c r="G17747">
        <v>587</v>
      </c>
      <c r="H17747">
        <v>217</v>
      </c>
      <c r="I17747">
        <v>3.5893000000000002</v>
      </c>
      <c r="J17747" t="s">
        <v>12</v>
      </c>
      <c r="K17747">
        <f>IF(Table13[[#This Row],[ocean_proximity]]="INLAND",1,0)</f>
        <v>1</v>
      </c>
      <c r="L17747">
        <f>IF(Table13[[#This Row],[ocean_proximity]]="ISLAND",1,0)</f>
        <v>0</v>
      </c>
      <c r="M17747">
        <f>IF(Table13[[#This Row],[ocean_proximity]]="NEAR BAY",1,0)</f>
        <v>0</v>
      </c>
      <c r="N17747" s="3">
        <f>IF(Table13[[#This Row],[ocean_proximity]]="NEAR OCEAN",1,0)</f>
        <v>0</v>
      </c>
      <c r="O17747" s="3">
        <f>Table13[[#This Row],[housing_median_age]]/$D$2</f>
        <v>0.48076923076923078</v>
      </c>
      <c r="P17747" s="3">
        <f>Table13[[#This Row],[total_rooms]]/$E$2</f>
        <v>3.1841302136317397E-2</v>
      </c>
      <c r="Q17747" s="3">
        <f>Table13[[#This Row],[total_bedrooms]]/$F$2</f>
        <v>3.2117920868890613E-2</v>
      </c>
      <c r="R17747" s="3">
        <f>Table13[[#This Row],[population]]/$G$2</f>
        <v>1.6450871587915476E-2</v>
      </c>
      <c r="S17747" s="3">
        <f>Table13[[#This Row],[households]]/$H$2</f>
        <v>3.5679052943110821E-2</v>
      </c>
      <c r="T17747" s="3">
        <v>1</v>
      </c>
      <c r="AG17747">
        <f>SUMPRODUCT(Table13[[#This Row],[area_inland]:[ones]],$V$4:$AE$4)</f>
        <v>191861.27177710924</v>
      </c>
      <c r="AH17747">
        <f>ABS(AG17747-Table13[[#This Row],[median_house_value]])</f>
        <v>45461.271777109243</v>
      </c>
    </row>
    <row r="17748" spans="1:34" x14ac:dyDescent="0.45">
      <c r="A17748">
        <v>343400</v>
      </c>
      <c r="B17748">
        <v>-118.36</v>
      </c>
      <c r="C17748">
        <v>33.83</v>
      </c>
      <c r="D17748">
        <v>35</v>
      </c>
      <c r="E17748">
        <v>1378</v>
      </c>
      <c r="F17748">
        <v>247</v>
      </c>
      <c r="G17748">
        <v>645</v>
      </c>
      <c r="H17748">
        <v>217</v>
      </c>
      <c r="I17748">
        <v>5.9142999999999999</v>
      </c>
      <c r="J17748" t="s">
        <v>11</v>
      </c>
      <c r="K17748">
        <f>IF(Table13[[#This Row],[ocean_proximity]]="INLAND",1,0)</f>
        <v>0</v>
      </c>
      <c r="L17748">
        <f>IF(Table13[[#This Row],[ocean_proximity]]="ISLAND",1,0)</f>
        <v>0</v>
      </c>
      <c r="M17748">
        <f>IF(Table13[[#This Row],[ocean_proximity]]="NEAR BAY",1,0)</f>
        <v>0</v>
      </c>
      <c r="N17748" s="3">
        <f>IF(Table13[[#This Row],[ocean_proximity]]="NEAR OCEAN",1,0)</f>
        <v>0</v>
      </c>
      <c r="O17748" s="3">
        <f>Table13[[#This Row],[housing_median_age]]/$D$2</f>
        <v>0.67307692307692313</v>
      </c>
      <c r="P17748" s="3">
        <f>Table13[[#This Row],[total_rooms]]/$E$2</f>
        <v>3.5045778229908446E-2</v>
      </c>
      <c r="Q17748" s="3">
        <f>Table13[[#This Row],[total_bedrooms]]/$F$2</f>
        <v>3.8324282389449182E-2</v>
      </c>
      <c r="R17748" s="3">
        <f>Table13[[#This Row],[population]]/$G$2</f>
        <v>1.8076341012275097E-2</v>
      </c>
      <c r="S17748" s="3">
        <f>Table13[[#This Row],[households]]/$H$2</f>
        <v>3.5679052943110821E-2</v>
      </c>
      <c r="T17748" s="3">
        <v>1</v>
      </c>
      <c r="AG17748">
        <f>SUMPRODUCT(Table13[[#This Row],[area_inland]:[ones]],$V$4:$AE$4)</f>
        <v>189310.83152331959</v>
      </c>
      <c r="AH17748">
        <f>ABS(AG17748-Table13[[#This Row],[median_house_value]])</f>
        <v>154089.16847668041</v>
      </c>
    </row>
    <row r="17749" spans="1:34" x14ac:dyDescent="0.45">
      <c r="A17749">
        <v>61200</v>
      </c>
      <c r="B17749">
        <v>-115.62</v>
      </c>
      <c r="C17749">
        <v>33.04</v>
      </c>
      <c r="D17749">
        <v>17</v>
      </c>
      <c r="E17749">
        <v>1009</v>
      </c>
      <c r="F17749">
        <v>231</v>
      </c>
      <c r="G17749">
        <v>745</v>
      </c>
      <c r="H17749">
        <v>217</v>
      </c>
      <c r="I17749">
        <v>2.0463</v>
      </c>
      <c r="J17749" t="s">
        <v>12</v>
      </c>
      <c r="K17749">
        <f>IF(Table13[[#This Row],[ocean_proximity]]="INLAND",1,0)</f>
        <v>1</v>
      </c>
      <c r="L17749">
        <f>IF(Table13[[#This Row],[ocean_proximity]]="ISLAND",1,0)</f>
        <v>0</v>
      </c>
      <c r="M17749">
        <f>IF(Table13[[#This Row],[ocean_proximity]]="NEAR BAY",1,0)</f>
        <v>0</v>
      </c>
      <c r="N17749" s="3">
        <f>IF(Table13[[#This Row],[ocean_proximity]]="NEAR OCEAN",1,0)</f>
        <v>0</v>
      </c>
      <c r="O17749" s="3">
        <f>Table13[[#This Row],[housing_median_age]]/$D$2</f>
        <v>0.32692307692307693</v>
      </c>
      <c r="P17749" s="3">
        <f>Table13[[#This Row],[total_rooms]]/$E$2</f>
        <v>2.5661241098677519E-2</v>
      </c>
      <c r="Q17749" s="3">
        <f>Table13[[#This Row],[total_bedrooms]]/$F$2</f>
        <v>3.5841737781225756E-2</v>
      </c>
      <c r="R17749" s="3">
        <f>Table13[[#This Row],[population]]/$G$2</f>
        <v>2.0878874502550306E-2</v>
      </c>
      <c r="S17749" s="3">
        <f>Table13[[#This Row],[households]]/$H$2</f>
        <v>3.5679052943110821E-2</v>
      </c>
      <c r="T17749" s="3">
        <v>1</v>
      </c>
      <c r="AG17749">
        <f>SUMPRODUCT(Table13[[#This Row],[area_inland]:[ones]],$V$4:$AE$4)</f>
        <v>188966.60580865227</v>
      </c>
      <c r="AH17749">
        <f>ABS(AG17749-Table13[[#This Row],[median_house_value]])</f>
        <v>127766.60580865227</v>
      </c>
    </row>
    <row r="17750" spans="1:34" x14ac:dyDescent="0.45">
      <c r="A17750">
        <v>359400</v>
      </c>
      <c r="B17750">
        <v>-118.38</v>
      </c>
      <c r="C17750">
        <v>33.880000000000003</v>
      </c>
      <c r="D17750">
        <v>33</v>
      </c>
      <c r="E17750">
        <v>1313</v>
      </c>
      <c r="F17750">
        <v>244</v>
      </c>
      <c r="G17750">
        <v>561</v>
      </c>
      <c r="H17750">
        <v>217</v>
      </c>
      <c r="I17750">
        <v>5.2999000000000001</v>
      </c>
      <c r="J17750" t="s">
        <v>11</v>
      </c>
      <c r="K17750">
        <f>IF(Table13[[#This Row],[ocean_proximity]]="INLAND",1,0)</f>
        <v>0</v>
      </c>
      <c r="L17750">
        <f>IF(Table13[[#This Row],[ocean_proximity]]="ISLAND",1,0)</f>
        <v>0</v>
      </c>
      <c r="M17750">
        <f>IF(Table13[[#This Row],[ocean_proximity]]="NEAR BAY",1,0)</f>
        <v>0</v>
      </c>
      <c r="N17750" s="3">
        <f>IF(Table13[[#This Row],[ocean_proximity]]="NEAR OCEAN",1,0)</f>
        <v>0</v>
      </c>
      <c r="O17750" s="3">
        <f>Table13[[#This Row],[housing_median_age]]/$D$2</f>
        <v>0.63461538461538458</v>
      </c>
      <c r="P17750" s="3">
        <f>Table13[[#This Row],[total_rooms]]/$E$2</f>
        <v>3.3392675483214652E-2</v>
      </c>
      <c r="Q17750" s="3">
        <f>Table13[[#This Row],[total_bedrooms]]/$F$2</f>
        <v>3.785880527540729E-2</v>
      </c>
      <c r="R17750" s="3">
        <f>Table13[[#This Row],[population]]/$G$2</f>
        <v>1.5722212880443922E-2</v>
      </c>
      <c r="S17750" s="3">
        <f>Table13[[#This Row],[households]]/$H$2</f>
        <v>3.5679052943110821E-2</v>
      </c>
      <c r="T17750" s="3">
        <v>1</v>
      </c>
      <c r="AG17750">
        <f>SUMPRODUCT(Table13[[#This Row],[area_inland]:[ones]],$V$4:$AE$4)</f>
        <v>188544.2219420881</v>
      </c>
      <c r="AH17750">
        <f>ABS(AG17750-Table13[[#This Row],[median_house_value]])</f>
        <v>170855.7780579119</v>
      </c>
    </row>
    <row r="17751" spans="1:34" x14ac:dyDescent="0.45">
      <c r="A17751">
        <v>500001</v>
      </c>
      <c r="B17751">
        <v>-118.28</v>
      </c>
      <c r="C17751">
        <v>34.020000000000003</v>
      </c>
      <c r="D17751">
        <v>29</v>
      </c>
      <c r="E17751">
        <v>515</v>
      </c>
      <c r="F17751">
        <v>229</v>
      </c>
      <c r="G17751">
        <v>2690</v>
      </c>
      <c r="H17751">
        <v>217</v>
      </c>
      <c r="I17751">
        <v>0.49990000000000001</v>
      </c>
      <c r="J17751" t="s">
        <v>11</v>
      </c>
      <c r="K17751">
        <f>IF(Table13[[#This Row],[ocean_proximity]]="INLAND",1,0)</f>
        <v>0</v>
      </c>
      <c r="L17751">
        <f>IF(Table13[[#This Row],[ocean_proximity]]="ISLAND",1,0)</f>
        <v>0</v>
      </c>
      <c r="M17751">
        <f>IF(Table13[[#This Row],[ocean_proximity]]="NEAR BAY",1,0)</f>
        <v>0</v>
      </c>
      <c r="N17751" s="3">
        <f>IF(Table13[[#This Row],[ocean_proximity]]="NEAR OCEAN",1,0)</f>
        <v>0</v>
      </c>
      <c r="O17751" s="3">
        <f>Table13[[#This Row],[housing_median_age]]/$D$2</f>
        <v>0.55769230769230771</v>
      </c>
      <c r="P17751" s="3">
        <f>Table13[[#This Row],[total_rooms]]/$E$2</f>
        <v>1.309766022380468E-2</v>
      </c>
      <c r="Q17751" s="3">
        <f>Table13[[#This Row],[total_bedrooms]]/$F$2</f>
        <v>3.5531419705197825E-2</v>
      </c>
      <c r="R17751" s="3">
        <f>Table13[[#This Row],[population]]/$G$2</f>
        <v>7.5388150888403116E-2</v>
      </c>
      <c r="S17751" s="3">
        <f>Table13[[#This Row],[households]]/$H$2</f>
        <v>3.5679052943110821E-2</v>
      </c>
      <c r="T17751" s="3">
        <v>1</v>
      </c>
      <c r="AG17751">
        <f>SUMPRODUCT(Table13[[#This Row],[area_inland]:[ones]],$V$4:$AE$4)</f>
        <v>186694.82539394969</v>
      </c>
      <c r="AH17751">
        <f>ABS(AG17751-Table13[[#This Row],[median_house_value]])</f>
        <v>313306.17460605031</v>
      </c>
    </row>
    <row r="17752" spans="1:34" x14ac:dyDescent="0.45">
      <c r="A17752">
        <v>133900</v>
      </c>
      <c r="B17752">
        <v>-118.18</v>
      </c>
      <c r="C17752">
        <v>34.020000000000003</v>
      </c>
      <c r="D17752">
        <v>43</v>
      </c>
      <c r="E17752">
        <v>887</v>
      </c>
      <c r="F17752">
        <v>219</v>
      </c>
      <c r="G17752">
        <v>965</v>
      </c>
      <c r="H17752">
        <v>217</v>
      </c>
      <c r="I17752">
        <v>2.625</v>
      </c>
      <c r="J17752" t="s">
        <v>11</v>
      </c>
      <c r="K17752">
        <f>IF(Table13[[#This Row],[ocean_proximity]]="INLAND",1,0)</f>
        <v>0</v>
      </c>
      <c r="L17752">
        <f>IF(Table13[[#This Row],[ocean_proximity]]="ISLAND",1,0)</f>
        <v>0</v>
      </c>
      <c r="M17752">
        <f>IF(Table13[[#This Row],[ocean_proximity]]="NEAR BAY",1,0)</f>
        <v>0</v>
      </c>
      <c r="N17752" s="3">
        <f>IF(Table13[[#This Row],[ocean_proximity]]="NEAR OCEAN",1,0)</f>
        <v>0</v>
      </c>
      <c r="O17752" s="3">
        <f>Table13[[#This Row],[housing_median_age]]/$D$2</f>
        <v>0.82692307692307687</v>
      </c>
      <c r="P17752" s="3">
        <f>Table13[[#This Row],[total_rooms]]/$E$2</f>
        <v>2.2558494404883011E-2</v>
      </c>
      <c r="Q17752" s="3">
        <f>Table13[[#This Row],[total_bedrooms]]/$F$2</f>
        <v>3.3979829325058185E-2</v>
      </c>
      <c r="R17752" s="3">
        <f>Table13[[#This Row],[population]]/$G$2</f>
        <v>2.7044448181155766E-2</v>
      </c>
      <c r="S17752" s="3">
        <f>Table13[[#This Row],[households]]/$H$2</f>
        <v>3.5679052943110821E-2</v>
      </c>
      <c r="T17752" s="3">
        <v>1</v>
      </c>
      <c r="AG17752">
        <f>SUMPRODUCT(Table13[[#This Row],[area_inland]:[ones]],$V$4:$AE$4)</f>
        <v>191883.20316254394</v>
      </c>
      <c r="AH17752">
        <f>ABS(AG17752-Table13[[#This Row],[median_house_value]])</f>
        <v>57983.203162543941</v>
      </c>
    </row>
    <row r="17753" spans="1:34" x14ac:dyDescent="0.45">
      <c r="A17753">
        <v>467600</v>
      </c>
      <c r="B17753">
        <v>-118.43</v>
      </c>
      <c r="C17753">
        <v>34.15</v>
      </c>
      <c r="D17753">
        <v>42</v>
      </c>
      <c r="E17753">
        <v>1293</v>
      </c>
      <c r="F17753">
        <v>214</v>
      </c>
      <c r="G17753">
        <v>459</v>
      </c>
      <c r="H17753">
        <v>217</v>
      </c>
      <c r="I17753">
        <v>7.6719999999999997</v>
      </c>
      <c r="J17753" t="s">
        <v>11</v>
      </c>
      <c r="K17753">
        <f>IF(Table13[[#This Row],[ocean_proximity]]="INLAND",1,0)</f>
        <v>0</v>
      </c>
      <c r="L17753">
        <f>IF(Table13[[#This Row],[ocean_proximity]]="ISLAND",1,0)</f>
        <v>0</v>
      </c>
      <c r="M17753">
        <f>IF(Table13[[#This Row],[ocean_proximity]]="NEAR BAY",1,0)</f>
        <v>0</v>
      </c>
      <c r="N17753" s="3">
        <f>IF(Table13[[#This Row],[ocean_proximity]]="NEAR OCEAN",1,0)</f>
        <v>0</v>
      </c>
      <c r="O17753" s="3">
        <f>Table13[[#This Row],[housing_median_age]]/$D$2</f>
        <v>0.80769230769230771</v>
      </c>
      <c r="P17753" s="3">
        <f>Table13[[#This Row],[total_rooms]]/$E$2</f>
        <v>3.2884028484231942E-2</v>
      </c>
      <c r="Q17753" s="3">
        <f>Table13[[#This Row],[total_bedrooms]]/$F$2</f>
        <v>3.3204034134988361E-2</v>
      </c>
      <c r="R17753" s="3">
        <f>Table13[[#This Row],[population]]/$G$2</f>
        <v>1.2863628720363209E-2</v>
      </c>
      <c r="S17753" s="3">
        <f>Table13[[#This Row],[households]]/$H$2</f>
        <v>3.5679052943110821E-2</v>
      </c>
      <c r="T17753" s="3">
        <v>1</v>
      </c>
      <c r="AG17753">
        <f>SUMPRODUCT(Table13[[#This Row],[area_inland]:[ones]],$V$4:$AE$4)</f>
        <v>191665.40836972193</v>
      </c>
      <c r="AH17753">
        <f>ABS(AG17753-Table13[[#This Row],[median_house_value]])</f>
        <v>275934.59163027804</v>
      </c>
    </row>
    <row r="17754" spans="1:34" x14ac:dyDescent="0.45">
      <c r="A17754">
        <v>141000</v>
      </c>
      <c r="B17754">
        <v>-117.53</v>
      </c>
      <c r="C17754">
        <v>33.97</v>
      </c>
      <c r="D17754">
        <v>34</v>
      </c>
      <c r="E17754">
        <v>1293</v>
      </c>
      <c r="F17754">
        <v>215</v>
      </c>
      <c r="G17754">
        <v>774</v>
      </c>
      <c r="H17754">
        <v>217</v>
      </c>
      <c r="I17754">
        <v>3.8906000000000001</v>
      </c>
      <c r="J17754" t="s">
        <v>12</v>
      </c>
      <c r="K17754">
        <f>IF(Table13[[#This Row],[ocean_proximity]]="INLAND",1,0)</f>
        <v>1</v>
      </c>
      <c r="L17754">
        <f>IF(Table13[[#This Row],[ocean_proximity]]="ISLAND",1,0)</f>
        <v>0</v>
      </c>
      <c r="M17754">
        <f>IF(Table13[[#This Row],[ocean_proximity]]="NEAR BAY",1,0)</f>
        <v>0</v>
      </c>
      <c r="N17754" s="3">
        <f>IF(Table13[[#This Row],[ocean_proximity]]="NEAR OCEAN",1,0)</f>
        <v>0</v>
      </c>
      <c r="O17754" s="3">
        <f>Table13[[#This Row],[housing_median_age]]/$D$2</f>
        <v>0.65384615384615385</v>
      </c>
      <c r="P17754" s="3">
        <f>Table13[[#This Row],[total_rooms]]/$E$2</f>
        <v>3.2884028484231942E-2</v>
      </c>
      <c r="Q17754" s="3">
        <f>Table13[[#This Row],[total_bedrooms]]/$F$2</f>
        <v>3.335919317300233E-2</v>
      </c>
      <c r="R17754" s="3">
        <f>Table13[[#This Row],[population]]/$G$2</f>
        <v>2.1691609214730116E-2</v>
      </c>
      <c r="S17754" s="3">
        <f>Table13[[#This Row],[households]]/$H$2</f>
        <v>3.5679052943110821E-2</v>
      </c>
      <c r="T17754" s="3">
        <v>1</v>
      </c>
      <c r="AG17754">
        <f>SUMPRODUCT(Table13[[#This Row],[area_inland]:[ones]],$V$4:$AE$4)</f>
        <v>195181.43268109343</v>
      </c>
      <c r="AH17754">
        <f>ABS(AG17754-Table13[[#This Row],[median_house_value]])</f>
        <v>54181.432681093429</v>
      </c>
    </row>
    <row r="17755" spans="1:34" x14ac:dyDescent="0.45">
      <c r="A17755">
        <v>148900</v>
      </c>
      <c r="B17755">
        <v>-122.03</v>
      </c>
      <c r="C17755">
        <v>37.979999999999997</v>
      </c>
      <c r="D17755">
        <v>44</v>
      </c>
      <c r="E17755">
        <v>1254</v>
      </c>
      <c r="F17755">
        <v>252</v>
      </c>
      <c r="G17755">
        <v>498</v>
      </c>
      <c r="H17755">
        <v>217</v>
      </c>
      <c r="I17755">
        <v>3.4531000000000001</v>
      </c>
      <c r="J17755" t="s">
        <v>10</v>
      </c>
      <c r="K17755">
        <f>IF(Table13[[#This Row],[ocean_proximity]]="INLAND",1,0)</f>
        <v>0</v>
      </c>
      <c r="L17755">
        <f>IF(Table13[[#This Row],[ocean_proximity]]="ISLAND",1,0)</f>
        <v>0</v>
      </c>
      <c r="M17755">
        <f>IF(Table13[[#This Row],[ocean_proximity]]="NEAR BAY",1,0)</f>
        <v>1</v>
      </c>
      <c r="N17755" s="3">
        <f>IF(Table13[[#This Row],[ocean_proximity]]="NEAR OCEAN",1,0)</f>
        <v>0</v>
      </c>
      <c r="O17755" s="3">
        <f>Table13[[#This Row],[housing_median_age]]/$D$2</f>
        <v>0.84615384615384615</v>
      </c>
      <c r="P17755" s="3">
        <f>Table13[[#This Row],[total_rooms]]/$E$2</f>
        <v>3.1892166836215666E-2</v>
      </c>
      <c r="Q17755" s="3">
        <f>Table13[[#This Row],[total_bedrooms]]/$F$2</f>
        <v>3.9100077579519006E-2</v>
      </c>
      <c r="R17755" s="3">
        <f>Table13[[#This Row],[population]]/$G$2</f>
        <v>1.3956616781570539E-2</v>
      </c>
      <c r="S17755" s="3">
        <f>Table13[[#This Row],[households]]/$H$2</f>
        <v>3.5679052943110821E-2</v>
      </c>
      <c r="T17755" s="3">
        <v>1</v>
      </c>
      <c r="AG17755">
        <f>SUMPRODUCT(Table13[[#This Row],[area_inland]:[ones]],$V$4:$AE$4)</f>
        <v>208392.93016663752</v>
      </c>
      <c r="AH17755">
        <f>ABS(AG17755-Table13[[#This Row],[median_house_value]])</f>
        <v>59492.930166637525</v>
      </c>
    </row>
    <row r="17756" spans="1:34" x14ac:dyDescent="0.45">
      <c r="A17756">
        <v>93000</v>
      </c>
      <c r="B17756">
        <v>-118.28</v>
      </c>
      <c r="C17756">
        <v>33.979999999999997</v>
      </c>
      <c r="D17756">
        <v>47</v>
      </c>
      <c r="E17756">
        <v>865</v>
      </c>
      <c r="F17756">
        <v>193</v>
      </c>
      <c r="G17756">
        <v>782</v>
      </c>
      <c r="H17756">
        <v>217</v>
      </c>
      <c r="I17756">
        <v>2.2410999999999999</v>
      </c>
      <c r="J17756" t="s">
        <v>11</v>
      </c>
      <c r="K17756">
        <f>IF(Table13[[#This Row],[ocean_proximity]]="INLAND",1,0)</f>
        <v>0</v>
      </c>
      <c r="L17756">
        <f>IF(Table13[[#This Row],[ocean_proximity]]="ISLAND",1,0)</f>
        <v>0</v>
      </c>
      <c r="M17756">
        <f>IF(Table13[[#This Row],[ocean_proximity]]="NEAR BAY",1,0)</f>
        <v>0</v>
      </c>
      <c r="N17756" s="3">
        <f>IF(Table13[[#This Row],[ocean_proximity]]="NEAR OCEAN",1,0)</f>
        <v>0</v>
      </c>
      <c r="O17756" s="3">
        <f>Table13[[#This Row],[housing_median_age]]/$D$2</f>
        <v>0.90384615384615385</v>
      </c>
      <c r="P17756" s="3">
        <f>Table13[[#This Row],[total_rooms]]/$E$2</f>
        <v>2.1998982706002035E-2</v>
      </c>
      <c r="Q17756" s="3">
        <f>Table13[[#This Row],[total_bedrooms]]/$F$2</f>
        <v>2.9945694336695111E-2</v>
      </c>
      <c r="R17756" s="3">
        <f>Table13[[#This Row],[population]]/$G$2</f>
        <v>2.1915811893952131E-2</v>
      </c>
      <c r="S17756" s="3">
        <f>Table13[[#This Row],[households]]/$H$2</f>
        <v>3.5679052943110821E-2</v>
      </c>
      <c r="T17756" s="3">
        <v>1</v>
      </c>
      <c r="AG17756">
        <f>SUMPRODUCT(Table13[[#This Row],[area_inland]:[ones]],$V$4:$AE$4)</f>
        <v>193207.0324854902</v>
      </c>
      <c r="AH17756">
        <f>ABS(AG17756-Table13[[#This Row],[median_house_value]])</f>
        <v>100207.0324854902</v>
      </c>
    </row>
    <row r="17757" spans="1:34" x14ac:dyDescent="0.45">
      <c r="A17757">
        <v>270500</v>
      </c>
      <c r="B17757">
        <v>-118.3</v>
      </c>
      <c r="C17757">
        <v>33.74</v>
      </c>
      <c r="D17757">
        <v>28</v>
      </c>
      <c r="E17757">
        <v>1065</v>
      </c>
      <c r="F17757">
        <v>215</v>
      </c>
      <c r="G17757">
        <v>887</v>
      </c>
      <c r="H17757">
        <v>217</v>
      </c>
      <c r="I17757">
        <v>3.9375</v>
      </c>
      <c r="J17757" t="s">
        <v>13</v>
      </c>
      <c r="K17757">
        <f>IF(Table13[[#This Row],[ocean_proximity]]="INLAND",1,0)</f>
        <v>0</v>
      </c>
      <c r="L17757">
        <f>IF(Table13[[#This Row],[ocean_proximity]]="ISLAND",1,0)</f>
        <v>0</v>
      </c>
      <c r="M17757">
        <f>IF(Table13[[#This Row],[ocean_proximity]]="NEAR BAY",1,0)</f>
        <v>0</v>
      </c>
      <c r="N17757" s="3">
        <f>IF(Table13[[#This Row],[ocean_proximity]]="NEAR OCEAN",1,0)</f>
        <v>1</v>
      </c>
      <c r="O17757" s="3">
        <f>Table13[[#This Row],[housing_median_age]]/$D$2</f>
        <v>0.53846153846153844</v>
      </c>
      <c r="P17757" s="3">
        <f>Table13[[#This Row],[total_rooms]]/$E$2</f>
        <v>2.7085452695829095E-2</v>
      </c>
      <c r="Q17757" s="3">
        <f>Table13[[#This Row],[total_bedrooms]]/$F$2</f>
        <v>3.335919317300233E-2</v>
      </c>
      <c r="R17757" s="3">
        <f>Table13[[#This Row],[population]]/$G$2</f>
        <v>2.4858472058741102E-2</v>
      </c>
      <c r="S17757" s="3">
        <f>Table13[[#This Row],[households]]/$H$2</f>
        <v>3.5679052943110821E-2</v>
      </c>
      <c r="T17757" s="3">
        <v>1</v>
      </c>
      <c r="AG17757">
        <f>SUMPRODUCT(Table13[[#This Row],[area_inland]:[ones]],$V$4:$AE$4)</f>
        <v>198628.19709611032</v>
      </c>
      <c r="AH17757">
        <f>ABS(AG17757-Table13[[#This Row],[median_house_value]])</f>
        <v>71871.802903889678</v>
      </c>
    </row>
    <row r="17758" spans="1:34" x14ac:dyDescent="0.45">
      <c r="A17758">
        <v>328100</v>
      </c>
      <c r="B17758">
        <v>-118.4</v>
      </c>
      <c r="C17758">
        <v>33.99</v>
      </c>
      <c r="D17758">
        <v>36</v>
      </c>
      <c r="E17758">
        <v>1280</v>
      </c>
      <c r="F17758">
        <v>240</v>
      </c>
      <c r="G17758">
        <v>704</v>
      </c>
      <c r="H17758">
        <v>217</v>
      </c>
      <c r="I17758">
        <v>5.9631999999999996</v>
      </c>
      <c r="J17758" t="s">
        <v>11</v>
      </c>
      <c r="K17758">
        <f>IF(Table13[[#This Row],[ocean_proximity]]="INLAND",1,0)</f>
        <v>0</v>
      </c>
      <c r="L17758">
        <f>IF(Table13[[#This Row],[ocean_proximity]]="ISLAND",1,0)</f>
        <v>0</v>
      </c>
      <c r="M17758">
        <f>IF(Table13[[#This Row],[ocean_proximity]]="NEAR BAY",1,0)</f>
        <v>0</v>
      </c>
      <c r="N17758" s="3">
        <f>IF(Table13[[#This Row],[ocean_proximity]]="NEAR OCEAN",1,0)</f>
        <v>0</v>
      </c>
      <c r="O17758" s="3">
        <f>Table13[[#This Row],[housing_median_age]]/$D$2</f>
        <v>0.69230769230769229</v>
      </c>
      <c r="P17758" s="3">
        <f>Table13[[#This Row],[total_rooms]]/$E$2</f>
        <v>3.2553407934893183E-2</v>
      </c>
      <c r="Q17758" s="3">
        <f>Table13[[#This Row],[total_bedrooms]]/$F$2</f>
        <v>3.7238169123351435E-2</v>
      </c>
      <c r="R17758" s="3">
        <f>Table13[[#This Row],[population]]/$G$2</f>
        <v>1.972983577153747E-2</v>
      </c>
      <c r="S17758" s="3">
        <f>Table13[[#This Row],[households]]/$H$2</f>
        <v>3.5679052943110821E-2</v>
      </c>
      <c r="T17758" s="3">
        <v>1</v>
      </c>
      <c r="AG17758">
        <f>SUMPRODUCT(Table13[[#This Row],[area_inland]:[ones]],$V$4:$AE$4)</f>
        <v>189601.2295816816</v>
      </c>
      <c r="AH17758">
        <f>ABS(AG17758-Table13[[#This Row],[median_house_value]])</f>
        <v>138498.7704183184</v>
      </c>
    </row>
    <row r="17759" spans="1:34" x14ac:dyDescent="0.45">
      <c r="A17759">
        <v>229100</v>
      </c>
      <c r="B17759">
        <v>-122.41</v>
      </c>
      <c r="C17759">
        <v>37.630000000000003</v>
      </c>
      <c r="D17759">
        <v>35</v>
      </c>
      <c r="E17759">
        <v>865</v>
      </c>
      <c r="F17759">
        <v>226</v>
      </c>
      <c r="G17759">
        <v>602</v>
      </c>
      <c r="H17759">
        <v>217</v>
      </c>
      <c r="I17759">
        <v>3</v>
      </c>
      <c r="J17759" t="s">
        <v>13</v>
      </c>
      <c r="K17759">
        <f>IF(Table13[[#This Row],[ocean_proximity]]="INLAND",1,0)</f>
        <v>0</v>
      </c>
      <c r="L17759">
        <f>IF(Table13[[#This Row],[ocean_proximity]]="ISLAND",1,0)</f>
        <v>0</v>
      </c>
      <c r="M17759">
        <f>IF(Table13[[#This Row],[ocean_proximity]]="NEAR BAY",1,0)</f>
        <v>0</v>
      </c>
      <c r="N17759" s="3">
        <f>IF(Table13[[#This Row],[ocean_proximity]]="NEAR OCEAN",1,0)</f>
        <v>1</v>
      </c>
      <c r="O17759" s="3">
        <f>Table13[[#This Row],[housing_median_age]]/$D$2</f>
        <v>0.67307692307692313</v>
      </c>
      <c r="P17759" s="3">
        <f>Table13[[#This Row],[total_rooms]]/$E$2</f>
        <v>2.1998982706002035E-2</v>
      </c>
      <c r="Q17759" s="3">
        <f>Table13[[#This Row],[total_bedrooms]]/$F$2</f>
        <v>3.5065942591155932E-2</v>
      </c>
      <c r="R17759" s="3">
        <f>Table13[[#This Row],[population]]/$G$2</f>
        <v>1.6871251611456757E-2</v>
      </c>
      <c r="S17759" s="3">
        <f>Table13[[#This Row],[households]]/$H$2</f>
        <v>3.5679052943110821E-2</v>
      </c>
      <c r="T17759" s="3">
        <v>1</v>
      </c>
      <c r="AG17759">
        <f>SUMPRODUCT(Table13[[#This Row],[area_inland]:[ones]],$V$4:$AE$4)</f>
        <v>201135.79701646237</v>
      </c>
      <c r="AH17759">
        <f>ABS(AG17759-Table13[[#This Row],[median_house_value]])</f>
        <v>27964.202983537631</v>
      </c>
    </row>
    <row r="17760" spans="1:34" x14ac:dyDescent="0.45">
      <c r="A17760">
        <v>331400</v>
      </c>
      <c r="B17760">
        <v>-117.65</v>
      </c>
      <c r="C17760">
        <v>33.58</v>
      </c>
      <c r="D17760">
        <v>2</v>
      </c>
      <c r="E17760">
        <v>2411</v>
      </c>
      <c r="F17760">
        <v>354</v>
      </c>
      <c r="G17760">
        <v>703</v>
      </c>
      <c r="H17760">
        <v>217</v>
      </c>
      <c r="I17760">
        <v>7.8060999999999998</v>
      </c>
      <c r="J17760" t="s">
        <v>11</v>
      </c>
      <c r="K17760">
        <f>IF(Table13[[#This Row],[ocean_proximity]]="INLAND",1,0)</f>
        <v>0</v>
      </c>
      <c r="L17760">
        <f>IF(Table13[[#This Row],[ocean_proximity]]="ISLAND",1,0)</f>
        <v>0</v>
      </c>
      <c r="M17760">
        <f>IF(Table13[[#This Row],[ocean_proximity]]="NEAR BAY",1,0)</f>
        <v>0</v>
      </c>
      <c r="N17760" s="3">
        <f>IF(Table13[[#This Row],[ocean_proximity]]="NEAR OCEAN",1,0)</f>
        <v>0</v>
      </c>
      <c r="O17760" s="3">
        <f>Table13[[#This Row],[housing_median_age]]/$D$2</f>
        <v>3.8461538461538464E-2</v>
      </c>
      <c r="P17760" s="3">
        <f>Table13[[#This Row],[total_rooms]]/$E$2</f>
        <v>6.1317395727365206E-2</v>
      </c>
      <c r="Q17760" s="3">
        <f>Table13[[#This Row],[total_bedrooms]]/$F$2</f>
        <v>5.492629945694337E-2</v>
      </c>
      <c r="R17760" s="3">
        <f>Table13[[#This Row],[population]]/$G$2</f>
        <v>1.9701810436634718E-2</v>
      </c>
      <c r="S17760" s="3">
        <f>Table13[[#This Row],[households]]/$H$2</f>
        <v>3.5679052943110821E-2</v>
      </c>
      <c r="T17760" s="3">
        <v>1</v>
      </c>
      <c r="AG17760">
        <f>SUMPRODUCT(Table13[[#This Row],[area_inland]:[ones]],$V$4:$AE$4)</f>
        <v>178250.57010860968</v>
      </c>
      <c r="AH17760">
        <f>ABS(AG17760-Table13[[#This Row],[median_house_value]])</f>
        <v>153149.42989139032</v>
      </c>
    </row>
    <row r="17761" spans="1:34" x14ac:dyDescent="0.45">
      <c r="A17761">
        <v>203100</v>
      </c>
      <c r="B17761">
        <v>-117.09</v>
      </c>
      <c r="C17761">
        <v>32.76</v>
      </c>
      <c r="D17761">
        <v>44</v>
      </c>
      <c r="E17761">
        <v>1139</v>
      </c>
      <c r="F17761">
        <v>214</v>
      </c>
      <c r="G17761">
        <v>470</v>
      </c>
      <c r="H17761">
        <v>217</v>
      </c>
      <c r="I17761">
        <v>3.5480999999999998</v>
      </c>
      <c r="J17761" t="s">
        <v>13</v>
      </c>
      <c r="K17761">
        <f>IF(Table13[[#This Row],[ocean_proximity]]="INLAND",1,0)</f>
        <v>0</v>
      </c>
      <c r="L17761">
        <f>IF(Table13[[#This Row],[ocean_proximity]]="ISLAND",1,0)</f>
        <v>0</v>
      </c>
      <c r="M17761">
        <f>IF(Table13[[#This Row],[ocean_proximity]]="NEAR BAY",1,0)</f>
        <v>0</v>
      </c>
      <c r="N17761" s="3">
        <f>IF(Table13[[#This Row],[ocean_proximity]]="NEAR OCEAN",1,0)</f>
        <v>1</v>
      </c>
      <c r="O17761" s="3">
        <f>Table13[[#This Row],[housing_median_age]]/$D$2</f>
        <v>0.84615384615384615</v>
      </c>
      <c r="P17761" s="3">
        <f>Table13[[#This Row],[total_rooms]]/$E$2</f>
        <v>2.8967446592065106E-2</v>
      </c>
      <c r="Q17761" s="3">
        <f>Table13[[#This Row],[total_bedrooms]]/$F$2</f>
        <v>3.3204034134988361E-2</v>
      </c>
      <c r="R17761" s="3">
        <f>Table13[[#This Row],[population]]/$G$2</f>
        <v>1.3171907404293481E-2</v>
      </c>
      <c r="S17761" s="3">
        <f>Table13[[#This Row],[households]]/$H$2</f>
        <v>3.5679052943110821E-2</v>
      </c>
      <c r="T17761" s="3">
        <v>1</v>
      </c>
      <c r="AG17761">
        <f>SUMPRODUCT(Table13[[#This Row],[area_inland]:[ones]],$V$4:$AE$4)</f>
        <v>204461.05192160077</v>
      </c>
      <c r="AH17761">
        <f>ABS(AG17761-Table13[[#This Row],[median_house_value]])</f>
        <v>1361.0519216007669</v>
      </c>
    </row>
    <row r="17762" spans="1:34" x14ac:dyDescent="0.45">
      <c r="A17762">
        <v>158900</v>
      </c>
      <c r="B17762">
        <v>-117.15</v>
      </c>
      <c r="C17762">
        <v>33.14</v>
      </c>
      <c r="D17762">
        <v>15</v>
      </c>
      <c r="E17762">
        <v>1070</v>
      </c>
      <c r="F17762">
        <v>208</v>
      </c>
      <c r="G17762">
        <v>470</v>
      </c>
      <c r="H17762">
        <v>217</v>
      </c>
      <c r="I17762">
        <v>2.3062</v>
      </c>
      <c r="J17762" t="s">
        <v>11</v>
      </c>
      <c r="K17762">
        <f>IF(Table13[[#This Row],[ocean_proximity]]="INLAND",1,0)</f>
        <v>0</v>
      </c>
      <c r="L17762">
        <f>IF(Table13[[#This Row],[ocean_proximity]]="ISLAND",1,0)</f>
        <v>0</v>
      </c>
      <c r="M17762">
        <f>IF(Table13[[#This Row],[ocean_proximity]]="NEAR BAY",1,0)</f>
        <v>0</v>
      </c>
      <c r="N17762" s="3">
        <f>IF(Table13[[#This Row],[ocean_proximity]]="NEAR OCEAN",1,0)</f>
        <v>0</v>
      </c>
      <c r="O17762" s="3">
        <f>Table13[[#This Row],[housing_median_age]]/$D$2</f>
        <v>0.28846153846153844</v>
      </c>
      <c r="P17762" s="3">
        <f>Table13[[#This Row],[total_rooms]]/$E$2</f>
        <v>2.7212614445574771E-2</v>
      </c>
      <c r="Q17762" s="3">
        <f>Table13[[#This Row],[total_bedrooms]]/$F$2</f>
        <v>3.2273079906904575E-2</v>
      </c>
      <c r="R17762" s="3">
        <f>Table13[[#This Row],[population]]/$G$2</f>
        <v>1.3171907404293481E-2</v>
      </c>
      <c r="S17762" s="3">
        <f>Table13[[#This Row],[households]]/$H$2</f>
        <v>3.5679052943110821E-2</v>
      </c>
      <c r="T17762" s="3">
        <v>1</v>
      </c>
      <c r="AG17762">
        <f>SUMPRODUCT(Table13[[#This Row],[area_inland]:[ones]],$V$4:$AE$4)</f>
        <v>181746.08692410751</v>
      </c>
      <c r="AH17762">
        <f>ABS(AG17762-Table13[[#This Row],[median_house_value]])</f>
        <v>22846.086924107512</v>
      </c>
    </row>
    <row r="17763" spans="1:34" x14ac:dyDescent="0.45">
      <c r="A17763">
        <v>78200</v>
      </c>
      <c r="B17763">
        <v>-119.84</v>
      </c>
      <c r="C17763">
        <v>36.54</v>
      </c>
      <c r="D17763">
        <v>19</v>
      </c>
      <c r="E17763">
        <v>1310</v>
      </c>
      <c r="F17763">
        <v>241</v>
      </c>
      <c r="G17763">
        <v>702</v>
      </c>
      <c r="H17763">
        <v>217</v>
      </c>
      <c r="I17763">
        <v>2.4375</v>
      </c>
      <c r="J17763" t="s">
        <v>12</v>
      </c>
      <c r="K17763">
        <f>IF(Table13[[#This Row],[ocean_proximity]]="INLAND",1,0)</f>
        <v>1</v>
      </c>
      <c r="L17763">
        <f>IF(Table13[[#This Row],[ocean_proximity]]="ISLAND",1,0)</f>
        <v>0</v>
      </c>
      <c r="M17763">
        <f>IF(Table13[[#This Row],[ocean_proximity]]="NEAR BAY",1,0)</f>
        <v>0</v>
      </c>
      <c r="N17763" s="3">
        <f>IF(Table13[[#This Row],[ocean_proximity]]="NEAR OCEAN",1,0)</f>
        <v>0</v>
      </c>
      <c r="O17763" s="3">
        <f>Table13[[#This Row],[housing_median_age]]/$D$2</f>
        <v>0.36538461538461536</v>
      </c>
      <c r="P17763" s="3">
        <f>Table13[[#This Row],[total_rooms]]/$E$2</f>
        <v>3.3316378433367246E-2</v>
      </c>
      <c r="Q17763" s="3">
        <f>Table13[[#This Row],[total_bedrooms]]/$F$2</f>
        <v>3.7393328161365397E-2</v>
      </c>
      <c r="R17763" s="3">
        <f>Table13[[#This Row],[population]]/$G$2</f>
        <v>1.9673785101731966E-2</v>
      </c>
      <c r="S17763" s="3">
        <f>Table13[[#This Row],[households]]/$H$2</f>
        <v>3.5679052943110821E-2</v>
      </c>
      <c r="T17763" s="3">
        <v>1</v>
      </c>
      <c r="AG17763">
        <f>SUMPRODUCT(Table13[[#This Row],[area_inland]:[ones]],$V$4:$AE$4)</f>
        <v>189862.94141432826</v>
      </c>
      <c r="AH17763">
        <f>ABS(AG17763-Table13[[#This Row],[median_house_value]])</f>
        <v>111662.94141432826</v>
      </c>
    </row>
    <row r="17764" spans="1:34" x14ac:dyDescent="0.45">
      <c r="A17764">
        <v>363300</v>
      </c>
      <c r="B17764">
        <v>-121.5</v>
      </c>
      <c r="C17764">
        <v>36.81</v>
      </c>
      <c r="D17764">
        <v>20</v>
      </c>
      <c r="E17764">
        <v>1345</v>
      </c>
      <c r="F17764">
        <v>230</v>
      </c>
      <c r="G17764">
        <v>731</v>
      </c>
      <c r="H17764">
        <v>217</v>
      </c>
      <c r="I17764">
        <v>4.2332999999999998</v>
      </c>
      <c r="J17764" t="s">
        <v>12</v>
      </c>
      <c r="K17764">
        <f>IF(Table13[[#This Row],[ocean_proximity]]="INLAND",1,0)</f>
        <v>1</v>
      </c>
      <c r="L17764">
        <f>IF(Table13[[#This Row],[ocean_proximity]]="ISLAND",1,0)</f>
        <v>0</v>
      </c>
      <c r="M17764">
        <f>IF(Table13[[#This Row],[ocean_proximity]]="NEAR BAY",1,0)</f>
        <v>0</v>
      </c>
      <c r="N17764" s="3">
        <f>IF(Table13[[#This Row],[ocean_proximity]]="NEAR OCEAN",1,0)</f>
        <v>0</v>
      </c>
      <c r="O17764" s="3">
        <f>Table13[[#This Row],[housing_median_age]]/$D$2</f>
        <v>0.38461538461538464</v>
      </c>
      <c r="P17764" s="3">
        <f>Table13[[#This Row],[total_rooms]]/$E$2</f>
        <v>3.4206510681586977E-2</v>
      </c>
      <c r="Q17764" s="3">
        <f>Table13[[#This Row],[total_bedrooms]]/$F$2</f>
        <v>3.5686578743211794E-2</v>
      </c>
      <c r="R17764" s="3">
        <f>Table13[[#This Row],[population]]/$G$2</f>
        <v>2.0486519813911776E-2</v>
      </c>
      <c r="S17764" s="3">
        <f>Table13[[#This Row],[households]]/$H$2</f>
        <v>3.5679052943110821E-2</v>
      </c>
      <c r="T17764" s="3">
        <v>1</v>
      </c>
      <c r="AG17764">
        <f>SUMPRODUCT(Table13[[#This Row],[area_inland]:[ones]],$V$4:$AE$4)</f>
        <v>190190.22433401929</v>
      </c>
      <c r="AH17764">
        <f>ABS(AG17764-Table13[[#This Row],[median_house_value]])</f>
        <v>173109.77566598071</v>
      </c>
    </row>
    <row r="17765" spans="1:34" x14ac:dyDescent="0.45">
      <c r="A17765">
        <v>235800</v>
      </c>
      <c r="B17765">
        <v>-121.83</v>
      </c>
      <c r="C17765">
        <v>37.299999999999997</v>
      </c>
      <c r="D17765">
        <v>17</v>
      </c>
      <c r="E17765">
        <v>1299</v>
      </c>
      <c r="F17765">
        <v>211</v>
      </c>
      <c r="G17765">
        <v>825</v>
      </c>
      <c r="H17765">
        <v>217</v>
      </c>
      <c r="I17765">
        <v>4.5</v>
      </c>
      <c r="J17765" t="s">
        <v>11</v>
      </c>
      <c r="K17765">
        <f>IF(Table13[[#This Row],[ocean_proximity]]="INLAND",1,0)</f>
        <v>0</v>
      </c>
      <c r="L17765">
        <f>IF(Table13[[#This Row],[ocean_proximity]]="ISLAND",1,0)</f>
        <v>0</v>
      </c>
      <c r="M17765">
        <f>IF(Table13[[#This Row],[ocean_proximity]]="NEAR BAY",1,0)</f>
        <v>0</v>
      </c>
      <c r="N17765" s="3">
        <f>IF(Table13[[#This Row],[ocean_proximity]]="NEAR OCEAN",1,0)</f>
        <v>0</v>
      </c>
      <c r="O17765" s="3">
        <f>Table13[[#This Row],[housing_median_age]]/$D$2</f>
        <v>0.32692307692307693</v>
      </c>
      <c r="P17765" s="3">
        <f>Table13[[#This Row],[total_rooms]]/$E$2</f>
        <v>3.3036622583926756E-2</v>
      </c>
      <c r="Q17765" s="3">
        <f>Table13[[#This Row],[total_bedrooms]]/$F$2</f>
        <v>3.2738557020946468E-2</v>
      </c>
      <c r="R17765" s="3">
        <f>Table13[[#This Row],[population]]/$G$2</f>
        <v>2.3120901294770471E-2</v>
      </c>
      <c r="S17765" s="3">
        <f>Table13[[#This Row],[households]]/$H$2</f>
        <v>3.5679052943110821E-2</v>
      </c>
      <c r="T17765" s="3">
        <v>1</v>
      </c>
      <c r="AG17765">
        <f>SUMPRODUCT(Table13[[#This Row],[area_inland]:[ones]],$V$4:$AE$4)</f>
        <v>182580.95304805442</v>
      </c>
      <c r="AH17765">
        <f>ABS(AG17765-Table13[[#This Row],[median_house_value]])</f>
        <v>53219.04695194558</v>
      </c>
    </row>
    <row r="17766" spans="1:34" x14ac:dyDescent="0.45">
      <c r="A17766">
        <v>108300</v>
      </c>
      <c r="B17766">
        <v>-117.09</v>
      </c>
      <c r="C17766">
        <v>32.69</v>
      </c>
      <c r="D17766">
        <v>20</v>
      </c>
      <c r="E17766">
        <v>1102</v>
      </c>
      <c r="F17766">
        <v>205</v>
      </c>
      <c r="G17766">
        <v>852</v>
      </c>
      <c r="H17766">
        <v>217</v>
      </c>
      <c r="I17766">
        <v>3.1833</v>
      </c>
      <c r="J17766" t="s">
        <v>13</v>
      </c>
      <c r="K17766">
        <f>IF(Table13[[#This Row],[ocean_proximity]]="INLAND",1,0)</f>
        <v>0</v>
      </c>
      <c r="L17766">
        <f>IF(Table13[[#This Row],[ocean_proximity]]="ISLAND",1,0)</f>
        <v>0</v>
      </c>
      <c r="M17766">
        <f>IF(Table13[[#This Row],[ocean_proximity]]="NEAR BAY",1,0)</f>
        <v>0</v>
      </c>
      <c r="N17766" s="3">
        <f>IF(Table13[[#This Row],[ocean_proximity]]="NEAR OCEAN",1,0)</f>
        <v>1</v>
      </c>
      <c r="O17766" s="3">
        <f>Table13[[#This Row],[housing_median_age]]/$D$2</f>
        <v>0.38461538461538464</v>
      </c>
      <c r="P17766" s="3">
        <f>Table13[[#This Row],[total_rooms]]/$E$2</f>
        <v>2.8026449643947102E-2</v>
      </c>
      <c r="Q17766" s="3">
        <f>Table13[[#This Row],[total_bedrooms]]/$F$2</f>
        <v>3.1807602792862683E-2</v>
      </c>
      <c r="R17766" s="3">
        <f>Table13[[#This Row],[population]]/$G$2</f>
        <v>2.3877585337144777E-2</v>
      </c>
      <c r="S17766" s="3">
        <f>Table13[[#This Row],[households]]/$H$2</f>
        <v>3.5679052943110821E-2</v>
      </c>
      <c r="T17766" s="3">
        <v>1</v>
      </c>
      <c r="AG17766">
        <f>SUMPRODUCT(Table13[[#This Row],[area_inland]:[ones]],$V$4:$AE$4)</f>
        <v>195694.33452968966</v>
      </c>
      <c r="AH17766">
        <f>ABS(AG17766-Table13[[#This Row],[median_house_value]])</f>
        <v>87394.334529689659</v>
      </c>
    </row>
    <row r="17767" spans="1:34" x14ac:dyDescent="0.45">
      <c r="A17767">
        <v>174500</v>
      </c>
      <c r="B17767">
        <v>-117.87</v>
      </c>
      <c r="C17767">
        <v>34.119999999999997</v>
      </c>
      <c r="D17767">
        <v>34</v>
      </c>
      <c r="E17767">
        <v>1004</v>
      </c>
      <c r="F17767">
        <v>220</v>
      </c>
      <c r="G17767">
        <v>772</v>
      </c>
      <c r="H17767">
        <v>217</v>
      </c>
      <c r="I17767">
        <v>3.8571</v>
      </c>
      <c r="J17767" t="s">
        <v>11</v>
      </c>
      <c r="K17767">
        <f>IF(Table13[[#This Row],[ocean_proximity]]="INLAND",1,0)</f>
        <v>0</v>
      </c>
      <c r="L17767">
        <f>IF(Table13[[#This Row],[ocean_proximity]]="ISLAND",1,0)</f>
        <v>0</v>
      </c>
      <c r="M17767">
        <f>IF(Table13[[#This Row],[ocean_proximity]]="NEAR BAY",1,0)</f>
        <v>0</v>
      </c>
      <c r="N17767" s="3">
        <f>IF(Table13[[#This Row],[ocean_proximity]]="NEAR OCEAN",1,0)</f>
        <v>0</v>
      </c>
      <c r="O17767" s="3">
        <f>Table13[[#This Row],[housing_median_age]]/$D$2</f>
        <v>0.65384615384615385</v>
      </c>
      <c r="P17767" s="3">
        <f>Table13[[#This Row],[total_rooms]]/$E$2</f>
        <v>2.5534079348931843E-2</v>
      </c>
      <c r="Q17767" s="3">
        <f>Table13[[#This Row],[total_bedrooms]]/$F$2</f>
        <v>3.4134988363072147E-2</v>
      </c>
      <c r="R17767" s="3">
        <f>Table13[[#This Row],[population]]/$G$2</f>
        <v>2.1635558544924612E-2</v>
      </c>
      <c r="S17767" s="3">
        <f>Table13[[#This Row],[households]]/$H$2</f>
        <v>3.5679052943110821E-2</v>
      </c>
      <c r="T17767" s="3">
        <v>1</v>
      </c>
      <c r="AG17767">
        <f>SUMPRODUCT(Table13[[#This Row],[area_inland]:[ones]],$V$4:$AE$4)</f>
        <v>188669.64680747513</v>
      </c>
      <c r="AH17767">
        <f>ABS(AG17767-Table13[[#This Row],[median_house_value]])</f>
        <v>14169.646807475132</v>
      </c>
    </row>
    <row r="17768" spans="1:34" x14ac:dyDescent="0.45">
      <c r="A17768">
        <v>229200</v>
      </c>
      <c r="B17768">
        <v>-117.96</v>
      </c>
      <c r="C17768">
        <v>33.78</v>
      </c>
      <c r="D17768">
        <v>35</v>
      </c>
      <c r="E17768">
        <v>1330</v>
      </c>
      <c r="F17768">
        <v>201</v>
      </c>
      <c r="G17768">
        <v>658</v>
      </c>
      <c r="H17768">
        <v>217</v>
      </c>
      <c r="I17768">
        <v>6.37</v>
      </c>
      <c r="J17768" t="s">
        <v>11</v>
      </c>
      <c r="K17768">
        <f>IF(Table13[[#This Row],[ocean_proximity]]="INLAND",1,0)</f>
        <v>0</v>
      </c>
      <c r="L17768">
        <f>IF(Table13[[#This Row],[ocean_proximity]]="ISLAND",1,0)</f>
        <v>0</v>
      </c>
      <c r="M17768">
        <f>IF(Table13[[#This Row],[ocean_proximity]]="NEAR BAY",1,0)</f>
        <v>0</v>
      </c>
      <c r="N17768" s="3">
        <f>IF(Table13[[#This Row],[ocean_proximity]]="NEAR OCEAN",1,0)</f>
        <v>0</v>
      </c>
      <c r="O17768" s="3">
        <f>Table13[[#This Row],[housing_median_age]]/$D$2</f>
        <v>0.67307692307692313</v>
      </c>
      <c r="P17768" s="3">
        <f>Table13[[#This Row],[total_rooms]]/$E$2</f>
        <v>3.3825025432349949E-2</v>
      </c>
      <c r="Q17768" s="3">
        <f>Table13[[#This Row],[total_bedrooms]]/$F$2</f>
        <v>3.1186966640806828E-2</v>
      </c>
      <c r="R17768" s="3">
        <f>Table13[[#This Row],[population]]/$G$2</f>
        <v>1.8440670366010874E-2</v>
      </c>
      <c r="S17768" s="3">
        <f>Table13[[#This Row],[households]]/$H$2</f>
        <v>3.5679052943110821E-2</v>
      </c>
      <c r="T17768" s="3">
        <v>1</v>
      </c>
      <c r="AG17768">
        <f>SUMPRODUCT(Table13[[#This Row],[area_inland]:[ones]],$V$4:$AE$4)</f>
        <v>189080.99776722275</v>
      </c>
      <c r="AH17768">
        <f>ABS(AG17768-Table13[[#This Row],[median_house_value]])</f>
        <v>40119.002232777246</v>
      </c>
    </row>
    <row r="17769" spans="1:34" x14ac:dyDescent="0.45">
      <c r="A17769">
        <v>127500</v>
      </c>
      <c r="B17769">
        <v>-121.27</v>
      </c>
      <c r="C17769">
        <v>37.82</v>
      </c>
      <c r="D17769">
        <v>26</v>
      </c>
      <c r="E17769">
        <v>1170</v>
      </c>
      <c r="F17769">
        <v>238</v>
      </c>
      <c r="G17769">
        <v>830</v>
      </c>
      <c r="H17769">
        <v>216</v>
      </c>
      <c r="I17769">
        <v>2.6457999999999999</v>
      </c>
      <c r="J17769" t="s">
        <v>12</v>
      </c>
      <c r="K17769">
        <f>IF(Table13[[#This Row],[ocean_proximity]]="INLAND",1,0)</f>
        <v>1</v>
      </c>
      <c r="L17769">
        <f>IF(Table13[[#This Row],[ocean_proximity]]="ISLAND",1,0)</f>
        <v>0</v>
      </c>
      <c r="M17769">
        <f>IF(Table13[[#This Row],[ocean_proximity]]="NEAR BAY",1,0)</f>
        <v>0</v>
      </c>
      <c r="N17769" s="3">
        <f>IF(Table13[[#This Row],[ocean_proximity]]="NEAR OCEAN",1,0)</f>
        <v>0</v>
      </c>
      <c r="O17769" s="3">
        <f>Table13[[#This Row],[housing_median_age]]/$D$2</f>
        <v>0.5</v>
      </c>
      <c r="P17769" s="3">
        <f>Table13[[#This Row],[total_rooms]]/$E$2</f>
        <v>2.9755849440488299E-2</v>
      </c>
      <c r="Q17769" s="3">
        <f>Table13[[#This Row],[total_bedrooms]]/$F$2</f>
        <v>3.6927851047323504E-2</v>
      </c>
      <c r="R17769" s="3">
        <f>Table13[[#This Row],[population]]/$G$2</f>
        <v>2.3261027969284233E-2</v>
      </c>
      <c r="S17769" s="3">
        <f>Table13[[#This Row],[households]]/$H$2</f>
        <v>3.5514633344294638E-2</v>
      </c>
      <c r="T17769" s="3">
        <v>1</v>
      </c>
      <c r="AG17769">
        <f>SUMPRODUCT(Table13[[#This Row],[area_inland]:[ones]],$V$4:$AE$4)</f>
        <v>192330.97662364648</v>
      </c>
      <c r="AH17769">
        <f>ABS(AG17769-Table13[[#This Row],[median_house_value]])</f>
        <v>64830.976623646478</v>
      </c>
    </row>
    <row r="17770" spans="1:34" x14ac:dyDescent="0.45">
      <c r="A17770">
        <v>237500</v>
      </c>
      <c r="B17770">
        <v>-122.21</v>
      </c>
      <c r="C17770">
        <v>37.479999999999997</v>
      </c>
      <c r="D17770">
        <v>20</v>
      </c>
      <c r="E17770">
        <v>505</v>
      </c>
      <c r="F17770">
        <v>216</v>
      </c>
      <c r="G17770">
        <v>326</v>
      </c>
      <c r="H17770">
        <v>216</v>
      </c>
      <c r="I17770">
        <v>2.9285999999999999</v>
      </c>
      <c r="J17770" t="s">
        <v>10</v>
      </c>
      <c r="K17770">
        <f>IF(Table13[[#This Row],[ocean_proximity]]="INLAND",1,0)</f>
        <v>0</v>
      </c>
      <c r="L17770">
        <f>IF(Table13[[#This Row],[ocean_proximity]]="ISLAND",1,0)</f>
        <v>0</v>
      </c>
      <c r="M17770">
        <f>IF(Table13[[#This Row],[ocean_proximity]]="NEAR BAY",1,0)</f>
        <v>1</v>
      </c>
      <c r="N17770" s="3">
        <f>IF(Table13[[#This Row],[ocean_proximity]]="NEAR OCEAN",1,0)</f>
        <v>0</v>
      </c>
      <c r="O17770" s="3">
        <f>Table13[[#This Row],[housing_median_age]]/$D$2</f>
        <v>0.38461538461538464</v>
      </c>
      <c r="P17770" s="3">
        <f>Table13[[#This Row],[total_rooms]]/$E$2</f>
        <v>1.2843336724313327E-2</v>
      </c>
      <c r="Q17770" s="3">
        <f>Table13[[#This Row],[total_bedrooms]]/$F$2</f>
        <v>3.3514352211016292E-2</v>
      </c>
      <c r="R17770" s="3">
        <f>Table13[[#This Row],[population]]/$G$2</f>
        <v>9.1362591782971798E-3</v>
      </c>
      <c r="S17770" s="3">
        <f>Table13[[#This Row],[households]]/$H$2</f>
        <v>3.5514633344294638E-2</v>
      </c>
      <c r="T17770" s="3">
        <v>1</v>
      </c>
      <c r="AG17770">
        <f>SUMPRODUCT(Table13[[#This Row],[area_inland]:[ones]],$V$4:$AE$4)</f>
        <v>199206.27810896022</v>
      </c>
      <c r="AH17770">
        <f>ABS(AG17770-Table13[[#This Row],[median_house_value]])</f>
        <v>38293.721891039779</v>
      </c>
    </row>
    <row r="17771" spans="1:34" x14ac:dyDescent="0.45">
      <c r="A17771">
        <v>173400</v>
      </c>
      <c r="B17771">
        <v>-116.76</v>
      </c>
      <c r="C17771">
        <v>33.46</v>
      </c>
      <c r="D17771">
        <v>6</v>
      </c>
      <c r="E17771">
        <v>1251</v>
      </c>
      <c r="F17771">
        <v>268</v>
      </c>
      <c r="G17771">
        <v>544</v>
      </c>
      <c r="H17771">
        <v>216</v>
      </c>
      <c r="I17771">
        <v>3.0693999999999999</v>
      </c>
      <c r="J17771" t="s">
        <v>12</v>
      </c>
      <c r="K17771">
        <f>IF(Table13[[#This Row],[ocean_proximity]]="INLAND",1,0)</f>
        <v>1</v>
      </c>
      <c r="L17771">
        <f>IF(Table13[[#This Row],[ocean_proximity]]="ISLAND",1,0)</f>
        <v>0</v>
      </c>
      <c r="M17771">
        <f>IF(Table13[[#This Row],[ocean_proximity]]="NEAR BAY",1,0)</f>
        <v>0</v>
      </c>
      <c r="N17771" s="3">
        <f>IF(Table13[[#This Row],[ocean_proximity]]="NEAR OCEAN",1,0)</f>
        <v>0</v>
      </c>
      <c r="O17771" s="3">
        <f>Table13[[#This Row],[housing_median_age]]/$D$2</f>
        <v>0.11538461538461539</v>
      </c>
      <c r="P17771" s="3">
        <f>Table13[[#This Row],[total_rooms]]/$E$2</f>
        <v>3.1815869786368259E-2</v>
      </c>
      <c r="Q17771" s="3">
        <f>Table13[[#This Row],[total_bedrooms]]/$F$2</f>
        <v>4.1582622187742439E-2</v>
      </c>
      <c r="R17771" s="3">
        <f>Table13[[#This Row],[population]]/$G$2</f>
        <v>1.5245782187097136E-2</v>
      </c>
      <c r="S17771" s="3">
        <f>Table13[[#This Row],[households]]/$H$2</f>
        <v>3.5514633344294638E-2</v>
      </c>
      <c r="T17771" s="3">
        <v>1</v>
      </c>
      <c r="AG17771">
        <f>SUMPRODUCT(Table13[[#This Row],[area_inland]:[ones]],$V$4:$AE$4)</f>
        <v>185242.3896903923</v>
      </c>
      <c r="AH17771">
        <f>ABS(AG17771-Table13[[#This Row],[median_house_value]])</f>
        <v>11842.389690392301</v>
      </c>
    </row>
    <row r="17772" spans="1:34" x14ac:dyDescent="0.45">
      <c r="A17772">
        <v>110000</v>
      </c>
      <c r="B17772">
        <v>-117.26</v>
      </c>
      <c r="C17772">
        <v>33.86</v>
      </c>
      <c r="D17772">
        <v>16</v>
      </c>
      <c r="E17772">
        <v>1171</v>
      </c>
      <c r="F17772">
        <v>235</v>
      </c>
      <c r="G17772">
        <v>659</v>
      </c>
      <c r="H17772">
        <v>216</v>
      </c>
      <c r="I17772">
        <v>3.1103000000000001</v>
      </c>
      <c r="J17772" t="s">
        <v>12</v>
      </c>
      <c r="K17772">
        <f>IF(Table13[[#This Row],[ocean_proximity]]="INLAND",1,0)</f>
        <v>1</v>
      </c>
      <c r="L17772">
        <f>IF(Table13[[#This Row],[ocean_proximity]]="ISLAND",1,0)</f>
        <v>0</v>
      </c>
      <c r="M17772">
        <f>IF(Table13[[#This Row],[ocean_proximity]]="NEAR BAY",1,0)</f>
        <v>0</v>
      </c>
      <c r="N17772" s="3">
        <f>IF(Table13[[#This Row],[ocean_proximity]]="NEAR OCEAN",1,0)</f>
        <v>0</v>
      </c>
      <c r="O17772" s="3">
        <f>Table13[[#This Row],[housing_median_age]]/$D$2</f>
        <v>0.30769230769230771</v>
      </c>
      <c r="P17772" s="3">
        <f>Table13[[#This Row],[total_rooms]]/$E$2</f>
        <v>2.9781281790437437E-2</v>
      </c>
      <c r="Q17772" s="3">
        <f>Table13[[#This Row],[total_bedrooms]]/$F$2</f>
        <v>3.6462373933281611E-2</v>
      </c>
      <c r="R17772" s="3">
        <f>Table13[[#This Row],[population]]/$G$2</f>
        <v>1.8468695700913626E-2</v>
      </c>
      <c r="S17772" s="3">
        <f>Table13[[#This Row],[households]]/$H$2</f>
        <v>3.5514633344294638E-2</v>
      </c>
      <c r="T17772" s="3">
        <v>1</v>
      </c>
      <c r="AG17772">
        <f>SUMPRODUCT(Table13[[#This Row],[area_inland]:[ones]],$V$4:$AE$4)</f>
        <v>188688.1266474369</v>
      </c>
      <c r="AH17772">
        <f>ABS(AG17772-Table13[[#This Row],[median_house_value]])</f>
        <v>78688.126647436904</v>
      </c>
    </row>
    <row r="17773" spans="1:34" x14ac:dyDescent="0.45">
      <c r="A17773">
        <v>500001</v>
      </c>
      <c r="B17773">
        <v>-122.07</v>
      </c>
      <c r="C17773">
        <v>37.340000000000003</v>
      </c>
      <c r="D17773">
        <v>33</v>
      </c>
      <c r="E17773">
        <v>1208</v>
      </c>
      <c r="F17773">
        <v>198</v>
      </c>
      <c r="G17773">
        <v>495</v>
      </c>
      <c r="H17773">
        <v>216</v>
      </c>
      <c r="I17773">
        <v>5.4659000000000004</v>
      </c>
      <c r="J17773" t="s">
        <v>11</v>
      </c>
      <c r="K17773">
        <f>IF(Table13[[#This Row],[ocean_proximity]]="INLAND",1,0)</f>
        <v>0</v>
      </c>
      <c r="L17773">
        <f>IF(Table13[[#This Row],[ocean_proximity]]="ISLAND",1,0)</f>
        <v>0</v>
      </c>
      <c r="M17773">
        <f>IF(Table13[[#This Row],[ocean_proximity]]="NEAR BAY",1,0)</f>
        <v>0</v>
      </c>
      <c r="N17773" s="3">
        <f>IF(Table13[[#This Row],[ocean_proximity]]="NEAR OCEAN",1,0)</f>
        <v>0</v>
      </c>
      <c r="O17773" s="3">
        <f>Table13[[#This Row],[housing_median_age]]/$D$2</f>
        <v>0.63461538461538458</v>
      </c>
      <c r="P17773" s="3">
        <f>Table13[[#This Row],[total_rooms]]/$E$2</f>
        <v>3.0722278738555441E-2</v>
      </c>
      <c r="Q17773" s="3">
        <f>Table13[[#This Row],[total_bedrooms]]/$F$2</f>
        <v>3.0721489526764935E-2</v>
      </c>
      <c r="R17773" s="3">
        <f>Table13[[#This Row],[population]]/$G$2</f>
        <v>1.3872540776862284E-2</v>
      </c>
      <c r="S17773" s="3">
        <f>Table13[[#This Row],[households]]/$H$2</f>
        <v>3.5514633344294638E-2</v>
      </c>
      <c r="T17773" s="3">
        <v>1</v>
      </c>
      <c r="AG17773">
        <f>SUMPRODUCT(Table13[[#This Row],[area_inland]:[ones]],$V$4:$AE$4)</f>
        <v>188289.76543246341</v>
      </c>
      <c r="AH17773">
        <f>ABS(AG17773-Table13[[#This Row],[median_house_value]])</f>
        <v>311711.23456753662</v>
      </c>
    </row>
    <row r="17774" spans="1:34" x14ac:dyDescent="0.45">
      <c r="A17774">
        <v>107200</v>
      </c>
      <c r="B17774">
        <v>-120.93</v>
      </c>
      <c r="C17774">
        <v>38.5</v>
      </c>
      <c r="D17774">
        <v>15</v>
      </c>
      <c r="E17774">
        <v>1248</v>
      </c>
      <c r="F17774">
        <v>234</v>
      </c>
      <c r="G17774">
        <v>529</v>
      </c>
      <c r="H17774">
        <v>216</v>
      </c>
      <c r="I17774">
        <v>3.3393000000000002</v>
      </c>
      <c r="J17774" t="s">
        <v>12</v>
      </c>
      <c r="K17774">
        <f>IF(Table13[[#This Row],[ocean_proximity]]="INLAND",1,0)</f>
        <v>1</v>
      </c>
      <c r="L17774">
        <f>IF(Table13[[#This Row],[ocean_proximity]]="ISLAND",1,0)</f>
        <v>0</v>
      </c>
      <c r="M17774">
        <f>IF(Table13[[#This Row],[ocean_proximity]]="NEAR BAY",1,0)</f>
        <v>0</v>
      </c>
      <c r="N17774" s="3">
        <f>IF(Table13[[#This Row],[ocean_proximity]]="NEAR OCEAN",1,0)</f>
        <v>0</v>
      </c>
      <c r="O17774" s="3">
        <f>Table13[[#This Row],[housing_median_age]]/$D$2</f>
        <v>0.28846153846153844</v>
      </c>
      <c r="P17774" s="3">
        <f>Table13[[#This Row],[total_rooms]]/$E$2</f>
        <v>3.1739572736520852E-2</v>
      </c>
      <c r="Q17774" s="3">
        <f>Table13[[#This Row],[total_bedrooms]]/$F$2</f>
        <v>3.6307214895267649E-2</v>
      </c>
      <c r="R17774" s="3">
        <f>Table13[[#This Row],[population]]/$G$2</f>
        <v>1.4825402163555854E-2</v>
      </c>
      <c r="S17774" s="3">
        <f>Table13[[#This Row],[households]]/$H$2</f>
        <v>3.5514633344294638E-2</v>
      </c>
      <c r="T17774" s="3">
        <v>1</v>
      </c>
      <c r="AG17774">
        <f>SUMPRODUCT(Table13[[#This Row],[area_inland]:[ones]],$V$4:$AE$4)</f>
        <v>188352.44677295865</v>
      </c>
      <c r="AH17774">
        <f>ABS(AG17774-Table13[[#This Row],[median_house_value]])</f>
        <v>81152.446772958647</v>
      </c>
    </row>
    <row r="17775" spans="1:34" x14ac:dyDescent="0.45">
      <c r="A17775">
        <v>191100</v>
      </c>
      <c r="B17775">
        <v>-118.27</v>
      </c>
      <c r="C17775">
        <v>33.82</v>
      </c>
      <c r="D17775">
        <v>37</v>
      </c>
      <c r="E17775">
        <v>943</v>
      </c>
      <c r="F17775">
        <v>218</v>
      </c>
      <c r="G17775">
        <v>803</v>
      </c>
      <c r="H17775">
        <v>216</v>
      </c>
      <c r="I17775">
        <v>5.2286999999999999</v>
      </c>
      <c r="J17775" t="s">
        <v>11</v>
      </c>
      <c r="K17775">
        <f>IF(Table13[[#This Row],[ocean_proximity]]="INLAND",1,0)</f>
        <v>0</v>
      </c>
      <c r="L17775">
        <f>IF(Table13[[#This Row],[ocean_proximity]]="ISLAND",1,0)</f>
        <v>0</v>
      </c>
      <c r="M17775">
        <f>IF(Table13[[#This Row],[ocean_proximity]]="NEAR BAY",1,0)</f>
        <v>0</v>
      </c>
      <c r="N17775" s="3">
        <f>IF(Table13[[#This Row],[ocean_proximity]]="NEAR OCEAN",1,0)</f>
        <v>0</v>
      </c>
      <c r="O17775" s="3">
        <f>Table13[[#This Row],[housing_median_age]]/$D$2</f>
        <v>0.71153846153846156</v>
      </c>
      <c r="P17775" s="3">
        <f>Table13[[#This Row],[total_rooms]]/$E$2</f>
        <v>2.3982706002034587E-2</v>
      </c>
      <c r="Q17775" s="3">
        <f>Table13[[#This Row],[total_bedrooms]]/$F$2</f>
        <v>3.3824670287044223E-2</v>
      </c>
      <c r="R17775" s="3">
        <f>Table13[[#This Row],[population]]/$G$2</f>
        <v>2.2504343926909927E-2</v>
      </c>
      <c r="S17775" s="3">
        <f>Table13[[#This Row],[households]]/$H$2</f>
        <v>3.5514633344294638E-2</v>
      </c>
      <c r="T17775" s="3">
        <v>1</v>
      </c>
      <c r="AG17775">
        <f>SUMPRODUCT(Table13[[#This Row],[area_inland]:[ones]],$V$4:$AE$4)</f>
        <v>189723.15965540925</v>
      </c>
      <c r="AH17775">
        <f>ABS(AG17775-Table13[[#This Row],[median_house_value]])</f>
        <v>1376.8403445907461</v>
      </c>
    </row>
    <row r="17776" spans="1:34" x14ac:dyDescent="0.45">
      <c r="A17776">
        <v>351900</v>
      </c>
      <c r="B17776">
        <v>-117.91</v>
      </c>
      <c r="C17776">
        <v>33.89</v>
      </c>
      <c r="D17776">
        <v>30</v>
      </c>
      <c r="E17776">
        <v>1631</v>
      </c>
      <c r="F17776">
        <v>212</v>
      </c>
      <c r="G17776">
        <v>523</v>
      </c>
      <c r="H17776">
        <v>216</v>
      </c>
      <c r="I17776">
        <v>7.875</v>
      </c>
      <c r="J17776" t="s">
        <v>11</v>
      </c>
      <c r="K17776">
        <f>IF(Table13[[#This Row],[ocean_proximity]]="INLAND",1,0)</f>
        <v>0</v>
      </c>
      <c r="L17776">
        <f>IF(Table13[[#This Row],[ocean_proximity]]="ISLAND",1,0)</f>
        <v>0</v>
      </c>
      <c r="M17776">
        <f>IF(Table13[[#This Row],[ocean_proximity]]="NEAR BAY",1,0)</f>
        <v>0</v>
      </c>
      <c r="N17776" s="3">
        <f>IF(Table13[[#This Row],[ocean_proximity]]="NEAR OCEAN",1,0)</f>
        <v>0</v>
      </c>
      <c r="O17776" s="3">
        <f>Table13[[#This Row],[housing_median_age]]/$D$2</f>
        <v>0.57692307692307687</v>
      </c>
      <c r="P17776" s="3">
        <f>Table13[[#This Row],[total_rooms]]/$E$2</f>
        <v>4.1480162767039676E-2</v>
      </c>
      <c r="Q17776" s="3">
        <f>Table13[[#This Row],[total_bedrooms]]/$F$2</f>
        <v>3.2893716058960437E-2</v>
      </c>
      <c r="R17776" s="3">
        <f>Table13[[#This Row],[population]]/$G$2</f>
        <v>1.4657250154139342E-2</v>
      </c>
      <c r="S17776" s="3">
        <f>Table13[[#This Row],[households]]/$H$2</f>
        <v>3.5514633344294638E-2</v>
      </c>
      <c r="T17776" s="3">
        <v>1</v>
      </c>
      <c r="AG17776">
        <f>SUMPRODUCT(Table13[[#This Row],[area_inland]:[ones]],$V$4:$AE$4)</f>
        <v>187440.30715519583</v>
      </c>
      <c r="AH17776">
        <f>ABS(AG17776-Table13[[#This Row],[median_house_value]])</f>
        <v>164459.69284480417</v>
      </c>
    </row>
    <row r="17777" spans="1:34" x14ac:dyDescent="0.45">
      <c r="A17777">
        <v>124300</v>
      </c>
      <c r="B17777">
        <v>-121.26</v>
      </c>
      <c r="C17777">
        <v>38.659999999999997</v>
      </c>
      <c r="D17777">
        <v>8</v>
      </c>
      <c r="E17777">
        <v>1145</v>
      </c>
      <c r="F17777">
        <v>241</v>
      </c>
      <c r="G17777">
        <v>447</v>
      </c>
      <c r="H17777">
        <v>216</v>
      </c>
      <c r="I17777">
        <v>4.0781000000000001</v>
      </c>
      <c r="J17777" t="s">
        <v>12</v>
      </c>
      <c r="K17777">
        <f>IF(Table13[[#This Row],[ocean_proximity]]="INLAND",1,0)</f>
        <v>1</v>
      </c>
      <c r="L17777">
        <f>IF(Table13[[#This Row],[ocean_proximity]]="ISLAND",1,0)</f>
        <v>0</v>
      </c>
      <c r="M17777">
        <f>IF(Table13[[#This Row],[ocean_proximity]]="NEAR BAY",1,0)</f>
        <v>0</v>
      </c>
      <c r="N17777" s="3">
        <f>IF(Table13[[#This Row],[ocean_proximity]]="NEAR OCEAN",1,0)</f>
        <v>0</v>
      </c>
      <c r="O17777" s="3">
        <f>Table13[[#This Row],[housing_median_age]]/$D$2</f>
        <v>0.15384615384615385</v>
      </c>
      <c r="P17777" s="3">
        <f>Table13[[#This Row],[total_rooms]]/$E$2</f>
        <v>2.912004069175992E-2</v>
      </c>
      <c r="Q17777" s="3">
        <f>Table13[[#This Row],[total_bedrooms]]/$F$2</f>
        <v>3.7393328161365397E-2</v>
      </c>
      <c r="R17777" s="3">
        <f>Table13[[#This Row],[population]]/$G$2</f>
        <v>1.2527324701530184E-2</v>
      </c>
      <c r="S17777" s="3">
        <f>Table13[[#This Row],[households]]/$H$2</f>
        <v>3.5514633344294638E-2</v>
      </c>
      <c r="T17777" s="3">
        <v>1</v>
      </c>
      <c r="AG17777">
        <f>SUMPRODUCT(Table13[[#This Row],[area_inland]:[ones]],$V$4:$AE$4)</f>
        <v>185801.00206227149</v>
      </c>
      <c r="AH17777">
        <f>ABS(AG17777-Table13[[#This Row],[median_house_value]])</f>
        <v>61501.002062271495</v>
      </c>
    </row>
    <row r="17778" spans="1:34" x14ac:dyDescent="0.45">
      <c r="A17778">
        <v>77600</v>
      </c>
      <c r="B17778">
        <v>-121.31</v>
      </c>
      <c r="C17778">
        <v>37.96</v>
      </c>
      <c r="D17778">
        <v>48</v>
      </c>
      <c r="E17778">
        <v>1112</v>
      </c>
      <c r="F17778">
        <v>227</v>
      </c>
      <c r="G17778">
        <v>583</v>
      </c>
      <c r="H17778">
        <v>216</v>
      </c>
      <c r="I17778">
        <v>2.3393000000000002</v>
      </c>
      <c r="J17778" t="s">
        <v>12</v>
      </c>
      <c r="K17778">
        <f>IF(Table13[[#This Row],[ocean_proximity]]="INLAND",1,0)</f>
        <v>1</v>
      </c>
      <c r="L17778">
        <f>IF(Table13[[#This Row],[ocean_proximity]]="ISLAND",1,0)</f>
        <v>0</v>
      </c>
      <c r="M17778">
        <f>IF(Table13[[#This Row],[ocean_proximity]]="NEAR BAY",1,0)</f>
        <v>0</v>
      </c>
      <c r="N17778" s="3">
        <f>IF(Table13[[#This Row],[ocean_proximity]]="NEAR OCEAN",1,0)</f>
        <v>0</v>
      </c>
      <c r="O17778" s="3">
        <f>Table13[[#This Row],[housing_median_age]]/$D$2</f>
        <v>0.92307692307692313</v>
      </c>
      <c r="P17778" s="3">
        <f>Table13[[#This Row],[total_rooms]]/$E$2</f>
        <v>2.8280773143438454E-2</v>
      </c>
      <c r="Q17778" s="3">
        <f>Table13[[#This Row],[total_bedrooms]]/$F$2</f>
        <v>3.5221101629169901E-2</v>
      </c>
      <c r="R17778" s="3">
        <f>Table13[[#This Row],[population]]/$G$2</f>
        <v>1.6338770248304466E-2</v>
      </c>
      <c r="S17778" s="3">
        <f>Table13[[#This Row],[households]]/$H$2</f>
        <v>3.5514633344294638E-2</v>
      </c>
      <c r="T17778" s="3">
        <v>1</v>
      </c>
      <c r="AG17778">
        <f>SUMPRODUCT(Table13[[#This Row],[area_inland]:[ones]],$V$4:$AE$4)</f>
        <v>200241.2440517403</v>
      </c>
      <c r="AH17778">
        <f>ABS(AG17778-Table13[[#This Row],[median_house_value]])</f>
        <v>122641.2440517403</v>
      </c>
    </row>
    <row r="17779" spans="1:34" x14ac:dyDescent="0.45">
      <c r="A17779">
        <v>500001</v>
      </c>
      <c r="B17779">
        <v>-118.9</v>
      </c>
      <c r="C17779">
        <v>34.14</v>
      </c>
      <c r="D17779">
        <v>35</v>
      </c>
      <c r="E17779">
        <v>1503</v>
      </c>
      <c r="F17779">
        <v>263</v>
      </c>
      <c r="G17779">
        <v>576</v>
      </c>
      <c r="H17779">
        <v>216</v>
      </c>
      <c r="I17779">
        <v>5.1456999999999997</v>
      </c>
      <c r="J17779" t="s">
        <v>11</v>
      </c>
      <c r="K17779">
        <f>IF(Table13[[#This Row],[ocean_proximity]]="INLAND",1,0)</f>
        <v>0</v>
      </c>
      <c r="L17779">
        <f>IF(Table13[[#This Row],[ocean_proximity]]="ISLAND",1,0)</f>
        <v>0</v>
      </c>
      <c r="M17779">
        <f>IF(Table13[[#This Row],[ocean_proximity]]="NEAR BAY",1,0)</f>
        <v>0</v>
      </c>
      <c r="N17779" s="3">
        <f>IF(Table13[[#This Row],[ocean_proximity]]="NEAR OCEAN",1,0)</f>
        <v>0</v>
      </c>
      <c r="O17779" s="3">
        <f>Table13[[#This Row],[housing_median_age]]/$D$2</f>
        <v>0.67307692307692313</v>
      </c>
      <c r="P17779" s="3">
        <f>Table13[[#This Row],[total_rooms]]/$E$2</f>
        <v>3.8224821973550357E-2</v>
      </c>
      <c r="Q17779" s="3">
        <f>Table13[[#This Row],[total_bedrooms]]/$F$2</f>
        <v>4.0806826997672616E-2</v>
      </c>
      <c r="R17779" s="3">
        <f>Table13[[#This Row],[population]]/$G$2</f>
        <v>1.6142592903985203E-2</v>
      </c>
      <c r="S17779" s="3">
        <f>Table13[[#This Row],[households]]/$H$2</f>
        <v>3.5514633344294638E-2</v>
      </c>
      <c r="T17779" s="3">
        <v>1</v>
      </c>
      <c r="AG17779">
        <f>SUMPRODUCT(Table13[[#This Row],[area_inland]:[ones]],$V$4:$AE$4)</f>
        <v>189434.72848053198</v>
      </c>
      <c r="AH17779">
        <f>ABS(AG17779-Table13[[#This Row],[median_house_value]])</f>
        <v>310566.27151946805</v>
      </c>
    </row>
    <row r="17780" spans="1:34" x14ac:dyDescent="0.45">
      <c r="A17780">
        <v>292900</v>
      </c>
      <c r="B17780">
        <v>-122.03</v>
      </c>
      <c r="C17780">
        <v>37.35</v>
      </c>
      <c r="D17780">
        <v>16</v>
      </c>
      <c r="E17780">
        <v>1156</v>
      </c>
      <c r="F17780">
        <v>198</v>
      </c>
      <c r="G17780">
        <v>455</v>
      </c>
      <c r="H17780">
        <v>216</v>
      </c>
      <c r="I17780">
        <v>7.2778999999999998</v>
      </c>
      <c r="J17780" t="s">
        <v>11</v>
      </c>
      <c r="K17780">
        <f>IF(Table13[[#This Row],[ocean_proximity]]="INLAND",1,0)</f>
        <v>0</v>
      </c>
      <c r="L17780">
        <f>IF(Table13[[#This Row],[ocean_proximity]]="ISLAND",1,0)</f>
        <v>0</v>
      </c>
      <c r="M17780">
        <f>IF(Table13[[#This Row],[ocean_proximity]]="NEAR BAY",1,0)</f>
        <v>0</v>
      </c>
      <c r="N17780" s="3">
        <f>IF(Table13[[#This Row],[ocean_proximity]]="NEAR OCEAN",1,0)</f>
        <v>0</v>
      </c>
      <c r="O17780" s="3">
        <f>Table13[[#This Row],[housing_median_age]]/$D$2</f>
        <v>0.30769230769230771</v>
      </c>
      <c r="P17780" s="3">
        <f>Table13[[#This Row],[total_rooms]]/$E$2</f>
        <v>2.9399796541200406E-2</v>
      </c>
      <c r="Q17780" s="3">
        <f>Table13[[#This Row],[total_bedrooms]]/$F$2</f>
        <v>3.0721489526764935E-2</v>
      </c>
      <c r="R17780" s="3">
        <f>Table13[[#This Row],[population]]/$G$2</f>
        <v>1.2751527380752199E-2</v>
      </c>
      <c r="S17780" s="3">
        <f>Table13[[#This Row],[households]]/$H$2</f>
        <v>3.5514633344294638E-2</v>
      </c>
      <c r="T17780" s="3">
        <v>1</v>
      </c>
      <c r="AG17780">
        <f>SUMPRODUCT(Table13[[#This Row],[area_inland]:[ones]],$V$4:$AE$4)</f>
        <v>182098.13726069548</v>
      </c>
      <c r="AH17780">
        <f>ABS(AG17780-Table13[[#This Row],[median_house_value]])</f>
        <v>110801.86273930452</v>
      </c>
    </row>
    <row r="17781" spans="1:34" x14ac:dyDescent="0.45">
      <c r="A17781">
        <v>84200</v>
      </c>
      <c r="B17781">
        <v>-117.09</v>
      </c>
      <c r="C17781">
        <v>32.700000000000003</v>
      </c>
      <c r="D17781">
        <v>15</v>
      </c>
      <c r="E17781">
        <v>869</v>
      </c>
      <c r="F17781">
        <v>217</v>
      </c>
      <c r="G17781">
        <v>887</v>
      </c>
      <c r="H17781">
        <v>216</v>
      </c>
      <c r="I17781">
        <v>1.4582999999999999</v>
      </c>
      <c r="J17781" t="s">
        <v>13</v>
      </c>
      <c r="K17781">
        <f>IF(Table13[[#This Row],[ocean_proximity]]="INLAND",1,0)</f>
        <v>0</v>
      </c>
      <c r="L17781">
        <f>IF(Table13[[#This Row],[ocean_proximity]]="ISLAND",1,0)</f>
        <v>0</v>
      </c>
      <c r="M17781">
        <f>IF(Table13[[#This Row],[ocean_proximity]]="NEAR BAY",1,0)</f>
        <v>0</v>
      </c>
      <c r="N17781" s="3">
        <f>IF(Table13[[#This Row],[ocean_proximity]]="NEAR OCEAN",1,0)</f>
        <v>1</v>
      </c>
      <c r="O17781" s="3">
        <f>Table13[[#This Row],[housing_median_age]]/$D$2</f>
        <v>0.28846153846153844</v>
      </c>
      <c r="P17781" s="3">
        <f>Table13[[#This Row],[total_rooms]]/$E$2</f>
        <v>2.2100712105798576E-2</v>
      </c>
      <c r="Q17781" s="3">
        <f>Table13[[#This Row],[total_bedrooms]]/$F$2</f>
        <v>3.3669511249030254E-2</v>
      </c>
      <c r="R17781" s="3">
        <f>Table13[[#This Row],[population]]/$G$2</f>
        <v>2.4858472058741102E-2</v>
      </c>
      <c r="S17781" s="3">
        <f>Table13[[#This Row],[households]]/$H$2</f>
        <v>3.5514633344294638E-2</v>
      </c>
      <c r="T17781" s="3">
        <v>1</v>
      </c>
      <c r="AG17781">
        <f>SUMPRODUCT(Table13[[#This Row],[area_inland]:[ones]],$V$4:$AE$4)</f>
        <v>193836.86059967289</v>
      </c>
      <c r="AH17781">
        <f>ABS(AG17781-Table13[[#This Row],[median_house_value]])</f>
        <v>109636.86059967289</v>
      </c>
    </row>
    <row r="17782" spans="1:34" x14ac:dyDescent="0.45">
      <c r="A17782">
        <v>221300</v>
      </c>
      <c r="B17782">
        <v>-118.58</v>
      </c>
      <c r="C17782">
        <v>34.200000000000003</v>
      </c>
      <c r="D17782">
        <v>35</v>
      </c>
      <c r="E17782">
        <v>1323</v>
      </c>
      <c r="F17782">
        <v>228</v>
      </c>
      <c r="G17782">
        <v>756</v>
      </c>
      <c r="H17782">
        <v>216</v>
      </c>
      <c r="I17782">
        <v>4.2329999999999997</v>
      </c>
      <c r="J17782" t="s">
        <v>11</v>
      </c>
      <c r="K17782">
        <f>IF(Table13[[#This Row],[ocean_proximity]]="INLAND",1,0)</f>
        <v>0</v>
      </c>
      <c r="L17782">
        <f>IF(Table13[[#This Row],[ocean_proximity]]="ISLAND",1,0)</f>
        <v>0</v>
      </c>
      <c r="M17782">
        <f>IF(Table13[[#This Row],[ocean_proximity]]="NEAR BAY",1,0)</f>
        <v>0</v>
      </c>
      <c r="N17782" s="3">
        <f>IF(Table13[[#This Row],[ocean_proximity]]="NEAR OCEAN",1,0)</f>
        <v>0</v>
      </c>
      <c r="O17782" s="3">
        <f>Table13[[#This Row],[housing_median_age]]/$D$2</f>
        <v>0.67307692307692313</v>
      </c>
      <c r="P17782" s="3">
        <f>Table13[[#This Row],[total_rooms]]/$E$2</f>
        <v>3.3646998982706004E-2</v>
      </c>
      <c r="Q17782" s="3">
        <f>Table13[[#This Row],[total_bedrooms]]/$F$2</f>
        <v>3.5376260667183863E-2</v>
      </c>
      <c r="R17782" s="3">
        <f>Table13[[#This Row],[population]]/$G$2</f>
        <v>2.1187153186480578E-2</v>
      </c>
      <c r="S17782" s="3">
        <f>Table13[[#This Row],[households]]/$H$2</f>
        <v>3.5514633344294638E-2</v>
      </c>
      <c r="T17782" s="3">
        <v>1</v>
      </c>
      <c r="AG17782">
        <f>SUMPRODUCT(Table13[[#This Row],[area_inland]:[ones]],$V$4:$AE$4)</f>
        <v>189200.48886850136</v>
      </c>
      <c r="AH17782">
        <f>ABS(AG17782-Table13[[#This Row],[median_house_value]])</f>
        <v>32099.511131498642</v>
      </c>
    </row>
    <row r="17783" spans="1:34" x14ac:dyDescent="0.45">
      <c r="A17783">
        <v>220200</v>
      </c>
      <c r="B17783">
        <v>-118.5</v>
      </c>
      <c r="C17783">
        <v>34.450000000000003</v>
      </c>
      <c r="D17783">
        <v>25</v>
      </c>
      <c r="E17783">
        <v>1290</v>
      </c>
      <c r="F17783">
        <v>190</v>
      </c>
      <c r="G17783">
        <v>689</v>
      </c>
      <c r="H17783">
        <v>216</v>
      </c>
      <c r="I17783">
        <v>6.0096999999999996</v>
      </c>
      <c r="J17783" t="s">
        <v>11</v>
      </c>
      <c r="K17783">
        <f>IF(Table13[[#This Row],[ocean_proximity]]="INLAND",1,0)</f>
        <v>0</v>
      </c>
      <c r="L17783">
        <f>IF(Table13[[#This Row],[ocean_proximity]]="ISLAND",1,0)</f>
        <v>0</v>
      </c>
      <c r="M17783">
        <f>IF(Table13[[#This Row],[ocean_proximity]]="NEAR BAY",1,0)</f>
        <v>0</v>
      </c>
      <c r="N17783" s="3">
        <f>IF(Table13[[#This Row],[ocean_proximity]]="NEAR OCEAN",1,0)</f>
        <v>0</v>
      </c>
      <c r="O17783" s="3">
        <f>Table13[[#This Row],[housing_median_age]]/$D$2</f>
        <v>0.48076923076923078</v>
      </c>
      <c r="P17783" s="3">
        <f>Table13[[#This Row],[total_rooms]]/$E$2</f>
        <v>3.2807731434384535E-2</v>
      </c>
      <c r="Q17783" s="3">
        <f>Table13[[#This Row],[total_bedrooms]]/$F$2</f>
        <v>2.9480217222653218E-2</v>
      </c>
      <c r="R17783" s="3">
        <f>Table13[[#This Row],[population]]/$G$2</f>
        <v>1.9309455747996189E-2</v>
      </c>
      <c r="S17783" s="3">
        <f>Table13[[#This Row],[households]]/$H$2</f>
        <v>3.5514633344294638E-2</v>
      </c>
      <c r="T17783" s="3">
        <v>1</v>
      </c>
      <c r="AG17783">
        <f>SUMPRODUCT(Table13[[#This Row],[area_inland]:[ones]],$V$4:$AE$4)</f>
        <v>185383.89208487747</v>
      </c>
      <c r="AH17783">
        <f>ABS(AG17783-Table13[[#This Row],[median_house_value]])</f>
        <v>34816.107915122528</v>
      </c>
    </row>
    <row r="17784" spans="1:34" x14ac:dyDescent="0.45">
      <c r="A17784">
        <v>161400</v>
      </c>
      <c r="B17784">
        <v>-117.97</v>
      </c>
      <c r="C17784">
        <v>34.049999999999997</v>
      </c>
      <c r="D17784">
        <v>36</v>
      </c>
      <c r="E17784">
        <v>1299</v>
      </c>
      <c r="F17784">
        <v>206</v>
      </c>
      <c r="G17784">
        <v>763</v>
      </c>
      <c r="H17784">
        <v>216</v>
      </c>
      <c r="I17784">
        <v>3.5179</v>
      </c>
      <c r="J17784" t="s">
        <v>11</v>
      </c>
      <c r="K17784">
        <f>IF(Table13[[#This Row],[ocean_proximity]]="INLAND",1,0)</f>
        <v>0</v>
      </c>
      <c r="L17784">
        <f>IF(Table13[[#This Row],[ocean_proximity]]="ISLAND",1,0)</f>
        <v>0</v>
      </c>
      <c r="M17784">
        <f>IF(Table13[[#This Row],[ocean_proximity]]="NEAR BAY",1,0)</f>
        <v>0</v>
      </c>
      <c r="N17784" s="3">
        <f>IF(Table13[[#This Row],[ocean_proximity]]="NEAR OCEAN",1,0)</f>
        <v>0</v>
      </c>
      <c r="O17784" s="3">
        <f>Table13[[#This Row],[housing_median_age]]/$D$2</f>
        <v>0.69230769230769229</v>
      </c>
      <c r="P17784" s="3">
        <f>Table13[[#This Row],[total_rooms]]/$E$2</f>
        <v>3.3036622583926756E-2</v>
      </c>
      <c r="Q17784" s="3">
        <f>Table13[[#This Row],[total_bedrooms]]/$F$2</f>
        <v>3.1962761830876651E-2</v>
      </c>
      <c r="R17784" s="3">
        <f>Table13[[#This Row],[population]]/$G$2</f>
        <v>2.1383330530799844E-2</v>
      </c>
      <c r="S17784" s="3">
        <f>Table13[[#This Row],[households]]/$H$2</f>
        <v>3.5514633344294638E-2</v>
      </c>
      <c r="T17784" s="3">
        <v>1</v>
      </c>
      <c r="AG17784">
        <f>SUMPRODUCT(Table13[[#This Row],[area_inland]:[ones]],$V$4:$AE$4)</f>
        <v>189453.0788949758</v>
      </c>
      <c r="AH17784">
        <f>ABS(AG17784-Table13[[#This Row],[median_house_value]])</f>
        <v>28053.078894975799</v>
      </c>
    </row>
    <row r="17785" spans="1:34" x14ac:dyDescent="0.45">
      <c r="A17785">
        <v>191300</v>
      </c>
      <c r="B17785">
        <v>-118.08</v>
      </c>
      <c r="C17785">
        <v>33.85</v>
      </c>
      <c r="D17785">
        <v>22</v>
      </c>
      <c r="E17785">
        <v>1055</v>
      </c>
      <c r="F17785">
        <v>204</v>
      </c>
      <c r="G17785">
        <v>682</v>
      </c>
      <c r="H17785">
        <v>216</v>
      </c>
      <c r="I17785">
        <v>6</v>
      </c>
      <c r="J17785" t="s">
        <v>11</v>
      </c>
      <c r="K17785">
        <f>IF(Table13[[#This Row],[ocean_proximity]]="INLAND",1,0)</f>
        <v>0</v>
      </c>
      <c r="L17785">
        <f>IF(Table13[[#This Row],[ocean_proximity]]="ISLAND",1,0)</f>
        <v>0</v>
      </c>
      <c r="M17785">
        <f>IF(Table13[[#This Row],[ocean_proximity]]="NEAR BAY",1,0)</f>
        <v>0</v>
      </c>
      <c r="N17785" s="3">
        <f>IF(Table13[[#This Row],[ocean_proximity]]="NEAR OCEAN",1,0)</f>
        <v>0</v>
      </c>
      <c r="O17785" s="3">
        <f>Table13[[#This Row],[housing_median_age]]/$D$2</f>
        <v>0.42307692307692307</v>
      </c>
      <c r="P17785" s="3">
        <f>Table13[[#This Row],[total_rooms]]/$E$2</f>
        <v>2.683112919633774E-2</v>
      </c>
      <c r="Q17785" s="3">
        <f>Table13[[#This Row],[total_bedrooms]]/$F$2</f>
        <v>3.1652443754848721E-2</v>
      </c>
      <c r="R17785" s="3">
        <f>Table13[[#This Row],[population]]/$G$2</f>
        <v>1.9113278403676923E-2</v>
      </c>
      <c r="S17785" s="3">
        <f>Table13[[#This Row],[households]]/$H$2</f>
        <v>3.5514633344294638E-2</v>
      </c>
      <c r="T17785" s="3">
        <v>1</v>
      </c>
      <c r="AG17785">
        <f>SUMPRODUCT(Table13[[#This Row],[area_inland]:[ones]],$V$4:$AE$4)</f>
        <v>184261.47798680526</v>
      </c>
      <c r="AH17785">
        <f>ABS(AG17785-Table13[[#This Row],[median_house_value]])</f>
        <v>7038.5220131947426</v>
      </c>
    </row>
    <row r="17786" spans="1:34" x14ac:dyDescent="0.45">
      <c r="A17786">
        <v>168300</v>
      </c>
      <c r="B17786">
        <v>-122.69</v>
      </c>
      <c r="C17786">
        <v>38.44</v>
      </c>
      <c r="D17786">
        <v>35</v>
      </c>
      <c r="E17786">
        <v>1356</v>
      </c>
      <c r="F17786">
        <v>241</v>
      </c>
      <c r="G17786">
        <v>620</v>
      </c>
      <c r="H17786">
        <v>216</v>
      </c>
      <c r="I17786">
        <v>3.5520999999999998</v>
      </c>
      <c r="J17786" t="s">
        <v>11</v>
      </c>
      <c r="K17786">
        <f>IF(Table13[[#This Row],[ocean_proximity]]="INLAND",1,0)</f>
        <v>0</v>
      </c>
      <c r="L17786">
        <f>IF(Table13[[#This Row],[ocean_proximity]]="ISLAND",1,0)</f>
        <v>0</v>
      </c>
      <c r="M17786">
        <f>IF(Table13[[#This Row],[ocean_proximity]]="NEAR BAY",1,0)</f>
        <v>0</v>
      </c>
      <c r="N17786" s="3">
        <f>IF(Table13[[#This Row],[ocean_proximity]]="NEAR OCEAN",1,0)</f>
        <v>0</v>
      </c>
      <c r="O17786" s="3">
        <f>Table13[[#This Row],[housing_median_age]]/$D$2</f>
        <v>0.67307692307692313</v>
      </c>
      <c r="P17786" s="3">
        <f>Table13[[#This Row],[total_rooms]]/$E$2</f>
        <v>3.4486266531027467E-2</v>
      </c>
      <c r="Q17786" s="3">
        <f>Table13[[#This Row],[total_bedrooms]]/$F$2</f>
        <v>3.7393328161365397E-2</v>
      </c>
      <c r="R17786" s="3">
        <f>Table13[[#This Row],[population]]/$G$2</f>
        <v>1.7375707639706296E-2</v>
      </c>
      <c r="S17786" s="3">
        <f>Table13[[#This Row],[households]]/$H$2</f>
        <v>3.5514633344294638E-2</v>
      </c>
      <c r="T17786" s="3">
        <v>1</v>
      </c>
      <c r="AG17786">
        <f>SUMPRODUCT(Table13[[#This Row],[area_inland]:[ones]],$V$4:$AE$4)</f>
        <v>189273.38954270462</v>
      </c>
      <c r="AH17786">
        <f>ABS(AG17786-Table13[[#This Row],[median_house_value]])</f>
        <v>20973.389542704623</v>
      </c>
    </row>
    <row r="17787" spans="1:34" x14ac:dyDescent="0.45">
      <c r="A17787">
        <v>92900</v>
      </c>
      <c r="B17787">
        <v>-118.25</v>
      </c>
      <c r="C17787">
        <v>33.96</v>
      </c>
      <c r="D17787">
        <v>48</v>
      </c>
      <c r="E17787">
        <v>1052</v>
      </c>
      <c r="F17787">
        <v>234</v>
      </c>
      <c r="G17787">
        <v>793</v>
      </c>
      <c r="H17787">
        <v>216</v>
      </c>
      <c r="I17787">
        <v>1.6585000000000001</v>
      </c>
      <c r="J17787" t="s">
        <v>11</v>
      </c>
      <c r="K17787">
        <f>IF(Table13[[#This Row],[ocean_proximity]]="INLAND",1,0)</f>
        <v>0</v>
      </c>
      <c r="L17787">
        <f>IF(Table13[[#This Row],[ocean_proximity]]="ISLAND",1,0)</f>
        <v>0</v>
      </c>
      <c r="M17787">
        <f>IF(Table13[[#This Row],[ocean_proximity]]="NEAR BAY",1,0)</f>
        <v>0</v>
      </c>
      <c r="N17787" s="3">
        <f>IF(Table13[[#This Row],[ocean_proximity]]="NEAR OCEAN",1,0)</f>
        <v>0</v>
      </c>
      <c r="O17787" s="3">
        <f>Table13[[#This Row],[housing_median_age]]/$D$2</f>
        <v>0.92307692307692313</v>
      </c>
      <c r="P17787" s="3">
        <f>Table13[[#This Row],[total_rooms]]/$E$2</f>
        <v>2.6754832146490336E-2</v>
      </c>
      <c r="Q17787" s="3">
        <f>Table13[[#This Row],[total_bedrooms]]/$F$2</f>
        <v>3.6307214895267649E-2</v>
      </c>
      <c r="R17787" s="3">
        <f>Table13[[#This Row],[population]]/$G$2</f>
        <v>2.2224090577882407E-2</v>
      </c>
      <c r="S17787" s="3">
        <f>Table13[[#This Row],[households]]/$H$2</f>
        <v>3.5514633344294638E-2</v>
      </c>
      <c r="T17787" s="3">
        <v>1</v>
      </c>
      <c r="AG17787">
        <f>SUMPRODUCT(Table13[[#This Row],[area_inland]:[ones]],$V$4:$AE$4)</f>
        <v>193833.75248830736</v>
      </c>
      <c r="AH17787">
        <f>ABS(AG17787-Table13[[#This Row],[median_house_value]])</f>
        <v>100933.75248830736</v>
      </c>
    </row>
    <row r="17788" spans="1:34" x14ac:dyDescent="0.45">
      <c r="A17788">
        <v>190800</v>
      </c>
      <c r="B17788">
        <v>-122.26</v>
      </c>
      <c r="C17788">
        <v>37.78</v>
      </c>
      <c r="D17788">
        <v>52</v>
      </c>
      <c r="E17788">
        <v>1045</v>
      </c>
      <c r="F17788">
        <v>239</v>
      </c>
      <c r="G17788">
        <v>496</v>
      </c>
      <c r="H17788">
        <v>216</v>
      </c>
      <c r="I17788">
        <v>2.9213</v>
      </c>
      <c r="J17788" t="s">
        <v>10</v>
      </c>
      <c r="K17788">
        <f>IF(Table13[[#This Row],[ocean_proximity]]="INLAND",1,0)</f>
        <v>0</v>
      </c>
      <c r="L17788">
        <f>IF(Table13[[#This Row],[ocean_proximity]]="ISLAND",1,0)</f>
        <v>0</v>
      </c>
      <c r="M17788">
        <f>IF(Table13[[#This Row],[ocean_proximity]]="NEAR BAY",1,0)</f>
        <v>1</v>
      </c>
      <c r="N17788" s="3">
        <f>IF(Table13[[#This Row],[ocean_proximity]]="NEAR OCEAN",1,0)</f>
        <v>0</v>
      </c>
      <c r="O17788" s="3">
        <f>Table13[[#This Row],[housing_median_age]]/$D$2</f>
        <v>1</v>
      </c>
      <c r="P17788" s="3">
        <f>Table13[[#This Row],[total_rooms]]/$E$2</f>
        <v>2.6576805696846388E-2</v>
      </c>
      <c r="Q17788" s="3">
        <f>Table13[[#This Row],[total_bedrooms]]/$F$2</f>
        <v>3.7083010085337473E-2</v>
      </c>
      <c r="R17788" s="3">
        <f>Table13[[#This Row],[population]]/$G$2</f>
        <v>1.3900566111765036E-2</v>
      </c>
      <c r="S17788" s="3">
        <f>Table13[[#This Row],[households]]/$H$2</f>
        <v>3.5514633344294638E-2</v>
      </c>
      <c r="T17788" s="3">
        <v>1</v>
      </c>
      <c r="AG17788">
        <f>SUMPRODUCT(Table13[[#This Row],[area_inland]:[ones]],$V$4:$AE$4)</f>
        <v>211149.53849929769</v>
      </c>
      <c r="AH17788">
        <f>ABS(AG17788-Table13[[#This Row],[median_house_value]])</f>
        <v>20349.538499297691</v>
      </c>
    </row>
    <row r="17789" spans="1:34" x14ac:dyDescent="0.45">
      <c r="A17789">
        <v>157300</v>
      </c>
      <c r="B17789">
        <v>-117.92</v>
      </c>
      <c r="C17789">
        <v>34.03</v>
      </c>
      <c r="D17789">
        <v>35</v>
      </c>
      <c r="E17789">
        <v>1341</v>
      </c>
      <c r="F17789">
        <v>233</v>
      </c>
      <c r="G17789">
        <v>898</v>
      </c>
      <c r="H17789">
        <v>216</v>
      </c>
      <c r="I17789">
        <v>4.1117999999999997</v>
      </c>
      <c r="J17789" t="s">
        <v>11</v>
      </c>
      <c r="K17789">
        <f>IF(Table13[[#This Row],[ocean_proximity]]="INLAND",1,0)</f>
        <v>0</v>
      </c>
      <c r="L17789">
        <f>IF(Table13[[#This Row],[ocean_proximity]]="ISLAND",1,0)</f>
        <v>0</v>
      </c>
      <c r="M17789">
        <f>IF(Table13[[#This Row],[ocean_proximity]]="NEAR BAY",1,0)</f>
        <v>0</v>
      </c>
      <c r="N17789" s="3">
        <f>IF(Table13[[#This Row],[ocean_proximity]]="NEAR OCEAN",1,0)</f>
        <v>0</v>
      </c>
      <c r="O17789" s="3">
        <f>Table13[[#This Row],[housing_median_age]]/$D$2</f>
        <v>0.67307692307692313</v>
      </c>
      <c r="P17789" s="3">
        <f>Table13[[#This Row],[total_rooms]]/$E$2</f>
        <v>3.4104781281790439E-2</v>
      </c>
      <c r="Q17789" s="3">
        <f>Table13[[#This Row],[total_bedrooms]]/$F$2</f>
        <v>3.6152055857253687E-2</v>
      </c>
      <c r="R17789" s="3">
        <f>Table13[[#This Row],[population]]/$G$2</f>
        <v>2.5166750742671374E-2</v>
      </c>
      <c r="S17789" s="3">
        <f>Table13[[#This Row],[households]]/$H$2</f>
        <v>3.5514633344294638E-2</v>
      </c>
      <c r="T17789" s="3">
        <v>1</v>
      </c>
      <c r="AG17789">
        <f>SUMPRODUCT(Table13[[#This Row],[area_inland]:[ones]],$V$4:$AE$4)</f>
        <v>189230.8958103148</v>
      </c>
      <c r="AH17789">
        <f>ABS(AG17789-Table13[[#This Row],[median_house_value]])</f>
        <v>31930.895810314803</v>
      </c>
    </row>
    <row r="17790" spans="1:34" x14ac:dyDescent="0.45">
      <c r="A17790">
        <v>207000</v>
      </c>
      <c r="B17790">
        <v>-118.23</v>
      </c>
      <c r="C17790">
        <v>33.840000000000003</v>
      </c>
      <c r="D17790">
        <v>25</v>
      </c>
      <c r="E17790">
        <v>1106</v>
      </c>
      <c r="F17790">
        <v>207</v>
      </c>
      <c r="G17790">
        <v>888</v>
      </c>
      <c r="H17790">
        <v>216</v>
      </c>
      <c r="I17790">
        <v>5.3307000000000002</v>
      </c>
      <c r="J17790" t="s">
        <v>11</v>
      </c>
      <c r="K17790">
        <f>IF(Table13[[#This Row],[ocean_proximity]]="INLAND",1,0)</f>
        <v>0</v>
      </c>
      <c r="L17790">
        <f>IF(Table13[[#This Row],[ocean_proximity]]="ISLAND",1,0)</f>
        <v>0</v>
      </c>
      <c r="M17790">
        <f>IF(Table13[[#This Row],[ocean_proximity]]="NEAR BAY",1,0)</f>
        <v>0</v>
      </c>
      <c r="N17790" s="3">
        <f>IF(Table13[[#This Row],[ocean_proximity]]="NEAR OCEAN",1,0)</f>
        <v>0</v>
      </c>
      <c r="O17790" s="3">
        <f>Table13[[#This Row],[housing_median_age]]/$D$2</f>
        <v>0.48076923076923078</v>
      </c>
      <c r="P17790" s="3">
        <f>Table13[[#This Row],[total_rooms]]/$E$2</f>
        <v>2.812817904374364E-2</v>
      </c>
      <c r="Q17790" s="3">
        <f>Table13[[#This Row],[total_bedrooms]]/$F$2</f>
        <v>3.2117920868890613E-2</v>
      </c>
      <c r="R17790" s="3">
        <f>Table13[[#This Row],[population]]/$G$2</f>
        <v>2.4886497393643854E-2</v>
      </c>
      <c r="S17790" s="3">
        <f>Table13[[#This Row],[households]]/$H$2</f>
        <v>3.5514633344294638E-2</v>
      </c>
      <c r="T17790" s="3">
        <v>1</v>
      </c>
      <c r="AG17790">
        <f>SUMPRODUCT(Table13[[#This Row],[area_inland]:[ones]],$V$4:$AE$4)</f>
        <v>185385.32795900924</v>
      </c>
      <c r="AH17790">
        <f>ABS(AG17790-Table13[[#This Row],[median_house_value]])</f>
        <v>21614.672040990758</v>
      </c>
    </row>
    <row r="17791" spans="1:34" x14ac:dyDescent="0.45">
      <c r="A17791">
        <v>281900</v>
      </c>
      <c r="B17791">
        <v>-121.98</v>
      </c>
      <c r="C17791">
        <v>37.36</v>
      </c>
      <c r="D17791">
        <v>35</v>
      </c>
      <c r="E17791">
        <v>1293</v>
      </c>
      <c r="F17791">
        <v>223</v>
      </c>
      <c r="G17791">
        <v>701</v>
      </c>
      <c r="H17791">
        <v>216</v>
      </c>
      <c r="I17791">
        <v>7.8543000000000003</v>
      </c>
      <c r="J17791" t="s">
        <v>11</v>
      </c>
      <c r="K17791">
        <f>IF(Table13[[#This Row],[ocean_proximity]]="INLAND",1,0)</f>
        <v>0</v>
      </c>
      <c r="L17791">
        <f>IF(Table13[[#This Row],[ocean_proximity]]="ISLAND",1,0)</f>
        <v>0</v>
      </c>
      <c r="M17791">
        <f>IF(Table13[[#This Row],[ocean_proximity]]="NEAR BAY",1,0)</f>
        <v>0</v>
      </c>
      <c r="N17791" s="3">
        <f>IF(Table13[[#This Row],[ocean_proximity]]="NEAR OCEAN",1,0)</f>
        <v>0</v>
      </c>
      <c r="O17791" s="3">
        <f>Table13[[#This Row],[housing_median_age]]/$D$2</f>
        <v>0.67307692307692313</v>
      </c>
      <c r="P17791" s="3">
        <f>Table13[[#This Row],[total_rooms]]/$E$2</f>
        <v>3.2884028484231942E-2</v>
      </c>
      <c r="Q17791" s="3">
        <f>Table13[[#This Row],[total_bedrooms]]/$F$2</f>
        <v>3.460046547711404E-2</v>
      </c>
      <c r="R17791" s="3">
        <f>Table13[[#This Row],[population]]/$G$2</f>
        <v>1.9645759766829213E-2</v>
      </c>
      <c r="S17791" s="3">
        <f>Table13[[#This Row],[households]]/$H$2</f>
        <v>3.5514633344294638E-2</v>
      </c>
      <c r="T17791" s="3">
        <v>1</v>
      </c>
      <c r="AG17791">
        <f>SUMPRODUCT(Table13[[#This Row],[area_inland]:[ones]],$V$4:$AE$4)</f>
        <v>189165.17919176069</v>
      </c>
      <c r="AH17791">
        <f>ABS(AG17791-Table13[[#This Row],[median_house_value]])</f>
        <v>92734.82080823931</v>
      </c>
    </row>
    <row r="17792" spans="1:34" x14ac:dyDescent="0.45">
      <c r="A17792">
        <v>162500</v>
      </c>
      <c r="B17792">
        <v>-118.14</v>
      </c>
      <c r="C17792">
        <v>34.01</v>
      </c>
      <c r="D17792">
        <v>36</v>
      </c>
      <c r="E17792">
        <v>702</v>
      </c>
      <c r="F17792">
        <v>210</v>
      </c>
      <c r="G17792">
        <v>834</v>
      </c>
      <c r="H17792">
        <v>216</v>
      </c>
      <c r="I17792">
        <v>2.25</v>
      </c>
      <c r="J17792" t="s">
        <v>11</v>
      </c>
      <c r="K17792">
        <f>IF(Table13[[#This Row],[ocean_proximity]]="INLAND",1,0)</f>
        <v>0</v>
      </c>
      <c r="L17792">
        <f>IF(Table13[[#This Row],[ocean_proximity]]="ISLAND",1,0)</f>
        <v>0</v>
      </c>
      <c r="M17792">
        <f>IF(Table13[[#This Row],[ocean_proximity]]="NEAR BAY",1,0)</f>
        <v>0</v>
      </c>
      <c r="N17792" s="3">
        <f>IF(Table13[[#This Row],[ocean_proximity]]="NEAR OCEAN",1,0)</f>
        <v>0</v>
      </c>
      <c r="O17792" s="3">
        <f>Table13[[#This Row],[housing_median_age]]/$D$2</f>
        <v>0.69230769230769229</v>
      </c>
      <c r="P17792" s="3">
        <f>Table13[[#This Row],[total_rooms]]/$E$2</f>
        <v>1.7853509664292982E-2</v>
      </c>
      <c r="Q17792" s="3">
        <f>Table13[[#This Row],[total_bedrooms]]/$F$2</f>
        <v>3.2583397982932506E-2</v>
      </c>
      <c r="R17792" s="3">
        <f>Table13[[#This Row],[population]]/$G$2</f>
        <v>2.3373129308895242E-2</v>
      </c>
      <c r="S17792" s="3">
        <f>Table13[[#This Row],[households]]/$H$2</f>
        <v>3.5514633344294638E-2</v>
      </c>
      <c r="T17792" s="3">
        <v>1</v>
      </c>
      <c r="AG17792">
        <f>SUMPRODUCT(Table13[[#This Row],[area_inland]:[ones]],$V$4:$AE$4)</f>
        <v>189223.77089508178</v>
      </c>
      <c r="AH17792">
        <f>ABS(AG17792-Table13[[#This Row],[median_house_value]])</f>
        <v>26723.770895081776</v>
      </c>
    </row>
    <row r="17793" spans="1:34" x14ac:dyDescent="0.45">
      <c r="A17793">
        <v>500001</v>
      </c>
      <c r="B17793">
        <v>-118.43</v>
      </c>
      <c r="C17793">
        <v>34.14</v>
      </c>
      <c r="D17793">
        <v>44</v>
      </c>
      <c r="E17793">
        <v>1693</v>
      </c>
      <c r="F17793">
        <v>239</v>
      </c>
      <c r="G17793">
        <v>498</v>
      </c>
      <c r="H17793">
        <v>216</v>
      </c>
      <c r="I17793">
        <v>10.9237</v>
      </c>
      <c r="J17793" t="s">
        <v>11</v>
      </c>
      <c r="K17793">
        <f>IF(Table13[[#This Row],[ocean_proximity]]="INLAND",1,0)</f>
        <v>0</v>
      </c>
      <c r="L17793">
        <f>IF(Table13[[#This Row],[ocean_proximity]]="ISLAND",1,0)</f>
        <v>0</v>
      </c>
      <c r="M17793">
        <f>IF(Table13[[#This Row],[ocean_proximity]]="NEAR BAY",1,0)</f>
        <v>0</v>
      </c>
      <c r="N17793" s="3">
        <f>IF(Table13[[#This Row],[ocean_proximity]]="NEAR OCEAN",1,0)</f>
        <v>0</v>
      </c>
      <c r="O17793" s="3">
        <f>Table13[[#This Row],[housing_median_age]]/$D$2</f>
        <v>0.84615384615384615</v>
      </c>
      <c r="P17793" s="3">
        <f>Table13[[#This Row],[total_rooms]]/$E$2</f>
        <v>4.3056968463886063E-2</v>
      </c>
      <c r="Q17793" s="3">
        <f>Table13[[#This Row],[total_bedrooms]]/$F$2</f>
        <v>3.7083010085337473E-2</v>
      </c>
      <c r="R17793" s="3">
        <f>Table13[[#This Row],[population]]/$G$2</f>
        <v>1.3956616781570539E-2</v>
      </c>
      <c r="S17793" s="3">
        <f>Table13[[#This Row],[households]]/$H$2</f>
        <v>3.5514633344294638E-2</v>
      </c>
      <c r="T17793" s="3">
        <v>1</v>
      </c>
      <c r="AG17793">
        <f>SUMPRODUCT(Table13[[#This Row],[area_inland]:[ones]],$V$4:$AE$4)</f>
        <v>192670.42235627258</v>
      </c>
      <c r="AH17793">
        <f>ABS(AG17793-Table13[[#This Row],[median_house_value]])</f>
        <v>307330.57764372742</v>
      </c>
    </row>
    <row r="17794" spans="1:34" x14ac:dyDescent="0.45">
      <c r="A17794">
        <v>156300</v>
      </c>
      <c r="B17794">
        <v>-117.92</v>
      </c>
      <c r="C17794">
        <v>33.75</v>
      </c>
      <c r="D17794">
        <v>23</v>
      </c>
      <c r="E17794">
        <v>893</v>
      </c>
      <c r="F17794">
        <v>223</v>
      </c>
      <c r="G17794">
        <v>1149</v>
      </c>
      <c r="H17794">
        <v>216</v>
      </c>
      <c r="I17794">
        <v>2.6442000000000001</v>
      </c>
      <c r="J17794" t="s">
        <v>11</v>
      </c>
      <c r="K17794">
        <f>IF(Table13[[#This Row],[ocean_proximity]]="INLAND",1,0)</f>
        <v>0</v>
      </c>
      <c r="L17794">
        <f>IF(Table13[[#This Row],[ocean_proximity]]="ISLAND",1,0)</f>
        <v>0</v>
      </c>
      <c r="M17794">
        <f>IF(Table13[[#This Row],[ocean_proximity]]="NEAR BAY",1,0)</f>
        <v>0</v>
      </c>
      <c r="N17794" s="3">
        <f>IF(Table13[[#This Row],[ocean_proximity]]="NEAR OCEAN",1,0)</f>
        <v>0</v>
      </c>
      <c r="O17794" s="3">
        <f>Table13[[#This Row],[housing_median_age]]/$D$2</f>
        <v>0.44230769230769229</v>
      </c>
      <c r="P17794" s="3">
        <f>Table13[[#This Row],[total_rooms]]/$E$2</f>
        <v>2.2711088504577821E-2</v>
      </c>
      <c r="Q17794" s="3">
        <f>Table13[[#This Row],[total_bedrooms]]/$F$2</f>
        <v>3.460046547711404E-2</v>
      </c>
      <c r="R17794" s="3">
        <f>Table13[[#This Row],[population]]/$G$2</f>
        <v>3.220110980326215E-2</v>
      </c>
      <c r="S17794" s="3">
        <f>Table13[[#This Row],[households]]/$H$2</f>
        <v>3.5514633344294638E-2</v>
      </c>
      <c r="T17794" s="3">
        <v>1</v>
      </c>
      <c r="AG17794">
        <f>SUMPRODUCT(Table13[[#This Row],[area_inland]:[ones]],$V$4:$AE$4)</f>
        <v>184644.33923945721</v>
      </c>
      <c r="AH17794">
        <f>ABS(AG17794-Table13[[#This Row],[median_house_value]])</f>
        <v>28344.339239457215</v>
      </c>
    </row>
    <row r="17795" spans="1:34" x14ac:dyDescent="0.45">
      <c r="A17795">
        <v>96100</v>
      </c>
      <c r="B17795">
        <v>-120.51</v>
      </c>
      <c r="C17795">
        <v>39.520000000000003</v>
      </c>
      <c r="D17795">
        <v>26</v>
      </c>
      <c r="E17795">
        <v>2286</v>
      </c>
      <c r="F17795">
        <v>444</v>
      </c>
      <c r="G17795">
        <v>498</v>
      </c>
      <c r="H17795">
        <v>216</v>
      </c>
      <c r="I17795">
        <v>2.0649999999999999</v>
      </c>
      <c r="J17795" t="s">
        <v>12</v>
      </c>
      <c r="K17795">
        <f>IF(Table13[[#This Row],[ocean_proximity]]="INLAND",1,0)</f>
        <v>1</v>
      </c>
      <c r="L17795">
        <f>IF(Table13[[#This Row],[ocean_proximity]]="ISLAND",1,0)</f>
        <v>0</v>
      </c>
      <c r="M17795">
        <f>IF(Table13[[#This Row],[ocean_proximity]]="NEAR BAY",1,0)</f>
        <v>0</v>
      </c>
      <c r="N17795" s="3">
        <f>IF(Table13[[#This Row],[ocean_proximity]]="NEAR OCEAN",1,0)</f>
        <v>0</v>
      </c>
      <c r="O17795" s="3">
        <f>Table13[[#This Row],[housing_median_age]]/$D$2</f>
        <v>0.5</v>
      </c>
      <c r="P17795" s="3">
        <f>Table13[[#This Row],[total_rooms]]/$E$2</f>
        <v>5.8138351983723295E-2</v>
      </c>
      <c r="Q17795" s="3">
        <f>Table13[[#This Row],[total_bedrooms]]/$F$2</f>
        <v>6.8890612878200155E-2</v>
      </c>
      <c r="R17795" s="3">
        <f>Table13[[#This Row],[population]]/$G$2</f>
        <v>1.3956616781570539E-2</v>
      </c>
      <c r="S17795" s="3">
        <f>Table13[[#This Row],[households]]/$H$2</f>
        <v>3.5514633344294638E-2</v>
      </c>
      <c r="T17795" s="3">
        <v>1</v>
      </c>
      <c r="AG17795">
        <f>SUMPRODUCT(Table13[[#This Row],[area_inland]:[ones]],$V$4:$AE$4)</f>
        <v>193733.73284271575</v>
      </c>
      <c r="AH17795">
        <f>ABS(AG17795-Table13[[#This Row],[median_house_value]])</f>
        <v>97633.732842715748</v>
      </c>
    </row>
    <row r="17796" spans="1:34" x14ac:dyDescent="0.45">
      <c r="A17796">
        <v>165000</v>
      </c>
      <c r="B17796">
        <v>-121.84</v>
      </c>
      <c r="C17796">
        <v>37.340000000000003</v>
      </c>
      <c r="D17796">
        <v>33</v>
      </c>
      <c r="E17796">
        <v>1019</v>
      </c>
      <c r="F17796">
        <v>191</v>
      </c>
      <c r="G17796">
        <v>938</v>
      </c>
      <c r="H17796">
        <v>215</v>
      </c>
      <c r="I17796">
        <v>4.0929000000000002</v>
      </c>
      <c r="J17796" t="s">
        <v>11</v>
      </c>
      <c r="K17796">
        <f>IF(Table13[[#This Row],[ocean_proximity]]="INLAND",1,0)</f>
        <v>0</v>
      </c>
      <c r="L17796">
        <f>IF(Table13[[#This Row],[ocean_proximity]]="ISLAND",1,0)</f>
        <v>0</v>
      </c>
      <c r="M17796">
        <f>IF(Table13[[#This Row],[ocean_proximity]]="NEAR BAY",1,0)</f>
        <v>0</v>
      </c>
      <c r="N17796" s="3">
        <f>IF(Table13[[#This Row],[ocean_proximity]]="NEAR OCEAN",1,0)</f>
        <v>0</v>
      </c>
      <c r="O17796" s="3">
        <f>Table13[[#This Row],[housing_median_age]]/$D$2</f>
        <v>0.63461538461538458</v>
      </c>
      <c r="P17796" s="3">
        <f>Table13[[#This Row],[total_rooms]]/$E$2</f>
        <v>2.5915564598168871E-2</v>
      </c>
      <c r="Q17796" s="3">
        <f>Table13[[#This Row],[total_bedrooms]]/$F$2</f>
        <v>2.9635376260667184E-2</v>
      </c>
      <c r="R17796" s="3">
        <f>Table13[[#This Row],[population]]/$G$2</f>
        <v>2.6287764138781457E-2</v>
      </c>
      <c r="S17796" s="3">
        <f>Table13[[#This Row],[households]]/$H$2</f>
        <v>3.5350213745478462E-2</v>
      </c>
      <c r="T17796" s="3">
        <v>1</v>
      </c>
      <c r="AG17796">
        <f>SUMPRODUCT(Table13[[#This Row],[area_inland]:[ones]],$V$4:$AE$4)</f>
        <v>188178.8927231876</v>
      </c>
      <c r="AH17796">
        <f>ABS(AG17796-Table13[[#This Row],[median_house_value]])</f>
        <v>23178.8927231876</v>
      </c>
    </row>
    <row r="17797" spans="1:34" x14ac:dyDescent="0.45">
      <c r="A17797">
        <v>359000</v>
      </c>
      <c r="B17797">
        <v>-118.44</v>
      </c>
      <c r="C17797">
        <v>34.5</v>
      </c>
      <c r="D17797">
        <v>5</v>
      </c>
      <c r="E17797">
        <v>1514</v>
      </c>
      <c r="F17797">
        <v>220</v>
      </c>
      <c r="G17797">
        <v>1355</v>
      </c>
      <c r="H17797">
        <v>215</v>
      </c>
      <c r="I17797">
        <v>8.1343999999999994</v>
      </c>
      <c r="J17797" t="s">
        <v>12</v>
      </c>
      <c r="K17797">
        <f>IF(Table13[[#This Row],[ocean_proximity]]="INLAND",1,0)</f>
        <v>1</v>
      </c>
      <c r="L17797">
        <f>IF(Table13[[#This Row],[ocean_proximity]]="ISLAND",1,0)</f>
        <v>0</v>
      </c>
      <c r="M17797">
        <f>IF(Table13[[#This Row],[ocean_proximity]]="NEAR BAY",1,0)</f>
        <v>0</v>
      </c>
      <c r="N17797" s="3">
        <f>IF(Table13[[#This Row],[ocean_proximity]]="NEAR OCEAN",1,0)</f>
        <v>0</v>
      </c>
      <c r="O17797" s="3">
        <f>Table13[[#This Row],[housing_median_age]]/$D$2</f>
        <v>9.6153846153846159E-2</v>
      </c>
      <c r="P17797" s="3">
        <f>Table13[[#This Row],[total_rooms]]/$E$2</f>
        <v>3.8504577822990847E-2</v>
      </c>
      <c r="Q17797" s="3">
        <f>Table13[[#This Row],[total_bedrooms]]/$F$2</f>
        <v>3.4134988363072147E-2</v>
      </c>
      <c r="R17797" s="3">
        <f>Table13[[#This Row],[population]]/$G$2</f>
        <v>3.7974328793229081E-2</v>
      </c>
      <c r="S17797" s="3">
        <f>Table13[[#This Row],[households]]/$H$2</f>
        <v>3.5350213745478462E-2</v>
      </c>
      <c r="T17797" s="3">
        <v>1</v>
      </c>
      <c r="AG17797">
        <f>SUMPRODUCT(Table13[[#This Row],[area_inland]:[ones]],$V$4:$AE$4)</f>
        <v>184769.25459911209</v>
      </c>
      <c r="AH17797">
        <f>ABS(AG17797-Table13[[#This Row],[median_house_value]])</f>
        <v>174230.74540088791</v>
      </c>
    </row>
    <row r="17798" spans="1:34" x14ac:dyDescent="0.45">
      <c r="A17798">
        <v>149600</v>
      </c>
      <c r="B17798">
        <v>-116.99</v>
      </c>
      <c r="C17798">
        <v>32.72</v>
      </c>
      <c r="D17798">
        <v>13</v>
      </c>
      <c r="E17798">
        <v>1330</v>
      </c>
      <c r="F17798">
        <v>216</v>
      </c>
      <c r="G17798">
        <v>719</v>
      </c>
      <c r="H17798">
        <v>215</v>
      </c>
      <c r="I17798">
        <v>3.8294999999999999</v>
      </c>
      <c r="J17798" t="s">
        <v>11</v>
      </c>
      <c r="K17798">
        <f>IF(Table13[[#This Row],[ocean_proximity]]="INLAND",1,0)</f>
        <v>0</v>
      </c>
      <c r="L17798">
        <f>IF(Table13[[#This Row],[ocean_proximity]]="ISLAND",1,0)</f>
        <v>0</v>
      </c>
      <c r="M17798">
        <f>IF(Table13[[#This Row],[ocean_proximity]]="NEAR BAY",1,0)</f>
        <v>0</v>
      </c>
      <c r="N17798" s="3">
        <f>IF(Table13[[#This Row],[ocean_proximity]]="NEAR OCEAN",1,0)</f>
        <v>0</v>
      </c>
      <c r="O17798" s="3">
        <f>Table13[[#This Row],[housing_median_age]]/$D$2</f>
        <v>0.25</v>
      </c>
      <c r="P17798" s="3">
        <f>Table13[[#This Row],[total_rooms]]/$E$2</f>
        <v>3.3825025432349949E-2</v>
      </c>
      <c r="Q17798" s="3">
        <f>Table13[[#This Row],[total_bedrooms]]/$F$2</f>
        <v>3.3514352211016292E-2</v>
      </c>
      <c r="R17798" s="3">
        <f>Table13[[#This Row],[population]]/$G$2</f>
        <v>2.0150215795078752E-2</v>
      </c>
      <c r="S17798" s="3">
        <f>Table13[[#This Row],[households]]/$H$2</f>
        <v>3.5350213745478462E-2</v>
      </c>
      <c r="T17798" s="3">
        <v>1</v>
      </c>
      <c r="AG17798">
        <f>SUMPRODUCT(Table13[[#This Row],[area_inland]:[ones]],$V$4:$AE$4)</f>
        <v>181162.94379340429</v>
      </c>
      <c r="AH17798">
        <f>ABS(AG17798-Table13[[#This Row],[median_house_value]])</f>
        <v>31562.943793404294</v>
      </c>
    </row>
    <row r="17799" spans="1:34" x14ac:dyDescent="0.45">
      <c r="A17799">
        <v>235000</v>
      </c>
      <c r="B17799">
        <v>-118.14</v>
      </c>
      <c r="C17799">
        <v>34.07</v>
      </c>
      <c r="D17799">
        <v>42</v>
      </c>
      <c r="E17799">
        <v>1036</v>
      </c>
      <c r="F17799">
        <v>199</v>
      </c>
      <c r="G17799">
        <v>656</v>
      </c>
      <c r="H17799">
        <v>215</v>
      </c>
      <c r="I17799">
        <v>4.1901999999999999</v>
      </c>
      <c r="J17799" t="s">
        <v>11</v>
      </c>
      <c r="K17799">
        <f>IF(Table13[[#This Row],[ocean_proximity]]="INLAND",1,0)</f>
        <v>0</v>
      </c>
      <c r="L17799">
        <f>IF(Table13[[#This Row],[ocean_proximity]]="ISLAND",1,0)</f>
        <v>0</v>
      </c>
      <c r="M17799">
        <f>IF(Table13[[#This Row],[ocean_proximity]]="NEAR BAY",1,0)</f>
        <v>0</v>
      </c>
      <c r="N17799" s="3">
        <f>IF(Table13[[#This Row],[ocean_proximity]]="NEAR OCEAN",1,0)</f>
        <v>0</v>
      </c>
      <c r="O17799" s="3">
        <f>Table13[[#This Row],[housing_median_age]]/$D$2</f>
        <v>0.80769230769230771</v>
      </c>
      <c r="P17799" s="3">
        <f>Table13[[#This Row],[total_rooms]]/$E$2</f>
        <v>2.6347914547304171E-2</v>
      </c>
      <c r="Q17799" s="3">
        <f>Table13[[#This Row],[total_bedrooms]]/$F$2</f>
        <v>3.0876648564778897E-2</v>
      </c>
      <c r="R17799" s="3">
        <f>Table13[[#This Row],[population]]/$G$2</f>
        <v>1.8384619696205369E-2</v>
      </c>
      <c r="S17799" s="3">
        <f>Table13[[#This Row],[households]]/$H$2</f>
        <v>3.5350213745478462E-2</v>
      </c>
      <c r="T17799" s="3">
        <v>1</v>
      </c>
      <c r="AG17799">
        <f>SUMPRODUCT(Table13[[#This Row],[area_inland]:[ones]],$V$4:$AE$4)</f>
        <v>191488.69654315937</v>
      </c>
      <c r="AH17799">
        <f>ABS(AG17799-Table13[[#This Row],[median_house_value]])</f>
        <v>43511.303456840629</v>
      </c>
    </row>
    <row r="17800" spans="1:34" x14ac:dyDescent="0.45">
      <c r="A17800">
        <v>192700</v>
      </c>
      <c r="B17800">
        <v>-119.29</v>
      </c>
      <c r="C17800">
        <v>34.31</v>
      </c>
      <c r="D17800">
        <v>25</v>
      </c>
      <c r="E17800">
        <v>1092</v>
      </c>
      <c r="F17800">
        <v>190</v>
      </c>
      <c r="G17800">
        <v>702</v>
      </c>
      <c r="H17800">
        <v>215</v>
      </c>
      <c r="I17800">
        <v>3.9062999999999999</v>
      </c>
      <c r="J17800" t="s">
        <v>13</v>
      </c>
      <c r="K17800">
        <f>IF(Table13[[#This Row],[ocean_proximity]]="INLAND",1,0)</f>
        <v>0</v>
      </c>
      <c r="L17800">
        <f>IF(Table13[[#This Row],[ocean_proximity]]="ISLAND",1,0)</f>
        <v>0</v>
      </c>
      <c r="M17800">
        <f>IF(Table13[[#This Row],[ocean_proximity]]="NEAR BAY",1,0)</f>
        <v>0</v>
      </c>
      <c r="N17800" s="3">
        <f>IF(Table13[[#This Row],[ocean_proximity]]="NEAR OCEAN",1,0)</f>
        <v>1</v>
      </c>
      <c r="O17800" s="3">
        <f>Table13[[#This Row],[housing_median_age]]/$D$2</f>
        <v>0.48076923076923078</v>
      </c>
      <c r="P17800" s="3">
        <f>Table13[[#This Row],[total_rooms]]/$E$2</f>
        <v>2.7772126144455747E-2</v>
      </c>
      <c r="Q17800" s="3">
        <f>Table13[[#This Row],[total_bedrooms]]/$F$2</f>
        <v>2.9480217222653218E-2</v>
      </c>
      <c r="R17800" s="3">
        <f>Table13[[#This Row],[population]]/$G$2</f>
        <v>1.9673785101731966E-2</v>
      </c>
      <c r="S17800" s="3">
        <f>Table13[[#This Row],[households]]/$H$2</f>
        <v>3.5350213745478462E-2</v>
      </c>
      <c r="T17800" s="3">
        <v>1</v>
      </c>
      <c r="AG17800">
        <f>SUMPRODUCT(Table13[[#This Row],[area_inland]:[ones]],$V$4:$AE$4)</f>
        <v>197434.48919827241</v>
      </c>
      <c r="AH17800">
        <f>ABS(AG17800-Table13[[#This Row],[median_house_value]])</f>
        <v>4734.4891982724075</v>
      </c>
    </row>
    <row r="17801" spans="1:34" x14ac:dyDescent="0.45">
      <c r="A17801">
        <v>256300</v>
      </c>
      <c r="B17801">
        <v>-121.99</v>
      </c>
      <c r="C17801">
        <v>36.979999999999997</v>
      </c>
      <c r="D17801">
        <v>40</v>
      </c>
      <c r="E17801">
        <v>1104</v>
      </c>
      <c r="F17801">
        <v>224</v>
      </c>
      <c r="G17801">
        <v>669</v>
      </c>
      <c r="H17801">
        <v>215</v>
      </c>
      <c r="I17801">
        <v>4.3409000000000004</v>
      </c>
      <c r="J17801" t="s">
        <v>13</v>
      </c>
      <c r="K17801">
        <f>IF(Table13[[#This Row],[ocean_proximity]]="INLAND",1,0)</f>
        <v>0</v>
      </c>
      <c r="L17801">
        <f>IF(Table13[[#This Row],[ocean_proximity]]="ISLAND",1,0)</f>
        <v>0</v>
      </c>
      <c r="M17801">
        <f>IF(Table13[[#This Row],[ocean_proximity]]="NEAR BAY",1,0)</f>
        <v>0</v>
      </c>
      <c r="N17801" s="3">
        <f>IF(Table13[[#This Row],[ocean_proximity]]="NEAR OCEAN",1,0)</f>
        <v>1</v>
      </c>
      <c r="O17801" s="3">
        <f>Table13[[#This Row],[housing_median_age]]/$D$2</f>
        <v>0.76923076923076927</v>
      </c>
      <c r="P17801" s="3">
        <f>Table13[[#This Row],[total_rooms]]/$E$2</f>
        <v>2.8077314343845371E-2</v>
      </c>
      <c r="Q17801" s="3">
        <f>Table13[[#This Row],[total_bedrooms]]/$F$2</f>
        <v>3.4755624515128009E-2</v>
      </c>
      <c r="R17801" s="3">
        <f>Table13[[#This Row],[population]]/$G$2</f>
        <v>1.8748949049941146E-2</v>
      </c>
      <c r="S17801" s="3">
        <f>Table13[[#This Row],[households]]/$H$2</f>
        <v>3.5350213745478462E-2</v>
      </c>
      <c r="T17801" s="3">
        <v>1</v>
      </c>
      <c r="AG17801">
        <f>SUMPRODUCT(Table13[[#This Row],[area_inland]:[ones]],$V$4:$AE$4)</f>
        <v>203038.7478516539</v>
      </c>
      <c r="AH17801">
        <f>ABS(AG17801-Table13[[#This Row],[median_house_value]])</f>
        <v>53261.252148346102</v>
      </c>
    </row>
    <row r="17802" spans="1:34" x14ac:dyDescent="0.45">
      <c r="A17802">
        <v>143400</v>
      </c>
      <c r="B17802">
        <v>-117.03</v>
      </c>
      <c r="C17802">
        <v>32.6</v>
      </c>
      <c r="D17802">
        <v>26</v>
      </c>
      <c r="E17802">
        <v>1335</v>
      </c>
      <c r="F17802">
        <v>224</v>
      </c>
      <c r="G17802">
        <v>742</v>
      </c>
      <c r="H17802">
        <v>215</v>
      </c>
      <c r="I17802">
        <v>5.1520000000000001</v>
      </c>
      <c r="J17802" t="s">
        <v>13</v>
      </c>
      <c r="K17802">
        <f>IF(Table13[[#This Row],[ocean_proximity]]="INLAND",1,0)</f>
        <v>0</v>
      </c>
      <c r="L17802">
        <f>IF(Table13[[#This Row],[ocean_proximity]]="ISLAND",1,0)</f>
        <v>0</v>
      </c>
      <c r="M17802">
        <f>IF(Table13[[#This Row],[ocean_proximity]]="NEAR BAY",1,0)</f>
        <v>0</v>
      </c>
      <c r="N17802" s="3">
        <f>IF(Table13[[#This Row],[ocean_proximity]]="NEAR OCEAN",1,0)</f>
        <v>1</v>
      </c>
      <c r="O17802" s="3">
        <f>Table13[[#This Row],[housing_median_age]]/$D$2</f>
        <v>0.5</v>
      </c>
      <c r="P17802" s="3">
        <f>Table13[[#This Row],[total_rooms]]/$E$2</f>
        <v>3.3952187182095625E-2</v>
      </c>
      <c r="Q17802" s="3">
        <f>Table13[[#This Row],[total_bedrooms]]/$F$2</f>
        <v>3.4755624515128009E-2</v>
      </c>
      <c r="R17802" s="3">
        <f>Table13[[#This Row],[population]]/$G$2</f>
        <v>2.0794798497842049E-2</v>
      </c>
      <c r="S17802" s="3">
        <f>Table13[[#This Row],[households]]/$H$2</f>
        <v>3.5350213745478462E-2</v>
      </c>
      <c r="T17802" s="3">
        <v>1</v>
      </c>
      <c r="AG17802">
        <f>SUMPRODUCT(Table13[[#This Row],[area_inland]:[ones]],$V$4:$AE$4)</f>
        <v>198053.42758441932</v>
      </c>
      <c r="AH17802">
        <f>ABS(AG17802-Table13[[#This Row],[median_house_value]])</f>
        <v>54653.427584419318</v>
      </c>
    </row>
    <row r="17803" spans="1:34" x14ac:dyDescent="0.45">
      <c r="A17803">
        <v>181300</v>
      </c>
      <c r="B17803">
        <v>-118.32</v>
      </c>
      <c r="C17803">
        <v>33.909999999999997</v>
      </c>
      <c r="D17803">
        <v>35</v>
      </c>
      <c r="E17803">
        <v>940</v>
      </c>
      <c r="F17803">
        <v>197</v>
      </c>
      <c r="G17803">
        <v>640</v>
      </c>
      <c r="H17803">
        <v>215</v>
      </c>
      <c r="I17803">
        <v>4.2</v>
      </c>
      <c r="J17803" t="s">
        <v>11</v>
      </c>
      <c r="K17803">
        <f>IF(Table13[[#This Row],[ocean_proximity]]="INLAND",1,0)</f>
        <v>0</v>
      </c>
      <c r="L17803">
        <f>IF(Table13[[#This Row],[ocean_proximity]]="ISLAND",1,0)</f>
        <v>0</v>
      </c>
      <c r="M17803">
        <f>IF(Table13[[#This Row],[ocean_proximity]]="NEAR BAY",1,0)</f>
        <v>0</v>
      </c>
      <c r="N17803" s="3">
        <f>IF(Table13[[#This Row],[ocean_proximity]]="NEAR OCEAN",1,0)</f>
        <v>0</v>
      </c>
      <c r="O17803" s="3">
        <f>Table13[[#This Row],[housing_median_age]]/$D$2</f>
        <v>0.67307692307692313</v>
      </c>
      <c r="P17803" s="3">
        <f>Table13[[#This Row],[total_rooms]]/$E$2</f>
        <v>2.3906408952187184E-2</v>
      </c>
      <c r="Q17803" s="3">
        <f>Table13[[#This Row],[total_bedrooms]]/$F$2</f>
        <v>3.0566330488750969E-2</v>
      </c>
      <c r="R17803" s="3">
        <f>Table13[[#This Row],[population]]/$G$2</f>
        <v>1.7936214337761335E-2</v>
      </c>
      <c r="S17803" s="3">
        <f>Table13[[#This Row],[households]]/$H$2</f>
        <v>3.5350213745478462E-2</v>
      </c>
      <c r="T17803" s="3">
        <v>1</v>
      </c>
      <c r="AG17803">
        <f>SUMPRODUCT(Table13[[#This Row],[area_inland]:[ones]],$V$4:$AE$4)</f>
        <v>188899.1375953161</v>
      </c>
      <c r="AH17803">
        <f>ABS(AG17803-Table13[[#This Row],[median_house_value]])</f>
        <v>7599.1375953161041</v>
      </c>
    </row>
    <row r="17804" spans="1:34" x14ac:dyDescent="0.45">
      <c r="A17804">
        <v>95800</v>
      </c>
      <c r="B17804">
        <v>-118.27</v>
      </c>
      <c r="C17804">
        <v>34</v>
      </c>
      <c r="D17804">
        <v>47</v>
      </c>
      <c r="E17804">
        <v>780</v>
      </c>
      <c r="F17804">
        <v>237</v>
      </c>
      <c r="G17804">
        <v>888</v>
      </c>
      <c r="H17804">
        <v>215</v>
      </c>
      <c r="I17804">
        <v>1.75</v>
      </c>
      <c r="J17804" t="s">
        <v>11</v>
      </c>
      <c r="K17804">
        <f>IF(Table13[[#This Row],[ocean_proximity]]="INLAND",1,0)</f>
        <v>0</v>
      </c>
      <c r="L17804">
        <f>IF(Table13[[#This Row],[ocean_proximity]]="ISLAND",1,0)</f>
        <v>0</v>
      </c>
      <c r="M17804">
        <f>IF(Table13[[#This Row],[ocean_proximity]]="NEAR BAY",1,0)</f>
        <v>0</v>
      </c>
      <c r="N17804" s="3">
        <f>IF(Table13[[#This Row],[ocean_proximity]]="NEAR OCEAN",1,0)</f>
        <v>0</v>
      </c>
      <c r="O17804" s="3">
        <f>Table13[[#This Row],[housing_median_age]]/$D$2</f>
        <v>0.90384615384615385</v>
      </c>
      <c r="P17804" s="3">
        <f>Table13[[#This Row],[total_rooms]]/$E$2</f>
        <v>1.9837232960325534E-2</v>
      </c>
      <c r="Q17804" s="3">
        <f>Table13[[#This Row],[total_bedrooms]]/$F$2</f>
        <v>3.6772692009309542E-2</v>
      </c>
      <c r="R17804" s="3">
        <f>Table13[[#This Row],[population]]/$G$2</f>
        <v>2.4886497393643854E-2</v>
      </c>
      <c r="S17804" s="3">
        <f>Table13[[#This Row],[households]]/$H$2</f>
        <v>3.5350213745478462E-2</v>
      </c>
      <c r="T17804" s="3">
        <v>1</v>
      </c>
      <c r="AG17804">
        <f>SUMPRODUCT(Table13[[#This Row],[area_inland]:[ones]],$V$4:$AE$4)</f>
        <v>193370.84990280197</v>
      </c>
      <c r="AH17804">
        <f>ABS(AG17804-Table13[[#This Row],[median_house_value]])</f>
        <v>97570.849902801972</v>
      </c>
    </row>
    <row r="17805" spans="1:34" x14ac:dyDescent="0.45">
      <c r="A17805">
        <v>210200</v>
      </c>
      <c r="B17805">
        <v>-122.25</v>
      </c>
      <c r="C17805">
        <v>37.770000000000003</v>
      </c>
      <c r="D17805">
        <v>52</v>
      </c>
      <c r="E17805">
        <v>1038</v>
      </c>
      <c r="F17805">
        <v>220</v>
      </c>
      <c r="G17805">
        <v>482</v>
      </c>
      <c r="H17805">
        <v>215</v>
      </c>
      <c r="I17805">
        <v>3.1770999999999998</v>
      </c>
      <c r="J17805" t="s">
        <v>10</v>
      </c>
      <c r="K17805">
        <f>IF(Table13[[#This Row],[ocean_proximity]]="INLAND",1,0)</f>
        <v>0</v>
      </c>
      <c r="L17805">
        <f>IF(Table13[[#This Row],[ocean_proximity]]="ISLAND",1,0)</f>
        <v>0</v>
      </c>
      <c r="M17805">
        <f>IF(Table13[[#This Row],[ocean_proximity]]="NEAR BAY",1,0)</f>
        <v>1</v>
      </c>
      <c r="N17805" s="3">
        <f>IF(Table13[[#This Row],[ocean_proximity]]="NEAR OCEAN",1,0)</f>
        <v>0</v>
      </c>
      <c r="O17805" s="3">
        <f>Table13[[#This Row],[housing_median_age]]/$D$2</f>
        <v>1</v>
      </c>
      <c r="P17805" s="3">
        <f>Table13[[#This Row],[total_rooms]]/$E$2</f>
        <v>2.6398779247202443E-2</v>
      </c>
      <c r="Q17805" s="3">
        <f>Table13[[#This Row],[total_bedrooms]]/$F$2</f>
        <v>3.4134988363072147E-2</v>
      </c>
      <c r="R17805" s="3">
        <f>Table13[[#This Row],[population]]/$G$2</f>
        <v>1.3508211423126507E-2</v>
      </c>
      <c r="S17805" s="3">
        <f>Table13[[#This Row],[households]]/$H$2</f>
        <v>3.5350213745478462E-2</v>
      </c>
      <c r="T17805" s="3">
        <v>1</v>
      </c>
      <c r="AG17805">
        <f>SUMPRODUCT(Table13[[#This Row],[area_inland]:[ones]],$V$4:$AE$4)</f>
        <v>211058.99809049815</v>
      </c>
      <c r="AH17805">
        <f>ABS(AG17805-Table13[[#This Row],[median_house_value]])</f>
        <v>858.99809049814939</v>
      </c>
    </row>
    <row r="17806" spans="1:34" x14ac:dyDescent="0.45">
      <c r="A17806">
        <v>147600</v>
      </c>
      <c r="B17806">
        <v>-118.41</v>
      </c>
      <c r="C17806">
        <v>34.29</v>
      </c>
      <c r="D17806">
        <v>35</v>
      </c>
      <c r="E17806">
        <v>1008</v>
      </c>
      <c r="F17806">
        <v>204</v>
      </c>
      <c r="G17806">
        <v>1162</v>
      </c>
      <c r="H17806">
        <v>215</v>
      </c>
      <c r="I17806">
        <v>3.35</v>
      </c>
      <c r="J17806" t="s">
        <v>11</v>
      </c>
      <c r="K17806">
        <f>IF(Table13[[#This Row],[ocean_proximity]]="INLAND",1,0)</f>
        <v>0</v>
      </c>
      <c r="L17806">
        <f>IF(Table13[[#This Row],[ocean_proximity]]="ISLAND",1,0)</f>
        <v>0</v>
      </c>
      <c r="M17806">
        <f>IF(Table13[[#This Row],[ocean_proximity]]="NEAR BAY",1,0)</f>
        <v>0</v>
      </c>
      <c r="N17806" s="3">
        <f>IF(Table13[[#This Row],[ocean_proximity]]="NEAR OCEAN",1,0)</f>
        <v>0</v>
      </c>
      <c r="O17806" s="3">
        <f>Table13[[#This Row],[housing_median_age]]/$D$2</f>
        <v>0.67307692307692313</v>
      </c>
      <c r="P17806" s="3">
        <f>Table13[[#This Row],[total_rooms]]/$E$2</f>
        <v>2.5635808748728381E-2</v>
      </c>
      <c r="Q17806" s="3">
        <f>Table13[[#This Row],[total_bedrooms]]/$F$2</f>
        <v>3.1652443754848721E-2</v>
      </c>
      <c r="R17806" s="3">
        <f>Table13[[#This Row],[population]]/$G$2</f>
        <v>3.2565439156997923E-2</v>
      </c>
      <c r="S17806" s="3">
        <f>Table13[[#This Row],[households]]/$H$2</f>
        <v>3.5350213745478462E-2</v>
      </c>
      <c r="T17806" s="3">
        <v>1</v>
      </c>
      <c r="AG17806">
        <f>SUMPRODUCT(Table13[[#This Row],[area_inland]:[ones]],$V$4:$AE$4)</f>
        <v>188959.73719943292</v>
      </c>
      <c r="AH17806">
        <f>ABS(AG17806-Table13[[#This Row],[median_house_value]])</f>
        <v>41359.737199432915</v>
      </c>
    </row>
    <row r="17807" spans="1:34" x14ac:dyDescent="0.45">
      <c r="A17807">
        <v>240900</v>
      </c>
      <c r="B17807">
        <v>-117.13</v>
      </c>
      <c r="C17807">
        <v>32.729999999999997</v>
      </c>
      <c r="D17807">
        <v>52</v>
      </c>
      <c r="E17807">
        <v>1148</v>
      </c>
      <c r="F17807">
        <v>214</v>
      </c>
      <c r="G17807">
        <v>481</v>
      </c>
      <c r="H17807">
        <v>215</v>
      </c>
      <c r="I17807">
        <v>5.4539999999999997</v>
      </c>
      <c r="J17807" t="s">
        <v>13</v>
      </c>
      <c r="K17807">
        <f>IF(Table13[[#This Row],[ocean_proximity]]="INLAND",1,0)</f>
        <v>0</v>
      </c>
      <c r="L17807">
        <f>IF(Table13[[#This Row],[ocean_proximity]]="ISLAND",1,0)</f>
        <v>0</v>
      </c>
      <c r="M17807">
        <f>IF(Table13[[#This Row],[ocean_proximity]]="NEAR BAY",1,0)</f>
        <v>0</v>
      </c>
      <c r="N17807" s="3">
        <f>IF(Table13[[#This Row],[ocean_proximity]]="NEAR OCEAN",1,0)</f>
        <v>1</v>
      </c>
      <c r="O17807" s="3">
        <f>Table13[[#This Row],[housing_median_age]]/$D$2</f>
        <v>1</v>
      </c>
      <c r="P17807" s="3">
        <f>Table13[[#This Row],[total_rooms]]/$E$2</f>
        <v>2.9196337741607323E-2</v>
      </c>
      <c r="Q17807" s="3">
        <f>Table13[[#This Row],[total_bedrooms]]/$F$2</f>
        <v>3.3204034134988361E-2</v>
      </c>
      <c r="R17807" s="3">
        <f>Table13[[#This Row],[population]]/$G$2</f>
        <v>1.3480186088223755E-2</v>
      </c>
      <c r="S17807" s="3">
        <f>Table13[[#This Row],[households]]/$H$2</f>
        <v>3.5350213745478462E-2</v>
      </c>
      <c r="T17807" s="3">
        <v>1</v>
      </c>
      <c r="AG17807">
        <f>SUMPRODUCT(Table13[[#This Row],[area_inland]:[ones]],$V$4:$AE$4)</f>
        <v>207366.51073479926</v>
      </c>
      <c r="AH17807">
        <f>ABS(AG17807-Table13[[#This Row],[median_house_value]])</f>
        <v>33533.48926520074</v>
      </c>
    </row>
    <row r="17808" spans="1:34" x14ac:dyDescent="0.45">
      <c r="A17808">
        <v>368200</v>
      </c>
      <c r="B17808">
        <v>-122.29</v>
      </c>
      <c r="C17808">
        <v>37.53</v>
      </c>
      <c r="D17808">
        <v>41</v>
      </c>
      <c r="E17808">
        <v>839</v>
      </c>
      <c r="F17808">
        <v>190</v>
      </c>
      <c r="G17808">
        <v>419</v>
      </c>
      <c r="H17808">
        <v>215</v>
      </c>
      <c r="I17808">
        <v>5.0119999999999996</v>
      </c>
      <c r="J17808" t="s">
        <v>13</v>
      </c>
      <c r="K17808">
        <f>IF(Table13[[#This Row],[ocean_proximity]]="INLAND",1,0)</f>
        <v>0</v>
      </c>
      <c r="L17808">
        <f>IF(Table13[[#This Row],[ocean_proximity]]="ISLAND",1,0)</f>
        <v>0</v>
      </c>
      <c r="M17808">
        <f>IF(Table13[[#This Row],[ocean_proximity]]="NEAR BAY",1,0)</f>
        <v>0</v>
      </c>
      <c r="N17808" s="3">
        <f>IF(Table13[[#This Row],[ocean_proximity]]="NEAR OCEAN",1,0)</f>
        <v>1</v>
      </c>
      <c r="O17808" s="3">
        <f>Table13[[#This Row],[housing_median_age]]/$D$2</f>
        <v>0.78846153846153844</v>
      </c>
      <c r="P17808" s="3">
        <f>Table13[[#This Row],[total_rooms]]/$E$2</f>
        <v>2.1337741607324517E-2</v>
      </c>
      <c r="Q17808" s="3">
        <f>Table13[[#This Row],[total_bedrooms]]/$F$2</f>
        <v>2.9480217222653218E-2</v>
      </c>
      <c r="R17808" s="3">
        <f>Table13[[#This Row],[population]]/$G$2</f>
        <v>1.1742615324253124E-2</v>
      </c>
      <c r="S17808" s="3">
        <f>Table13[[#This Row],[households]]/$H$2</f>
        <v>3.5350213745478462E-2</v>
      </c>
      <c r="T17808" s="3">
        <v>1</v>
      </c>
      <c r="AG17808">
        <f>SUMPRODUCT(Table13[[#This Row],[area_inland]:[ones]],$V$4:$AE$4)</f>
        <v>203136.38945688782</v>
      </c>
      <c r="AH17808">
        <f>ABS(AG17808-Table13[[#This Row],[median_house_value]])</f>
        <v>165063.61054311218</v>
      </c>
    </row>
    <row r="17809" spans="1:34" x14ac:dyDescent="0.45">
      <c r="A17809">
        <v>94200</v>
      </c>
      <c r="B17809">
        <v>-121.62</v>
      </c>
      <c r="C17809">
        <v>39.119999999999997</v>
      </c>
      <c r="D17809">
        <v>26</v>
      </c>
      <c r="E17809">
        <v>1405</v>
      </c>
      <c r="F17809">
        <v>204</v>
      </c>
      <c r="G17809">
        <v>627</v>
      </c>
      <c r="H17809">
        <v>215</v>
      </c>
      <c r="I17809">
        <v>4.2187999999999999</v>
      </c>
      <c r="J17809" t="s">
        <v>12</v>
      </c>
      <c r="K17809">
        <f>IF(Table13[[#This Row],[ocean_proximity]]="INLAND",1,0)</f>
        <v>1</v>
      </c>
      <c r="L17809">
        <f>IF(Table13[[#This Row],[ocean_proximity]]="ISLAND",1,0)</f>
        <v>0</v>
      </c>
      <c r="M17809">
        <f>IF(Table13[[#This Row],[ocean_proximity]]="NEAR BAY",1,0)</f>
        <v>0</v>
      </c>
      <c r="N17809" s="3">
        <f>IF(Table13[[#This Row],[ocean_proximity]]="NEAR OCEAN",1,0)</f>
        <v>0</v>
      </c>
      <c r="O17809" s="3">
        <f>Table13[[#This Row],[housing_median_age]]/$D$2</f>
        <v>0.5</v>
      </c>
      <c r="P17809" s="3">
        <f>Table13[[#This Row],[total_rooms]]/$E$2</f>
        <v>3.5732451678535095E-2</v>
      </c>
      <c r="Q17809" s="3">
        <f>Table13[[#This Row],[total_bedrooms]]/$F$2</f>
        <v>3.1652443754848721E-2</v>
      </c>
      <c r="R17809" s="3">
        <f>Table13[[#This Row],[population]]/$G$2</f>
        <v>1.7571884984025558E-2</v>
      </c>
      <c r="S17809" s="3">
        <f>Table13[[#This Row],[households]]/$H$2</f>
        <v>3.5350213745478462E-2</v>
      </c>
      <c r="T17809" s="3">
        <v>1</v>
      </c>
      <c r="AG17809">
        <f>SUMPRODUCT(Table13[[#This Row],[area_inland]:[ones]],$V$4:$AE$4)</f>
        <v>192272.19383571146</v>
      </c>
      <c r="AH17809">
        <f>ABS(AG17809-Table13[[#This Row],[median_house_value]])</f>
        <v>98072.193835711456</v>
      </c>
    </row>
    <row r="17810" spans="1:34" x14ac:dyDescent="0.45">
      <c r="A17810">
        <v>140600</v>
      </c>
      <c r="B17810">
        <v>-123.02</v>
      </c>
      <c r="C17810">
        <v>38.81</v>
      </c>
      <c r="D17810">
        <v>35</v>
      </c>
      <c r="E17810">
        <v>956</v>
      </c>
      <c r="F17810">
        <v>213</v>
      </c>
      <c r="G17810">
        <v>488</v>
      </c>
      <c r="H17810">
        <v>215</v>
      </c>
      <c r="I17810">
        <v>3.0249999999999999</v>
      </c>
      <c r="J17810" t="s">
        <v>11</v>
      </c>
      <c r="K17810">
        <f>IF(Table13[[#This Row],[ocean_proximity]]="INLAND",1,0)</f>
        <v>0</v>
      </c>
      <c r="L17810">
        <f>IF(Table13[[#This Row],[ocean_proximity]]="ISLAND",1,0)</f>
        <v>0</v>
      </c>
      <c r="M17810">
        <f>IF(Table13[[#This Row],[ocean_proximity]]="NEAR BAY",1,0)</f>
        <v>0</v>
      </c>
      <c r="N17810" s="3">
        <f>IF(Table13[[#This Row],[ocean_proximity]]="NEAR OCEAN",1,0)</f>
        <v>0</v>
      </c>
      <c r="O17810" s="3">
        <f>Table13[[#This Row],[housing_median_age]]/$D$2</f>
        <v>0.67307692307692313</v>
      </c>
      <c r="P17810" s="3">
        <f>Table13[[#This Row],[total_rooms]]/$E$2</f>
        <v>2.4313326551373346E-2</v>
      </c>
      <c r="Q17810" s="3">
        <f>Table13[[#This Row],[total_bedrooms]]/$F$2</f>
        <v>3.3048875096974399E-2</v>
      </c>
      <c r="R17810" s="3">
        <f>Table13[[#This Row],[population]]/$G$2</f>
        <v>1.3676363432543019E-2</v>
      </c>
      <c r="S17810" s="3">
        <f>Table13[[#This Row],[households]]/$H$2</f>
        <v>3.5350213745478462E-2</v>
      </c>
      <c r="T17810" s="3">
        <v>1</v>
      </c>
      <c r="AG17810">
        <f>SUMPRODUCT(Table13[[#This Row],[area_inland]:[ones]],$V$4:$AE$4)</f>
        <v>188978.6647101189</v>
      </c>
      <c r="AH17810">
        <f>ABS(AG17810-Table13[[#This Row],[median_house_value]])</f>
        <v>48378.664710118901</v>
      </c>
    </row>
    <row r="17811" spans="1:34" x14ac:dyDescent="0.45">
      <c r="A17811">
        <v>500001</v>
      </c>
      <c r="B17811">
        <v>-122.27</v>
      </c>
      <c r="C17811">
        <v>37.43</v>
      </c>
      <c r="D17811">
        <v>33</v>
      </c>
      <c r="E17811">
        <v>1601</v>
      </c>
      <c r="F17811">
        <v>223</v>
      </c>
      <c r="G17811">
        <v>629</v>
      </c>
      <c r="H17811">
        <v>215</v>
      </c>
      <c r="I17811">
        <v>15.0001</v>
      </c>
      <c r="J17811" t="s">
        <v>13</v>
      </c>
      <c r="K17811">
        <f>IF(Table13[[#This Row],[ocean_proximity]]="INLAND",1,0)</f>
        <v>0</v>
      </c>
      <c r="L17811">
        <f>IF(Table13[[#This Row],[ocean_proximity]]="ISLAND",1,0)</f>
        <v>0</v>
      </c>
      <c r="M17811">
        <f>IF(Table13[[#This Row],[ocean_proximity]]="NEAR BAY",1,0)</f>
        <v>0</v>
      </c>
      <c r="N17811" s="3">
        <f>IF(Table13[[#This Row],[ocean_proximity]]="NEAR OCEAN",1,0)</f>
        <v>1</v>
      </c>
      <c r="O17811" s="3">
        <f>Table13[[#This Row],[housing_median_age]]/$D$2</f>
        <v>0.63461538461538458</v>
      </c>
      <c r="P17811" s="3">
        <f>Table13[[#This Row],[total_rooms]]/$E$2</f>
        <v>4.0717192268565613E-2</v>
      </c>
      <c r="Q17811" s="3">
        <f>Table13[[#This Row],[total_bedrooms]]/$F$2</f>
        <v>3.460046547711404E-2</v>
      </c>
      <c r="R17811" s="3">
        <f>Table13[[#This Row],[population]]/$G$2</f>
        <v>1.7627935653831063E-2</v>
      </c>
      <c r="S17811" s="3">
        <f>Table13[[#This Row],[households]]/$H$2</f>
        <v>3.5350213745478462E-2</v>
      </c>
      <c r="T17811" s="3">
        <v>1</v>
      </c>
      <c r="AG17811">
        <f>SUMPRODUCT(Table13[[#This Row],[area_inland]:[ones]],$V$4:$AE$4)</f>
        <v>200699.6971687531</v>
      </c>
      <c r="AH17811">
        <f>ABS(AG17811-Table13[[#This Row],[median_house_value]])</f>
        <v>299301.30283124687</v>
      </c>
    </row>
    <row r="17812" spans="1:34" x14ac:dyDescent="0.45">
      <c r="A17812">
        <v>276100</v>
      </c>
      <c r="B17812">
        <v>-118.41</v>
      </c>
      <c r="C17812">
        <v>33.99</v>
      </c>
      <c r="D17812">
        <v>36</v>
      </c>
      <c r="E17812">
        <v>1089</v>
      </c>
      <c r="F17812">
        <v>234</v>
      </c>
      <c r="G17812">
        <v>632</v>
      </c>
      <c r="H17812">
        <v>215</v>
      </c>
      <c r="I17812">
        <v>3.6537999999999999</v>
      </c>
      <c r="J17812" t="s">
        <v>11</v>
      </c>
      <c r="K17812">
        <f>IF(Table13[[#This Row],[ocean_proximity]]="INLAND",1,0)</f>
        <v>0</v>
      </c>
      <c r="L17812">
        <f>IF(Table13[[#This Row],[ocean_proximity]]="ISLAND",1,0)</f>
        <v>0</v>
      </c>
      <c r="M17812">
        <f>IF(Table13[[#This Row],[ocean_proximity]]="NEAR BAY",1,0)</f>
        <v>0</v>
      </c>
      <c r="N17812" s="3">
        <f>IF(Table13[[#This Row],[ocean_proximity]]="NEAR OCEAN",1,0)</f>
        <v>0</v>
      </c>
      <c r="O17812" s="3">
        <f>Table13[[#This Row],[housing_median_age]]/$D$2</f>
        <v>0.69230769230769229</v>
      </c>
      <c r="P17812" s="3">
        <f>Table13[[#This Row],[total_rooms]]/$E$2</f>
        <v>2.769582909460834E-2</v>
      </c>
      <c r="Q17812" s="3">
        <f>Table13[[#This Row],[total_bedrooms]]/$F$2</f>
        <v>3.6307214895267649E-2</v>
      </c>
      <c r="R17812" s="3">
        <f>Table13[[#This Row],[population]]/$G$2</f>
        <v>1.771201165853932E-2</v>
      </c>
      <c r="S17812" s="3">
        <f>Table13[[#This Row],[households]]/$H$2</f>
        <v>3.5350213745478462E-2</v>
      </c>
      <c r="T17812" s="3">
        <v>1</v>
      </c>
      <c r="AG17812">
        <f>SUMPRODUCT(Table13[[#This Row],[area_inland]:[ones]],$V$4:$AE$4)</f>
        <v>189492.73684507157</v>
      </c>
      <c r="AH17812">
        <f>ABS(AG17812-Table13[[#This Row],[median_house_value]])</f>
        <v>86607.263154928427</v>
      </c>
    </row>
    <row r="17813" spans="1:34" x14ac:dyDescent="0.45">
      <c r="A17813">
        <v>187000</v>
      </c>
      <c r="B17813">
        <v>-122.04</v>
      </c>
      <c r="C17813">
        <v>37.61</v>
      </c>
      <c r="D17813">
        <v>36</v>
      </c>
      <c r="E17813">
        <v>1151</v>
      </c>
      <c r="F17813">
        <v>216</v>
      </c>
      <c r="G17813">
        <v>727</v>
      </c>
      <c r="H17813">
        <v>215</v>
      </c>
      <c r="I17813">
        <v>4.1718999999999999</v>
      </c>
      <c r="J17813" t="s">
        <v>10</v>
      </c>
      <c r="K17813">
        <f>IF(Table13[[#This Row],[ocean_proximity]]="INLAND",1,0)</f>
        <v>0</v>
      </c>
      <c r="L17813">
        <f>IF(Table13[[#This Row],[ocean_proximity]]="ISLAND",1,0)</f>
        <v>0</v>
      </c>
      <c r="M17813">
        <f>IF(Table13[[#This Row],[ocean_proximity]]="NEAR BAY",1,0)</f>
        <v>1</v>
      </c>
      <c r="N17813" s="3">
        <f>IF(Table13[[#This Row],[ocean_proximity]]="NEAR OCEAN",1,0)</f>
        <v>0</v>
      </c>
      <c r="O17813" s="3">
        <f>Table13[[#This Row],[housing_median_age]]/$D$2</f>
        <v>0.69230769230769229</v>
      </c>
      <c r="P17813" s="3">
        <f>Table13[[#This Row],[total_rooms]]/$E$2</f>
        <v>2.927263479145473E-2</v>
      </c>
      <c r="Q17813" s="3">
        <f>Table13[[#This Row],[total_bedrooms]]/$F$2</f>
        <v>3.3514352211016292E-2</v>
      </c>
      <c r="R17813" s="3">
        <f>Table13[[#This Row],[population]]/$G$2</f>
        <v>2.0374418474300767E-2</v>
      </c>
      <c r="S17813" s="3">
        <f>Table13[[#This Row],[households]]/$H$2</f>
        <v>3.5350213745478462E-2</v>
      </c>
      <c r="T17813" s="3">
        <v>1</v>
      </c>
      <c r="AG17813">
        <f>SUMPRODUCT(Table13[[#This Row],[area_inland]:[ones]],$V$4:$AE$4)</f>
        <v>205280.74065987664</v>
      </c>
      <c r="AH17813">
        <f>ABS(AG17813-Table13[[#This Row],[median_house_value]])</f>
        <v>18280.740659876639</v>
      </c>
    </row>
    <row r="17814" spans="1:34" x14ac:dyDescent="0.45">
      <c r="A17814">
        <v>103100</v>
      </c>
      <c r="B17814">
        <v>-122.16</v>
      </c>
      <c r="C17814">
        <v>37.74</v>
      </c>
      <c r="D17814">
        <v>44</v>
      </c>
      <c r="E17814">
        <v>1097</v>
      </c>
      <c r="F17814">
        <v>239</v>
      </c>
      <c r="G17814">
        <v>609</v>
      </c>
      <c r="H17814">
        <v>215</v>
      </c>
      <c r="I17814">
        <v>2.0226999999999999</v>
      </c>
      <c r="J17814" t="s">
        <v>10</v>
      </c>
      <c r="K17814">
        <f>IF(Table13[[#This Row],[ocean_proximity]]="INLAND",1,0)</f>
        <v>0</v>
      </c>
      <c r="L17814">
        <f>IF(Table13[[#This Row],[ocean_proximity]]="ISLAND",1,0)</f>
        <v>0</v>
      </c>
      <c r="M17814">
        <f>IF(Table13[[#This Row],[ocean_proximity]]="NEAR BAY",1,0)</f>
        <v>1</v>
      </c>
      <c r="N17814" s="3">
        <f>IF(Table13[[#This Row],[ocean_proximity]]="NEAR OCEAN",1,0)</f>
        <v>0</v>
      </c>
      <c r="O17814" s="3">
        <f>Table13[[#This Row],[housing_median_age]]/$D$2</f>
        <v>0.84615384615384615</v>
      </c>
      <c r="P17814" s="3">
        <f>Table13[[#This Row],[total_rooms]]/$E$2</f>
        <v>2.7899287894201423E-2</v>
      </c>
      <c r="Q17814" s="3">
        <f>Table13[[#This Row],[total_bedrooms]]/$F$2</f>
        <v>3.7083010085337473E-2</v>
      </c>
      <c r="R17814" s="3">
        <f>Table13[[#This Row],[population]]/$G$2</f>
        <v>1.706742895577602E-2</v>
      </c>
      <c r="S17814" s="3">
        <f>Table13[[#This Row],[households]]/$H$2</f>
        <v>3.5350213745478462E-2</v>
      </c>
      <c r="T17814" s="3">
        <v>1</v>
      </c>
      <c r="AG17814">
        <f>SUMPRODUCT(Table13[[#This Row],[area_inland]:[ones]],$V$4:$AE$4)</f>
        <v>208266.7502744268</v>
      </c>
      <c r="AH17814">
        <f>ABS(AG17814-Table13[[#This Row],[median_house_value]])</f>
        <v>105166.7502744268</v>
      </c>
    </row>
    <row r="17815" spans="1:34" x14ac:dyDescent="0.45">
      <c r="A17815">
        <v>66900</v>
      </c>
      <c r="B17815">
        <v>-117.3</v>
      </c>
      <c r="C17815">
        <v>34.119999999999997</v>
      </c>
      <c r="D17815">
        <v>43</v>
      </c>
      <c r="E17815">
        <v>1018</v>
      </c>
      <c r="F17815">
        <v>261</v>
      </c>
      <c r="G17815">
        <v>736</v>
      </c>
      <c r="H17815">
        <v>215</v>
      </c>
      <c r="I17815">
        <v>2.6</v>
      </c>
      <c r="J17815" t="s">
        <v>12</v>
      </c>
      <c r="K17815">
        <f>IF(Table13[[#This Row],[ocean_proximity]]="INLAND",1,0)</f>
        <v>1</v>
      </c>
      <c r="L17815">
        <f>IF(Table13[[#This Row],[ocean_proximity]]="ISLAND",1,0)</f>
        <v>0</v>
      </c>
      <c r="M17815">
        <f>IF(Table13[[#This Row],[ocean_proximity]]="NEAR BAY",1,0)</f>
        <v>0</v>
      </c>
      <c r="N17815" s="3">
        <f>IF(Table13[[#This Row],[ocean_proximity]]="NEAR OCEAN",1,0)</f>
        <v>0</v>
      </c>
      <c r="O17815" s="3">
        <f>Table13[[#This Row],[housing_median_age]]/$D$2</f>
        <v>0.82692307692307687</v>
      </c>
      <c r="P17815" s="3">
        <f>Table13[[#This Row],[total_rooms]]/$E$2</f>
        <v>2.5890132248219736E-2</v>
      </c>
      <c r="Q17815" s="3">
        <f>Table13[[#This Row],[total_bedrooms]]/$F$2</f>
        <v>4.0496508921644685E-2</v>
      </c>
      <c r="R17815" s="3">
        <f>Table13[[#This Row],[population]]/$G$2</f>
        <v>2.0626646488425538E-2</v>
      </c>
      <c r="S17815" s="3">
        <f>Table13[[#This Row],[households]]/$H$2</f>
        <v>3.5350213745478462E-2</v>
      </c>
      <c r="T17815" s="3">
        <v>1</v>
      </c>
      <c r="AG17815">
        <f>SUMPRODUCT(Table13[[#This Row],[area_inland]:[ones]],$V$4:$AE$4)</f>
        <v>198541.92978868558</v>
      </c>
      <c r="AH17815">
        <f>ABS(AG17815-Table13[[#This Row],[median_house_value]])</f>
        <v>131641.92978868558</v>
      </c>
    </row>
    <row r="17816" spans="1:34" x14ac:dyDescent="0.45">
      <c r="A17816">
        <v>181500</v>
      </c>
      <c r="B17816">
        <v>-118.26</v>
      </c>
      <c r="C17816">
        <v>33.79</v>
      </c>
      <c r="D17816">
        <v>30</v>
      </c>
      <c r="E17816">
        <v>1291</v>
      </c>
      <c r="F17816">
        <v>230</v>
      </c>
      <c r="G17816">
        <v>835</v>
      </c>
      <c r="H17816">
        <v>215</v>
      </c>
      <c r="I17816">
        <v>5.5</v>
      </c>
      <c r="J17816" t="s">
        <v>11</v>
      </c>
      <c r="K17816">
        <f>IF(Table13[[#This Row],[ocean_proximity]]="INLAND",1,0)</f>
        <v>0</v>
      </c>
      <c r="L17816">
        <f>IF(Table13[[#This Row],[ocean_proximity]]="ISLAND",1,0)</f>
        <v>0</v>
      </c>
      <c r="M17816">
        <f>IF(Table13[[#This Row],[ocean_proximity]]="NEAR BAY",1,0)</f>
        <v>0</v>
      </c>
      <c r="N17816" s="3">
        <f>IF(Table13[[#This Row],[ocean_proximity]]="NEAR OCEAN",1,0)</f>
        <v>0</v>
      </c>
      <c r="O17816" s="3">
        <f>Table13[[#This Row],[housing_median_age]]/$D$2</f>
        <v>0.57692307692307687</v>
      </c>
      <c r="P17816" s="3">
        <f>Table13[[#This Row],[total_rooms]]/$E$2</f>
        <v>3.2833163784333673E-2</v>
      </c>
      <c r="Q17816" s="3">
        <f>Table13[[#This Row],[total_bedrooms]]/$F$2</f>
        <v>3.5686578743211794E-2</v>
      </c>
      <c r="R17816" s="3">
        <f>Table13[[#This Row],[population]]/$G$2</f>
        <v>2.3401154643797994E-2</v>
      </c>
      <c r="S17816" s="3">
        <f>Table13[[#This Row],[households]]/$H$2</f>
        <v>3.5350213745478462E-2</v>
      </c>
      <c r="T17816" s="3">
        <v>1</v>
      </c>
      <c r="AG17816">
        <f>SUMPRODUCT(Table13[[#This Row],[area_inland]:[ones]],$V$4:$AE$4)</f>
        <v>187380.785498085</v>
      </c>
      <c r="AH17816">
        <f>ABS(AG17816-Table13[[#This Row],[median_house_value]])</f>
        <v>5880.7854980849952</v>
      </c>
    </row>
    <row r="17817" spans="1:34" x14ac:dyDescent="0.45">
      <c r="A17817">
        <v>500001</v>
      </c>
      <c r="B17817">
        <v>-117.95</v>
      </c>
      <c r="C17817">
        <v>33.630000000000003</v>
      </c>
      <c r="D17817">
        <v>29</v>
      </c>
      <c r="E17817">
        <v>1496</v>
      </c>
      <c r="F17817">
        <v>282</v>
      </c>
      <c r="G17817">
        <v>463</v>
      </c>
      <c r="H17817">
        <v>215</v>
      </c>
      <c r="I17817">
        <v>6.0515999999999996</v>
      </c>
      <c r="J17817" t="s">
        <v>11</v>
      </c>
      <c r="K17817">
        <f>IF(Table13[[#This Row],[ocean_proximity]]="INLAND",1,0)</f>
        <v>0</v>
      </c>
      <c r="L17817">
        <f>IF(Table13[[#This Row],[ocean_proximity]]="ISLAND",1,0)</f>
        <v>0</v>
      </c>
      <c r="M17817">
        <f>IF(Table13[[#This Row],[ocean_proximity]]="NEAR BAY",1,0)</f>
        <v>0</v>
      </c>
      <c r="N17817" s="3">
        <f>IF(Table13[[#This Row],[ocean_proximity]]="NEAR OCEAN",1,0)</f>
        <v>0</v>
      </c>
      <c r="O17817" s="3">
        <f>Table13[[#This Row],[housing_median_age]]/$D$2</f>
        <v>0.55769230769230771</v>
      </c>
      <c r="P17817" s="3">
        <f>Table13[[#This Row],[total_rooms]]/$E$2</f>
        <v>3.8046795523906406E-2</v>
      </c>
      <c r="Q17817" s="3">
        <f>Table13[[#This Row],[total_bedrooms]]/$F$2</f>
        <v>4.3754848719937935E-2</v>
      </c>
      <c r="R17817" s="3">
        <f>Table13[[#This Row],[population]]/$G$2</f>
        <v>1.2975730059974216E-2</v>
      </c>
      <c r="S17817" s="3">
        <f>Table13[[#This Row],[households]]/$H$2</f>
        <v>3.5350213745478462E-2</v>
      </c>
      <c r="T17817" s="3">
        <v>1</v>
      </c>
      <c r="AG17817">
        <f>SUMPRODUCT(Table13[[#This Row],[area_inland]:[ones]],$V$4:$AE$4)</f>
        <v>187339.87208919725</v>
      </c>
      <c r="AH17817">
        <f>ABS(AG17817-Table13[[#This Row],[median_house_value]])</f>
        <v>312661.12791080272</v>
      </c>
    </row>
    <row r="17818" spans="1:34" x14ac:dyDescent="0.45">
      <c r="A17818">
        <v>172500</v>
      </c>
      <c r="B17818">
        <v>-121.89</v>
      </c>
      <c r="C17818">
        <v>37.32</v>
      </c>
      <c r="D17818">
        <v>34</v>
      </c>
      <c r="E17818">
        <v>1014</v>
      </c>
      <c r="F17818">
        <v>246</v>
      </c>
      <c r="G17818">
        <v>952</v>
      </c>
      <c r="H17818">
        <v>215</v>
      </c>
      <c r="I17818">
        <v>2.8864000000000001</v>
      </c>
      <c r="J17818" t="s">
        <v>11</v>
      </c>
      <c r="K17818">
        <f>IF(Table13[[#This Row],[ocean_proximity]]="INLAND",1,0)</f>
        <v>0</v>
      </c>
      <c r="L17818">
        <f>IF(Table13[[#This Row],[ocean_proximity]]="ISLAND",1,0)</f>
        <v>0</v>
      </c>
      <c r="M17818">
        <f>IF(Table13[[#This Row],[ocean_proximity]]="NEAR BAY",1,0)</f>
        <v>0</v>
      </c>
      <c r="N17818" s="3">
        <f>IF(Table13[[#This Row],[ocean_proximity]]="NEAR OCEAN",1,0)</f>
        <v>0</v>
      </c>
      <c r="O17818" s="3">
        <f>Table13[[#This Row],[housing_median_age]]/$D$2</f>
        <v>0.65384615384615385</v>
      </c>
      <c r="P17818" s="3">
        <f>Table13[[#This Row],[total_rooms]]/$E$2</f>
        <v>2.5788402848423195E-2</v>
      </c>
      <c r="Q17818" s="3">
        <f>Table13[[#This Row],[total_bedrooms]]/$F$2</f>
        <v>3.816912335143522E-2</v>
      </c>
      <c r="R17818" s="3">
        <f>Table13[[#This Row],[population]]/$G$2</f>
        <v>2.6680118827419989E-2</v>
      </c>
      <c r="S17818" s="3">
        <f>Table13[[#This Row],[households]]/$H$2</f>
        <v>3.5350213745478462E-2</v>
      </c>
      <c r="T17818" s="3">
        <v>1</v>
      </c>
      <c r="AG17818">
        <f>SUMPRODUCT(Table13[[#This Row],[area_inland]:[ones]],$V$4:$AE$4)</f>
        <v>188790.78324201581</v>
      </c>
      <c r="AH17818">
        <f>ABS(AG17818-Table13[[#This Row],[median_house_value]])</f>
        <v>16290.783242015808</v>
      </c>
    </row>
    <row r="17819" spans="1:34" x14ac:dyDescent="0.45">
      <c r="A17819">
        <v>84200</v>
      </c>
      <c r="B17819">
        <v>-117.01</v>
      </c>
      <c r="C17819">
        <v>32.799999999999997</v>
      </c>
      <c r="D17819">
        <v>17</v>
      </c>
      <c r="E17819">
        <v>1042</v>
      </c>
      <c r="F17819">
        <v>210</v>
      </c>
      <c r="G17819">
        <v>650</v>
      </c>
      <c r="H17819">
        <v>215</v>
      </c>
      <c r="I17819">
        <v>3.1</v>
      </c>
      <c r="J17819" t="s">
        <v>11</v>
      </c>
      <c r="K17819">
        <f>IF(Table13[[#This Row],[ocean_proximity]]="INLAND",1,0)</f>
        <v>0</v>
      </c>
      <c r="L17819">
        <f>IF(Table13[[#This Row],[ocean_proximity]]="ISLAND",1,0)</f>
        <v>0</v>
      </c>
      <c r="M17819">
        <f>IF(Table13[[#This Row],[ocean_proximity]]="NEAR BAY",1,0)</f>
        <v>0</v>
      </c>
      <c r="N17819" s="3">
        <f>IF(Table13[[#This Row],[ocean_proximity]]="NEAR OCEAN",1,0)</f>
        <v>0</v>
      </c>
      <c r="O17819" s="3">
        <f>Table13[[#This Row],[housing_median_age]]/$D$2</f>
        <v>0.32692307692307693</v>
      </c>
      <c r="P17819" s="3">
        <f>Table13[[#This Row],[total_rooms]]/$E$2</f>
        <v>2.6500508646998981E-2</v>
      </c>
      <c r="Q17819" s="3">
        <f>Table13[[#This Row],[total_bedrooms]]/$F$2</f>
        <v>3.2583397982932506E-2</v>
      </c>
      <c r="R17819" s="3">
        <f>Table13[[#This Row],[population]]/$G$2</f>
        <v>1.8216467686788858E-2</v>
      </c>
      <c r="S17819" s="3">
        <f>Table13[[#This Row],[households]]/$H$2</f>
        <v>3.5350213745478462E-2</v>
      </c>
      <c r="T17819" s="3">
        <v>1</v>
      </c>
      <c r="AG17819">
        <f>SUMPRODUCT(Table13[[#This Row],[area_inland]:[ones]],$V$4:$AE$4)</f>
        <v>182467.8154828095</v>
      </c>
      <c r="AH17819">
        <f>ABS(AG17819-Table13[[#This Row],[median_house_value]])</f>
        <v>98267.815482809499</v>
      </c>
    </row>
    <row r="17820" spans="1:34" x14ac:dyDescent="0.45">
      <c r="A17820">
        <v>129800</v>
      </c>
      <c r="B17820">
        <v>-120.79</v>
      </c>
      <c r="C17820">
        <v>38.43</v>
      </c>
      <c r="D17820">
        <v>40</v>
      </c>
      <c r="E17820">
        <v>1391</v>
      </c>
      <c r="F17820">
        <v>246</v>
      </c>
      <c r="G17820">
        <v>546</v>
      </c>
      <c r="H17820">
        <v>214</v>
      </c>
      <c r="I17820">
        <v>3.9106999999999998</v>
      </c>
      <c r="J17820" t="s">
        <v>12</v>
      </c>
      <c r="K17820">
        <f>IF(Table13[[#This Row],[ocean_proximity]]="INLAND",1,0)</f>
        <v>1</v>
      </c>
      <c r="L17820">
        <f>IF(Table13[[#This Row],[ocean_proximity]]="ISLAND",1,0)</f>
        <v>0</v>
      </c>
      <c r="M17820">
        <f>IF(Table13[[#This Row],[ocean_proximity]]="NEAR BAY",1,0)</f>
        <v>0</v>
      </c>
      <c r="N17820" s="3">
        <f>IF(Table13[[#This Row],[ocean_proximity]]="NEAR OCEAN",1,0)</f>
        <v>0</v>
      </c>
      <c r="O17820" s="3">
        <f>Table13[[#This Row],[housing_median_age]]/$D$2</f>
        <v>0.76923076923076927</v>
      </c>
      <c r="P17820" s="3">
        <f>Table13[[#This Row],[total_rooms]]/$E$2</f>
        <v>3.5376398779247205E-2</v>
      </c>
      <c r="Q17820" s="3">
        <f>Table13[[#This Row],[total_bedrooms]]/$F$2</f>
        <v>3.816912335143522E-2</v>
      </c>
      <c r="R17820" s="3">
        <f>Table13[[#This Row],[population]]/$G$2</f>
        <v>1.530183285690264E-2</v>
      </c>
      <c r="S17820" s="3">
        <f>Table13[[#This Row],[households]]/$H$2</f>
        <v>3.5185794146662279E-2</v>
      </c>
      <c r="T17820" s="3">
        <v>1</v>
      </c>
      <c r="AG17820">
        <f>SUMPRODUCT(Table13[[#This Row],[area_inland]:[ones]],$V$4:$AE$4)</f>
        <v>197538.28238315202</v>
      </c>
      <c r="AH17820">
        <f>ABS(AG17820-Table13[[#This Row],[median_house_value]])</f>
        <v>67738.282383152022</v>
      </c>
    </row>
    <row r="17821" spans="1:34" x14ac:dyDescent="0.45">
      <c r="A17821">
        <v>235600</v>
      </c>
      <c r="B17821">
        <v>-118.11</v>
      </c>
      <c r="C17821">
        <v>33.81</v>
      </c>
      <c r="D17821">
        <v>36</v>
      </c>
      <c r="E17821">
        <v>1252</v>
      </c>
      <c r="F17821">
        <v>209</v>
      </c>
      <c r="G17821">
        <v>558</v>
      </c>
      <c r="H17821">
        <v>214</v>
      </c>
      <c r="I17821">
        <v>3.9722</v>
      </c>
      <c r="J17821" t="s">
        <v>11</v>
      </c>
      <c r="K17821">
        <f>IF(Table13[[#This Row],[ocean_proximity]]="INLAND",1,0)</f>
        <v>0</v>
      </c>
      <c r="L17821">
        <f>IF(Table13[[#This Row],[ocean_proximity]]="ISLAND",1,0)</f>
        <v>0</v>
      </c>
      <c r="M17821">
        <f>IF(Table13[[#This Row],[ocean_proximity]]="NEAR BAY",1,0)</f>
        <v>0</v>
      </c>
      <c r="N17821" s="3">
        <f>IF(Table13[[#This Row],[ocean_proximity]]="NEAR OCEAN",1,0)</f>
        <v>0</v>
      </c>
      <c r="O17821" s="3">
        <f>Table13[[#This Row],[housing_median_age]]/$D$2</f>
        <v>0.69230769230769229</v>
      </c>
      <c r="P17821" s="3">
        <f>Table13[[#This Row],[total_rooms]]/$E$2</f>
        <v>3.1841302136317397E-2</v>
      </c>
      <c r="Q17821" s="3">
        <f>Table13[[#This Row],[total_bedrooms]]/$F$2</f>
        <v>3.2428238944918544E-2</v>
      </c>
      <c r="R17821" s="3">
        <f>Table13[[#This Row],[population]]/$G$2</f>
        <v>1.5638136875735665E-2</v>
      </c>
      <c r="S17821" s="3">
        <f>Table13[[#This Row],[households]]/$H$2</f>
        <v>3.5185794146662279E-2</v>
      </c>
      <c r="T17821" s="3">
        <v>1</v>
      </c>
      <c r="AG17821">
        <f>SUMPRODUCT(Table13[[#This Row],[area_inland]:[ones]],$V$4:$AE$4)</f>
        <v>189445.27482523918</v>
      </c>
      <c r="AH17821">
        <f>ABS(AG17821-Table13[[#This Row],[median_house_value]])</f>
        <v>46154.725174760824</v>
      </c>
    </row>
    <row r="17822" spans="1:34" x14ac:dyDescent="0.45">
      <c r="A17822">
        <v>278500</v>
      </c>
      <c r="B17822">
        <v>-121.87</v>
      </c>
      <c r="C17822">
        <v>37.659999999999997</v>
      </c>
      <c r="D17822">
        <v>27</v>
      </c>
      <c r="E17822">
        <v>1569</v>
      </c>
      <c r="F17822">
        <v>242</v>
      </c>
      <c r="G17822">
        <v>583</v>
      </c>
      <c r="H17822">
        <v>214</v>
      </c>
      <c r="I17822">
        <v>5.7519</v>
      </c>
      <c r="J17822" t="s">
        <v>12</v>
      </c>
      <c r="K17822">
        <f>IF(Table13[[#This Row],[ocean_proximity]]="INLAND",1,0)</f>
        <v>1</v>
      </c>
      <c r="L17822">
        <f>IF(Table13[[#This Row],[ocean_proximity]]="ISLAND",1,0)</f>
        <v>0</v>
      </c>
      <c r="M17822">
        <f>IF(Table13[[#This Row],[ocean_proximity]]="NEAR BAY",1,0)</f>
        <v>0</v>
      </c>
      <c r="N17822" s="3">
        <f>IF(Table13[[#This Row],[ocean_proximity]]="NEAR OCEAN",1,0)</f>
        <v>0</v>
      </c>
      <c r="O17822" s="3">
        <f>Table13[[#This Row],[housing_median_age]]/$D$2</f>
        <v>0.51923076923076927</v>
      </c>
      <c r="P17822" s="3">
        <f>Table13[[#This Row],[total_rooms]]/$E$2</f>
        <v>3.9903357070193289E-2</v>
      </c>
      <c r="Q17822" s="3">
        <f>Table13[[#This Row],[total_bedrooms]]/$F$2</f>
        <v>3.7548487199379366E-2</v>
      </c>
      <c r="R17822" s="3">
        <f>Table13[[#This Row],[population]]/$G$2</f>
        <v>1.6338770248304466E-2</v>
      </c>
      <c r="S17822" s="3">
        <f>Table13[[#This Row],[households]]/$H$2</f>
        <v>3.5185794146662279E-2</v>
      </c>
      <c r="T17822" s="3">
        <v>1</v>
      </c>
      <c r="AG17822">
        <f>SUMPRODUCT(Table13[[#This Row],[area_inland]:[ones]],$V$4:$AE$4)</f>
        <v>192875.6352549975</v>
      </c>
      <c r="AH17822">
        <f>ABS(AG17822-Table13[[#This Row],[median_house_value]])</f>
        <v>85624.364745002502</v>
      </c>
    </row>
    <row r="17823" spans="1:34" x14ac:dyDescent="0.45">
      <c r="A17823">
        <v>82700</v>
      </c>
      <c r="B17823">
        <v>-117.4</v>
      </c>
      <c r="C17823">
        <v>33.94</v>
      </c>
      <c r="D17823">
        <v>30</v>
      </c>
      <c r="E17823">
        <v>1198</v>
      </c>
      <c r="F17823">
        <v>251</v>
      </c>
      <c r="G17823">
        <v>1019</v>
      </c>
      <c r="H17823">
        <v>214</v>
      </c>
      <c r="I17823">
        <v>3.0508999999999999</v>
      </c>
      <c r="J17823" t="s">
        <v>12</v>
      </c>
      <c r="K17823">
        <f>IF(Table13[[#This Row],[ocean_proximity]]="INLAND",1,0)</f>
        <v>1</v>
      </c>
      <c r="L17823">
        <f>IF(Table13[[#This Row],[ocean_proximity]]="ISLAND",1,0)</f>
        <v>0</v>
      </c>
      <c r="M17823">
        <f>IF(Table13[[#This Row],[ocean_proximity]]="NEAR BAY",1,0)</f>
        <v>0</v>
      </c>
      <c r="N17823" s="3">
        <f>IF(Table13[[#This Row],[ocean_proximity]]="NEAR OCEAN",1,0)</f>
        <v>0</v>
      </c>
      <c r="O17823" s="3">
        <f>Table13[[#This Row],[housing_median_age]]/$D$2</f>
        <v>0.57692307692307687</v>
      </c>
      <c r="P17823" s="3">
        <f>Table13[[#This Row],[total_rooms]]/$E$2</f>
        <v>3.0467955239064089E-2</v>
      </c>
      <c r="Q17823" s="3">
        <f>Table13[[#This Row],[total_bedrooms]]/$F$2</f>
        <v>3.8944918541505044E-2</v>
      </c>
      <c r="R17823" s="3">
        <f>Table13[[#This Row],[population]]/$G$2</f>
        <v>2.8557816265904378E-2</v>
      </c>
      <c r="S17823" s="3">
        <f>Table13[[#This Row],[households]]/$H$2</f>
        <v>3.5185794146662279E-2</v>
      </c>
      <c r="T17823" s="3">
        <v>1</v>
      </c>
      <c r="AG17823">
        <f>SUMPRODUCT(Table13[[#This Row],[area_inland]:[ones]],$V$4:$AE$4)</f>
        <v>193852.0279045144</v>
      </c>
      <c r="AH17823">
        <f>ABS(AG17823-Table13[[#This Row],[median_house_value]])</f>
        <v>111152.0279045144</v>
      </c>
    </row>
    <row r="17824" spans="1:34" x14ac:dyDescent="0.45">
      <c r="A17824">
        <v>181000</v>
      </c>
      <c r="B17824">
        <v>-121.83</v>
      </c>
      <c r="C17824">
        <v>37.32</v>
      </c>
      <c r="D17824">
        <v>26</v>
      </c>
      <c r="E17824">
        <v>1125</v>
      </c>
      <c r="F17824">
        <v>210</v>
      </c>
      <c r="G17824">
        <v>943</v>
      </c>
      <c r="H17824">
        <v>214</v>
      </c>
      <c r="I17824">
        <v>4.8250000000000002</v>
      </c>
      <c r="J17824" t="s">
        <v>11</v>
      </c>
      <c r="K17824">
        <f>IF(Table13[[#This Row],[ocean_proximity]]="INLAND",1,0)</f>
        <v>0</v>
      </c>
      <c r="L17824">
        <f>IF(Table13[[#This Row],[ocean_proximity]]="ISLAND",1,0)</f>
        <v>0</v>
      </c>
      <c r="M17824">
        <f>IF(Table13[[#This Row],[ocean_proximity]]="NEAR BAY",1,0)</f>
        <v>0</v>
      </c>
      <c r="N17824" s="3">
        <f>IF(Table13[[#This Row],[ocean_proximity]]="NEAR OCEAN",1,0)</f>
        <v>0</v>
      </c>
      <c r="O17824" s="3">
        <f>Table13[[#This Row],[housing_median_age]]/$D$2</f>
        <v>0.5</v>
      </c>
      <c r="P17824" s="3">
        <f>Table13[[#This Row],[total_rooms]]/$E$2</f>
        <v>2.8611393692777213E-2</v>
      </c>
      <c r="Q17824" s="3">
        <f>Table13[[#This Row],[total_bedrooms]]/$F$2</f>
        <v>3.2583397982932506E-2</v>
      </c>
      <c r="R17824" s="3">
        <f>Table13[[#This Row],[population]]/$G$2</f>
        <v>2.6427890813295218E-2</v>
      </c>
      <c r="S17824" s="3">
        <f>Table13[[#This Row],[households]]/$H$2</f>
        <v>3.5185794146662279E-2</v>
      </c>
      <c r="T17824" s="3">
        <v>1</v>
      </c>
      <c r="AG17824">
        <f>SUMPRODUCT(Table13[[#This Row],[area_inland]:[ones]],$V$4:$AE$4)</f>
        <v>185768.06513460501</v>
      </c>
      <c r="AH17824">
        <f>ABS(AG17824-Table13[[#This Row],[median_house_value]])</f>
        <v>4768.0651346050145</v>
      </c>
    </row>
    <row r="17825" spans="1:34" x14ac:dyDescent="0.45">
      <c r="A17825">
        <v>187500</v>
      </c>
      <c r="B17825">
        <v>-118.26</v>
      </c>
      <c r="C17825">
        <v>34.07</v>
      </c>
      <c r="D17825">
        <v>30</v>
      </c>
      <c r="E17825">
        <v>929</v>
      </c>
      <c r="F17825">
        <v>238</v>
      </c>
      <c r="G17825">
        <v>763</v>
      </c>
      <c r="H17825">
        <v>214</v>
      </c>
      <c r="I17825">
        <v>2.5226999999999999</v>
      </c>
      <c r="J17825" t="s">
        <v>11</v>
      </c>
      <c r="K17825">
        <f>IF(Table13[[#This Row],[ocean_proximity]]="INLAND",1,0)</f>
        <v>0</v>
      </c>
      <c r="L17825">
        <f>IF(Table13[[#This Row],[ocean_proximity]]="ISLAND",1,0)</f>
        <v>0</v>
      </c>
      <c r="M17825">
        <f>IF(Table13[[#This Row],[ocean_proximity]]="NEAR BAY",1,0)</f>
        <v>0</v>
      </c>
      <c r="N17825" s="3">
        <f>IF(Table13[[#This Row],[ocean_proximity]]="NEAR OCEAN",1,0)</f>
        <v>0</v>
      </c>
      <c r="O17825" s="3">
        <f>Table13[[#This Row],[housing_median_age]]/$D$2</f>
        <v>0.57692307692307687</v>
      </c>
      <c r="P17825" s="3">
        <f>Table13[[#This Row],[total_rooms]]/$E$2</f>
        <v>2.3626653102746694E-2</v>
      </c>
      <c r="Q17825" s="3">
        <f>Table13[[#This Row],[total_bedrooms]]/$F$2</f>
        <v>3.6927851047323504E-2</v>
      </c>
      <c r="R17825" s="3">
        <f>Table13[[#This Row],[population]]/$G$2</f>
        <v>2.1383330530799844E-2</v>
      </c>
      <c r="S17825" s="3">
        <f>Table13[[#This Row],[households]]/$H$2</f>
        <v>3.5185794146662279E-2</v>
      </c>
      <c r="T17825" s="3">
        <v>1</v>
      </c>
      <c r="AG17825">
        <f>SUMPRODUCT(Table13[[#This Row],[area_inland]:[ones]],$V$4:$AE$4)</f>
        <v>187266.1711015761</v>
      </c>
      <c r="AH17825">
        <f>ABS(AG17825-Table13[[#This Row],[median_house_value]])</f>
        <v>233.82889842390432</v>
      </c>
    </row>
    <row r="17826" spans="1:34" x14ac:dyDescent="0.45">
      <c r="A17826">
        <v>147100</v>
      </c>
      <c r="B17826">
        <v>-118.07</v>
      </c>
      <c r="C17826">
        <v>33.96</v>
      </c>
      <c r="D17826">
        <v>30</v>
      </c>
      <c r="E17826">
        <v>928</v>
      </c>
      <c r="F17826">
        <v>230</v>
      </c>
      <c r="G17826">
        <v>913</v>
      </c>
      <c r="H17826">
        <v>214</v>
      </c>
      <c r="I17826">
        <v>2.6991000000000001</v>
      </c>
      <c r="J17826" t="s">
        <v>11</v>
      </c>
      <c r="K17826">
        <f>IF(Table13[[#This Row],[ocean_proximity]]="INLAND",1,0)</f>
        <v>0</v>
      </c>
      <c r="L17826">
        <f>IF(Table13[[#This Row],[ocean_proximity]]="ISLAND",1,0)</f>
        <v>0</v>
      </c>
      <c r="M17826">
        <f>IF(Table13[[#This Row],[ocean_proximity]]="NEAR BAY",1,0)</f>
        <v>0</v>
      </c>
      <c r="N17826" s="3">
        <f>IF(Table13[[#This Row],[ocean_proximity]]="NEAR OCEAN",1,0)</f>
        <v>0</v>
      </c>
      <c r="O17826" s="3">
        <f>Table13[[#This Row],[housing_median_age]]/$D$2</f>
        <v>0.57692307692307687</v>
      </c>
      <c r="P17826" s="3">
        <f>Table13[[#This Row],[total_rooms]]/$E$2</f>
        <v>2.360122075279756E-2</v>
      </c>
      <c r="Q17826" s="3">
        <f>Table13[[#This Row],[total_bedrooms]]/$F$2</f>
        <v>3.5686578743211794E-2</v>
      </c>
      <c r="R17826" s="3">
        <f>Table13[[#This Row],[population]]/$G$2</f>
        <v>2.5587130766212655E-2</v>
      </c>
      <c r="S17826" s="3">
        <f>Table13[[#This Row],[households]]/$H$2</f>
        <v>3.5185794146662279E-2</v>
      </c>
      <c r="T17826" s="3">
        <v>1</v>
      </c>
      <c r="AG17826">
        <f>SUMPRODUCT(Table13[[#This Row],[area_inland]:[ones]],$V$4:$AE$4)</f>
        <v>187229.37449289189</v>
      </c>
      <c r="AH17826">
        <f>ABS(AG17826-Table13[[#This Row],[median_house_value]])</f>
        <v>40129.37449289189</v>
      </c>
    </row>
    <row r="17827" spans="1:34" x14ac:dyDescent="0.45">
      <c r="A17827">
        <v>96700</v>
      </c>
      <c r="B17827">
        <v>-118.23</v>
      </c>
      <c r="C17827">
        <v>33.93</v>
      </c>
      <c r="D17827">
        <v>35</v>
      </c>
      <c r="E17827">
        <v>1149</v>
      </c>
      <c r="F17827">
        <v>277</v>
      </c>
      <c r="G17827">
        <v>909</v>
      </c>
      <c r="H17827">
        <v>214</v>
      </c>
      <c r="I17827">
        <v>1.7411000000000001</v>
      </c>
      <c r="J17827" t="s">
        <v>11</v>
      </c>
      <c r="K17827">
        <f>IF(Table13[[#This Row],[ocean_proximity]]="INLAND",1,0)</f>
        <v>0</v>
      </c>
      <c r="L17827">
        <f>IF(Table13[[#This Row],[ocean_proximity]]="ISLAND",1,0)</f>
        <v>0</v>
      </c>
      <c r="M17827">
        <f>IF(Table13[[#This Row],[ocean_proximity]]="NEAR BAY",1,0)</f>
        <v>0</v>
      </c>
      <c r="N17827" s="3">
        <f>IF(Table13[[#This Row],[ocean_proximity]]="NEAR OCEAN",1,0)</f>
        <v>0</v>
      </c>
      <c r="O17827" s="3">
        <f>Table13[[#This Row],[housing_median_age]]/$D$2</f>
        <v>0.67307692307692313</v>
      </c>
      <c r="P17827" s="3">
        <f>Table13[[#This Row],[total_rooms]]/$E$2</f>
        <v>2.9221770091556461E-2</v>
      </c>
      <c r="Q17827" s="3">
        <f>Table13[[#This Row],[total_bedrooms]]/$F$2</f>
        <v>4.2979053529868118E-2</v>
      </c>
      <c r="R17827" s="3">
        <f>Table13[[#This Row],[population]]/$G$2</f>
        <v>2.547502942660165E-2</v>
      </c>
      <c r="S17827" s="3">
        <f>Table13[[#This Row],[households]]/$H$2</f>
        <v>3.5185794146662279E-2</v>
      </c>
      <c r="T17827" s="3">
        <v>1</v>
      </c>
      <c r="AG17827">
        <f>SUMPRODUCT(Table13[[#This Row],[area_inland]:[ones]],$V$4:$AE$4)</f>
        <v>189350.25017914761</v>
      </c>
      <c r="AH17827">
        <f>ABS(AG17827-Table13[[#This Row],[median_house_value]])</f>
        <v>92650.25017914761</v>
      </c>
    </row>
    <row r="17828" spans="1:34" x14ac:dyDescent="0.45">
      <c r="A17828">
        <v>171500</v>
      </c>
      <c r="B17828">
        <v>-121.14</v>
      </c>
      <c r="C17828">
        <v>39.1</v>
      </c>
      <c r="D17828">
        <v>13</v>
      </c>
      <c r="E17828">
        <v>1085</v>
      </c>
      <c r="F17828">
        <v>227</v>
      </c>
      <c r="G17828">
        <v>629</v>
      </c>
      <c r="H17828">
        <v>214</v>
      </c>
      <c r="I17828">
        <v>5.0388999999999999</v>
      </c>
      <c r="J17828" t="s">
        <v>12</v>
      </c>
      <c r="K17828">
        <f>IF(Table13[[#This Row],[ocean_proximity]]="INLAND",1,0)</f>
        <v>1</v>
      </c>
      <c r="L17828">
        <f>IF(Table13[[#This Row],[ocean_proximity]]="ISLAND",1,0)</f>
        <v>0</v>
      </c>
      <c r="M17828">
        <f>IF(Table13[[#This Row],[ocean_proximity]]="NEAR BAY",1,0)</f>
        <v>0</v>
      </c>
      <c r="N17828" s="3">
        <f>IF(Table13[[#This Row],[ocean_proximity]]="NEAR OCEAN",1,0)</f>
        <v>0</v>
      </c>
      <c r="O17828" s="3">
        <f>Table13[[#This Row],[housing_median_age]]/$D$2</f>
        <v>0.25</v>
      </c>
      <c r="P17828" s="3">
        <f>Table13[[#This Row],[total_rooms]]/$E$2</f>
        <v>2.7594099694811802E-2</v>
      </c>
      <c r="Q17828" s="3">
        <f>Table13[[#This Row],[total_bedrooms]]/$F$2</f>
        <v>3.5221101629169901E-2</v>
      </c>
      <c r="R17828" s="3">
        <f>Table13[[#This Row],[population]]/$G$2</f>
        <v>1.7627935653831063E-2</v>
      </c>
      <c r="S17828" s="3">
        <f>Table13[[#This Row],[households]]/$H$2</f>
        <v>3.5185794146662279E-2</v>
      </c>
      <c r="T17828" s="3">
        <v>1</v>
      </c>
      <c r="AG17828">
        <f>SUMPRODUCT(Table13[[#This Row],[area_inland]:[ones]],$V$4:$AE$4)</f>
        <v>187525.26631709657</v>
      </c>
      <c r="AH17828">
        <f>ABS(AG17828-Table13[[#This Row],[median_house_value]])</f>
        <v>16025.266317096568</v>
      </c>
    </row>
    <row r="17829" spans="1:34" hidden="1" x14ac:dyDescent="0.45">
      <c r="A17829">
        <v>202700</v>
      </c>
      <c r="B17829">
        <v>-117.14</v>
      </c>
      <c r="C17829">
        <v>33.159999999999997</v>
      </c>
      <c r="D17829">
        <v>16</v>
      </c>
      <c r="E17829">
        <v>1660</v>
      </c>
      <c r="G17829">
        <v>733</v>
      </c>
      <c r="H17829">
        <v>214</v>
      </c>
      <c r="I17829">
        <v>5.6874000000000002</v>
      </c>
      <c r="J17829" t="s">
        <v>11</v>
      </c>
      <c r="K17829">
        <f>IF(Table13[[#This Row],[ocean_proximity]]="INLAND",1,0)</f>
        <v>0</v>
      </c>
      <c r="L17829">
        <f>IF(Table13[[#This Row],[ocean_proximity]]="ISLAND",1,0)</f>
        <v>0</v>
      </c>
      <c r="M17829">
        <f>IF(Table13[[#This Row],[ocean_proximity]]="NEAR BAY",1,0)</f>
        <v>0</v>
      </c>
      <c r="N17829" s="3">
        <f>IF(Table13[[#This Row],[ocean_proximity]]="NEAR OCEAN",1,0)</f>
        <v>0</v>
      </c>
      <c r="O17829" s="3">
        <f>Table13[[#This Row],[housing_median_age]]/$D$2</f>
        <v>0.30769230769230771</v>
      </c>
      <c r="P17829" s="3">
        <f>Table13[[#This Row],[total_rooms]]/$E$2</f>
        <v>4.22177009155646E-2</v>
      </c>
      <c r="Q17829" s="3">
        <f>Table13[[#This Row],[total_bedrooms]]/$F$2</f>
        <v>0</v>
      </c>
      <c r="R17829" s="3">
        <f>Table13[[#This Row],[population]]/$G$2</f>
        <v>2.0542570483717281E-2</v>
      </c>
      <c r="S17829" s="3">
        <f>Table13[[#This Row],[households]]/$H$2</f>
        <v>3.5185794146662279E-2</v>
      </c>
      <c r="T17829" s="3"/>
      <c r="AG17829">
        <f>SUMPRODUCT(Table13[[#This Row],[area_inland]:[ones]],$V$4:$AE$4)</f>
        <v>6691.5168892668999</v>
      </c>
      <c r="AH17829">
        <f>ABS(AG17829-Table13[[#This Row],[median_house_value]])</f>
        <v>196008.4831107331</v>
      </c>
    </row>
    <row r="17830" spans="1:34" x14ac:dyDescent="0.45">
      <c r="A17830">
        <v>170800</v>
      </c>
      <c r="B17830">
        <v>-121.14</v>
      </c>
      <c r="C17830">
        <v>37.520000000000003</v>
      </c>
      <c r="D17830">
        <v>37</v>
      </c>
      <c r="E17830">
        <v>1358</v>
      </c>
      <c r="F17830">
        <v>231</v>
      </c>
      <c r="G17830">
        <v>586</v>
      </c>
      <c r="H17830">
        <v>214</v>
      </c>
      <c r="I17830">
        <v>3.1644999999999999</v>
      </c>
      <c r="J17830" t="s">
        <v>12</v>
      </c>
      <c r="K17830">
        <f>IF(Table13[[#This Row],[ocean_proximity]]="INLAND",1,0)</f>
        <v>1</v>
      </c>
      <c r="L17830">
        <f>IF(Table13[[#This Row],[ocean_proximity]]="ISLAND",1,0)</f>
        <v>0</v>
      </c>
      <c r="M17830">
        <f>IF(Table13[[#This Row],[ocean_proximity]]="NEAR BAY",1,0)</f>
        <v>0</v>
      </c>
      <c r="N17830" s="3">
        <f>IF(Table13[[#This Row],[ocean_proximity]]="NEAR OCEAN",1,0)</f>
        <v>0</v>
      </c>
      <c r="O17830" s="3">
        <f>Table13[[#This Row],[housing_median_age]]/$D$2</f>
        <v>0.71153846153846156</v>
      </c>
      <c r="P17830" s="3">
        <f>Table13[[#This Row],[total_rooms]]/$E$2</f>
        <v>3.4537131230925736E-2</v>
      </c>
      <c r="Q17830" s="3">
        <f>Table13[[#This Row],[total_bedrooms]]/$F$2</f>
        <v>3.5841737781225756E-2</v>
      </c>
      <c r="R17830" s="3">
        <f>Table13[[#This Row],[population]]/$G$2</f>
        <v>1.6422846253012723E-2</v>
      </c>
      <c r="S17830" s="3">
        <f>Table13[[#This Row],[households]]/$H$2</f>
        <v>3.5185794146662279E-2</v>
      </c>
      <c r="T17830" s="3">
        <v>1</v>
      </c>
      <c r="AG17830">
        <f>SUMPRODUCT(Table13[[#This Row],[area_inland]:[ones]],$V$4:$AE$4)</f>
        <v>196367.34373976616</v>
      </c>
      <c r="AH17830">
        <f>ABS(AG17830-Table13[[#This Row],[median_house_value]])</f>
        <v>25567.343739766162</v>
      </c>
    </row>
    <row r="17831" spans="1:34" x14ac:dyDescent="0.45">
      <c r="A17831">
        <v>500001</v>
      </c>
      <c r="B17831">
        <v>-118.34</v>
      </c>
      <c r="C17831">
        <v>34.06</v>
      </c>
      <c r="D17831">
        <v>52</v>
      </c>
      <c r="E17831">
        <v>1314</v>
      </c>
      <c r="F17831">
        <v>170</v>
      </c>
      <c r="G17831">
        <v>629</v>
      </c>
      <c r="H17831">
        <v>214</v>
      </c>
      <c r="I17831">
        <v>7.1669</v>
      </c>
      <c r="J17831" t="s">
        <v>11</v>
      </c>
      <c r="K17831">
        <f>IF(Table13[[#This Row],[ocean_proximity]]="INLAND",1,0)</f>
        <v>0</v>
      </c>
      <c r="L17831">
        <f>IF(Table13[[#This Row],[ocean_proximity]]="ISLAND",1,0)</f>
        <v>0</v>
      </c>
      <c r="M17831">
        <f>IF(Table13[[#This Row],[ocean_proximity]]="NEAR BAY",1,0)</f>
        <v>0</v>
      </c>
      <c r="N17831" s="3">
        <f>IF(Table13[[#This Row],[ocean_proximity]]="NEAR OCEAN",1,0)</f>
        <v>0</v>
      </c>
      <c r="O17831" s="3">
        <f>Table13[[#This Row],[housing_median_age]]/$D$2</f>
        <v>1</v>
      </c>
      <c r="P17831" s="3">
        <f>Table13[[#This Row],[total_rooms]]/$E$2</f>
        <v>3.3418107833163783E-2</v>
      </c>
      <c r="Q17831" s="3">
        <f>Table13[[#This Row],[total_bedrooms]]/$F$2</f>
        <v>2.6377036462373934E-2</v>
      </c>
      <c r="R17831" s="3">
        <f>Table13[[#This Row],[population]]/$G$2</f>
        <v>1.7627935653831063E-2</v>
      </c>
      <c r="S17831" s="3">
        <f>Table13[[#This Row],[households]]/$H$2</f>
        <v>3.5185794146662279E-2</v>
      </c>
      <c r="T17831" s="3">
        <v>1</v>
      </c>
      <c r="AG17831">
        <f>SUMPRODUCT(Table13[[#This Row],[area_inland]:[ones]],$V$4:$AE$4)</f>
        <v>195100.14600523931</v>
      </c>
      <c r="AH17831">
        <f>ABS(AG17831-Table13[[#This Row],[median_house_value]])</f>
        <v>304900.85399476066</v>
      </c>
    </row>
    <row r="17832" spans="1:34" x14ac:dyDescent="0.45">
      <c r="A17832">
        <v>68800</v>
      </c>
      <c r="B17832">
        <v>-122.51</v>
      </c>
      <c r="C17832">
        <v>39.299999999999997</v>
      </c>
      <c r="D17832">
        <v>19</v>
      </c>
      <c r="E17832">
        <v>1629</v>
      </c>
      <c r="F17832">
        <v>386</v>
      </c>
      <c r="G17832">
        <v>551</v>
      </c>
      <c r="H17832">
        <v>214</v>
      </c>
      <c r="I17832">
        <v>1.7463</v>
      </c>
      <c r="J17832" t="s">
        <v>12</v>
      </c>
      <c r="K17832">
        <f>IF(Table13[[#This Row],[ocean_proximity]]="INLAND",1,0)</f>
        <v>1</v>
      </c>
      <c r="L17832">
        <f>IF(Table13[[#This Row],[ocean_proximity]]="ISLAND",1,0)</f>
        <v>0</v>
      </c>
      <c r="M17832">
        <f>IF(Table13[[#This Row],[ocean_proximity]]="NEAR BAY",1,0)</f>
        <v>0</v>
      </c>
      <c r="N17832" s="3">
        <f>IF(Table13[[#This Row],[ocean_proximity]]="NEAR OCEAN",1,0)</f>
        <v>0</v>
      </c>
      <c r="O17832" s="3">
        <f>Table13[[#This Row],[housing_median_age]]/$D$2</f>
        <v>0.36538461538461536</v>
      </c>
      <c r="P17832" s="3">
        <f>Table13[[#This Row],[total_rooms]]/$E$2</f>
        <v>4.1429298067141407E-2</v>
      </c>
      <c r="Q17832" s="3">
        <f>Table13[[#This Row],[total_bedrooms]]/$F$2</f>
        <v>5.9891388673390222E-2</v>
      </c>
      <c r="R17832" s="3">
        <f>Table13[[#This Row],[population]]/$G$2</f>
        <v>1.54419595314164E-2</v>
      </c>
      <c r="S17832" s="3">
        <f>Table13[[#This Row],[households]]/$H$2</f>
        <v>3.5185794146662279E-2</v>
      </c>
      <c r="T17832" s="3">
        <v>1</v>
      </c>
      <c r="AG17832">
        <f>SUMPRODUCT(Table13[[#This Row],[area_inland]:[ones]],$V$4:$AE$4)</f>
        <v>190654.14252399484</v>
      </c>
      <c r="AH17832">
        <f>ABS(AG17832-Table13[[#This Row],[median_house_value]])</f>
        <v>121854.14252399484</v>
      </c>
    </row>
    <row r="17833" spans="1:34" x14ac:dyDescent="0.45">
      <c r="A17833">
        <v>105400</v>
      </c>
      <c r="B17833">
        <v>-119.99</v>
      </c>
      <c r="C17833">
        <v>36.799999999999997</v>
      </c>
      <c r="D17833">
        <v>45</v>
      </c>
      <c r="E17833">
        <v>1270</v>
      </c>
      <c r="F17833">
        <v>242</v>
      </c>
      <c r="G17833">
        <v>598</v>
      </c>
      <c r="H17833">
        <v>214</v>
      </c>
      <c r="I17833">
        <v>3.2812999999999999</v>
      </c>
      <c r="J17833" t="s">
        <v>12</v>
      </c>
      <c r="K17833">
        <f>IF(Table13[[#This Row],[ocean_proximity]]="INLAND",1,0)</f>
        <v>1</v>
      </c>
      <c r="L17833">
        <f>IF(Table13[[#This Row],[ocean_proximity]]="ISLAND",1,0)</f>
        <v>0</v>
      </c>
      <c r="M17833">
        <f>IF(Table13[[#This Row],[ocean_proximity]]="NEAR BAY",1,0)</f>
        <v>0</v>
      </c>
      <c r="N17833" s="3">
        <f>IF(Table13[[#This Row],[ocean_proximity]]="NEAR OCEAN",1,0)</f>
        <v>0</v>
      </c>
      <c r="O17833" s="3">
        <f>Table13[[#This Row],[housing_median_age]]/$D$2</f>
        <v>0.86538461538461542</v>
      </c>
      <c r="P17833" s="3">
        <f>Table13[[#This Row],[total_rooms]]/$E$2</f>
        <v>3.2299084435401831E-2</v>
      </c>
      <c r="Q17833" s="3">
        <f>Table13[[#This Row],[total_bedrooms]]/$F$2</f>
        <v>3.7548487199379366E-2</v>
      </c>
      <c r="R17833" s="3">
        <f>Table13[[#This Row],[population]]/$G$2</f>
        <v>1.6759150271845748E-2</v>
      </c>
      <c r="S17833" s="3">
        <f>Table13[[#This Row],[households]]/$H$2</f>
        <v>3.5185794146662279E-2</v>
      </c>
      <c r="T17833" s="3">
        <v>1</v>
      </c>
      <c r="AG17833">
        <f>SUMPRODUCT(Table13[[#This Row],[area_inland]:[ones]],$V$4:$AE$4)</f>
        <v>199284.59656566623</v>
      </c>
      <c r="AH17833">
        <f>ABS(AG17833-Table13[[#This Row],[median_house_value]])</f>
        <v>93884.59656566623</v>
      </c>
    </row>
    <row r="17834" spans="1:34" x14ac:dyDescent="0.45">
      <c r="A17834">
        <v>58300</v>
      </c>
      <c r="B17834">
        <v>-120.19</v>
      </c>
      <c r="C17834">
        <v>36.6</v>
      </c>
      <c r="D17834">
        <v>25</v>
      </c>
      <c r="E17834">
        <v>875</v>
      </c>
      <c r="F17834">
        <v>214</v>
      </c>
      <c r="G17834">
        <v>931</v>
      </c>
      <c r="H17834">
        <v>214</v>
      </c>
      <c r="I17834">
        <v>1.5536000000000001</v>
      </c>
      <c r="J17834" t="s">
        <v>12</v>
      </c>
      <c r="K17834">
        <f>IF(Table13[[#This Row],[ocean_proximity]]="INLAND",1,0)</f>
        <v>1</v>
      </c>
      <c r="L17834">
        <f>IF(Table13[[#This Row],[ocean_proximity]]="ISLAND",1,0)</f>
        <v>0</v>
      </c>
      <c r="M17834">
        <f>IF(Table13[[#This Row],[ocean_proximity]]="NEAR BAY",1,0)</f>
        <v>0</v>
      </c>
      <c r="N17834" s="3">
        <f>IF(Table13[[#This Row],[ocean_proximity]]="NEAR OCEAN",1,0)</f>
        <v>0</v>
      </c>
      <c r="O17834" s="3">
        <f>Table13[[#This Row],[housing_median_age]]/$D$2</f>
        <v>0.48076923076923078</v>
      </c>
      <c r="P17834" s="3">
        <f>Table13[[#This Row],[total_rooms]]/$E$2</f>
        <v>2.2253306205493387E-2</v>
      </c>
      <c r="Q17834" s="3">
        <f>Table13[[#This Row],[total_bedrooms]]/$F$2</f>
        <v>3.3204034134988361E-2</v>
      </c>
      <c r="R17834" s="3">
        <f>Table13[[#This Row],[population]]/$G$2</f>
        <v>2.6091586794462194E-2</v>
      </c>
      <c r="S17834" s="3">
        <f>Table13[[#This Row],[households]]/$H$2</f>
        <v>3.5185794146662279E-2</v>
      </c>
      <c r="T17834" s="3">
        <v>1</v>
      </c>
      <c r="AG17834">
        <f>SUMPRODUCT(Table13[[#This Row],[area_inland]:[ones]],$V$4:$AE$4)</f>
        <v>191734.4037841442</v>
      </c>
      <c r="AH17834">
        <f>ABS(AG17834-Table13[[#This Row],[median_house_value]])</f>
        <v>133434.4037841442</v>
      </c>
    </row>
    <row r="17835" spans="1:34" x14ac:dyDescent="0.45">
      <c r="A17835">
        <v>133600</v>
      </c>
      <c r="B17835">
        <v>-120.86</v>
      </c>
      <c r="C17835">
        <v>37.6</v>
      </c>
      <c r="D17835">
        <v>25</v>
      </c>
      <c r="E17835">
        <v>1178</v>
      </c>
      <c r="F17835">
        <v>206</v>
      </c>
      <c r="G17835">
        <v>709</v>
      </c>
      <c r="H17835">
        <v>214</v>
      </c>
      <c r="I17835">
        <v>4.5625</v>
      </c>
      <c r="J17835" t="s">
        <v>12</v>
      </c>
      <c r="K17835">
        <f>IF(Table13[[#This Row],[ocean_proximity]]="INLAND",1,0)</f>
        <v>1</v>
      </c>
      <c r="L17835">
        <f>IF(Table13[[#This Row],[ocean_proximity]]="ISLAND",1,0)</f>
        <v>0</v>
      </c>
      <c r="M17835">
        <f>IF(Table13[[#This Row],[ocean_proximity]]="NEAR BAY",1,0)</f>
        <v>0</v>
      </c>
      <c r="N17835" s="3">
        <f>IF(Table13[[#This Row],[ocean_proximity]]="NEAR OCEAN",1,0)</f>
        <v>0</v>
      </c>
      <c r="O17835" s="3">
        <f>Table13[[#This Row],[housing_median_age]]/$D$2</f>
        <v>0.48076923076923078</v>
      </c>
      <c r="P17835" s="3">
        <f>Table13[[#This Row],[total_rooms]]/$E$2</f>
        <v>2.9959308240081382E-2</v>
      </c>
      <c r="Q17835" s="3">
        <f>Table13[[#This Row],[total_bedrooms]]/$F$2</f>
        <v>3.1962761830876651E-2</v>
      </c>
      <c r="R17835" s="3">
        <f>Table13[[#This Row],[population]]/$G$2</f>
        <v>1.9869962446051229E-2</v>
      </c>
      <c r="S17835" s="3">
        <f>Table13[[#This Row],[households]]/$H$2</f>
        <v>3.5185794146662279E-2</v>
      </c>
      <c r="T17835" s="3">
        <v>1</v>
      </c>
      <c r="AG17835">
        <f>SUMPRODUCT(Table13[[#This Row],[area_inland]:[ones]],$V$4:$AE$4)</f>
        <v>191823.38142213464</v>
      </c>
      <c r="AH17835">
        <f>ABS(AG17835-Table13[[#This Row],[median_house_value]])</f>
        <v>58223.38142213464</v>
      </c>
    </row>
    <row r="17836" spans="1:34" x14ac:dyDescent="0.45">
      <c r="A17836">
        <v>330700</v>
      </c>
      <c r="B17836">
        <v>-118.36</v>
      </c>
      <c r="C17836">
        <v>33.86</v>
      </c>
      <c r="D17836">
        <v>37</v>
      </c>
      <c r="E17836">
        <v>1249</v>
      </c>
      <c r="F17836">
        <v>218</v>
      </c>
      <c r="G17836">
        <v>583</v>
      </c>
      <c r="H17836">
        <v>214</v>
      </c>
      <c r="I17836">
        <v>5.7422000000000004</v>
      </c>
      <c r="J17836" t="s">
        <v>11</v>
      </c>
      <c r="K17836">
        <f>IF(Table13[[#This Row],[ocean_proximity]]="INLAND",1,0)</f>
        <v>0</v>
      </c>
      <c r="L17836">
        <f>IF(Table13[[#This Row],[ocean_proximity]]="ISLAND",1,0)</f>
        <v>0</v>
      </c>
      <c r="M17836">
        <f>IF(Table13[[#This Row],[ocean_proximity]]="NEAR BAY",1,0)</f>
        <v>0</v>
      </c>
      <c r="N17836" s="3">
        <f>IF(Table13[[#This Row],[ocean_proximity]]="NEAR OCEAN",1,0)</f>
        <v>0</v>
      </c>
      <c r="O17836" s="3">
        <f>Table13[[#This Row],[housing_median_age]]/$D$2</f>
        <v>0.71153846153846156</v>
      </c>
      <c r="P17836" s="3">
        <f>Table13[[#This Row],[total_rooms]]/$E$2</f>
        <v>3.176500508646999E-2</v>
      </c>
      <c r="Q17836" s="3">
        <f>Table13[[#This Row],[total_bedrooms]]/$F$2</f>
        <v>3.3824670287044223E-2</v>
      </c>
      <c r="R17836" s="3">
        <f>Table13[[#This Row],[population]]/$G$2</f>
        <v>1.6338770248304466E-2</v>
      </c>
      <c r="S17836" s="3">
        <f>Table13[[#This Row],[households]]/$H$2</f>
        <v>3.5185794146662279E-2</v>
      </c>
      <c r="T17836" s="3">
        <v>1</v>
      </c>
      <c r="AG17836">
        <f>SUMPRODUCT(Table13[[#This Row],[area_inland]:[ones]],$V$4:$AE$4)</f>
        <v>189848.06891440359</v>
      </c>
      <c r="AH17836">
        <f>ABS(AG17836-Table13[[#This Row],[median_house_value]])</f>
        <v>140851.93108559641</v>
      </c>
    </row>
    <row r="17837" spans="1:34" x14ac:dyDescent="0.45">
      <c r="A17837">
        <v>362500</v>
      </c>
      <c r="B17837">
        <v>-119.7</v>
      </c>
      <c r="C17837">
        <v>34.42</v>
      </c>
      <c r="D17837">
        <v>41</v>
      </c>
      <c r="E17837">
        <v>725</v>
      </c>
      <c r="F17837">
        <v>239</v>
      </c>
      <c r="G17837">
        <v>582</v>
      </c>
      <c r="H17837">
        <v>214</v>
      </c>
      <c r="I17837">
        <v>3.1667000000000001</v>
      </c>
      <c r="J17837" t="s">
        <v>11</v>
      </c>
      <c r="K17837">
        <f>IF(Table13[[#This Row],[ocean_proximity]]="INLAND",1,0)</f>
        <v>0</v>
      </c>
      <c r="L17837">
        <f>IF(Table13[[#This Row],[ocean_proximity]]="ISLAND",1,0)</f>
        <v>0</v>
      </c>
      <c r="M17837">
        <f>IF(Table13[[#This Row],[ocean_proximity]]="NEAR BAY",1,0)</f>
        <v>0</v>
      </c>
      <c r="N17837" s="3">
        <f>IF(Table13[[#This Row],[ocean_proximity]]="NEAR OCEAN",1,0)</f>
        <v>0</v>
      </c>
      <c r="O17837" s="3">
        <f>Table13[[#This Row],[housing_median_age]]/$D$2</f>
        <v>0.78846153846153844</v>
      </c>
      <c r="P17837" s="3">
        <f>Table13[[#This Row],[total_rooms]]/$E$2</f>
        <v>1.8438453713123092E-2</v>
      </c>
      <c r="Q17837" s="3">
        <f>Table13[[#This Row],[total_bedrooms]]/$F$2</f>
        <v>3.7083010085337473E-2</v>
      </c>
      <c r="R17837" s="3">
        <f>Table13[[#This Row],[population]]/$G$2</f>
        <v>1.6310744913401714E-2</v>
      </c>
      <c r="S17837" s="3">
        <f>Table13[[#This Row],[households]]/$H$2</f>
        <v>3.5185794146662279E-2</v>
      </c>
      <c r="T17837" s="3">
        <v>1</v>
      </c>
      <c r="AG17837">
        <f>SUMPRODUCT(Table13[[#This Row],[area_inland]:[ones]],$V$4:$AE$4)</f>
        <v>191178.33362885346</v>
      </c>
      <c r="AH17837">
        <f>ABS(AG17837-Table13[[#This Row],[median_house_value]])</f>
        <v>171321.66637114654</v>
      </c>
    </row>
    <row r="17838" spans="1:34" x14ac:dyDescent="0.45">
      <c r="A17838">
        <v>190900</v>
      </c>
      <c r="B17838">
        <v>-118.16</v>
      </c>
      <c r="C17838">
        <v>33.89</v>
      </c>
      <c r="D17838">
        <v>46</v>
      </c>
      <c r="E17838">
        <v>940</v>
      </c>
      <c r="F17838">
        <v>219</v>
      </c>
      <c r="G17838">
        <v>599</v>
      </c>
      <c r="H17838">
        <v>214</v>
      </c>
      <c r="I17838">
        <v>3.2812999999999999</v>
      </c>
      <c r="J17838" t="s">
        <v>11</v>
      </c>
      <c r="K17838">
        <f>IF(Table13[[#This Row],[ocean_proximity]]="INLAND",1,0)</f>
        <v>0</v>
      </c>
      <c r="L17838">
        <f>IF(Table13[[#This Row],[ocean_proximity]]="ISLAND",1,0)</f>
        <v>0</v>
      </c>
      <c r="M17838">
        <f>IF(Table13[[#This Row],[ocean_proximity]]="NEAR BAY",1,0)</f>
        <v>0</v>
      </c>
      <c r="N17838" s="3">
        <f>IF(Table13[[#This Row],[ocean_proximity]]="NEAR OCEAN",1,0)</f>
        <v>0</v>
      </c>
      <c r="O17838" s="3">
        <f>Table13[[#This Row],[housing_median_age]]/$D$2</f>
        <v>0.88461538461538458</v>
      </c>
      <c r="P17838" s="3">
        <f>Table13[[#This Row],[total_rooms]]/$E$2</f>
        <v>2.3906408952187184E-2</v>
      </c>
      <c r="Q17838" s="3">
        <f>Table13[[#This Row],[total_bedrooms]]/$F$2</f>
        <v>3.3979829325058185E-2</v>
      </c>
      <c r="R17838" s="3">
        <f>Table13[[#This Row],[population]]/$G$2</f>
        <v>1.67871756067485E-2</v>
      </c>
      <c r="S17838" s="3">
        <f>Table13[[#This Row],[households]]/$H$2</f>
        <v>3.5185794146662279E-2</v>
      </c>
      <c r="T17838" s="3">
        <v>1</v>
      </c>
      <c r="AG17838">
        <f>SUMPRODUCT(Table13[[#This Row],[area_inland]:[ones]],$V$4:$AE$4)</f>
        <v>192990.96313076516</v>
      </c>
      <c r="AH17838">
        <f>ABS(AG17838-Table13[[#This Row],[median_house_value]])</f>
        <v>2090.963130765158</v>
      </c>
    </row>
    <row r="17839" spans="1:34" x14ac:dyDescent="0.45">
      <c r="A17839">
        <v>272500</v>
      </c>
      <c r="B17839">
        <v>-117.6</v>
      </c>
      <c r="C17839">
        <v>33.72</v>
      </c>
      <c r="D17839">
        <v>36</v>
      </c>
      <c r="E17839">
        <v>1317</v>
      </c>
      <c r="F17839">
        <v>228</v>
      </c>
      <c r="G17839">
        <v>531</v>
      </c>
      <c r="H17839">
        <v>214</v>
      </c>
      <c r="I17839">
        <v>5.6345999999999998</v>
      </c>
      <c r="J17839" t="s">
        <v>11</v>
      </c>
      <c r="K17839">
        <f>IF(Table13[[#This Row],[ocean_proximity]]="INLAND",1,0)</f>
        <v>0</v>
      </c>
      <c r="L17839">
        <f>IF(Table13[[#This Row],[ocean_proximity]]="ISLAND",1,0)</f>
        <v>0</v>
      </c>
      <c r="M17839">
        <f>IF(Table13[[#This Row],[ocean_proximity]]="NEAR BAY",1,0)</f>
        <v>0</v>
      </c>
      <c r="N17839" s="3">
        <f>IF(Table13[[#This Row],[ocean_proximity]]="NEAR OCEAN",1,0)</f>
        <v>0</v>
      </c>
      <c r="O17839" s="3">
        <f>Table13[[#This Row],[housing_median_age]]/$D$2</f>
        <v>0.69230769230769229</v>
      </c>
      <c r="P17839" s="3">
        <f>Table13[[#This Row],[total_rooms]]/$E$2</f>
        <v>3.349440488301119E-2</v>
      </c>
      <c r="Q17839" s="3">
        <f>Table13[[#This Row],[total_bedrooms]]/$F$2</f>
        <v>3.5376260667183863E-2</v>
      </c>
      <c r="R17839" s="3">
        <f>Table13[[#This Row],[population]]/$G$2</f>
        <v>1.4881452833361359E-2</v>
      </c>
      <c r="S17839" s="3">
        <f>Table13[[#This Row],[households]]/$H$2</f>
        <v>3.5185794146662279E-2</v>
      </c>
      <c r="T17839" s="3">
        <v>1</v>
      </c>
      <c r="AG17839">
        <f>SUMPRODUCT(Table13[[#This Row],[area_inland]:[ones]],$V$4:$AE$4)</f>
        <v>189558.92487681712</v>
      </c>
      <c r="AH17839">
        <f>ABS(AG17839-Table13[[#This Row],[median_house_value]])</f>
        <v>82941.075123182876</v>
      </c>
    </row>
    <row r="17840" spans="1:34" x14ac:dyDescent="0.45">
      <c r="A17840">
        <v>334100</v>
      </c>
      <c r="B17840">
        <v>-118.38</v>
      </c>
      <c r="C17840">
        <v>34.049999999999997</v>
      </c>
      <c r="D17840">
        <v>52</v>
      </c>
      <c r="E17840">
        <v>1241</v>
      </c>
      <c r="F17840">
        <v>210</v>
      </c>
      <c r="G17840">
        <v>526</v>
      </c>
      <c r="H17840">
        <v>214</v>
      </c>
      <c r="I17840">
        <v>4.4191000000000003</v>
      </c>
      <c r="J17840" t="s">
        <v>11</v>
      </c>
      <c r="K17840">
        <f>IF(Table13[[#This Row],[ocean_proximity]]="INLAND",1,0)</f>
        <v>0</v>
      </c>
      <c r="L17840">
        <f>IF(Table13[[#This Row],[ocean_proximity]]="ISLAND",1,0)</f>
        <v>0</v>
      </c>
      <c r="M17840">
        <f>IF(Table13[[#This Row],[ocean_proximity]]="NEAR BAY",1,0)</f>
        <v>0</v>
      </c>
      <c r="N17840" s="3">
        <f>IF(Table13[[#This Row],[ocean_proximity]]="NEAR OCEAN",1,0)</f>
        <v>0</v>
      </c>
      <c r="O17840" s="3">
        <f>Table13[[#This Row],[housing_median_age]]/$D$2</f>
        <v>1</v>
      </c>
      <c r="P17840" s="3">
        <f>Table13[[#This Row],[total_rooms]]/$E$2</f>
        <v>3.1561546286876907E-2</v>
      </c>
      <c r="Q17840" s="3">
        <f>Table13[[#This Row],[total_bedrooms]]/$F$2</f>
        <v>3.2583397982932506E-2</v>
      </c>
      <c r="R17840" s="3">
        <f>Table13[[#This Row],[population]]/$G$2</f>
        <v>1.4741326158847599E-2</v>
      </c>
      <c r="S17840" s="3">
        <f>Table13[[#This Row],[households]]/$H$2</f>
        <v>3.5185794146662279E-2</v>
      </c>
      <c r="T17840" s="3">
        <v>1</v>
      </c>
      <c r="AG17840">
        <f>SUMPRODUCT(Table13[[#This Row],[area_inland]:[ones]],$V$4:$AE$4)</f>
        <v>195252.33118851346</v>
      </c>
      <c r="AH17840">
        <f>ABS(AG17840-Table13[[#This Row],[median_house_value]])</f>
        <v>138847.66881148654</v>
      </c>
    </row>
    <row r="17841" spans="1:34" x14ac:dyDescent="0.45">
      <c r="A17841">
        <v>450000</v>
      </c>
      <c r="B17841">
        <v>-121.62</v>
      </c>
      <c r="C17841">
        <v>36.14</v>
      </c>
      <c r="D17841">
        <v>25</v>
      </c>
      <c r="E17841">
        <v>726</v>
      </c>
      <c r="F17841">
        <v>274</v>
      </c>
      <c r="G17841">
        <v>411</v>
      </c>
      <c r="H17841">
        <v>214</v>
      </c>
      <c r="I17841">
        <v>3.2374999999999998</v>
      </c>
      <c r="J17841" t="s">
        <v>13</v>
      </c>
      <c r="K17841">
        <f>IF(Table13[[#This Row],[ocean_proximity]]="INLAND",1,0)</f>
        <v>0</v>
      </c>
      <c r="L17841">
        <f>IF(Table13[[#This Row],[ocean_proximity]]="ISLAND",1,0)</f>
        <v>0</v>
      </c>
      <c r="M17841">
        <f>IF(Table13[[#This Row],[ocean_proximity]]="NEAR BAY",1,0)</f>
        <v>0</v>
      </c>
      <c r="N17841" s="3">
        <f>IF(Table13[[#This Row],[ocean_proximity]]="NEAR OCEAN",1,0)</f>
        <v>1</v>
      </c>
      <c r="O17841" s="3">
        <f>Table13[[#This Row],[housing_median_age]]/$D$2</f>
        <v>0.48076923076923078</v>
      </c>
      <c r="P17841" s="3">
        <f>Table13[[#This Row],[total_rooms]]/$E$2</f>
        <v>1.8463886063072227E-2</v>
      </c>
      <c r="Q17841" s="3">
        <f>Table13[[#This Row],[total_bedrooms]]/$F$2</f>
        <v>4.2513576415826225E-2</v>
      </c>
      <c r="R17841" s="3">
        <f>Table13[[#This Row],[population]]/$G$2</f>
        <v>1.1518412645031109E-2</v>
      </c>
      <c r="S17841" s="3">
        <f>Table13[[#This Row],[households]]/$H$2</f>
        <v>3.5185794146662279E-2</v>
      </c>
      <c r="T17841" s="3">
        <v>1</v>
      </c>
      <c r="AG17841">
        <f>SUMPRODUCT(Table13[[#This Row],[area_inland]:[ones]],$V$4:$AE$4)</f>
        <v>197664.87764112311</v>
      </c>
      <c r="AH17841">
        <f>ABS(AG17841-Table13[[#This Row],[median_house_value]])</f>
        <v>252335.12235887689</v>
      </c>
    </row>
    <row r="17842" spans="1:34" x14ac:dyDescent="0.45">
      <c r="A17842">
        <v>220500</v>
      </c>
      <c r="B17842">
        <v>-116.53</v>
      </c>
      <c r="C17842">
        <v>33.78</v>
      </c>
      <c r="D17842">
        <v>18</v>
      </c>
      <c r="E17842">
        <v>2547</v>
      </c>
      <c r="F17842">
        <v>463</v>
      </c>
      <c r="G17842">
        <v>411</v>
      </c>
      <c r="H17842">
        <v>214</v>
      </c>
      <c r="I17842">
        <v>2.5489000000000002</v>
      </c>
      <c r="J17842" t="s">
        <v>12</v>
      </c>
      <c r="K17842">
        <f>IF(Table13[[#This Row],[ocean_proximity]]="INLAND",1,0)</f>
        <v>1</v>
      </c>
      <c r="L17842">
        <f>IF(Table13[[#This Row],[ocean_proximity]]="ISLAND",1,0)</f>
        <v>0</v>
      </c>
      <c r="M17842">
        <f>IF(Table13[[#This Row],[ocean_proximity]]="NEAR BAY",1,0)</f>
        <v>0</v>
      </c>
      <c r="N17842" s="3">
        <f>IF(Table13[[#This Row],[ocean_proximity]]="NEAR OCEAN",1,0)</f>
        <v>0</v>
      </c>
      <c r="O17842" s="3">
        <f>Table13[[#This Row],[housing_median_age]]/$D$2</f>
        <v>0.34615384615384615</v>
      </c>
      <c r="P17842" s="3">
        <f>Table13[[#This Row],[total_rooms]]/$E$2</f>
        <v>6.4776195320447608E-2</v>
      </c>
      <c r="Q17842" s="3">
        <f>Table13[[#This Row],[total_bedrooms]]/$F$2</f>
        <v>7.1838634600465481E-2</v>
      </c>
      <c r="R17842" s="3">
        <f>Table13[[#This Row],[population]]/$G$2</f>
        <v>1.1518412645031109E-2</v>
      </c>
      <c r="S17842" s="3">
        <f>Table13[[#This Row],[households]]/$H$2</f>
        <v>3.5185794146662279E-2</v>
      </c>
      <c r="T17842" s="3">
        <v>1</v>
      </c>
      <c r="AG17842">
        <f>SUMPRODUCT(Table13[[#This Row],[area_inland]:[ones]],$V$4:$AE$4)</f>
        <v>191023.26222514955</v>
      </c>
      <c r="AH17842">
        <f>ABS(AG17842-Table13[[#This Row],[median_house_value]])</f>
        <v>29476.737774850451</v>
      </c>
    </row>
    <row r="17843" spans="1:34" x14ac:dyDescent="0.45">
      <c r="A17843">
        <v>240700</v>
      </c>
      <c r="B17843">
        <v>-122.18</v>
      </c>
      <c r="C17843">
        <v>37.79</v>
      </c>
      <c r="D17843">
        <v>41</v>
      </c>
      <c r="E17843">
        <v>1411</v>
      </c>
      <c r="F17843">
        <v>233</v>
      </c>
      <c r="G17843">
        <v>626</v>
      </c>
      <c r="H17843">
        <v>214</v>
      </c>
      <c r="I17843">
        <v>7.0875000000000004</v>
      </c>
      <c r="J17843" t="s">
        <v>10</v>
      </c>
      <c r="K17843">
        <f>IF(Table13[[#This Row],[ocean_proximity]]="INLAND",1,0)</f>
        <v>0</v>
      </c>
      <c r="L17843">
        <f>IF(Table13[[#This Row],[ocean_proximity]]="ISLAND",1,0)</f>
        <v>0</v>
      </c>
      <c r="M17843">
        <f>IF(Table13[[#This Row],[ocean_proximity]]="NEAR BAY",1,0)</f>
        <v>1</v>
      </c>
      <c r="N17843" s="3">
        <f>IF(Table13[[#This Row],[ocean_proximity]]="NEAR OCEAN",1,0)</f>
        <v>0</v>
      </c>
      <c r="O17843" s="3">
        <f>Table13[[#This Row],[housing_median_age]]/$D$2</f>
        <v>0.78846153846153844</v>
      </c>
      <c r="P17843" s="3">
        <f>Table13[[#This Row],[total_rooms]]/$E$2</f>
        <v>3.5885045778229908E-2</v>
      </c>
      <c r="Q17843" s="3">
        <f>Table13[[#This Row],[total_bedrooms]]/$F$2</f>
        <v>3.6152055857253687E-2</v>
      </c>
      <c r="R17843" s="3">
        <f>Table13[[#This Row],[population]]/$G$2</f>
        <v>1.7543859649122806E-2</v>
      </c>
      <c r="S17843" s="3">
        <f>Table13[[#This Row],[households]]/$H$2</f>
        <v>3.5185794146662279E-2</v>
      </c>
      <c r="T17843" s="3">
        <v>1</v>
      </c>
      <c r="AG17843">
        <f>SUMPRODUCT(Table13[[#This Row],[area_inland]:[ones]],$V$4:$AE$4)</f>
        <v>207279.88270227853</v>
      </c>
      <c r="AH17843">
        <f>ABS(AG17843-Table13[[#This Row],[median_house_value]])</f>
        <v>33420.117297721474</v>
      </c>
    </row>
    <row r="17844" spans="1:34" x14ac:dyDescent="0.45">
      <c r="A17844">
        <v>500001</v>
      </c>
      <c r="B17844">
        <v>-122.24</v>
      </c>
      <c r="C17844">
        <v>37.86</v>
      </c>
      <c r="D17844">
        <v>52</v>
      </c>
      <c r="E17844">
        <v>1668</v>
      </c>
      <c r="F17844">
        <v>225</v>
      </c>
      <c r="G17844">
        <v>517</v>
      </c>
      <c r="H17844">
        <v>214</v>
      </c>
      <c r="I17844">
        <v>7.8521000000000001</v>
      </c>
      <c r="J17844" t="s">
        <v>10</v>
      </c>
      <c r="K17844">
        <f>IF(Table13[[#This Row],[ocean_proximity]]="INLAND",1,0)</f>
        <v>0</v>
      </c>
      <c r="L17844">
        <f>IF(Table13[[#This Row],[ocean_proximity]]="ISLAND",1,0)</f>
        <v>0</v>
      </c>
      <c r="M17844">
        <f>IF(Table13[[#This Row],[ocean_proximity]]="NEAR BAY",1,0)</f>
        <v>1</v>
      </c>
      <c r="N17844" s="3">
        <f>IF(Table13[[#This Row],[ocean_proximity]]="NEAR OCEAN",1,0)</f>
        <v>0</v>
      </c>
      <c r="O17844" s="3">
        <f>Table13[[#This Row],[housing_median_age]]/$D$2</f>
        <v>1</v>
      </c>
      <c r="P17844" s="3">
        <f>Table13[[#This Row],[total_rooms]]/$E$2</f>
        <v>4.2421159715157683E-2</v>
      </c>
      <c r="Q17844" s="3">
        <f>Table13[[#This Row],[total_bedrooms]]/$F$2</f>
        <v>3.4910783553141971E-2</v>
      </c>
      <c r="R17844" s="3">
        <f>Table13[[#This Row],[population]]/$G$2</f>
        <v>1.448909814472283E-2</v>
      </c>
      <c r="S17844" s="3">
        <f>Table13[[#This Row],[households]]/$H$2</f>
        <v>3.5185794146662279E-2</v>
      </c>
      <c r="T17844" s="3">
        <v>1</v>
      </c>
      <c r="AG17844">
        <f>SUMPRODUCT(Table13[[#This Row],[area_inland]:[ones]],$V$4:$AE$4)</f>
        <v>211342.24664269178</v>
      </c>
      <c r="AH17844">
        <f>ABS(AG17844-Table13[[#This Row],[median_house_value]])</f>
        <v>288658.75335730822</v>
      </c>
    </row>
    <row r="17845" spans="1:34" x14ac:dyDescent="0.45">
      <c r="A17845">
        <v>108500</v>
      </c>
      <c r="B17845">
        <v>-121.79</v>
      </c>
      <c r="C17845">
        <v>38</v>
      </c>
      <c r="D17845">
        <v>36</v>
      </c>
      <c r="E17845">
        <v>1141</v>
      </c>
      <c r="F17845">
        <v>234</v>
      </c>
      <c r="G17845">
        <v>562</v>
      </c>
      <c r="H17845">
        <v>213</v>
      </c>
      <c r="I17845">
        <v>2.5893000000000002</v>
      </c>
      <c r="J17845" t="s">
        <v>12</v>
      </c>
      <c r="K17845">
        <f>IF(Table13[[#This Row],[ocean_proximity]]="INLAND",1,0)</f>
        <v>1</v>
      </c>
      <c r="L17845">
        <f>IF(Table13[[#This Row],[ocean_proximity]]="ISLAND",1,0)</f>
        <v>0</v>
      </c>
      <c r="M17845">
        <f>IF(Table13[[#This Row],[ocean_proximity]]="NEAR BAY",1,0)</f>
        <v>0</v>
      </c>
      <c r="N17845" s="3">
        <f>IF(Table13[[#This Row],[ocean_proximity]]="NEAR OCEAN",1,0)</f>
        <v>0</v>
      </c>
      <c r="O17845" s="3">
        <f>Table13[[#This Row],[housing_median_age]]/$D$2</f>
        <v>0.69230769230769229</v>
      </c>
      <c r="P17845" s="3">
        <f>Table13[[#This Row],[total_rooms]]/$E$2</f>
        <v>2.9018311291963379E-2</v>
      </c>
      <c r="Q17845" s="3">
        <f>Table13[[#This Row],[total_bedrooms]]/$F$2</f>
        <v>3.6307214895267649E-2</v>
      </c>
      <c r="R17845" s="3">
        <f>Table13[[#This Row],[population]]/$G$2</f>
        <v>1.5750238215346674E-2</v>
      </c>
      <c r="S17845" s="3">
        <f>Table13[[#This Row],[households]]/$H$2</f>
        <v>3.5021374547846103E-2</v>
      </c>
      <c r="T17845" s="3">
        <v>1</v>
      </c>
      <c r="AG17845">
        <f>SUMPRODUCT(Table13[[#This Row],[area_inland]:[ones]],$V$4:$AE$4)</f>
        <v>195927.1520134403</v>
      </c>
      <c r="AH17845">
        <f>ABS(AG17845-Table13[[#This Row],[median_house_value]])</f>
        <v>87427.152013440296</v>
      </c>
    </row>
    <row r="17846" spans="1:34" x14ac:dyDescent="0.45">
      <c r="A17846">
        <v>500001</v>
      </c>
      <c r="B17846">
        <v>-118.44</v>
      </c>
      <c r="C17846">
        <v>34.06</v>
      </c>
      <c r="D17846">
        <v>14</v>
      </c>
      <c r="E17846">
        <v>520</v>
      </c>
      <c r="F17846">
        <v>292</v>
      </c>
      <c r="G17846">
        <v>282</v>
      </c>
      <c r="H17846">
        <v>213</v>
      </c>
      <c r="I17846">
        <v>2.2856999999999998</v>
      </c>
      <c r="J17846" t="s">
        <v>11</v>
      </c>
      <c r="K17846">
        <f>IF(Table13[[#This Row],[ocean_proximity]]="INLAND",1,0)</f>
        <v>0</v>
      </c>
      <c r="L17846">
        <f>IF(Table13[[#This Row],[ocean_proximity]]="ISLAND",1,0)</f>
        <v>0</v>
      </c>
      <c r="M17846">
        <f>IF(Table13[[#This Row],[ocean_proximity]]="NEAR BAY",1,0)</f>
        <v>0</v>
      </c>
      <c r="N17846" s="3">
        <f>IF(Table13[[#This Row],[ocean_proximity]]="NEAR OCEAN",1,0)</f>
        <v>0</v>
      </c>
      <c r="O17846" s="3">
        <f>Table13[[#This Row],[housing_median_age]]/$D$2</f>
        <v>0.26923076923076922</v>
      </c>
      <c r="P17846" s="3">
        <f>Table13[[#This Row],[total_rooms]]/$E$2</f>
        <v>1.3224821973550356E-2</v>
      </c>
      <c r="Q17846" s="3">
        <f>Table13[[#This Row],[total_bedrooms]]/$F$2</f>
        <v>4.5306439100077582E-2</v>
      </c>
      <c r="R17846" s="3">
        <f>Table13[[#This Row],[population]]/$G$2</f>
        <v>7.9031444425760895E-3</v>
      </c>
      <c r="S17846" s="3">
        <f>Table13[[#This Row],[households]]/$H$2</f>
        <v>3.5021374547846103E-2</v>
      </c>
      <c r="T17846" s="3">
        <v>1</v>
      </c>
      <c r="AG17846">
        <f>SUMPRODUCT(Table13[[#This Row],[area_inland]:[ones]],$V$4:$AE$4)</f>
        <v>181534.56397125529</v>
      </c>
      <c r="AH17846">
        <f>ABS(AG17846-Table13[[#This Row],[median_house_value]])</f>
        <v>318466.43602874468</v>
      </c>
    </row>
    <row r="17847" spans="1:34" x14ac:dyDescent="0.45">
      <c r="A17847">
        <v>353400</v>
      </c>
      <c r="B17847">
        <v>-118.37</v>
      </c>
      <c r="C17847">
        <v>33.83</v>
      </c>
      <c r="D17847">
        <v>35</v>
      </c>
      <c r="E17847">
        <v>1207</v>
      </c>
      <c r="F17847">
        <v>207</v>
      </c>
      <c r="G17847">
        <v>601</v>
      </c>
      <c r="H17847">
        <v>213</v>
      </c>
      <c r="I17847">
        <v>4.7308000000000003</v>
      </c>
      <c r="J17847" t="s">
        <v>11</v>
      </c>
      <c r="K17847">
        <f>IF(Table13[[#This Row],[ocean_proximity]]="INLAND",1,0)</f>
        <v>0</v>
      </c>
      <c r="L17847">
        <f>IF(Table13[[#This Row],[ocean_proximity]]="ISLAND",1,0)</f>
        <v>0</v>
      </c>
      <c r="M17847">
        <f>IF(Table13[[#This Row],[ocean_proximity]]="NEAR BAY",1,0)</f>
        <v>0</v>
      </c>
      <c r="N17847" s="3">
        <f>IF(Table13[[#This Row],[ocean_proximity]]="NEAR OCEAN",1,0)</f>
        <v>0</v>
      </c>
      <c r="O17847" s="3">
        <f>Table13[[#This Row],[housing_median_age]]/$D$2</f>
        <v>0.67307692307692313</v>
      </c>
      <c r="P17847" s="3">
        <f>Table13[[#This Row],[total_rooms]]/$E$2</f>
        <v>3.0696846388606307E-2</v>
      </c>
      <c r="Q17847" s="3">
        <f>Table13[[#This Row],[total_bedrooms]]/$F$2</f>
        <v>3.2117920868890613E-2</v>
      </c>
      <c r="R17847" s="3">
        <f>Table13[[#This Row],[population]]/$G$2</f>
        <v>1.6843226276554005E-2</v>
      </c>
      <c r="S17847" s="3">
        <f>Table13[[#This Row],[households]]/$H$2</f>
        <v>3.5021374547846103E-2</v>
      </c>
      <c r="T17847" s="3">
        <v>1</v>
      </c>
      <c r="AG17847">
        <f>SUMPRODUCT(Table13[[#This Row],[area_inland]:[ones]],$V$4:$AE$4)</f>
        <v>189053.66381344994</v>
      </c>
      <c r="AH17847">
        <f>ABS(AG17847-Table13[[#This Row],[median_house_value]])</f>
        <v>164346.33618655006</v>
      </c>
    </row>
    <row r="17848" spans="1:34" x14ac:dyDescent="0.45">
      <c r="A17848">
        <v>204500</v>
      </c>
      <c r="B17848">
        <v>-121.29</v>
      </c>
      <c r="C17848">
        <v>38.07</v>
      </c>
      <c r="D17848">
        <v>21</v>
      </c>
      <c r="E17848">
        <v>1185</v>
      </c>
      <c r="F17848">
        <v>207</v>
      </c>
      <c r="G17848">
        <v>533</v>
      </c>
      <c r="H17848">
        <v>213</v>
      </c>
      <c r="I17848">
        <v>3.1917</v>
      </c>
      <c r="J17848" t="s">
        <v>12</v>
      </c>
      <c r="K17848">
        <f>IF(Table13[[#This Row],[ocean_proximity]]="INLAND",1,0)</f>
        <v>1</v>
      </c>
      <c r="L17848">
        <f>IF(Table13[[#This Row],[ocean_proximity]]="ISLAND",1,0)</f>
        <v>0</v>
      </c>
      <c r="M17848">
        <f>IF(Table13[[#This Row],[ocean_proximity]]="NEAR BAY",1,0)</f>
        <v>0</v>
      </c>
      <c r="N17848" s="3">
        <f>IF(Table13[[#This Row],[ocean_proximity]]="NEAR OCEAN",1,0)</f>
        <v>0</v>
      </c>
      <c r="O17848" s="3">
        <f>Table13[[#This Row],[housing_median_age]]/$D$2</f>
        <v>0.40384615384615385</v>
      </c>
      <c r="P17848" s="3">
        <f>Table13[[#This Row],[total_rooms]]/$E$2</f>
        <v>3.0137334689725331E-2</v>
      </c>
      <c r="Q17848" s="3">
        <f>Table13[[#This Row],[total_bedrooms]]/$F$2</f>
        <v>3.2117920868890613E-2</v>
      </c>
      <c r="R17848" s="3">
        <f>Table13[[#This Row],[population]]/$G$2</f>
        <v>1.4937503503166864E-2</v>
      </c>
      <c r="S17848" s="3">
        <f>Table13[[#This Row],[households]]/$H$2</f>
        <v>3.5021374547846103E-2</v>
      </c>
      <c r="T17848" s="3">
        <v>1</v>
      </c>
      <c r="AG17848">
        <f>SUMPRODUCT(Table13[[#This Row],[area_inland]:[ones]],$V$4:$AE$4)</f>
        <v>190378.01459456727</v>
      </c>
      <c r="AH17848">
        <f>ABS(AG17848-Table13[[#This Row],[median_house_value]])</f>
        <v>14121.98540543273</v>
      </c>
    </row>
    <row r="17849" spans="1:34" x14ac:dyDescent="0.45">
      <c r="A17849">
        <v>39400</v>
      </c>
      <c r="B17849">
        <v>-119.01</v>
      </c>
      <c r="C17849">
        <v>35.33</v>
      </c>
      <c r="D17849">
        <v>42</v>
      </c>
      <c r="E17849">
        <v>1120</v>
      </c>
      <c r="F17849">
        <v>255</v>
      </c>
      <c r="G17849">
        <v>677</v>
      </c>
      <c r="H17849">
        <v>213</v>
      </c>
      <c r="I17849">
        <v>1.5428999999999999</v>
      </c>
      <c r="J17849" t="s">
        <v>12</v>
      </c>
      <c r="K17849">
        <f>IF(Table13[[#This Row],[ocean_proximity]]="INLAND",1,0)</f>
        <v>1</v>
      </c>
      <c r="L17849">
        <f>IF(Table13[[#This Row],[ocean_proximity]]="ISLAND",1,0)</f>
        <v>0</v>
      </c>
      <c r="M17849">
        <f>IF(Table13[[#This Row],[ocean_proximity]]="NEAR BAY",1,0)</f>
        <v>0</v>
      </c>
      <c r="N17849" s="3">
        <f>IF(Table13[[#This Row],[ocean_proximity]]="NEAR OCEAN",1,0)</f>
        <v>0</v>
      </c>
      <c r="O17849" s="3">
        <f>Table13[[#This Row],[housing_median_age]]/$D$2</f>
        <v>0.80769230769230771</v>
      </c>
      <c r="P17849" s="3">
        <f>Table13[[#This Row],[total_rooms]]/$E$2</f>
        <v>2.8484231943031537E-2</v>
      </c>
      <c r="Q17849" s="3">
        <f>Table13[[#This Row],[total_bedrooms]]/$F$2</f>
        <v>3.9565554693560899E-2</v>
      </c>
      <c r="R17849" s="3">
        <f>Table13[[#This Row],[population]]/$G$2</f>
        <v>1.8973151729163164E-2</v>
      </c>
      <c r="S17849" s="3">
        <f>Table13[[#This Row],[households]]/$H$2</f>
        <v>3.5021374547846103E-2</v>
      </c>
      <c r="T17849" s="3">
        <v>1</v>
      </c>
      <c r="AG17849">
        <f>SUMPRODUCT(Table13[[#This Row],[area_inland]:[ones]],$V$4:$AE$4)</f>
        <v>198192.03632973056</v>
      </c>
      <c r="AH17849">
        <f>ABS(AG17849-Table13[[#This Row],[median_house_value]])</f>
        <v>158792.03632973056</v>
      </c>
    </row>
    <row r="17850" spans="1:34" x14ac:dyDescent="0.45">
      <c r="A17850">
        <v>352100</v>
      </c>
      <c r="B17850">
        <v>-118.28</v>
      </c>
      <c r="C17850">
        <v>34.11</v>
      </c>
      <c r="D17850">
        <v>46</v>
      </c>
      <c r="E17850">
        <v>1156</v>
      </c>
      <c r="F17850">
        <v>203</v>
      </c>
      <c r="G17850">
        <v>514</v>
      </c>
      <c r="H17850">
        <v>213</v>
      </c>
      <c r="I17850">
        <v>4.2019000000000002</v>
      </c>
      <c r="J17850" t="s">
        <v>11</v>
      </c>
      <c r="K17850">
        <f>IF(Table13[[#This Row],[ocean_proximity]]="INLAND",1,0)</f>
        <v>0</v>
      </c>
      <c r="L17850">
        <f>IF(Table13[[#This Row],[ocean_proximity]]="ISLAND",1,0)</f>
        <v>0</v>
      </c>
      <c r="M17850">
        <f>IF(Table13[[#This Row],[ocean_proximity]]="NEAR BAY",1,0)</f>
        <v>0</v>
      </c>
      <c r="N17850" s="3">
        <f>IF(Table13[[#This Row],[ocean_proximity]]="NEAR OCEAN",1,0)</f>
        <v>0</v>
      </c>
      <c r="O17850" s="3">
        <f>Table13[[#This Row],[housing_median_age]]/$D$2</f>
        <v>0.88461538461538458</v>
      </c>
      <c r="P17850" s="3">
        <f>Table13[[#This Row],[total_rooms]]/$E$2</f>
        <v>2.9399796541200406E-2</v>
      </c>
      <c r="Q17850" s="3">
        <f>Table13[[#This Row],[total_bedrooms]]/$F$2</f>
        <v>3.1497284716834759E-2</v>
      </c>
      <c r="R17850" s="3">
        <f>Table13[[#This Row],[population]]/$G$2</f>
        <v>1.4405022140014573E-2</v>
      </c>
      <c r="S17850" s="3">
        <f>Table13[[#This Row],[households]]/$H$2</f>
        <v>3.5021374547846103E-2</v>
      </c>
      <c r="T17850" s="3">
        <v>1</v>
      </c>
      <c r="AG17850">
        <f>SUMPRODUCT(Table13[[#This Row],[area_inland]:[ones]],$V$4:$AE$4)</f>
        <v>193006.54938188111</v>
      </c>
      <c r="AH17850">
        <f>ABS(AG17850-Table13[[#This Row],[median_house_value]])</f>
        <v>159093.45061811889</v>
      </c>
    </row>
    <row r="17851" spans="1:34" x14ac:dyDescent="0.45">
      <c r="A17851">
        <v>172600</v>
      </c>
      <c r="B17851">
        <v>-118.06</v>
      </c>
      <c r="C17851">
        <v>33.979999999999997</v>
      </c>
      <c r="D17851">
        <v>50</v>
      </c>
      <c r="E17851">
        <v>1146</v>
      </c>
      <c r="F17851">
        <v>238</v>
      </c>
      <c r="G17851">
        <v>579</v>
      </c>
      <c r="H17851">
        <v>213</v>
      </c>
      <c r="I17851">
        <v>2.9582999999999999</v>
      </c>
      <c r="J17851" t="s">
        <v>11</v>
      </c>
      <c r="K17851">
        <f>IF(Table13[[#This Row],[ocean_proximity]]="INLAND",1,0)</f>
        <v>0</v>
      </c>
      <c r="L17851">
        <f>IF(Table13[[#This Row],[ocean_proximity]]="ISLAND",1,0)</f>
        <v>0</v>
      </c>
      <c r="M17851">
        <f>IF(Table13[[#This Row],[ocean_proximity]]="NEAR BAY",1,0)</f>
        <v>0</v>
      </c>
      <c r="N17851" s="3">
        <f>IF(Table13[[#This Row],[ocean_proximity]]="NEAR OCEAN",1,0)</f>
        <v>0</v>
      </c>
      <c r="O17851" s="3">
        <f>Table13[[#This Row],[housing_median_age]]/$D$2</f>
        <v>0.96153846153846156</v>
      </c>
      <c r="P17851" s="3">
        <f>Table13[[#This Row],[total_rooms]]/$E$2</f>
        <v>2.9145473041709054E-2</v>
      </c>
      <c r="Q17851" s="3">
        <f>Table13[[#This Row],[total_bedrooms]]/$F$2</f>
        <v>3.6927851047323504E-2</v>
      </c>
      <c r="R17851" s="3">
        <f>Table13[[#This Row],[population]]/$G$2</f>
        <v>1.622666890869346E-2</v>
      </c>
      <c r="S17851" s="3">
        <f>Table13[[#This Row],[households]]/$H$2</f>
        <v>3.5021374547846103E-2</v>
      </c>
      <c r="T17851" s="3">
        <v>1</v>
      </c>
      <c r="AG17851">
        <f>SUMPRODUCT(Table13[[#This Row],[area_inland]:[ones]],$V$4:$AE$4)</f>
        <v>194613.96146092034</v>
      </c>
      <c r="AH17851">
        <f>ABS(AG17851-Table13[[#This Row],[median_house_value]])</f>
        <v>22013.961460920342</v>
      </c>
    </row>
    <row r="17852" spans="1:34" x14ac:dyDescent="0.45">
      <c r="A17852">
        <v>111600</v>
      </c>
      <c r="B17852">
        <v>-121.28</v>
      </c>
      <c r="C17852">
        <v>38.6</v>
      </c>
      <c r="D17852">
        <v>25</v>
      </c>
      <c r="E17852">
        <v>1122</v>
      </c>
      <c r="F17852">
        <v>198</v>
      </c>
      <c r="G17852">
        <v>564</v>
      </c>
      <c r="H17852">
        <v>213</v>
      </c>
      <c r="I17852">
        <v>3.1654</v>
      </c>
      <c r="J17852" t="s">
        <v>12</v>
      </c>
      <c r="K17852">
        <f>IF(Table13[[#This Row],[ocean_proximity]]="INLAND",1,0)</f>
        <v>1</v>
      </c>
      <c r="L17852">
        <f>IF(Table13[[#This Row],[ocean_proximity]]="ISLAND",1,0)</f>
        <v>0</v>
      </c>
      <c r="M17852">
        <f>IF(Table13[[#This Row],[ocean_proximity]]="NEAR BAY",1,0)</f>
        <v>0</v>
      </c>
      <c r="N17852" s="3">
        <f>IF(Table13[[#This Row],[ocean_proximity]]="NEAR OCEAN",1,0)</f>
        <v>0</v>
      </c>
      <c r="O17852" s="3">
        <f>Table13[[#This Row],[housing_median_age]]/$D$2</f>
        <v>0.48076923076923078</v>
      </c>
      <c r="P17852" s="3">
        <f>Table13[[#This Row],[total_rooms]]/$E$2</f>
        <v>2.8535096642929806E-2</v>
      </c>
      <c r="Q17852" s="3">
        <f>Table13[[#This Row],[total_bedrooms]]/$F$2</f>
        <v>3.0721489526764935E-2</v>
      </c>
      <c r="R17852" s="3">
        <f>Table13[[#This Row],[population]]/$G$2</f>
        <v>1.5806288885152179E-2</v>
      </c>
      <c r="S17852" s="3">
        <f>Table13[[#This Row],[households]]/$H$2</f>
        <v>3.5021374547846103E-2</v>
      </c>
      <c r="T17852" s="3">
        <v>1</v>
      </c>
      <c r="AG17852">
        <f>SUMPRODUCT(Table13[[#This Row],[area_inland]:[ones]],$V$4:$AE$4)</f>
        <v>191762.60632043093</v>
      </c>
      <c r="AH17852">
        <f>ABS(AG17852-Table13[[#This Row],[median_house_value]])</f>
        <v>80162.606320430932</v>
      </c>
    </row>
    <row r="17853" spans="1:34" x14ac:dyDescent="0.45">
      <c r="A17853">
        <v>212200</v>
      </c>
      <c r="B17853">
        <v>-120.43</v>
      </c>
      <c r="C17853">
        <v>37.35</v>
      </c>
      <c r="D17853">
        <v>15</v>
      </c>
      <c r="E17853">
        <v>1613</v>
      </c>
      <c r="F17853">
        <v>203</v>
      </c>
      <c r="G17853">
        <v>673</v>
      </c>
      <c r="H17853">
        <v>213</v>
      </c>
      <c r="I17853">
        <v>5.9378000000000002</v>
      </c>
      <c r="J17853" t="s">
        <v>12</v>
      </c>
      <c r="K17853">
        <f>IF(Table13[[#This Row],[ocean_proximity]]="INLAND",1,0)</f>
        <v>1</v>
      </c>
      <c r="L17853">
        <f>IF(Table13[[#This Row],[ocean_proximity]]="ISLAND",1,0)</f>
        <v>0</v>
      </c>
      <c r="M17853">
        <f>IF(Table13[[#This Row],[ocean_proximity]]="NEAR BAY",1,0)</f>
        <v>0</v>
      </c>
      <c r="N17853" s="3">
        <f>IF(Table13[[#This Row],[ocean_proximity]]="NEAR OCEAN",1,0)</f>
        <v>0</v>
      </c>
      <c r="O17853" s="3">
        <f>Table13[[#This Row],[housing_median_age]]/$D$2</f>
        <v>0.28846153846153844</v>
      </c>
      <c r="P17853" s="3">
        <f>Table13[[#This Row],[total_rooms]]/$E$2</f>
        <v>4.1022380467955241E-2</v>
      </c>
      <c r="Q17853" s="3">
        <f>Table13[[#This Row],[total_bedrooms]]/$F$2</f>
        <v>3.1497284716834759E-2</v>
      </c>
      <c r="R17853" s="3">
        <f>Table13[[#This Row],[population]]/$G$2</f>
        <v>1.8861050389552155E-2</v>
      </c>
      <c r="S17853" s="3">
        <f>Table13[[#This Row],[households]]/$H$2</f>
        <v>3.5021374547846103E-2</v>
      </c>
      <c r="T17853" s="3">
        <v>1</v>
      </c>
      <c r="AG17853">
        <f>SUMPRODUCT(Table13[[#This Row],[area_inland]:[ones]],$V$4:$AE$4)</f>
        <v>188359.74967207832</v>
      </c>
      <c r="AH17853">
        <f>ABS(AG17853-Table13[[#This Row],[median_house_value]])</f>
        <v>23840.250327921676</v>
      </c>
    </row>
    <row r="17854" spans="1:34" x14ac:dyDescent="0.45">
      <c r="A17854">
        <v>314700</v>
      </c>
      <c r="B17854">
        <v>-122.23</v>
      </c>
      <c r="C17854">
        <v>37.81</v>
      </c>
      <c r="D17854">
        <v>52</v>
      </c>
      <c r="E17854">
        <v>1433</v>
      </c>
      <c r="F17854">
        <v>229</v>
      </c>
      <c r="G17854">
        <v>612</v>
      </c>
      <c r="H17854">
        <v>213</v>
      </c>
      <c r="I17854">
        <v>4.7708000000000004</v>
      </c>
      <c r="J17854" t="s">
        <v>10</v>
      </c>
      <c r="K17854">
        <f>IF(Table13[[#This Row],[ocean_proximity]]="INLAND",1,0)</f>
        <v>0</v>
      </c>
      <c r="L17854">
        <f>IF(Table13[[#This Row],[ocean_proximity]]="ISLAND",1,0)</f>
        <v>0</v>
      </c>
      <c r="M17854">
        <f>IF(Table13[[#This Row],[ocean_proximity]]="NEAR BAY",1,0)</f>
        <v>1</v>
      </c>
      <c r="N17854" s="3">
        <f>IF(Table13[[#This Row],[ocean_proximity]]="NEAR OCEAN",1,0)</f>
        <v>0</v>
      </c>
      <c r="O17854" s="3">
        <f>Table13[[#This Row],[housing_median_age]]/$D$2</f>
        <v>1</v>
      </c>
      <c r="P17854" s="3">
        <f>Table13[[#This Row],[total_rooms]]/$E$2</f>
        <v>3.6444557477110888E-2</v>
      </c>
      <c r="Q17854" s="3">
        <f>Table13[[#This Row],[total_bedrooms]]/$F$2</f>
        <v>3.5531419705197825E-2</v>
      </c>
      <c r="R17854" s="3">
        <f>Table13[[#This Row],[population]]/$G$2</f>
        <v>1.7151504960484277E-2</v>
      </c>
      <c r="S17854" s="3">
        <f>Table13[[#This Row],[households]]/$H$2</f>
        <v>3.5021374547846103E-2</v>
      </c>
      <c r="T17854" s="3">
        <v>1</v>
      </c>
      <c r="AG17854">
        <f>SUMPRODUCT(Table13[[#This Row],[area_inland]:[ones]],$V$4:$AE$4)</f>
        <v>211262.19742398802</v>
      </c>
      <c r="AH17854">
        <f>ABS(AG17854-Table13[[#This Row],[median_house_value]])</f>
        <v>103437.80257601198</v>
      </c>
    </row>
    <row r="17855" spans="1:34" x14ac:dyDescent="0.45">
      <c r="A17855">
        <v>218300</v>
      </c>
      <c r="B17855">
        <v>-118.14</v>
      </c>
      <c r="C17855">
        <v>33.86</v>
      </c>
      <c r="D17855">
        <v>44</v>
      </c>
      <c r="E17855">
        <v>1276</v>
      </c>
      <c r="F17855">
        <v>234</v>
      </c>
      <c r="G17855">
        <v>538</v>
      </c>
      <c r="H17855">
        <v>213</v>
      </c>
      <c r="I17855">
        <v>4.8666999999999998</v>
      </c>
      <c r="J17855" t="s">
        <v>11</v>
      </c>
      <c r="K17855">
        <f>IF(Table13[[#This Row],[ocean_proximity]]="INLAND",1,0)</f>
        <v>0</v>
      </c>
      <c r="L17855">
        <f>IF(Table13[[#This Row],[ocean_proximity]]="ISLAND",1,0)</f>
        <v>0</v>
      </c>
      <c r="M17855">
        <f>IF(Table13[[#This Row],[ocean_proximity]]="NEAR BAY",1,0)</f>
        <v>0</v>
      </c>
      <c r="N17855" s="3">
        <f>IF(Table13[[#This Row],[ocean_proximity]]="NEAR OCEAN",1,0)</f>
        <v>0</v>
      </c>
      <c r="O17855" s="3">
        <f>Table13[[#This Row],[housing_median_age]]/$D$2</f>
        <v>0.84615384615384615</v>
      </c>
      <c r="P17855" s="3">
        <f>Table13[[#This Row],[total_rooms]]/$E$2</f>
        <v>3.2451678535096645E-2</v>
      </c>
      <c r="Q17855" s="3">
        <f>Table13[[#This Row],[total_bedrooms]]/$F$2</f>
        <v>3.6307214895267649E-2</v>
      </c>
      <c r="R17855" s="3">
        <f>Table13[[#This Row],[population]]/$G$2</f>
        <v>1.5077630177680624E-2</v>
      </c>
      <c r="S17855" s="3">
        <f>Table13[[#This Row],[households]]/$H$2</f>
        <v>3.5021374547846103E-2</v>
      </c>
      <c r="T17855" s="3">
        <v>1</v>
      </c>
      <c r="AG17855">
        <f>SUMPRODUCT(Table13[[#This Row],[area_inland]:[ones]],$V$4:$AE$4)</f>
        <v>192471.93657148557</v>
      </c>
      <c r="AH17855">
        <f>ABS(AG17855-Table13[[#This Row],[median_house_value]])</f>
        <v>25828.063428514433</v>
      </c>
    </row>
    <row r="17856" spans="1:34" x14ac:dyDescent="0.45">
      <c r="A17856">
        <v>60000</v>
      </c>
      <c r="B17856">
        <v>-119.36</v>
      </c>
      <c r="C17856">
        <v>36.21</v>
      </c>
      <c r="D17856">
        <v>18</v>
      </c>
      <c r="E17856">
        <v>1082</v>
      </c>
      <c r="F17856">
        <v>202</v>
      </c>
      <c r="G17856">
        <v>793</v>
      </c>
      <c r="H17856">
        <v>213</v>
      </c>
      <c r="I17856">
        <v>2.4032</v>
      </c>
      <c r="J17856" t="s">
        <v>12</v>
      </c>
      <c r="K17856">
        <f>IF(Table13[[#This Row],[ocean_proximity]]="INLAND",1,0)</f>
        <v>1</v>
      </c>
      <c r="L17856">
        <f>IF(Table13[[#This Row],[ocean_proximity]]="ISLAND",1,0)</f>
        <v>0</v>
      </c>
      <c r="M17856">
        <f>IF(Table13[[#This Row],[ocean_proximity]]="NEAR BAY",1,0)</f>
        <v>0</v>
      </c>
      <c r="N17856" s="3">
        <f>IF(Table13[[#This Row],[ocean_proximity]]="NEAR OCEAN",1,0)</f>
        <v>0</v>
      </c>
      <c r="O17856" s="3">
        <f>Table13[[#This Row],[housing_median_age]]/$D$2</f>
        <v>0.34615384615384615</v>
      </c>
      <c r="P17856" s="3">
        <f>Table13[[#This Row],[total_rooms]]/$E$2</f>
        <v>2.7517802644964395E-2</v>
      </c>
      <c r="Q17856" s="3">
        <f>Table13[[#This Row],[total_bedrooms]]/$F$2</f>
        <v>3.134212567882079E-2</v>
      </c>
      <c r="R17856" s="3">
        <f>Table13[[#This Row],[population]]/$G$2</f>
        <v>2.2224090577882407E-2</v>
      </c>
      <c r="S17856" s="3">
        <f>Table13[[#This Row],[households]]/$H$2</f>
        <v>3.5021374547846103E-2</v>
      </c>
      <c r="T17856" s="3">
        <v>1</v>
      </c>
      <c r="AG17856">
        <f>SUMPRODUCT(Table13[[#This Row],[area_inland]:[ones]],$V$4:$AE$4)</f>
        <v>189223.86816132371</v>
      </c>
      <c r="AH17856">
        <f>ABS(AG17856-Table13[[#This Row],[median_house_value]])</f>
        <v>129223.86816132371</v>
      </c>
    </row>
    <row r="17857" spans="1:34" x14ac:dyDescent="0.45">
      <c r="A17857">
        <v>48800</v>
      </c>
      <c r="B17857">
        <v>-119.82</v>
      </c>
      <c r="C17857">
        <v>36.75</v>
      </c>
      <c r="D17857">
        <v>41</v>
      </c>
      <c r="E17857">
        <v>1022</v>
      </c>
      <c r="F17857">
        <v>209</v>
      </c>
      <c r="G17857">
        <v>741</v>
      </c>
      <c r="H17857">
        <v>213</v>
      </c>
      <c r="I17857">
        <v>2.0781000000000001</v>
      </c>
      <c r="J17857" t="s">
        <v>12</v>
      </c>
      <c r="K17857">
        <f>IF(Table13[[#This Row],[ocean_proximity]]="INLAND",1,0)</f>
        <v>1</v>
      </c>
      <c r="L17857">
        <f>IF(Table13[[#This Row],[ocean_proximity]]="ISLAND",1,0)</f>
        <v>0</v>
      </c>
      <c r="M17857">
        <f>IF(Table13[[#This Row],[ocean_proximity]]="NEAR BAY",1,0)</f>
        <v>0</v>
      </c>
      <c r="N17857" s="3">
        <f>IF(Table13[[#This Row],[ocean_proximity]]="NEAR OCEAN",1,0)</f>
        <v>0</v>
      </c>
      <c r="O17857" s="3">
        <f>Table13[[#This Row],[housing_median_age]]/$D$2</f>
        <v>0.78846153846153844</v>
      </c>
      <c r="P17857" s="3">
        <f>Table13[[#This Row],[total_rooms]]/$E$2</f>
        <v>2.5991861648016278E-2</v>
      </c>
      <c r="Q17857" s="3">
        <f>Table13[[#This Row],[total_bedrooms]]/$F$2</f>
        <v>3.2428238944918544E-2</v>
      </c>
      <c r="R17857" s="3">
        <f>Table13[[#This Row],[population]]/$G$2</f>
        <v>2.0766773162939296E-2</v>
      </c>
      <c r="S17857" s="3">
        <f>Table13[[#This Row],[households]]/$H$2</f>
        <v>3.5021374547846103E-2</v>
      </c>
      <c r="T17857" s="3">
        <v>1</v>
      </c>
      <c r="AG17857">
        <f>SUMPRODUCT(Table13[[#This Row],[area_inland]:[ones]],$V$4:$AE$4)</f>
        <v>197578.56462118321</v>
      </c>
      <c r="AH17857">
        <f>ABS(AG17857-Table13[[#This Row],[median_house_value]])</f>
        <v>148778.56462118321</v>
      </c>
    </row>
    <row r="17858" spans="1:34" x14ac:dyDescent="0.45">
      <c r="A17858">
        <v>84600</v>
      </c>
      <c r="B17858">
        <v>-122.18</v>
      </c>
      <c r="C17858">
        <v>37.75</v>
      </c>
      <c r="D17858">
        <v>43</v>
      </c>
      <c r="E17858">
        <v>1036</v>
      </c>
      <c r="F17858">
        <v>233</v>
      </c>
      <c r="G17858">
        <v>652</v>
      </c>
      <c r="H17858">
        <v>213</v>
      </c>
      <c r="I17858">
        <v>2.069</v>
      </c>
      <c r="J17858" t="s">
        <v>10</v>
      </c>
      <c r="K17858">
        <f>IF(Table13[[#This Row],[ocean_proximity]]="INLAND",1,0)</f>
        <v>0</v>
      </c>
      <c r="L17858">
        <f>IF(Table13[[#This Row],[ocean_proximity]]="ISLAND",1,0)</f>
        <v>0</v>
      </c>
      <c r="M17858">
        <f>IF(Table13[[#This Row],[ocean_proximity]]="NEAR BAY",1,0)</f>
        <v>1</v>
      </c>
      <c r="N17858" s="3">
        <f>IF(Table13[[#This Row],[ocean_proximity]]="NEAR OCEAN",1,0)</f>
        <v>0</v>
      </c>
      <c r="O17858" s="3">
        <f>Table13[[#This Row],[housing_median_age]]/$D$2</f>
        <v>0.82692307692307687</v>
      </c>
      <c r="P17858" s="3">
        <f>Table13[[#This Row],[total_rooms]]/$E$2</f>
        <v>2.6347914547304171E-2</v>
      </c>
      <c r="Q17858" s="3">
        <f>Table13[[#This Row],[total_bedrooms]]/$F$2</f>
        <v>3.6152055857253687E-2</v>
      </c>
      <c r="R17858" s="3">
        <f>Table13[[#This Row],[population]]/$G$2</f>
        <v>1.827251835659436E-2</v>
      </c>
      <c r="S17858" s="3">
        <f>Table13[[#This Row],[households]]/$H$2</f>
        <v>3.5021374547846103E-2</v>
      </c>
      <c r="T17858" s="3">
        <v>1</v>
      </c>
      <c r="AG17858">
        <f>SUMPRODUCT(Table13[[#This Row],[area_inland]:[ones]],$V$4:$AE$4)</f>
        <v>207849.33504128421</v>
      </c>
      <c r="AH17858">
        <f>ABS(AG17858-Table13[[#This Row],[median_house_value]])</f>
        <v>123249.33504128421</v>
      </c>
    </row>
    <row r="17859" spans="1:34" x14ac:dyDescent="0.45">
      <c r="A17859">
        <v>112000</v>
      </c>
      <c r="B17859">
        <v>-118.25</v>
      </c>
      <c r="C17859">
        <v>33.97</v>
      </c>
      <c r="D17859">
        <v>37</v>
      </c>
      <c r="E17859">
        <v>794</v>
      </c>
      <c r="F17859">
        <v>210</v>
      </c>
      <c r="G17859">
        <v>814</v>
      </c>
      <c r="H17859">
        <v>213</v>
      </c>
      <c r="I17859">
        <v>2.2917000000000001</v>
      </c>
      <c r="J17859" t="s">
        <v>11</v>
      </c>
      <c r="K17859">
        <f>IF(Table13[[#This Row],[ocean_proximity]]="INLAND",1,0)</f>
        <v>0</v>
      </c>
      <c r="L17859">
        <f>IF(Table13[[#This Row],[ocean_proximity]]="ISLAND",1,0)</f>
        <v>0</v>
      </c>
      <c r="M17859">
        <f>IF(Table13[[#This Row],[ocean_proximity]]="NEAR BAY",1,0)</f>
        <v>0</v>
      </c>
      <c r="N17859" s="3">
        <f>IF(Table13[[#This Row],[ocean_proximity]]="NEAR OCEAN",1,0)</f>
        <v>0</v>
      </c>
      <c r="O17859" s="3">
        <f>Table13[[#This Row],[housing_median_age]]/$D$2</f>
        <v>0.71153846153846156</v>
      </c>
      <c r="P17859" s="3">
        <f>Table13[[#This Row],[total_rooms]]/$E$2</f>
        <v>2.0193285859613427E-2</v>
      </c>
      <c r="Q17859" s="3">
        <f>Table13[[#This Row],[total_bedrooms]]/$F$2</f>
        <v>3.2583397982932506E-2</v>
      </c>
      <c r="R17859" s="3">
        <f>Table13[[#This Row],[population]]/$G$2</f>
        <v>2.2812622610840199E-2</v>
      </c>
      <c r="S17859" s="3">
        <f>Table13[[#This Row],[households]]/$H$2</f>
        <v>3.5021374547846103E-2</v>
      </c>
      <c r="T17859" s="3">
        <v>1</v>
      </c>
      <c r="AG17859">
        <f>SUMPRODUCT(Table13[[#This Row],[area_inland]:[ones]],$V$4:$AE$4)</f>
        <v>189622.11881737763</v>
      </c>
      <c r="AH17859">
        <f>ABS(AG17859-Table13[[#This Row],[median_house_value]])</f>
        <v>77622.118817377632</v>
      </c>
    </row>
    <row r="17860" spans="1:34" x14ac:dyDescent="0.45">
      <c r="A17860">
        <v>144300</v>
      </c>
      <c r="B17860">
        <v>-120.71</v>
      </c>
      <c r="C17860">
        <v>38.340000000000003</v>
      </c>
      <c r="D17860">
        <v>16</v>
      </c>
      <c r="E17860">
        <v>1257</v>
      </c>
      <c r="F17860">
        <v>231</v>
      </c>
      <c r="G17860">
        <v>559</v>
      </c>
      <c r="H17860">
        <v>213</v>
      </c>
      <c r="I17860">
        <v>4.4531000000000001</v>
      </c>
      <c r="J17860" t="s">
        <v>12</v>
      </c>
      <c r="K17860">
        <f>IF(Table13[[#This Row],[ocean_proximity]]="INLAND",1,0)</f>
        <v>1</v>
      </c>
      <c r="L17860">
        <f>IF(Table13[[#This Row],[ocean_proximity]]="ISLAND",1,0)</f>
        <v>0</v>
      </c>
      <c r="M17860">
        <f>IF(Table13[[#This Row],[ocean_proximity]]="NEAR BAY",1,0)</f>
        <v>0</v>
      </c>
      <c r="N17860" s="3">
        <f>IF(Table13[[#This Row],[ocean_proximity]]="NEAR OCEAN",1,0)</f>
        <v>0</v>
      </c>
      <c r="O17860" s="3">
        <f>Table13[[#This Row],[housing_median_age]]/$D$2</f>
        <v>0.30769230769230771</v>
      </c>
      <c r="P17860" s="3">
        <f>Table13[[#This Row],[total_rooms]]/$E$2</f>
        <v>3.1968463886063073E-2</v>
      </c>
      <c r="Q17860" s="3">
        <f>Table13[[#This Row],[total_bedrooms]]/$F$2</f>
        <v>3.5841737781225756E-2</v>
      </c>
      <c r="R17860" s="3">
        <f>Table13[[#This Row],[population]]/$G$2</f>
        <v>1.5666162210638417E-2</v>
      </c>
      <c r="S17860" s="3">
        <f>Table13[[#This Row],[households]]/$H$2</f>
        <v>3.5021374547846103E-2</v>
      </c>
      <c r="T17860" s="3">
        <v>1</v>
      </c>
      <c r="AG17860">
        <f>SUMPRODUCT(Table13[[#This Row],[area_inland]:[ones]],$V$4:$AE$4)</f>
        <v>188702.71933806379</v>
      </c>
      <c r="AH17860">
        <f>ABS(AG17860-Table13[[#This Row],[median_house_value]])</f>
        <v>44402.719338063791</v>
      </c>
    </row>
    <row r="17861" spans="1:34" x14ac:dyDescent="0.45">
      <c r="A17861">
        <v>423700</v>
      </c>
      <c r="B17861">
        <v>-118.37</v>
      </c>
      <c r="C17861">
        <v>34.08</v>
      </c>
      <c r="D17861">
        <v>52</v>
      </c>
      <c r="E17861">
        <v>1234</v>
      </c>
      <c r="F17861">
        <v>223</v>
      </c>
      <c r="G17861">
        <v>543</v>
      </c>
      <c r="H17861">
        <v>213</v>
      </c>
      <c r="I17861">
        <v>6.0338000000000003</v>
      </c>
      <c r="J17861" t="s">
        <v>11</v>
      </c>
      <c r="K17861">
        <f>IF(Table13[[#This Row],[ocean_proximity]]="INLAND",1,0)</f>
        <v>0</v>
      </c>
      <c r="L17861">
        <f>IF(Table13[[#This Row],[ocean_proximity]]="ISLAND",1,0)</f>
        <v>0</v>
      </c>
      <c r="M17861">
        <f>IF(Table13[[#This Row],[ocean_proximity]]="NEAR BAY",1,0)</f>
        <v>0</v>
      </c>
      <c r="N17861" s="3">
        <f>IF(Table13[[#This Row],[ocean_proximity]]="NEAR OCEAN",1,0)</f>
        <v>0</v>
      </c>
      <c r="O17861" s="3">
        <f>Table13[[#This Row],[housing_median_age]]/$D$2</f>
        <v>1</v>
      </c>
      <c r="P17861" s="3">
        <f>Table13[[#This Row],[total_rooms]]/$E$2</f>
        <v>3.1383519837232962E-2</v>
      </c>
      <c r="Q17861" s="3">
        <f>Table13[[#This Row],[total_bedrooms]]/$F$2</f>
        <v>3.460046547711404E-2</v>
      </c>
      <c r="R17861" s="3">
        <f>Table13[[#This Row],[population]]/$G$2</f>
        <v>1.5217756852194383E-2</v>
      </c>
      <c r="S17861" s="3">
        <f>Table13[[#This Row],[households]]/$H$2</f>
        <v>3.5021374547846103E-2</v>
      </c>
      <c r="T17861" s="3">
        <v>1</v>
      </c>
      <c r="AG17861">
        <f>SUMPRODUCT(Table13[[#This Row],[area_inland]:[ones]],$V$4:$AE$4)</f>
        <v>195307.85941072396</v>
      </c>
      <c r="AH17861">
        <f>ABS(AG17861-Table13[[#This Row],[median_house_value]])</f>
        <v>228392.14058927604</v>
      </c>
    </row>
    <row r="17862" spans="1:34" x14ac:dyDescent="0.45">
      <c r="A17862">
        <v>80800</v>
      </c>
      <c r="B17862">
        <v>-122.23</v>
      </c>
      <c r="C17862">
        <v>37.78</v>
      </c>
      <c r="D17862">
        <v>52</v>
      </c>
      <c r="E17862">
        <v>862</v>
      </c>
      <c r="F17862">
        <v>215</v>
      </c>
      <c r="G17862">
        <v>994</v>
      </c>
      <c r="H17862">
        <v>213</v>
      </c>
      <c r="I17862">
        <v>3.0257000000000001</v>
      </c>
      <c r="J17862" t="s">
        <v>10</v>
      </c>
      <c r="K17862">
        <f>IF(Table13[[#This Row],[ocean_proximity]]="INLAND",1,0)</f>
        <v>0</v>
      </c>
      <c r="L17862">
        <f>IF(Table13[[#This Row],[ocean_proximity]]="ISLAND",1,0)</f>
        <v>0</v>
      </c>
      <c r="M17862">
        <f>IF(Table13[[#This Row],[ocean_proximity]]="NEAR BAY",1,0)</f>
        <v>1</v>
      </c>
      <c r="N17862" s="3">
        <f>IF(Table13[[#This Row],[ocean_proximity]]="NEAR OCEAN",1,0)</f>
        <v>0</v>
      </c>
      <c r="O17862" s="3">
        <f>Table13[[#This Row],[housing_median_age]]/$D$2</f>
        <v>1</v>
      </c>
      <c r="P17862" s="3">
        <f>Table13[[#This Row],[total_rooms]]/$E$2</f>
        <v>2.1922685656154628E-2</v>
      </c>
      <c r="Q17862" s="3">
        <f>Table13[[#This Row],[total_bedrooms]]/$F$2</f>
        <v>3.335919317300233E-2</v>
      </c>
      <c r="R17862" s="3">
        <f>Table13[[#This Row],[population]]/$G$2</f>
        <v>2.7857182893335577E-2</v>
      </c>
      <c r="S17862" s="3">
        <f>Table13[[#This Row],[households]]/$H$2</f>
        <v>3.5021374547846103E-2</v>
      </c>
      <c r="T17862" s="3">
        <v>1</v>
      </c>
      <c r="AG17862">
        <f>SUMPRODUCT(Table13[[#This Row],[area_inland]:[ones]],$V$4:$AE$4)</f>
        <v>210961.79187967943</v>
      </c>
      <c r="AH17862">
        <f>ABS(AG17862-Table13[[#This Row],[median_house_value]])</f>
        <v>130161.79187967943</v>
      </c>
    </row>
    <row r="17863" spans="1:34" x14ac:dyDescent="0.45">
      <c r="A17863">
        <v>215000</v>
      </c>
      <c r="B17863">
        <v>-118.15</v>
      </c>
      <c r="C17863">
        <v>34.130000000000003</v>
      </c>
      <c r="D17863">
        <v>34</v>
      </c>
      <c r="E17863">
        <v>824</v>
      </c>
      <c r="F17863">
        <v>224</v>
      </c>
      <c r="G17863">
        <v>430</v>
      </c>
      <c r="H17863">
        <v>213</v>
      </c>
      <c r="I17863">
        <v>3.6389</v>
      </c>
      <c r="J17863" t="s">
        <v>11</v>
      </c>
      <c r="K17863">
        <f>IF(Table13[[#This Row],[ocean_proximity]]="INLAND",1,0)</f>
        <v>0</v>
      </c>
      <c r="L17863">
        <f>IF(Table13[[#This Row],[ocean_proximity]]="ISLAND",1,0)</f>
        <v>0</v>
      </c>
      <c r="M17863">
        <f>IF(Table13[[#This Row],[ocean_proximity]]="NEAR BAY",1,0)</f>
        <v>0</v>
      </c>
      <c r="N17863" s="3">
        <f>IF(Table13[[#This Row],[ocean_proximity]]="NEAR OCEAN",1,0)</f>
        <v>0</v>
      </c>
      <c r="O17863" s="3">
        <f>Table13[[#This Row],[housing_median_age]]/$D$2</f>
        <v>0.65384615384615385</v>
      </c>
      <c r="P17863" s="3">
        <f>Table13[[#This Row],[total_rooms]]/$E$2</f>
        <v>2.0956256358087486E-2</v>
      </c>
      <c r="Q17863" s="3">
        <f>Table13[[#This Row],[total_bedrooms]]/$F$2</f>
        <v>3.4755624515128009E-2</v>
      </c>
      <c r="R17863" s="3">
        <f>Table13[[#This Row],[population]]/$G$2</f>
        <v>1.2050894008183398E-2</v>
      </c>
      <c r="S17863" s="3">
        <f>Table13[[#This Row],[households]]/$H$2</f>
        <v>3.5021374547846103E-2</v>
      </c>
      <c r="T17863" s="3">
        <v>1</v>
      </c>
      <c r="AG17863">
        <f>SUMPRODUCT(Table13[[#This Row],[area_inland]:[ones]],$V$4:$AE$4)</f>
        <v>188609.29822369682</v>
      </c>
      <c r="AH17863">
        <f>ABS(AG17863-Table13[[#This Row],[median_house_value]])</f>
        <v>26390.701776303176</v>
      </c>
    </row>
    <row r="17864" spans="1:34" x14ac:dyDescent="0.45">
      <c r="A17864">
        <v>32900</v>
      </c>
      <c r="B17864">
        <v>-116.22</v>
      </c>
      <c r="C17864">
        <v>36</v>
      </c>
      <c r="D17864">
        <v>14</v>
      </c>
      <c r="E17864">
        <v>1372</v>
      </c>
      <c r="F17864">
        <v>386</v>
      </c>
      <c r="G17864">
        <v>436</v>
      </c>
      <c r="H17864">
        <v>213</v>
      </c>
      <c r="I17864">
        <v>1.1471</v>
      </c>
      <c r="J17864" t="s">
        <v>12</v>
      </c>
      <c r="K17864">
        <f>IF(Table13[[#This Row],[ocean_proximity]]="INLAND",1,0)</f>
        <v>1</v>
      </c>
      <c r="L17864">
        <f>IF(Table13[[#This Row],[ocean_proximity]]="ISLAND",1,0)</f>
        <v>0</v>
      </c>
      <c r="M17864">
        <f>IF(Table13[[#This Row],[ocean_proximity]]="NEAR BAY",1,0)</f>
        <v>0</v>
      </c>
      <c r="N17864" s="3">
        <f>IF(Table13[[#This Row],[ocean_proximity]]="NEAR OCEAN",1,0)</f>
        <v>0</v>
      </c>
      <c r="O17864" s="3">
        <f>Table13[[#This Row],[housing_median_age]]/$D$2</f>
        <v>0.26923076923076922</v>
      </c>
      <c r="P17864" s="3">
        <f>Table13[[#This Row],[total_rooms]]/$E$2</f>
        <v>3.4893184130213632E-2</v>
      </c>
      <c r="Q17864" s="3">
        <f>Table13[[#This Row],[total_bedrooms]]/$F$2</f>
        <v>5.9891388673390222E-2</v>
      </c>
      <c r="R17864" s="3">
        <f>Table13[[#This Row],[population]]/$G$2</f>
        <v>1.221904601759991E-2</v>
      </c>
      <c r="S17864" s="3">
        <f>Table13[[#This Row],[households]]/$H$2</f>
        <v>3.5021374547846103E-2</v>
      </c>
      <c r="T17864" s="3">
        <v>1</v>
      </c>
      <c r="AG17864">
        <f>SUMPRODUCT(Table13[[#This Row],[area_inland]:[ones]],$V$4:$AE$4)</f>
        <v>188731.81940853284</v>
      </c>
      <c r="AH17864">
        <f>ABS(AG17864-Table13[[#This Row],[median_house_value]])</f>
        <v>155831.81940853284</v>
      </c>
    </row>
    <row r="17865" spans="1:34" x14ac:dyDescent="0.45">
      <c r="A17865">
        <v>207300</v>
      </c>
      <c r="B17865">
        <v>-117.93</v>
      </c>
      <c r="C17865">
        <v>34.07</v>
      </c>
      <c r="D17865">
        <v>36</v>
      </c>
      <c r="E17865">
        <v>1207</v>
      </c>
      <c r="F17865">
        <v>209</v>
      </c>
      <c r="G17865">
        <v>683</v>
      </c>
      <c r="H17865">
        <v>213</v>
      </c>
      <c r="I17865">
        <v>5.3559000000000001</v>
      </c>
      <c r="J17865" t="s">
        <v>11</v>
      </c>
      <c r="K17865">
        <f>IF(Table13[[#This Row],[ocean_proximity]]="INLAND",1,0)</f>
        <v>0</v>
      </c>
      <c r="L17865">
        <f>IF(Table13[[#This Row],[ocean_proximity]]="ISLAND",1,0)</f>
        <v>0</v>
      </c>
      <c r="M17865">
        <f>IF(Table13[[#This Row],[ocean_proximity]]="NEAR BAY",1,0)</f>
        <v>0</v>
      </c>
      <c r="N17865" s="3">
        <f>IF(Table13[[#This Row],[ocean_proximity]]="NEAR OCEAN",1,0)</f>
        <v>0</v>
      </c>
      <c r="O17865" s="3">
        <f>Table13[[#This Row],[housing_median_age]]/$D$2</f>
        <v>0.69230769230769229</v>
      </c>
      <c r="P17865" s="3">
        <f>Table13[[#This Row],[total_rooms]]/$E$2</f>
        <v>3.0696846388606307E-2</v>
      </c>
      <c r="Q17865" s="3">
        <f>Table13[[#This Row],[total_bedrooms]]/$F$2</f>
        <v>3.2428238944918544E-2</v>
      </c>
      <c r="R17865" s="3">
        <f>Table13[[#This Row],[population]]/$G$2</f>
        <v>1.9141303738579675E-2</v>
      </c>
      <c r="S17865" s="3">
        <f>Table13[[#This Row],[households]]/$H$2</f>
        <v>3.5021374547846103E-2</v>
      </c>
      <c r="T17865" s="3">
        <v>1</v>
      </c>
      <c r="AG17865">
        <f>SUMPRODUCT(Table13[[#This Row],[area_inland]:[ones]],$V$4:$AE$4)</f>
        <v>189425.8044485047</v>
      </c>
      <c r="AH17865">
        <f>ABS(AG17865-Table13[[#This Row],[median_house_value]])</f>
        <v>17874.195551495301</v>
      </c>
    </row>
    <row r="17866" spans="1:34" x14ac:dyDescent="0.45">
      <c r="A17866">
        <v>215800</v>
      </c>
      <c r="B17866">
        <v>-118.12</v>
      </c>
      <c r="C17866">
        <v>33.840000000000003</v>
      </c>
      <c r="D17866">
        <v>37</v>
      </c>
      <c r="E17866">
        <v>1242</v>
      </c>
      <c r="F17866">
        <v>221</v>
      </c>
      <c r="G17866">
        <v>565</v>
      </c>
      <c r="H17866">
        <v>213</v>
      </c>
      <c r="I17866">
        <v>4.1093999999999999</v>
      </c>
      <c r="J17866" t="s">
        <v>11</v>
      </c>
      <c r="K17866">
        <f>IF(Table13[[#This Row],[ocean_proximity]]="INLAND",1,0)</f>
        <v>0</v>
      </c>
      <c r="L17866">
        <f>IF(Table13[[#This Row],[ocean_proximity]]="ISLAND",1,0)</f>
        <v>0</v>
      </c>
      <c r="M17866">
        <f>IF(Table13[[#This Row],[ocean_proximity]]="NEAR BAY",1,0)</f>
        <v>0</v>
      </c>
      <c r="N17866" s="3">
        <f>IF(Table13[[#This Row],[ocean_proximity]]="NEAR OCEAN",1,0)</f>
        <v>0</v>
      </c>
      <c r="O17866" s="3">
        <f>Table13[[#This Row],[housing_median_age]]/$D$2</f>
        <v>0.71153846153846156</v>
      </c>
      <c r="P17866" s="3">
        <f>Table13[[#This Row],[total_rooms]]/$E$2</f>
        <v>3.1586978636826045E-2</v>
      </c>
      <c r="Q17866" s="3">
        <f>Table13[[#This Row],[total_bedrooms]]/$F$2</f>
        <v>3.4290147401086116E-2</v>
      </c>
      <c r="R17866" s="3">
        <f>Table13[[#This Row],[population]]/$G$2</f>
        <v>1.5834314220054931E-2</v>
      </c>
      <c r="S17866" s="3">
        <f>Table13[[#This Row],[households]]/$H$2</f>
        <v>3.5021374547846103E-2</v>
      </c>
      <c r="T17866" s="3">
        <v>1</v>
      </c>
      <c r="AG17866">
        <f>SUMPRODUCT(Table13[[#This Row],[area_inland]:[ones]],$V$4:$AE$4)</f>
        <v>189857.92897444154</v>
      </c>
      <c r="AH17866">
        <f>ABS(AG17866-Table13[[#This Row],[median_house_value]])</f>
        <v>25942.071025558456</v>
      </c>
    </row>
    <row r="17867" spans="1:34" x14ac:dyDescent="0.45">
      <c r="A17867">
        <v>123800</v>
      </c>
      <c r="B17867">
        <v>-120.04</v>
      </c>
      <c r="C17867">
        <v>39.24</v>
      </c>
      <c r="D17867">
        <v>30</v>
      </c>
      <c r="E17867">
        <v>2369</v>
      </c>
      <c r="F17867">
        <v>469</v>
      </c>
      <c r="G17867">
        <v>510</v>
      </c>
      <c r="H17867">
        <v>213</v>
      </c>
      <c r="I17867">
        <v>2.65</v>
      </c>
      <c r="J17867" t="s">
        <v>12</v>
      </c>
      <c r="K17867">
        <f>IF(Table13[[#This Row],[ocean_proximity]]="INLAND",1,0)</f>
        <v>1</v>
      </c>
      <c r="L17867">
        <f>IF(Table13[[#This Row],[ocean_proximity]]="ISLAND",1,0)</f>
        <v>0</v>
      </c>
      <c r="M17867">
        <f>IF(Table13[[#This Row],[ocean_proximity]]="NEAR BAY",1,0)</f>
        <v>0</v>
      </c>
      <c r="N17867" s="3">
        <f>IF(Table13[[#This Row],[ocean_proximity]]="NEAR OCEAN",1,0)</f>
        <v>0</v>
      </c>
      <c r="O17867" s="3">
        <f>Table13[[#This Row],[housing_median_age]]/$D$2</f>
        <v>0.57692307692307687</v>
      </c>
      <c r="P17867" s="3">
        <f>Table13[[#This Row],[total_rooms]]/$E$2</f>
        <v>6.0249237029501523E-2</v>
      </c>
      <c r="Q17867" s="3">
        <f>Table13[[#This Row],[total_bedrooms]]/$F$2</f>
        <v>7.2769588828549267E-2</v>
      </c>
      <c r="R17867" s="3">
        <f>Table13[[#This Row],[population]]/$G$2</f>
        <v>1.4292920800403565E-2</v>
      </c>
      <c r="S17867" s="3">
        <f>Table13[[#This Row],[households]]/$H$2</f>
        <v>3.5021374547846103E-2</v>
      </c>
      <c r="T17867" s="3">
        <v>1</v>
      </c>
      <c r="AG17867">
        <f>SUMPRODUCT(Table13[[#This Row],[area_inland]:[ones]],$V$4:$AE$4)</f>
        <v>195331.29851654056</v>
      </c>
      <c r="AH17867">
        <f>ABS(AG17867-Table13[[#This Row],[median_house_value]])</f>
        <v>71531.298516540555</v>
      </c>
    </row>
    <row r="17868" spans="1:34" x14ac:dyDescent="0.45">
      <c r="A17868">
        <v>401000</v>
      </c>
      <c r="B17868">
        <v>-118</v>
      </c>
      <c r="C17868">
        <v>33.950000000000003</v>
      </c>
      <c r="D17868">
        <v>35</v>
      </c>
      <c r="E17868">
        <v>1431</v>
      </c>
      <c r="F17868">
        <v>210</v>
      </c>
      <c r="G17868">
        <v>505</v>
      </c>
      <c r="H17868">
        <v>213</v>
      </c>
      <c r="I17868">
        <v>6.8109000000000002</v>
      </c>
      <c r="J17868" t="s">
        <v>11</v>
      </c>
      <c r="K17868">
        <f>IF(Table13[[#This Row],[ocean_proximity]]="INLAND",1,0)</f>
        <v>0</v>
      </c>
      <c r="L17868">
        <f>IF(Table13[[#This Row],[ocean_proximity]]="ISLAND",1,0)</f>
        <v>0</v>
      </c>
      <c r="M17868">
        <f>IF(Table13[[#This Row],[ocean_proximity]]="NEAR BAY",1,0)</f>
        <v>0</v>
      </c>
      <c r="N17868" s="3">
        <f>IF(Table13[[#This Row],[ocean_proximity]]="NEAR OCEAN",1,0)</f>
        <v>0</v>
      </c>
      <c r="O17868" s="3">
        <f>Table13[[#This Row],[housing_median_age]]/$D$2</f>
        <v>0.67307692307692313</v>
      </c>
      <c r="P17868" s="3">
        <f>Table13[[#This Row],[total_rooms]]/$E$2</f>
        <v>3.6393692777212612E-2</v>
      </c>
      <c r="Q17868" s="3">
        <f>Table13[[#This Row],[total_bedrooms]]/$F$2</f>
        <v>3.2583397982932506E-2</v>
      </c>
      <c r="R17868" s="3">
        <f>Table13[[#This Row],[population]]/$G$2</f>
        <v>1.4152794125889804E-2</v>
      </c>
      <c r="S17868" s="3">
        <f>Table13[[#This Row],[households]]/$H$2</f>
        <v>3.5021374547846103E-2</v>
      </c>
      <c r="T17868" s="3">
        <v>1</v>
      </c>
      <c r="AG17868">
        <f>SUMPRODUCT(Table13[[#This Row],[area_inland]:[ones]],$V$4:$AE$4)</f>
        <v>189160.18380731338</v>
      </c>
      <c r="AH17868">
        <f>ABS(AG17868-Table13[[#This Row],[median_house_value]])</f>
        <v>211839.81619268662</v>
      </c>
    </row>
    <row r="17869" spans="1:34" x14ac:dyDescent="0.45">
      <c r="A17869">
        <v>186300</v>
      </c>
      <c r="B17869">
        <v>-121.85</v>
      </c>
      <c r="C17869">
        <v>36.590000000000003</v>
      </c>
      <c r="D17869">
        <v>42</v>
      </c>
      <c r="E17869">
        <v>891</v>
      </c>
      <c r="F17869">
        <v>203</v>
      </c>
      <c r="G17869">
        <v>525</v>
      </c>
      <c r="H17869">
        <v>212</v>
      </c>
      <c r="I17869">
        <v>3.3155999999999999</v>
      </c>
      <c r="J17869" t="s">
        <v>11</v>
      </c>
      <c r="K17869">
        <f>IF(Table13[[#This Row],[ocean_proximity]]="INLAND",1,0)</f>
        <v>0</v>
      </c>
      <c r="L17869">
        <f>IF(Table13[[#This Row],[ocean_proximity]]="ISLAND",1,0)</f>
        <v>0</v>
      </c>
      <c r="M17869">
        <f>IF(Table13[[#This Row],[ocean_proximity]]="NEAR BAY",1,0)</f>
        <v>0</v>
      </c>
      <c r="N17869" s="3">
        <f>IF(Table13[[#This Row],[ocean_proximity]]="NEAR OCEAN",1,0)</f>
        <v>0</v>
      </c>
      <c r="O17869" s="3">
        <f>Table13[[#This Row],[housing_median_age]]/$D$2</f>
        <v>0.80769230769230771</v>
      </c>
      <c r="P17869" s="3">
        <f>Table13[[#This Row],[total_rooms]]/$E$2</f>
        <v>2.2660223804679552E-2</v>
      </c>
      <c r="Q17869" s="3">
        <f>Table13[[#This Row],[total_bedrooms]]/$F$2</f>
        <v>3.1497284716834759E-2</v>
      </c>
      <c r="R17869" s="3">
        <f>Table13[[#This Row],[population]]/$G$2</f>
        <v>1.4713300823944847E-2</v>
      </c>
      <c r="S17869" s="3">
        <f>Table13[[#This Row],[households]]/$H$2</f>
        <v>3.4856954949029927E-2</v>
      </c>
      <c r="T17869" s="3">
        <v>1</v>
      </c>
      <c r="AG17869">
        <f>SUMPRODUCT(Table13[[#This Row],[area_inland]:[ones]],$V$4:$AE$4)</f>
        <v>191443.9587739571</v>
      </c>
      <c r="AH17869">
        <f>ABS(AG17869-Table13[[#This Row],[median_house_value]])</f>
        <v>5143.9587739570998</v>
      </c>
    </row>
    <row r="17870" spans="1:34" x14ac:dyDescent="0.45">
      <c r="A17870">
        <v>148300</v>
      </c>
      <c r="B17870">
        <v>-117.96</v>
      </c>
      <c r="C17870">
        <v>34.04</v>
      </c>
      <c r="D17870">
        <v>35</v>
      </c>
      <c r="E17870">
        <v>1141</v>
      </c>
      <c r="F17870">
        <v>212</v>
      </c>
      <c r="G17870">
        <v>924</v>
      </c>
      <c r="H17870">
        <v>212</v>
      </c>
      <c r="I17870">
        <v>3.1591</v>
      </c>
      <c r="J17870" t="s">
        <v>11</v>
      </c>
      <c r="K17870">
        <f>IF(Table13[[#This Row],[ocean_proximity]]="INLAND",1,0)</f>
        <v>0</v>
      </c>
      <c r="L17870">
        <f>IF(Table13[[#This Row],[ocean_proximity]]="ISLAND",1,0)</f>
        <v>0</v>
      </c>
      <c r="M17870">
        <f>IF(Table13[[#This Row],[ocean_proximity]]="NEAR BAY",1,0)</f>
        <v>0</v>
      </c>
      <c r="N17870" s="3">
        <f>IF(Table13[[#This Row],[ocean_proximity]]="NEAR OCEAN",1,0)</f>
        <v>0</v>
      </c>
      <c r="O17870" s="3">
        <f>Table13[[#This Row],[housing_median_age]]/$D$2</f>
        <v>0.67307692307692313</v>
      </c>
      <c r="P17870" s="3">
        <f>Table13[[#This Row],[total_rooms]]/$E$2</f>
        <v>2.9018311291963379E-2</v>
      </c>
      <c r="Q17870" s="3">
        <f>Table13[[#This Row],[total_bedrooms]]/$F$2</f>
        <v>3.2893716058960437E-2</v>
      </c>
      <c r="R17870" s="3">
        <f>Table13[[#This Row],[population]]/$G$2</f>
        <v>2.5895409450142928E-2</v>
      </c>
      <c r="S17870" s="3">
        <f>Table13[[#This Row],[households]]/$H$2</f>
        <v>3.4856954949029927E-2</v>
      </c>
      <c r="T17870" s="3">
        <v>1</v>
      </c>
      <c r="AG17870">
        <f>SUMPRODUCT(Table13[[#This Row],[area_inland]:[ones]],$V$4:$AE$4)</f>
        <v>189048.47196667129</v>
      </c>
      <c r="AH17870">
        <f>ABS(AG17870-Table13[[#This Row],[median_house_value]])</f>
        <v>40748.471966671292</v>
      </c>
    </row>
    <row r="17871" spans="1:34" x14ac:dyDescent="0.45">
      <c r="A17871">
        <v>106900</v>
      </c>
      <c r="B17871">
        <v>-119.5</v>
      </c>
      <c r="C17871">
        <v>36.74</v>
      </c>
      <c r="D17871">
        <v>20</v>
      </c>
      <c r="E17871">
        <v>1089</v>
      </c>
      <c r="F17871">
        <v>208</v>
      </c>
      <c r="G17871">
        <v>531</v>
      </c>
      <c r="H17871">
        <v>212</v>
      </c>
      <c r="I17871">
        <v>4.5937999999999999</v>
      </c>
      <c r="J17871" t="s">
        <v>12</v>
      </c>
      <c r="K17871">
        <f>IF(Table13[[#This Row],[ocean_proximity]]="INLAND",1,0)</f>
        <v>1</v>
      </c>
      <c r="L17871">
        <f>IF(Table13[[#This Row],[ocean_proximity]]="ISLAND",1,0)</f>
        <v>0</v>
      </c>
      <c r="M17871">
        <f>IF(Table13[[#This Row],[ocean_proximity]]="NEAR BAY",1,0)</f>
        <v>0</v>
      </c>
      <c r="N17871" s="3">
        <f>IF(Table13[[#This Row],[ocean_proximity]]="NEAR OCEAN",1,0)</f>
        <v>0</v>
      </c>
      <c r="O17871" s="3">
        <f>Table13[[#This Row],[housing_median_age]]/$D$2</f>
        <v>0.38461538461538464</v>
      </c>
      <c r="P17871" s="3">
        <f>Table13[[#This Row],[total_rooms]]/$E$2</f>
        <v>2.769582909460834E-2</v>
      </c>
      <c r="Q17871" s="3">
        <f>Table13[[#This Row],[total_bedrooms]]/$F$2</f>
        <v>3.2273079906904575E-2</v>
      </c>
      <c r="R17871" s="3">
        <f>Table13[[#This Row],[population]]/$G$2</f>
        <v>1.4881452833361359E-2</v>
      </c>
      <c r="S17871" s="3">
        <f>Table13[[#This Row],[households]]/$H$2</f>
        <v>3.4856954949029927E-2</v>
      </c>
      <c r="T17871" s="3">
        <v>1</v>
      </c>
      <c r="AG17871">
        <f>SUMPRODUCT(Table13[[#This Row],[area_inland]:[ones]],$V$4:$AE$4)</f>
        <v>189978.9025962929</v>
      </c>
      <c r="AH17871">
        <f>ABS(AG17871-Table13[[#This Row],[median_house_value]])</f>
        <v>83078.902596292901</v>
      </c>
    </row>
    <row r="17872" spans="1:34" x14ac:dyDescent="0.45">
      <c r="A17872">
        <v>99200</v>
      </c>
      <c r="B17872">
        <v>-121.89</v>
      </c>
      <c r="C17872">
        <v>38.01</v>
      </c>
      <c r="D17872">
        <v>32</v>
      </c>
      <c r="E17872">
        <v>1000</v>
      </c>
      <c r="F17872">
        <v>188</v>
      </c>
      <c r="G17872">
        <v>663</v>
      </c>
      <c r="H17872">
        <v>212</v>
      </c>
      <c r="I17872">
        <v>4.0972</v>
      </c>
      <c r="J17872" t="s">
        <v>12</v>
      </c>
      <c r="K17872">
        <f>IF(Table13[[#This Row],[ocean_proximity]]="INLAND",1,0)</f>
        <v>1</v>
      </c>
      <c r="L17872">
        <f>IF(Table13[[#This Row],[ocean_proximity]]="ISLAND",1,0)</f>
        <v>0</v>
      </c>
      <c r="M17872">
        <f>IF(Table13[[#This Row],[ocean_proximity]]="NEAR BAY",1,0)</f>
        <v>0</v>
      </c>
      <c r="N17872" s="3">
        <f>IF(Table13[[#This Row],[ocean_proximity]]="NEAR OCEAN",1,0)</f>
        <v>0</v>
      </c>
      <c r="O17872" s="3">
        <f>Table13[[#This Row],[housing_median_age]]/$D$2</f>
        <v>0.61538461538461542</v>
      </c>
      <c r="P17872" s="3">
        <f>Table13[[#This Row],[total_rooms]]/$E$2</f>
        <v>2.5432349949135302E-2</v>
      </c>
      <c r="Q17872" s="3">
        <f>Table13[[#This Row],[total_bedrooms]]/$F$2</f>
        <v>2.9169899146625291E-2</v>
      </c>
      <c r="R17872" s="3">
        <f>Table13[[#This Row],[population]]/$G$2</f>
        <v>1.8580797040524635E-2</v>
      </c>
      <c r="S17872" s="3">
        <f>Table13[[#This Row],[households]]/$H$2</f>
        <v>3.4856954949029927E-2</v>
      </c>
      <c r="T17872" s="3">
        <v>1</v>
      </c>
      <c r="AG17872">
        <f>SUMPRODUCT(Table13[[#This Row],[area_inland]:[ones]],$V$4:$AE$4)</f>
        <v>194206.13601097366</v>
      </c>
      <c r="AH17872">
        <f>ABS(AG17872-Table13[[#This Row],[median_house_value]])</f>
        <v>95006.136010973656</v>
      </c>
    </row>
    <row r="17873" spans="1:34" x14ac:dyDescent="0.45">
      <c r="A17873">
        <v>122200</v>
      </c>
      <c r="B17873">
        <v>-121.44</v>
      </c>
      <c r="C17873">
        <v>38.65</v>
      </c>
      <c r="D17873">
        <v>28</v>
      </c>
      <c r="E17873">
        <v>1219</v>
      </c>
      <c r="F17873">
        <v>240</v>
      </c>
      <c r="G17873">
        <v>559</v>
      </c>
      <c r="H17873">
        <v>212</v>
      </c>
      <c r="I17873">
        <v>3.8294999999999999</v>
      </c>
      <c r="J17873" t="s">
        <v>12</v>
      </c>
      <c r="K17873">
        <f>IF(Table13[[#This Row],[ocean_proximity]]="INLAND",1,0)</f>
        <v>1</v>
      </c>
      <c r="L17873">
        <f>IF(Table13[[#This Row],[ocean_proximity]]="ISLAND",1,0)</f>
        <v>0</v>
      </c>
      <c r="M17873">
        <f>IF(Table13[[#This Row],[ocean_proximity]]="NEAR BAY",1,0)</f>
        <v>0</v>
      </c>
      <c r="N17873" s="3">
        <f>IF(Table13[[#This Row],[ocean_proximity]]="NEAR OCEAN",1,0)</f>
        <v>0</v>
      </c>
      <c r="O17873" s="3">
        <f>Table13[[#This Row],[housing_median_age]]/$D$2</f>
        <v>0.53846153846153844</v>
      </c>
      <c r="P17873" s="3">
        <f>Table13[[#This Row],[total_rooms]]/$E$2</f>
        <v>3.1002034587995931E-2</v>
      </c>
      <c r="Q17873" s="3">
        <f>Table13[[#This Row],[total_bedrooms]]/$F$2</f>
        <v>3.7238169123351435E-2</v>
      </c>
      <c r="R17873" s="3">
        <f>Table13[[#This Row],[population]]/$G$2</f>
        <v>1.5666162210638417E-2</v>
      </c>
      <c r="S17873" s="3">
        <f>Table13[[#This Row],[households]]/$H$2</f>
        <v>3.4856954949029927E-2</v>
      </c>
      <c r="T17873" s="3">
        <v>1</v>
      </c>
      <c r="AG17873">
        <f>SUMPRODUCT(Table13[[#This Row],[area_inland]:[ones]],$V$4:$AE$4)</f>
        <v>193082.43145882044</v>
      </c>
      <c r="AH17873">
        <f>ABS(AG17873-Table13[[#This Row],[median_house_value]])</f>
        <v>70882.431458820443</v>
      </c>
    </row>
    <row r="17874" spans="1:34" x14ac:dyDescent="0.45">
      <c r="A17874">
        <v>117400</v>
      </c>
      <c r="B17874">
        <v>-118.19</v>
      </c>
      <c r="C17874">
        <v>33.909999999999997</v>
      </c>
      <c r="D17874">
        <v>33</v>
      </c>
      <c r="E17874">
        <v>915</v>
      </c>
      <c r="F17874">
        <v>225</v>
      </c>
      <c r="G17874">
        <v>826</v>
      </c>
      <c r="H17874">
        <v>212</v>
      </c>
      <c r="I17874">
        <v>2.7707999999999999</v>
      </c>
      <c r="J17874" t="s">
        <v>11</v>
      </c>
      <c r="K17874">
        <f>IF(Table13[[#This Row],[ocean_proximity]]="INLAND",1,0)</f>
        <v>0</v>
      </c>
      <c r="L17874">
        <f>IF(Table13[[#This Row],[ocean_proximity]]="ISLAND",1,0)</f>
        <v>0</v>
      </c>
      <c r="M17874">
        <f>IF(Table13[[#This Row],[ocean_proximity]]="NEAR BAY",1,0)</f>
        <v>0</v>
      </c>
      <c r="N17874" s="3">
        <f>IF(Table13[[#This Row],[ocean_proximity]]="NEAR OCEAN",1,0)</f>
        <v>0</v>
      </c>
      <c r="O17874" s="3">
        <f>Table13[[#This Row],[housing_median_age]]/$D$2</f>
        <v>0.63461538461538458</v>
      </c>
      <c r="P17874" s="3">
        <f>Table13[[#This Row],[total_rooms]]/$E$2</f>
        <v>2.3270600203458801E-2</v>
      </c>
      <c r="Q17874" s="3">
        <f>Table13[[#This Row],[total_bedrooms]]/$F$2</f>
        <v>3.4910783553141971E-2</v>
      </c>
      <c r="R17874" s="3">
        <f>Table13[[#This Row],[population]]/$G$2</f>
        <v>2.3148926629673224E-2</v>
      </c>
      <c r="S17874" s="3">
        <f>Table13[[#This Row],[households]]/$H$2</f>
        <v>3.4856954949029927E-2</v>
      </c>
      <c r="T17874" s="3">
        <v>1</v>
      </c>
      <c r="AG17874">
        <f>SUMPRODUCT(Table13[[#This Row],[area_inland]:[ones]],$V$4:$AE$4)</f>
        <v>188288.09167777313</v>
      </c>
      <c r="AH17874">
        <f>ABS(AG17874-Table13[[#This Row],[median_house_value]])</f>
        <v>70888.091677773133</v>
      </c>
    </row>
    <row r="17875" spans="1:34" x14ac:dyDescent="0.45">
      <c r="A17875">
        <v>155500</v>
      </c>
      <c r="B17875">
        <v>-118.2</v>
      </c>
      <c r="C17875">
        <v>33.869999999999997</v>
      </c>
      <c r="D17875">
        <v>26</v>
      </c>
      <c r="E17875">
        <v>703</v>
      </c>
      <c r="F17875">
        <v>202</v>
      </c>
      <c r="G17875">
        <v>757</v>
      </c>
      <c r="H17875">
        <v>212</v>
      </c>
      <c r="I17875">
        <v>2.5249999999999999</v>
      </c>
      <c r="J17875" t="s">
        <v>11</v>
      </c>
      <c r="K17875">
        <f>IF(Table13[[#This Row],[ocean_proximity]]="INLAND",1,0)</f>
        <v>0</v>
      </c>
      <c r="L17875">
        <f>IF(Table13[[#This Row],[ocean_proximity]]="ISLAND",1,0)</f>
        <v>0</v>
      </c>
      <c r="M17875">
        <f>IF(Table13[[#This Row],[ocean_proximity]]="NEAR BAY",1,0)</f>
        <v>0</v>
      </c>
      <c r="N17875" s="3">
        <f>IF(Table13[[#This Row],[ocean_proximity]]="NEAR OCEAN",1,0)</f>
        <v>0</v>
      </c>
      <c r="O17875" s="3">
        <f>Table13[[#This Row],[housing_median_age]]/$D$2</f>
        <v>0.5</v>
      </c>
      <c r="P17875" s="3">
        <f>Table13[[#This Row],[total_rooms]]/$E$2</f>
        <v>1.7878942014242116E-2</v>
      </c>
      <c r="Q17875" s="3">
        <f>Table13[[#This Row],[total_bedrooms]]/$F$2</f>
        <v>3.134212567882079E-2</v>
      </c>
      <c r="R17875" s="3">
        <f>Table13[[#This Row],[population]]/$G$2</f>
        <v>2.121517852138333E-2</v>
      </c>
      <c r="S17875" s="3">
        <f>Table13[[#This Row],[households]]/$H$2</f>
        <v>3.4856954949029927E-2</v>
      </c>
      <c r="T17875" s="3">
        <v>1</v>
      </c>
      <c r="AG17875">
        <f>SUMPRODUCT(Table13[[#This Row],[area_inland]:[ones]],$V$4:$AE$4)</f>
        <v>185554.53259795348</v>
      </c>
      <c r="AH17875">
        <f>ABS(AG17875-Table13[[#This Row],[median_house_value]])</f>
        <v>30054.532597953483</v>
      </c>
    </row>
    <row r="17876" spans="1:34" x14ac:dyDescent="0.45">
      <c r="A17876">
        <v>105000</v>
      </c>
      <c r="B17876">
        <v>-121.22</v>
      </c>
      <c r="C17876">
        <v>37.79</v>
      </c>
      <c r="D17876">
        <v>36</v>
      </c>
      <c r="E17876">
        <v>1052</v>
      </c>
      <c r="F17876">
        <v>221</v>
      </c>
      <c r="G17876">
        <v>712</v>
      </c>
      <c r="H17876">
        <v>212</v>
      </c>
      <c r="I17876">
        <v>1.7228000000000001</v>
      </c>
      <c r="J17876" t="s">
        <v>12</v>
      </c>
      <c r="K17876">
        <f>IF(Table13[[#This Row],[ocean_proximity]]="INLAND",1,0)</f>
        <v>1</v>
      </c>
      <c r="L17876">
        <f>IF(Table13[[#This Row],[ocean_proximity]]="ISLAND",1,0)</f>
        <v>0</v>
      </c>
      <c r="M17876">
        <f>IF(Table13[[#This Row],[ocean_proximity]]="NEAR BAY",1,0)</f>
        <v>0</v>
      </c>
      <c r="N17876" s="3">
        <f>IF(Table13[[#This Row],[ocean_proximity]]="NEAR OCEAN",1,0)</f>
        <v>0</v>
      </c>
      <c r="O17876" s="3">
        <f>Table13[[#This Row],[housing_median_age]]/$D$2</f>
        <v>0.69230769230769229</v>
      </c>
      <c r="P17876" s="3">
        <f>Table13[[#This Row],[total_rooms]]/$E$2</f>
        <v>2.6754832146490336E-2</v>
      </c>
      <c r="Q17876" s="3">
        <f>Table13[[#This Row],[total_bedrooms]]/$F$2</f>
        <v>3.4290147401086116E-2</v>
      </c>
      <c r="R17876" s="3">
        <f>Table13[[#This Row],[population]]/$G$2</f>
        <v>1.9954038450759486E-2</v>
      </c>
      <c r="S17876" s="3">
        <f>Table13[[#This Row],[households]]/$H$2</f>
        <v>3.4856954949029927E-2</v>
      </c>
      <c r="T17876" s="3">
        <v>1</v>
      </c>
      <c r="AG17876">
        <f>SUMPRODUCT(Table13[[#This Row],[area_inland]:[ones]],$V$4:$AE$4)</f>
        <v>195830.12314900494</v>
      </c>
      <c r="AH17876">
        <f>ABS(AG17876-Table13[[#This Row],[median_house_value]])</f>
        <v>90830.123149004939</v>
      </c>
    </row>
    <row r="17877" spans="1:34" x14ac:dyDescent="0.45">
      <c r="A17877">
        <v>89400</v>
      </c>
      <c r="B17877">
        <v>-117.14</v>
      </c>
      <c r="C17877">
        <v>32.700000000000003</v>
      </c>
      <c r="D17877">
        <v>44</v>
      </c>
      <c r="E17877">
        <v>658</v>
      </c>
      <c r="F17877">
        <v>218</v>
      </c>
      <c r="G17877">
        <v>869</v>
      </c>
      <c r="H17877">
        <v>212</v>
      </c>
      <c r="I17877">
        <v>1.9338</v>
      </c>
      <c r="J17877" t="s">
        <v>13</v>
      </c>
      <c r="K17877">
        <f>IF(Table13[[#This Row],[ocean_proximity]]="INLAND",1,0)</f>
        <v>0</v>
      </c>
      <c r="L17877">
        <f>IF(Table13[[#This Row],[ocean_proximity]]="ISLAND",1,0)</f>
        <v>0</v>
      </c>
      <c r="M17877">
        <f>IF(Table13[[#This Row],[ocean_proximity]]="NEAR BAY",1,0)</f>
        <v>0</v>
      </c>
      <c r="N17877" s="3">
        <f>IF(Table13[[#This Row],[ocean_proximity]]="NEAR OCEAN",1,0)</f>
        <v>1</v>
      </c>
      <c r="O17877" s="3">
        <f>Table13[[#This Row],[housing_median_age]]/$D$2</f>
        <v>0.84615384615384615</v>
      </c>
      <c r="P17877" s="3">
        <f>Table13[[#This Row],[total_rooms]]/$E$2</f>
        <v>1.6734486266531026E-2</v>
      </c>
      <c r="Q17877" s="3">
        <f>Table13[[#This Row],[total_bedrooms]]/$F$2</f>
        <v>3.3824670287044223E-2</v>
      </c>
      <c r="R17877" s="3">
        <f>Table13[[#This Row],[population]]/$G$2</f>
        <v>2.4354016030491563E-2</v>
      </c>
      <c r="S17877" s="3">
        <f>Table13[[#This Row],[households]]/$H$2</f>
        <v>3.4856954949029927E-2</v>
      </c>
      <c r="T17877" s="3">
        <v>1</v>
      </c>
      <c r="AG17877">
        <f>SUMPRODUCT(Table13[[#This Row],[area_inland]:[ones]],$V$4:$AE$4)</f>
        <v>204275.57751661289</v>
      </c>
      <c r="AH17877">
        <f>ABS(AG17877-Table13[[#This Row],[median_house_value]])</f>
        <v>114875.57751661289</v>
      </c>
    </row>
    <row r="17878" spans="1:34" x14ac:dyDescent="0.45">
      <c r="A17878">
        <v>165100</v>
      </c>
      <c r="B17878">
        <v>-118.44</v>
      </c>
      <c r="C17878">
        <v>34.26</v>
      </c>
      <c r="D17878">
        <v>34</v>
      </c>
      <c r="E17878">
        <v>1102</v>
      </c>
      <c r="F17878">
        <v>212</v>
      </c>
      <c r="G17878">
        <v>949</v>
      </c>
      <c r="H17878">
        <v>212</v>
      </c>
      <c r="I17878">
        <v>4.0792000000000002</v>
      </c>
      <c r="J17878" t="s">
        <v>11</v>
      </c>
      <c r="K17878">
        <f>IF(Table13[[#This Row],[ocean_proximity]]="INLAND",1,0)</f>
        <v>0</v>
      </c>
      <c r="L17878">
        <f>IF(Table13[[#This Row],[ocean_proximity]]="ISLAND",1,0)</f>
        <v>0</v>
      </c>
      <c r="M17878">
        <f>IF(Table13[[#This Row],[ocean_proximity]]="NEAR BAY",1,0)</f>
        <v>0</v>
      </c>
      <c r="N17878" s="3">
        <f>IF(Table13[[#This Row],[ocean_proximity]]="NEAR OCEAN",1,0)</f>
        <v>0</v>
      </c>
      <c r="O17878" s="3">
        <f>Table13[[#This Row],[housing_median_age]]/$D$2</f>
        <v>0.65384615384615385</v>
      </c>
      <c r="P17878" s="3">
        <f>Table13[[#This Row],[total_rooms]]/$E$2</f>
        <v>2.8026449643947102E-2</v>
      </c>
      <c r="Q17878" s="3">
        <f>Table13[[#This Row],[total_bedrooms]]/$F$2</f>
        <v>3.2893716058960437E-2</v>
      </c>
      <c r="R17878" s="3">
        <f>Table13[[#This Row],[population]]/$G$2</f>
        <v>2.6596042822711732E-2</v>
      </c>
      <c r="S17878" s="3">
        <f>Table13[[#This Row],[households]]/$H$2</f>
        <v>3.4856954949029927E-2</v>
      </c>
      <c r="T17878" s="3">
        <v>1</v>
      </c>
      <c r="AG17878">
        <f>SUMPRODUCT(Table13[[#This Row],[area_inland]:[ones]],$V$4:$AE$4)</f>
        <v>188669.37429872985</v>
      </c>
      <c r="AH17878">
        <f>ABS(AG17878-Table13[[#This Row],[median_house_value]])</f>
        <v>23569.374298729846</v>
      </c>
    </row>
    <row r="17879" spans="1:34" x14ac:dyDescent="0.45">
      <c r="A17879">
        <v>310800</v>
      </c>
      <c r="B17879">
        <v>-122.43</v>
      </c>
      <c r="C17879">
        <v>37.729999999999997</v>
      </c>
      <c r="D17879">
        <v>52</v>
      </c>
      <c r="E17879">
        <v>1029</v>
      </c>
      <c r="F17879">
        <v>205</v>
      </c>
      <c r="G17879">
        <v>461</v>
      </c>
      <c r="H17879">
        <v>212</v>
      </c>
      <c r="I17879">
        <v>5.0781999999999998</v>
      </c>
      <c r="J17879" t="s">
        <v>10</v>
      </c>
      <c r="K17879">
        <f>IF(Table13[[#This Row],[ocean_proximity]]="INLAND",1,0)</f>
        <v>0</v>
      </c>
      <c r="L17879">
        <f>IF(Table13[[#This Row],[ocean_proximity]]="ISLAND",1,0)</f>
        <v>0</v>
      </c>
      <c r="M17879">
        <f>IF(Table13[[#This Row],[ocean_proximity]]="NEAR BAY",1,0)</f>
        <v>1</v>
      </c>
      <c r="N17879" s="3">
        <f>IF(Table13[[#This Row],[ocean_proximity]]="NEAR OCEAN",1,0)</f>
        <v>0</v>
      </c>
      <c r="O17879" s="3">
        <f>Table13[[#This Row],[housing_median_age]]/$D$2</f>
        <v>1</v>
      </c>
      <c r="P17879" s="3">
        <f>Table13[[#This Row],[total_rooms]]/$E$2</f>
        <v>2.6169888097660222E-2</v>
      </c>
      <c r="Q17879" s="3">
        <f>Table13[[#This Row],[total_bedrooms]]/$F$2</f>
        <v>3.1807602792862683E-2</v>
      </c>
      <c r="R17879" s="3">
        <f>Table13[[#This Row],[population]]/$G$2</f>
        <v>1.2919679390168713E-2</v>
      </c>
      <c r="S17879" s="3">
        <f>Table13[[#This Row],[households]]/$H$2</f>
        <v>3.4856954949029927E-2</v>
      </c>
      <c r="T17879" s="3">
        <v>1</v>
      </c>
      <c r="AG17879">
        <f>SUMPRODUCT(Table13[[#This Row],[area_inland]:[ones]],$V$4:$AE$4)</f>
        <v>210984.05242299417</v>
      </c>
      <c r="AH17879">
        <f>ABS(AG17879-Table13[[#This Row],[median_house_value]])</f>
        <v>99815.947577005834</v>
      </c>
    </row>
    <row r="17880" spans="1:34" x14ac:dyDescent="0.45">
      <c r="A17880">
        <v>90300</v>
      </c>
      <c r="B17880">
        <v>-117.1</v>
      </c>
      <c r="C17880">
        <v>32.68</v>
      </c>
      <c r="D17880">
        <v>47</v>
      </c>
      <c r="E17880">
        <v>771</v>
      </c>
      <c r="F17880">
        <v>224</v>
      </c>
      <c r="G17880">
        <v>637</v>
      </c>
      <c r="H17880">
        <v>212</v>
      </c>
      <c r="I17880">
        <v>2.0156000000000001</v>
      </c>
      <c r="J17880" t="s">
        <v>13</v>
      </c>
      <c r="K17880">
        <f>IF(Table13[[#This Row],[ocean_proximity]]="INLAND",1,0)</f>
        <v>0</v>
      </c>
      <c r="L17880">
        <f>IF(Table13[[#This Row],[ocean_proximity]]="ISLAND",1,0)</f>
        <v>0</v>
      </c>
      <c r="M17880">
        <f>IF(Table13[[#This Row],[ocean_proximity]]="NEAR BAY",1,0)</f>
        <v>0</v>
      </c>
      <c r="N17880" s="3">
        <f>IF(Table13[[#This Row],[ocean_proximity]]="NEAR OCEAN",1,0)</f>
        <v>1</v>
      </c>
      <c r="O17880" s="3">
        <f>Table13[[#This Row],[housing_median_age]]/$D$2</f>
        <v>0.90384615384615385</v>
      </c>
      <c r="P17880" s="3">
        <f>Table13[[#This Row],[total_rooms]]/$E$2</f>
        <v>1.9608341810783317E-2</v>
      </c>
      <c r="Q17880" s="3">
        <f>Table13[[#This Row],[total_bedrooms]]/$F$2</f>
        <v>3.4755624515128009E-2</v>
      </c>
      <c r="R17880" s="3">
        <f>Table13[[#This Row],[population]]/$G$2</f>
        <v>1.7852138333053082E-2</v>
      </c>
      <c r="S17880" s="3">
        <f>Table13[[#This Row],[households]]/$H$2</f>
        <v>3.4856954949029927E-2</v>
      </c>
      <c r="T17880" s="3">
        <v>1</v>
      </c>
      <c r="AG17880">
        <f>SUMPRODUCT(Table13[[#This Row],[area_inland]:[ones]],$V$4:$AE$4)</f>
        <v>205438.45959246845</v>
      </c>
      <c r="AH17880">
        <f>ABS(AG17880-Table13[[#This Row],[median_house_value]])</f>
        <v>115138.45959246845</v>
      </c>
    </row>
    <row r="17881" spans="1:34" x14ac:dyDescent="0.45">
      <c r="A17881">
        <v>79600</v>
      </c>
      <c r="B17881">
        <v>-124.15</v>
      </c>
      <c r="C17881">
        <v>40.590000000000003</v>
      </c>
      <c r="D17881">
        <v>39</v>
      </c>
      <c r="E17881">
        <v>1186</v>
      </c>
      <c r="F17881">
        <v>238</v>
      </c>
      <c r="G17881">
        <v>539</v>
      </c>
      <c r="H17881">
        <v>212</v>
      </c>
      <c r="I17881">
        <v>2.0937999999999999</v>
      </c>
      <c r="J17881" t="s">
        <v>13</v>
      </c>
      <c r="K17881">
        <f>IF(Table13[[#This Row],[ocean_proximity]]="INLAND",1,0)</f>
        <v>0</v>
      </c>
      <c r="L17881">
        <f>IF(Table13[[#This Row],[ocean_proximity]]="ISLAND",1,0)</f>
        <v>0</v>
      </c>
      <c r="M17881">
        <f>IF(Table13[[#This Row],[ocean_proximity]]="NEAR BAY",1,0)</f>
        <v>0</v>
      </c>
      <c r="N17881" s="3">
        <f>IF(Table13[[#This Row],[ocean_proximity]]="NEAR OCEAN",1,0)</f>
        <v>1</v>
      </c>
      <c r="O17881" s="3">
        <f>Table13[[#This Row],[housing_median_age]]/$D$2</f>
        <v>0.75</v>
      </c>
      <c r="P17881" s="3">
        <f>Table13[[#This Row],[total_rooms]]/$E$2</f>
        <v>3.0162767039674465E-2</v>
      </c>
      <c r="Q17881" s="3">
        <f>Table13[[#This Row],[total_bedrooms]]/$F$2</f>
        <v>3.6927851047323504E-2</v>
      </c>
      <c r="R17881" s="3">
        <f>Table13[[#This Row],[population]]/$G$2</f>
        <v>1.5105655512583376E-2</v>
      </c>
      <c r="S17881" s="3">
        <f>Table13[[#This Row],[households]]/$H$2</f>
        <v>3.4856954949029927E-2</v>
      </c>
      <c r="T17881" s="3">
        <v>1</v>
      </c>
      <c r="AG17881">
        <f>SUMPRODUCT(Table13[[#This Row],[area_inland]:[ones]],$V$4:$AE$4)</f>
        <v>202770.86166643139</v>
      </c>
      <c r="AH17881">
        <f>ABS(AG17881-Table13[[#This Row],[median_house_value]])</f>
        <v>123170.86166643139</v>
      </c>
    </row>
    <row r="17882" spans="1:34" x14ac:dyDescent="0.45">
      <c r="A17882">
        <v>106300</v>
      </c>
      <c r="B17882">
        <v>-118.2</v>
      </c>
      <c r="C17882">
        <v>33.770000000000003</v>
      </c>
      <c r="D17882">
        <v>42</v>
      </c>
      <c r="E17882">
        <v>517</v>
      </c>
      <c r="F17882">
        <v>233</v>
      </c>
      <c r="G17882">
        <v>995</v>
      </c>
      <c r="H17882">
        <v>212</v>
      </c>
      <c r="I17882">
        <v>2.2250000000000001</v>
      </c>
      <c r="J17882" t="s">
        <v>13</v>
      </c>
      <c r="K17882">
        <f>IF(Table13[[#This Row],[ocean_proximity]]="INLAND",1,0)</f>
        <v>0</v>
      </c>
      <c r="L17882">
        <f>IF(Table13[[#This Row],[ocean_proximity]]="ISLAND",1,0)</f>
        <v>0</v>
      </c>
      <c r="M17882">
        <f>IF(Table13[[#This Row],[ocean_proximity]]="NEAR BAY",1,0)</f>
        <v>0</v>
      </c>
      <c r="N17882" s="3">
        <f>IF(Table13[[#This Row],[ocean_proximity]]="NEAR OCEAN",1,0)</f>
        <v>1</v>
      </c>
      <c r="O17882" s="3">
        <f>Table13[[#This Row],[housing_median_age]]/$D$2</f>
        <v>0.80769230769230771</v>
      </c>
      <c r="P17882" s="3">
        <f>Table13[[#This Row],[total_rooms]]/$E$2</f>
        <v>1.3148524923702951E-2</v>
      </c>
      <c r="Q17882" s="3">
        <f>Table13[[#This Row],[total_bedrooms]]/$F$2</f>
        <v>3.6152055857253687E-2</v>
      </c>
      <c r="R17882" s="3">
        <f>Table13[[#This Row],[population]]/$G$2</f>
        <v>2.7885208228238329E-2</v>
      </c>
      <c r="S17882" s="3">
        <f>Table13[[#This Row],[households]]/$H$2</f>
        <v>3.4856954949029927E-2</v>
      </c>
      <c r="T17882" s="3">
        <v>1</v>
      </c>
      <c r="AG17882">
        <f>SUMPRODUCT(Table13[[#This Row],[area_inland]:[ones]],$V$4:$AE$4)</f>
        <v>203559.7733909181</v>
      </c>
      <c r="AH17882">
        <f>ABS(AG17882-Table13[[#This Row],[median_house_value]])</f>
        <v>97259.773390918097</v>
      </c>
    </row>
    <row r="17883" spans="1:34" x14ac:dyDescent="0.45">
      <c r="A17883">
        <v>70500</v>
      </c>
      <c r="B17883">
        <v>-119.66</v>
      </c>
      <c r="C17883">
        <v>36.299999999999997</v>
      </c>
      <c r="D17883">
        <v>18</v>
      </c>
      <c r="E17883">
        <v>1147</v>
      </c>
      <c r="F17883">
        <v>202</v>
      </c>
      <c r="G17883">
        <v>717</v>
      </c>
      <c r="H17883">
        <v>212</v>
      </c>
      <c r="I17883">
        <v>3.3681000000000001</v>
      </c>
      <c r="J17883" t="s">
        <v>12</v>
      </c>
      <c r="K17883">
        <f>IF(Table13[[#This Row],[ocean_proximity]]="INLAND",1,0)</f>
        <v>1</v>
      </c>
      <c r="L17883">
        <f>IF(Table13[[#This Row],[ocean_proximity]]="ISLAND",1,0)</f>
        <v>0</v>
      </c>
      <c r="M17883">
        <f>IF(Table13[[#This Row],[ocean_proximity]]="NEAR BAY",1,0)</f>
        <v>0</v>
      </c>
      <c r="N17883" s="3">
        <f>IF(Table13[[#This Row],[ocean_proximity]]="NEAR OCEAN",1,0)</f>
        <v>0</v>
      </c>
      <c r="O17883" s="3">
        <f>Table13[[#This Row],[housing_median_age]]/$D$2</f>
        <v>0.34615384615384615</v>
      </c>
      <c r="P17883" s="3">
        <f>Table13[[#This Row],[total_rooms]]/$E$2</f>
        <v>2.9170905391658189E-2</v>
      </c>
      <c r="Q17883" s="3">
        <f>Table13[[#This Row],[total_bedrooms]]/$F$2</f>
        <v>3.134212567882079E-2</v>
      </c>
      <c r="R17883" s="3">
        <f>Table13[[#This Row],[population]]/$G$2</f>
        <v>2.0094165125273247E-2</v>
      </c>
      <c r="S17883" s="3">
        <f>Table13[[#This Row],[households]]/$H$2</f>
        <v>3.4856954949029927E-2</v>
      </c>
      <c r="T17883" s="3">
        <v>1</v>
      </c>
      <c r="AG17883">
        <f>SUMPRODUCT(Table13[[#This Row],[area_inland]:[ones]],$V$4:$AE$4)</f>
        <v>189249.85124435398</v>
      </c>
      <c r="AH17883">
        <f>ABS(AG17883-Table13[[#This Row],[median_house_value]])</f>
        <v>118749.85124435398</v>
      </c>
    </row>
    <row r="17884" spans="1:34" x14ac:dyDescent="0.45">
      <c r="A17884">
        <v>73000</v>
      </c>
      <c r="B17884">
        <v>-117.27</v>
      </c>
      <c r="C17884">
        <v>34.08</v>
      </c>
      <c r="D17884">
        <v>38</v>
      </c>
      <c r="E17884">
        <v>1093</v>
      </c>
      <c r="F17884">
        <v>256</v>
      </c>
      <c r="G17884">
        <v>856</v>
      </c>
      <c r="H17884">
        <v>212</v>
      </c>
      <c r="I17884">
        <v>1.4278999999999999</v>
      </c>
      <c r="J17884" t="s">
        <v>12</v>
      </c>
      <c r="K17884">
        <f>IF(Table13[[#This Row],[ocean_proximity]]="INLAND",1,0)</f>
        <v>1</v>
      </c>
      <c r="L17884">
        <f>IF(Table13[[#This Row],[ocean_proximity]]="ISLAND",1,0)</f>
        <v>0</v>
      </c>
      <c r="M17884">
        <f>IF(Table13[[#This Row],[ocean_proximity]]="NEAR BAY",1,0)</f>
        <v>0</v>
      </c>
      <c r="N17884" s="3">
        <f>IF(Table13[[#This Row],[ocean_proximity]]="NEAR OCEAN",1,0)</f>
        <v>0</v>
      </c>
      <c r="O17884" s="3">
        <f>Table13[[#This Row],[housing_median_age]]/$D$2</f>
        <v>0.73076923076923073</v>
      </c>
      <c r="P17884" s="3">
        <f>Table13[[#This Row],[total_rooms]]/$E$2</f>
        <v>2.7797558494404882E-2</v>
      </c>
      <c r="Q17884" s="3">
        <f>Table13[[#This Row],[total_bedrooms]]/$F$2</f>
        <v>3.9720713731574861E-2</v>
      </c>
      <c r="R17884" s="3">
        <f>Table13[[#This Row],[population]]/$G$2</f>
        <v>2.3989686676755786E-2</v>
      </c>
      <c r="S17884" s="3">
        <f>Table13[[#This Row],[households]]/$H$2</f>
        <v>3.4856954949029927E-2</v>
      </c>
      <c r="T17884" s="3">
        <v>1</v>
      </c>
      <c r="AG17884">
        <f>SUMPRODUCT(Table13[[#This Row],[area_inland]:[ones]],$V$4:$AE$4)</f>
        <v>196732.8714993968</v>
      </c>
      <c r="AH17884">
        <f>ABS(AG17884-Table13[[#This Row],[median_house_value]])</f>
        <v>123732.8714993968</v>
      </c>
    </row>
    <row r="17885" spans="1:34" x14ac:dyDescent="0.45">
      <c r="A17885">
        <v>168800</v>
      </c>
      <c r="B17885">
        <v>-118.12</v>
      </c>
      <c r="C17885">
        <v>34.15</v>
      </c>
      <c r="D17885">
        <v>19</v>
      </c>
      <c r="E17885">
        <v>557</v>
      </c>
      <c r="F17885">
        <v>216</v>
      </c>
      <c r="G17885">
        <v>673</v>
      </c>
      <c r="H17885">
        <v>212</v>
      </c>
      <c r="I17885">
        <v>2.1762999999999999</v>
      </c>
      <c r="J17885" t="s">
        <v>11</v>
      </c>
      <c r="K17885">
        <f>IF(Table13[[#This Row],[ocean_proximity]]="INLAND",1,0)</f>
        <v>0</v>
      </c>
      <c r="L17885">
        <f>IF(Table13[[#This Row],[ocean_proximity]]="ISLAND",1,0)</f>
        <v>0</v>
      </c>
      <c r="M17885">
        <f>IF(Table13[[#This Row],[ocean_proximity]]="NEAR BAY",1,0)</f>
        <v>0</v>
      </c>
      <c r="N17885" s="3">
        <f>IF(Table13[[#This Row],[ocean_proximity]]="NEAR OCEAN",1,0)</f>
        <v>0</v>
      </c>
      <c r="O17885" s="3">
        <f>Table13[[#This Row],[housing_median_age]]/$D$2</f>
        <v>0.36538461538461536</v>
      </c>
      <c r="P17885" s="3">
        <f>Table13[[#This Row],[total_rooms]]/$E$2</f>
        <v>1.4165818921668362E-2</v>
      </c>
      <c r="Q17885" s="3">
        <f>Table13[[#This Row],[total_bedrooms]]/$F$2</f>
        <v>3.3514352211016292E-2</v>
      </c>
      <c r="R17885" s="3">
        <f>Table13[[#This Row],[population]]/$G$2</f>
        <v>1.8861050389552155E-2</v>
      </c>
      <c r="S17885" s="3">
        <f>Table13[[#This Row],[households]]/$H$2</f>
        <v>3.4856954949029927E-2</v>
      </c>
      <c r="T17885" s="3">
        <v>1</v>
      </c>
      <c r="AG17885">
        <f>SUMPRODUCT(Table13[[#This Row],[area_inland]:[ones]],$V$4:$AE$4)</f>
        <v>183017.19729079879</v>
      </c>
      <c r="AH17885">
        <f>ABS(AG17885-Table13[[#This Row],[median_house_value]])</f>
        <v>14217.197290798795</v>
      </c>
    </row>
    <row r="17886" spans="1:34" x14ac:dyDescent="0.45">
      <c r="A17886">
        <v>182100</v>
      </c>
      <c r="B17886">
        <v>-117.94</v>
      </c>
      <c r="C17886">
        <v>33.840000000000003</v>
      </c>
      <c r="D17886">
        <v>28</v>
      </c>
      <c r="E17886">
        <v>604</v>
      </c>
      <c r="F17886">
        <v>207</v>
      </c>
      <c r="G17886">
        <v>615</v>
      </c>
      <c r="H17886">
        <v>212</v>
      </c>
      <c r="I17886">
        <v>3.6214</v>
      </c>
      <c r="J17886" t="s">
        <v>11</v>
      </c>
      <c r="K17886">
        <f>IF(Table13[[#This Row],[ocean_proximity]]="INLAND",1,0)</f>
        <v>0</v>
      </c>
      <c r="L17886">
        <f>IF(Table13[[#This Row],[ocean_proximity]]="ISLAND",1,0)</f>
        <v>0</v>
      </c>
      <c r="M17886">
        <f>IF(Table13[[#This Row],[ocean_proximity]]="NEAR BAY",1,0)</f>
        <v>0</v>
      </c>
      <c r="N17886" s="3">
        <f>IF(Table13[[#This Row],[ocean_proximity]]="NEAR OCEAN",1,0)</f>
        <v>0</v>
      </c>
      <c r="O17886" s="3">
        <f>Table13[[#This Row],[housing_median_age]]/$D$2</f>
        <v>0.53846153846153844</v>
      </c>
      <c r="P17886" s="3">
        <f>Table13[[#This Row],[total_rooms]]/$E$2</f>
        <v>1.5361139369277721E-2</v>
      </c>
      <c r="Q17886" s="3">
        <f>Table13[[#This Row],[total_bedrooms]]/$F$2</f>
        <v>3.2117920868890613E-2</v>
      </c>
      <c r="R17886" s="3">
        <f>Table13[[#This Row],[population]]/$G$2</f>
        <v>1.7235580965192534E-2</v>
      </c>
      <c r="S17886" s="3">
        <f>Table13[[#This Row],[households]]/$H$2</f>
        <v>3.4856954949029927E-2</v>
      </c>
      <c r="T17886" s="3">
        <v>1</v>
      </c>
      <c r="AG17886">
        <f>SUMPRODUCT(Table13[[#This Row],[area_inland]:[ones]],$V$4:$AE$4)</f>
        <v>186262.05186818555</v>
      </c>
      <c r="AH17886">
        <f>ABS(AG17886-Table13[[#This Row],[median_house_value]])</f>
        <v>4162.0518681855465</v>
      </c>
    </row>
    <row r="17887" spans="1:34" x14ac:dyDescent="0.45">
      <c r="A17887">
        <v>95200</v>
      </c>
      <c r="B17887">
        <v>-119.06</v>
      </c>
      <c r="C17887">
        <v>35.36</v>
      </c>
      <c r="D17887">
        <v>9</v>
      </c>
      <c r="E17887">
        <v>1228</v>
      </c>
      <c r="F17887">
        <v>234</v>
      </c>
      <c r="G17887">
        <v>409</v>
      </c>
      <c r="H17887">
        <v>212</v>
      </c>
      <c r="I17887">
        <v>4.3482000000000003</v>
      </c>
      <c r="J17887" t="s">
        <v>12</v>
      </c>
      <c r="K17887">
        <f>IF(Table13[[#This Row],[ocean_proximity]]="INLAND",1,0)</f>
        <v>1</v>
      </c>
      <c r="L17887">
        <f>IF(Table13[[#This Row],[ocean_proximity]]="ISLAND",1,0)</f>
        <v>0</v>
      </c>
      <c r="M17887">
        <f>IF(Table13[[#This Row],[ocean_proximity]]="NEAR BAY",1,0)</f>
        <v>0</v>
      </c>
      <c r="N17887" s="3">
        <f>IF(Table13[[#This Row],[ocean_proximity]]="NEAR OCEAN",1,0)</f>
        <v>0</v>
      </c>
      <c r="O17887" s="3">
        <f>Table13[[#This Row],[housing_median_age]]/$D$2</f>
        <v>0.17307692307692307</v>
      </c>
      <c r="P17887" s="3">
        <f>Table13[[#This Row],[total_rooms]]/$E$2</f>
        <v>3.1230925737538148E-2</v>
      </c>
      <c r="Q17887" s="3">
        <f>Table13[[#This Row],[total_bedrooms]]/$F$2</f>
        <v>3.6307214895267649E-2</v>
      </c>
      <c r="R17887" s="3">
        <f>Table13[[#This Row],[population]]/$G$2</f>
        <v>1.1462361975225604E-2</v>
      </c>
      <c r="S17887" s="3">
        <f>Table13[[#This Row],[households]]/$H$2</f>
        <v>3.4856954949029927E-2</v>
      </c>
      <c r="T17887" s="3">
        <v>1</v>
      </c>
      <c r="AG17887">
        <f>SUMPRODUCT(Table13[[#This Row],[area_inland]:[ones]],$V$4:$AE$4)</f>
        <v>186162.74234639938</v>
      </c>
      <c r="AH17887">
        <f>ABS(AG17887-Table13[[#This Row],[median_house_value]])</f>
        <v>90962.742346399376</v>
      </c>
    </row>
    <row r="17888" spans="1:34" x14ac:dyDescent="0.45">
      <c r="A17888">
        <v>98500</v>
      </c>
      <c r="B17888">
        <v>-118.92</v>
      </c>
      <c r="C17888">
        <v>36.04</v>
      </c>
      <c r="D17888">
        <v>28</v>
      </c>
      <c r="E17888">
        <v>1148</v>
      </c>
      <c r="F17888">
        <v>233</v>
      </c>
      <c r="G17888">
        <v>521</v>
      </c>
      <c r="H17888">
        <v>212</v>
      </c>
      <c r="I17888">
        <v>2.9207999999999998</v>
      </c>
      <c r="J17888" t="s">
        <v>12</v>
      </c>
      <c r="K17888">
        <f>IF(Table13[[#This Row],[ocean_proximity]]="INLAND",1,0)</f>
        <v>1</v>
      </c>
      <c r="L17888">
        <f>IF(Table13[[#This Row],[ocean_proximity]]="ISLAND",1,0)</f>
        <v>0</v>
      </c>
      <c r="M17888">
        <f>IF(Table13[[#This Row],[ocean_proximity]]="NEAR BAY",1,0)</f>
        <v>0</v>
      </c>
      <c r="N17888" s="3">
        <f>IF(Table13[[#This Row],[ocean_proximity]]="NEAR OCEAN",1,0)</f>
        <v>0</v>
      </c>
      <c r="O17888" s="3">
        <f>Table13[[#This Row],[housing_median_age]]/$D$2</f>
        <v>0.53846153846153844</v>
      </c>
      <c r="P17888" s="3">
        <f>Table13[[#This Row],[total_rooms]]/$E$2</f>
        <v>2.9196337741607323E-2</v>
      </c>
      <c r="Q17888" s="3">
        <f>Table13[[#This Row],[total_bedrooms]]/$F$2</f>
        <v>3.6152055857253687E-2</v>
      </c>
      <c r="R17888" s="3">
        <f>Table13[[#This Row],[population]]/$G$2</f>
        <v>1.4601199484333837E-2</v>
      </c>
      <c r="S17888" s="3">
        <f>Table13[[#This Row],[households]]/$H$2</f>
        <v>3.4856954949029927E-2</v>
      </c>
      <c r="T17888" s="3">
        <v>1</v>
      </c>
      <c r="AG17888">
        <f>SUMPRODUCT(Table13[[#This Row],[area_inland]:[ones]],$V$4:$AE$4)</f>
        <v>193021.00272407371</v>
      </c>
      <c r="AH17888">
        <f>ABS(AG17888-Table13[[#This Row],[median_house_value]])</f>
        <v>94521.002724073711</v>
      </c>
    </row>
    <row r="17889" spans="1:34" x14ac:dyDescent="0.45">
      <c r="A17889">
        <v>255900</v>
      </c>
      <c r="B17889">
        <v>-118.34</v>
      </c>
      <c r="C17889">
        <v>33.869999999999997</v>
      </c>
      <c r="D17889">
        <v>34</v>
      </c>
      <c r="E17889">
        <v>1069</v>
      </c>
      <c r="F17889">
        <v>217</v>
      </c>
      <c r="G17889">
        <v>601</v>
      </c>
      <c r="H17889">
        <v>212</v>
      </c>
      <c r="I17889">
        <v>4.6406000000000001</v>
      </c>
      <c r="J17889" t="s">
        <v>11</v>
      </c>
      <c r="K17889">
        <f>IF(Table13[[#This Row],[ocean_proximity]]="INLAND",1,0)</f>
        <v>0</v>
      </c>
      <c r="L17889">
        <f>IF(Table13[[#This Row],[ocean_proximity]]="ISLAND",1,0)</f>
        <v>0</v>
      </c>
      <c r="M17889">
        <f>IF(Table13[[#This Row],[ocean_proximity]]="NEAR BAY",1,0)</f>
        <v>0</v>
      </c>
      <c r="N17889" s="3">
        <f>IF(Table13[[#This Row],[ocean_proximity]]="NEAR OCEAN",1,0)</f>
        <v>0</v>
      </c>
      <c r="O17889" s="3">
        <f>Table13[[#This Row],[housing_median_age]]/$D$2</f>
        <v>0.65384615384615385</v>
      </c>
      <c r="P17889" s="3">
        <f>Table13[[#This Row],[total_rooms]]/$E$2</f>
        <v>2.7187182095625637E-2</v>
      </c>
      <c r="Q17889" s="3">
        <f>Table13[[#This Row],[total_bedrooms]]/$F$2</f>
        <v>3.3669511249030254E-2</v>
      </c>
      <c r="R17889" s="3">
        <f>Table13[[#This Row],[population]]/$G$2</f>
        <v>1.6843226276554005E-2</v>
      </c>
      <c r="S17889" s="3">
        <f>Table13[[#This Row],[households]]/$H$2</f>
        <v>3.4856954949029927E-2</v>
      </c>
      <c r="T17889" s="3">
        <v>1</v>
      </c>
      <c r="AG17889">
        <f>SUMPRODUCT(Table13[[#This Row],[area_inland]:[ones]],$V$4:$AE$4)</f>
        <v>188678.20705835879</v>
      </c>
      <c r="AH17889">
        <f>ABS(AG17889-Table13[[#This Row],[median_house_value]])</f>
        <v>67221.792941641208</v>
      </c>
    </row>
    <row r="17890" spans="1:34" x14ac:dyDescent="0.45">
      <c r="A17890">
        <v>84700</v>
      </c>
      <c r="B17890">
        <v>-119.38</v>
      </c>
      <c r="C17890">
        <v>36.56</v>
      </c>
      <c r="D17890">
        <v>25</v>
      </c>
      <c r="E17890">
        <v>1180</v>
      </c>
      <c r="F17890">
        <v>222</v>
      </c>
      <c r="G17890">
        <v>611</v>
      </c>
      <c r="H17890">
        <v>212</v>
      </c>
      <c r="I17890">
        <v>2.0729000000000002</v>
      </c>
      <c r="J17890" t="s">
        <v>12</v>
      </c>
      <c r="K17890">
        <f>IF(Table13[[#This Row],[ocean_proximity]]="INLAND",1,0)</f>
        <v>1</v>
      </c>
      <c r="L17890">
        <f>IF(Table13[[#This Row],[ocean_proximity]]="ISLAND",1,0)</f>
        <v>0</v>
      </c>
      <c r="M17890">
        <f>IF(Table13[[#This Row],[ocean_proximity]]="NEAR BAY",1,0)</f>
        <v>0</v>
      </c>
      <c r="N17890" s="3">
        <f>IF(Table13[[#This Row],[ocean_proximity]]="NEAR OCEAN",1,0)</f>
        <v>0</v>
      </c>
      <c r="O17890" s="3">
        <f>Table13[[#This Row],[housing_median_age]]/$D$2</f>
        <v>0.48076923076923078</v>
      </c>
      <c r="P17890" s="3">
        <f>Table13[[#This Row],[total_rooms]]/$E$2</f>
        <v>3.0010172939979655E-2</v>
      </c>
      <c r="Q17890" s="3">
        <f>Table13[[#This Row],[total_bedrooms]]/$F$2</f>
        <v>3.4445306439100078E-2</v>
      </c>
      <c r="R17890" s="3">
        <f>Table13[[#This Row],[population]]/$G$2</f>
        <v>1.7123479625581525E-2</v>
      </c>
      <c r="S17890" s="3">
        <f>Table13[[#This Row],[households]]/$H$2</f>
        <v>3.4856954949029927E-2</v>
      </c>
      <c r="T17890" s="3">
        <v>1</v>
      </c>
      <c r="AG17890">
        <f>SUMPRODUCT(Table13[[#This Row],[area_inland]:[ones]],$V$4:$AE$4)</f>
        <v>191895.3229839268</v>
      </c>
      <c r="AH17890">
        <f>ABS(AG17890-Table13[[#This Row],[median_house_value]])</f>
        <v>107195.3229839268</v>
      </c>
    </row>
    <row r="17891" spans="1:34" hidden="1" x14ac:dyDescent="0.45">
      <c r="A17891">
        <v>156000</v>
      </c>
      <c r="B17891">
        <v>-118.17</v>
      </c>
      <c r="C17891">
        <v>33.979999999999997</v>
      </c>
      <c r="D17891">
        <v>41</v>
      </c>
      <c r="E17891">
        <v>756</v>
      </c>
      <c r="G17891">
        <v>873</v>
      </c>
      <c r="H17891">
        <v>212</v>
      </c>
      <c r="I17891">
        <v>2.7321</v>
      </c>
      <c r="J17891" t="s">
        <v>11</v>
      </c>
      <c r="K17891">
        <f>IF(Table13[[#This Row],[ocean_proximity]]="INLAND",1,0)</f>
        <v>0</v>
      </c>
      <c r="L17891">
        <f>IF(Table13[[#This Row],[ocean_proximity]]="ISLAND",1,0)</f>
        <v>0</v>
      </c>
      <c r="M17891">
        <f>IF(Table13[[#This Row],[ocean_proximity]]="NEAR BAY",1,0)</f>
        <v>0</v>
      </c>
      <c r="N17891" s="3">
        <f>IF(Table13[[#This Row],[ocean_proximity]]="NEAR OCEAN",1,0)</f>
        <v>0</v>
      </c>
      <c r="O17891" s="3">
        <f>Table13[[#This Row],[housing_median_age]]/$D$2</f>
        <v>0.78846153846153844</v>
      </c>
      <c r="P17891" s="3">
        <f>Table13[[#This Row],[total_rooms]]/$E$2</f>
        <v>1.9226856561546286E-2</v>
      </c>
      <c r="Q17891" s="3">
        <f>Table13[[#This Row],[total_bedrooms]]/$F$2</f>
        <v>0</v>
      </c>
      <c r="R17891" s="3">
        <f>Table13[[#This Row],[population]]/$G$2</f>
        <v>2.4466117370102573E-2</v>
      </c>
      <c r="S17891" s="3">
        <f>Table13[[#This Row],[households]]/$H$2</f>
        <v>3.4856954949029927E-2</v>
      </c>
      <c r="T17891" s="3"/>
      <c r="AG17891">
        <f>SUMPRODUCT(Table13[[#This Row],[area_inland]:[ones]],$V$4:$AE$4)</f>
        <v>15388.416711017371</v>
      </c>
      <c r="AH17891">
        <f>ABS(AG17891-Table13[[#This Row],[median_house_value]])</f>
        <v>140611.58328898263</v>
      </c>
    </row>
    <row r="17892" spans="1:34" x14ac:dyDescent="0.45">
      <c r="A17892">
        <v>242500</v>
      </c>
      <c r="B17892">
        <v>-122.4</v>
      </c>
      <c r="C17892">
        <v>38.340000000000003</v>
      </c>
      <c r="D17892">
        <v>33</v>
      </c>
      <c r="E17892">
        <v>1408</v>
      </c>
      <c r="F17892">
        <v>273</v>
      </c>
      <c r="G17892">
        <v>520</v>
      </c>
      <c r="H17892">
        <v>212</v>
      </c>
      <c r="I17892">
        <v>3.5781000000000001</v>
      </c>
      <c r="J17892" t="s">
        <v>11</v>
      </c>
      <c r="K17892">
        <f>IF(Table13[[#This Row],[ocean_proximity]]="INLAND",1,0)</f>
        <v>0</v>
      </c>
      <c r="L17892">
        <f>IF(Table13[[#This Row],[ocean_proximity]]="ISLAND",1,0)</f>
        <v>0</v>
      </c>
      <c r="M17892">
        <f>IF(Table13[[#This Row],[ocean_proximity]]="NEAR BAY",1,0)</f>
        <v>0</v>
      </c>
      <c r="N17892" s="3">
        <f>IF(Table13[[#This Row],[ocean_proximity]]="NEAR OCEAN",1,0)</f>
        <v>0</v>
      </c>
      <c r="O17892" s="3">
        <f>Table13[[#This Row],[housing_median_age]]/$D$2</f>
        <v>0.63461538461538458</v>
      </c>
      <c r="P17892" s="3">
        <f>Table13[[#This Row],[total_rooms]]/$E$2</f>
        <v>3.5808748728382502E-2</v>
      </c>
      <c r="Q17892" s="3">
        <f>Table13[[#This Row],[total_bedrooms]]/$F$2</f>
        <v>4.2358417377812256E-2</v>
      </c>
      <c r="R17892" s="3">
        <f>Table13[[#This Row],[population]]/$G$2</f>
        <v>1.4573174149431085E-2</v>
      </c>
      <c r="S17892" s="3">
        <f>Table13[[#This Row],[households]]/$H$2</f>
        <v>3.4856954949029927E-2</v>
      </c>
      <c r="T17892" s="3">
        <v>1</v>
      </c>
      <c r="AG17892">
        <f>SUMPRODUCT(Table13[[#This Row],[area_inland]:[ones]],$V$4:$AE$4)</f>
        <v>188711.37917899963</v>
      </c>
      <c r="AH17892">
        <f>ABS(AG17892-Table13[[#This Row],[median_house_value]])</f>
        <v>53788.620821000368</v>
      </c>
    </row>
    <row r="17893" spans="1:34" x14ac:dyDescent="0.45">
      <c r="A17893">
        <v>131300</v>
      </c>
      <c r="B17893">
        <v>-118.42</v>
      </c>
      <c r="C17893">
        <v>34.270000000000003</v>
      </c>
      <c r="D17893">
        <v>33</v>
      </c>
      <c r="E17893">
        <v>937</v>
      </c>
      <c r="F17893">
        <v>216</v>
      </c>
      <c r="G17893">
        <v>1216</v>
      </c>
      <c r="H17893">
        <v>212</v>
      </c>
      <c r="I17893">
        <v>3.3214000000000001</v>
      </c>
      <c r="J17893" t="s">
        <v>11</v>
      </c>
      <c r="K17893">
        <f>IF(Table13[[#This Row],[ocean_proximity]]="INLAND",1,0)</f>
        <v>0</v>
      </c>
      <c r="L17893">
        <f>IF(Table13[[#This Row],[ocean_proximity]]="ISLAND",1,0)</f>
        <v>0</v>
      </c>
      <c r="M17893">
        <f>IF(Table13[[#This Row],[ocean_proximity]]="NEAR BAY",1,0)</f>
        <v>0</v>
      </c>
      <c r="N17893" s="3">
        <f>IF(Table13[[#This Row],[ocean_proximity]]="NEAR OCEAN",1,0)</f>
        <v>0</v>
      </c>
      <c r="O17893" s="3">
        <f>Table13[[#This Row],[housing_median_age]]/$D$2</f>
        <v>0.63461538461538458</v>
      </c>
      <c r="P17893" s="3">
        <f>Table13[[#This Row],[total_rooms]]/$E$2</f>
        <v>2.3830111902339777E-2</v>
      </c>
      <c r="Q17893" s="3">
        <f>Table13[[#This Row],[total_bedrooms]]/$F$2</f>
        <v>3.3514352211016292E-2</v>
      </c>
      <c r="R17893" s="3">
        <f>Table13[[#This Row],[population]]/$G$2</f>
        <v>3.4078807241746542E-2</v>
      </c>
      <c r="S17893" s="3">
        <f>Table13[[#This Row],[households]]/$H$2</f>
        <v>3.4856954949029927E-2</v>
      </c>
      <c r="T17893" s="3">
        <v>1</v>
      </c>
      <c r="AG17893">
        <f>SUMPRODUCT(Table13[[#This Row],[area_inland]:[ones]],$V$4:$AE$4)</f>
        <v>188256.47710504095</v>
      </c>
      <c r="AH17893">
        <f>ABS(AG17893-Table13[[#This Row],[median_house_value]])</f>
        <v>56956.477105040947</v>
      </c>
    </row>
    <row r="17894" spans="1:34" x14ac:dyDescent="0.45">
      <c r="A17894">
        <v>52800</v>
      </c>
      <c r="B17894">
        <v>-121.51</v>
      </c>
      <c r="C17894">
        <v>38.26</v>
      </c>
      <c r="D17894">
        <v>52</v>
      </c>
      <c r="E17894">
        <v>910</v>
      </c>
      <c r="F17894">
        <v>212</v>
      </c>
      <c r="G17894">
        <v>429</v>
      </c>
      <c r="H17894">
        <v>212</v>
      </c>
      <c r="I17894">
        <v>1.6457999999999999</v>
      </c>
      <c r="J17894" t="s">
        <v>12</v>
      </c>
      <c r="K17894">
        <f>IF(Table13[[#This Row],[ocean_proximity]]="INLAND",1,0)</f>
        <v>1</v>
      </c>
      <c r="L17894">
        <f>IF(Table13[[#This Row],[ocean_proximity]]="ISLAND",1,0)</f>
        <v>0</v>
      </c>
      <c r="M17894">
        <f>IF(Table13[[#This Row],[ocean_proximity]]="NEAR BAY",1,0)</f>
        <v>0</v>
      </c>
      <c r="N17894" s="3">
        <f>IF(Table13[[#This Row],[ocean_proximity]]="NEAR OCEAN",1,0)</f>
        <v>0</v>
      </c>
      <c r="O17894" s="3">
        <f>Table13[[#This Row],[housing_median_age]]/$D$2</f>
        <v>1</v>
      </c>
      <c r="P17894" s="3">
        <f>Table13[[#This Row],[total_rooms]]/$E$2</f>
        <v>2.3143438453713121E-2</v>
      </c>
      <c r="Q17894" s="3">
        <f>Table13[[#This Row],[total_bedrooms]]/$F$2</f>
        <v>3.2893716058960437E-2</v>
      </c>
      <c r="R17894" s="3">
        <f>Table13[[#This Row],[population]]/$G$2</f>
        <v>1.2022868673280646E-2</v>
      </c>
      <c r="S17894" s="3">
        <f>Table13[[#This Row],[households]]/$H$2</f>
        <v>3.4856954949029927E-2</v>
      </c>
      <c r="T17894" s="3">
        <v>1</v>
      </c>
      <c r="AG17894">
        <f>SUMPRODUCT(Table13[[#This Row],[area_inland]:[ones]],$V$4:$AE$4)</f>
        <v>201536.98975840371</v>
      </c>
      <c r="AH17894">
        <f>ABS(AG17894-Table13[[#This Row],[median_house_value]])</f>
        <v>148736.98975840371</v>
      </c>
    </row>
    <row r="17895" spans="1:34" x14ac:dyDescent="0.45">
      <c r="A17895">
        <v>233300</v>
      </c>
      <c r="B17895">
        <v>-122.41</v>
      </c>
      <c r="C17895">
        <v>37.659999999999997</v>
      </c>
      <c r="D17895">
        <v>44</v>
      </c>
      <c r="E17895">
        <v>431</v>
      </c>
      <c r="F17895">
        <v>195</v>
      </c>
      <c r="G17895">
        <v>682</v>
      </c>
      <c r="H17895">
        <v>212</v>
      </c>
      <c r="I17895">
        <v>3.2833000000000001</v>
      </c>
      <c r="J17895" t="s">
        <v>13</v>
      </c>
      <c r="K17895">
        <f>IF(Table13[[#This Row],[ocean_proximity]]="INLAND",1,0)</f>
        <v>0</v>
      </c>
      <c r="L17895">
        <f>IF(Table13[[#This Row],[ocean_proximity]]="ISLAND",1,0)</f>
        <v>0</v>
      </c>
      <c r="M17895">
        <f>IF(Table13[[#This Row],[ocean_proximity]]="NEAR BAY",1,0)</f>
        <v>0</v>
      </c>
      <c r="N17895" s="3">
        <f>IF(Table13[[#This Row],[ocean_proximity]]="NEAR OCEAN",1,0)</f>
        <v>1</v>
      </c>
      <c r="O17895" s="3">
        <f>Table13[[#This Row],[housing_median_age]]/$D$2</f>
        <v>0.84615384615384615</v>
      </c>
      <c r="P17895" s="3">
        <f>Table13[[#This Row],[total_rooms]]/$E$2</f>
        <v>1.0961342828077314E-2</v>
      </c>
      <c r="Q17895" s="3">
        <f>Table13[[#This Row],[total_bedrooms]]/$F$2</f>
        <v>3.0256012412723042E-2</v>
      </c>
      <c r="R17895" s="3">
        <f>Table13[[#This Row],[population]]/$G$2</f>
        <v>1.9113278403676923E-2</v>
      </c>
      <c r="S17895" s="3">
        <f>Table13[[#This Row],[households]]/$H$2</f>
        <v>3.4856954949029927E-2</v>
      </c>
      <c r="T17895" s="3">
        <v>1</v>
      </c>
      <c r="AG17895">
        <f>SUMPRODUCT(Table13[[#This Row],[area_inland]:[ones]],$V$4:$AE$4)</f>
        <v>204076.29412832172</v>
      </c>
      <c r="AH17895">
        <f>ABS(AG17895-Table13[[#This Row],[median_house_value]])</f>
        <v>29223.705871678278</v>
      </c>
    </row>
    <row r="17896" spans="1:34" x14ac:dyDescent="0.45">
      <c r="A17896">
        <v>129500</v>
      </c>
      <c r="B17896">
        <v>-122.16</v>
      </c>
      <c r="C17896">
        <v>37.74</v>
      </c>
      <c r="D17896">
        <v>46</v>
      </c>
      <c r="E17896">
        <v>1029</v>
      </c>
      <c r="F17896">
        <v>181</v>
      </c>
      <c r="G17896">
        <v>567</v>
      </c>
      <c r="H17896">
        <v>211</v>
      </c>
      <c r="I17896">
        <v>3.4843999999999999</v>
      </c>
      <c r="J17896" t="s">
        <v>10</v>
      </c>
      <c r="K17896">
        <f>IF(Table13[[#This Row],[ocean_proximity]]="INLAND",1,0)</f>
        <v>0</v>
      </c>
      <c r="L17896">
        <f>IF(Table13[[#This Row],[ocean_proximity]]="ISLAND",1,0)</f>
        <v>0</v>
      </c>
      <c r="M17896">
        <f>IF(Table13[[#This Row],[ocean_proximity]]="NEAR BAY",1,0)</f>
        <v>1</v>
      </c>
      <c r="N17896" s="3">
        <f>IF(Table13[[#This Row],[ocean_proximity]]="NEAR OCEAN",1,0)</f>
        <v>0</v>
      </c>
      <c r="O17896" s="3">
        <f>Table13[[#This Row],[housing_median_age]]/$D$2</f>
        <v>0.88461538461538458</v>
      </c>
      <c r="P17896" s="3">
        <f>Table13[[#This Row],[total_rooms]]/$E$2</f>
        <v>2.6169888097660222E-2</v>
      </c>
      <c r="Q17896" s="3">
        <f>Table13[[#This Row],[total_bedrooms]]/$F$2</f>
        <v>2.808378588052754E-2</v>
      </c>
      <c r="R17896" s="3">
        <f>Table13[[#This Row],[population]]/$G$2</f>
        <v>1.5890364889860432E-2</v>
      </c>
      <c r="S17896" s="3">
        <f>Table13[[#This Row],[households]]/$H$2</f>
        <v>3.4692535350213743E-2</v>
      </c>
      <c r="T17896" s="3">
        <v>1</v>
      </c>
      <c r="AG17896">
        <f>SUMPRODUCT(Table13[[#This Row],[area_inland]:[ones]],$V$4:$AE$4)</f>
        <v>208696.04338534211</v>
      </c>
      <c r="AH17896">
        <f>ABS(AG17896-Table13[[#This Row],[median_house_value]])</f>
        <v>79196.043385342113</v>
      </c>
    </row>
    <row r="17897" spans="1:34" x14ac:dyDescent="0.45">
      <c r="A17897">
        <v>112500</v>
      </c>
      <c r="B17897">
        <v>-118.23</v>
      </c>
      <c r="C17897">
        <v>33.9</v>
      </c>
      <c r="D17897">
        <v>45</v>
      </c>
      <c r="E17897">
        <v>1285</v>
      </c>
      <c r="F17897">
        <v>238</v>
      </c>
      <c r="G17897">
        <v>840</v>
      </c>
      <c r="H17897">
        <v>211</v>
      </c>
      <c r="I17897">
        <v>3.4106999999999998</v>
      </c>
      <c r="J17897" t="s">
        <v>11</v>
      </c>
      <c r="K17897">
        <f>IF(Table13[[#This Row],[ocean_proximity]]="INLAND",1,0)</f>
        <v>0</v>
      </c>
      <c r="L17897">
        <f>IF(Table13[[#This Row],[ocean_proximity]]="ISLAND",1,0)</f>
        <v>0</v>
      </c>
      <c r="M17897">
        <f>IF(Table13[[#This Row],[ocean_proximity]]="NEAR BAY",1,0)</f>
        <v>0</v>
      </c>
      <c r="N17897" s="3">
        <f>IF(Table13[[#This Row],[ocean_proximity]]="NEAR OCEAN",1,0)</f>
        <v>0</v>
      </c>
      <c r="O17897" s="3">
        <f>Table13[[#This Row],[housing_median_age]]/$D$2</f>
        <v>0.86538461538461542</v>
      </c>
      <c r="P17897" s="3">
        <f>Table13[[#This Row],[total_rooms]]/$E$2</f>
        <v>3.2680569684638859E-2</v>
      </c>
      <c r="Q17897" s="3">
        <f>Table13[[#This Row],[total_bedrooms]]/$F$2</f>
        <v>3.6927851047323504E-2</v>
      </c>
      <c r="R17897" s="3">
        <f>Table13[[#This Row],[population]]/$G$2</f>
        <v>2.3541281318311753E-2</v>
      </c>
      <c r="S17897" s="3">
        <f>Table13[[#This Row],[households]]/$H$2</f>
        <v>3.4692535350213743E-2</v>
      </c>
      <c r="T17897" s="3">
        <v>1</v>
      </c>
      <c r="AG17897">
        <f>SUMPRODUCT(Table13[[#This Row],[area_inland]:[ones]],$V$4:$AE$4)</f>
        <v>192855.30164762595</v>
      </c>
      <c r="AH17897">
        <f>ABS(AG17897-Table13[[#This Row],[median_house_value]])</f>
        <v>80355.301647625951</v>
      </c>
    </row>
    <row r="17898" spans="1:34" x14ac:dyDescent="0.45">
      <c r="A17898">
        <v>68400</v>
      </c>
      <c r="B17898">
        <v>-119.78</v>
      </c>
      <c r="C17898">
        <v>36.65</v>
      </c>
      <c r="D17898">
        <v>27</v>
      </c>
      <c r="E17898">
        <v>1226</v>
      </c>
      <c r="F17898">
        <v>240</v>
      </c>
      <c r="G17898">
        <v>706</v>
      </c>
      <c r="H17898">
        <v>211</v>
      </c>
      <c r="I17898">
        <v>2.77</v>
      </c>
      <c r="J17898" t="s">
        <v>12</v>
      </c>
      <c r="K17898">
        <f>IF(Table13[[#This Row],[ocean_proximity]]="INLAND",1,0)</f>
        <v>1</v>
      </c>
      <c r="L17898">
        <f>IF(Table13[[#This Row],[ocean_proximity]]="ISLAND",1,0)</f>
        <v>0</v>
      </c>
      <c r="M17898">
        <f>IF(Table13[[#This Row],[ocean_proximity]]="NEAR BAY",1,0)</f>
        <v>0</v>
      </c>
      <c r="N17898" s="3">
        <f>IF(Table13[[#This Row],[ocean_proximity]]="NEAR OCEAN",1,0)</f>
        <v>0</v>
      </c>
      <c r="O17898" s="3">
        <f>Table13[[#This Row],[housing_median_age]]/$D$2</f>
        <v>0.51923076923076927</v>
      </c>
      <c r="P17898" s="3">
        <f>Table13[[#This Row],[total_rooms]]/$E$2</f>
        <v>3.1180061037639879E-2</v>
      </c>
      <c r="Q17898" s="3">
        <f>Table13[[#This Row],[total_bedrooms]]/$F$2</f>
        <v>3.7238169123351435E-2</v>
      </c>
      <c r="R17898" s="3">
        <f>Table13[[#This Row],[population]]/$G$2</f>
        <v>1.9785886441342975E-2</v>
      </c>
      <c r="S17898" s="3">
        <f>Table13[[#This Row],[households]]/$H$2</f>
        <v>3.4692535350213743E-2</v>
      </c>
      <c r="T17898" s="3">
        <v>1</v>
      </c>
      <c r="AG17898">
        <f>SUMPRODUCT(Table13[[#This Row],[area_inland]:[ones]],$V$4:$AE$4)</f>
        <v>192721.60589729322</v>
      </c>
      <c r="AH17898">
        <f>ABS(AG17898-Table13[[#This Row],[median_house_value]])</f>
        <v>124321.60589729322</v>
      </c>
    </row>
    <row r="17899" spans="1:34" x14ac:dyDescent="0.45">
      <c r="A17899">
        <v>232500</v>
      </c>
      <c r="B17899">
        <v>-117.92</v>
      </c>
      <c r="C17899">
        <v>33.880000000000003</v>
      </c>
      <c r="D17899">
        <v>52</v>
      </c>
      <c r="E17899">
        <v>1270</v>
      </c>
      <c r="F17899">
        <v>276</v>
      </c>
      <c r="G17899">
        <v>609</v>
      </c>
      <c r="H17899">
        <v>211</v>
      </c>
      <c r="I17899">
        <v>3.75</v>
      </c>
      <c r="J17899" t="s">
        <v>11</v>
      </c>
      <c r="K17899">
        <f>IF(Table13[[#This Row],[ocean_proximity]]="INLAND",1,0)</f>
        <v>0</v>
      </c>
      <c r="L17899">
        <f>IF(Table13[[#This Row],[ocean_proximity]]="ISLAND",1,0)</f>
        <v>0</v>
      </c>
      <c r="M17899">
        <f>IF(Table13[[#This Row],[ocean_proximity]]="NEAR BAY",1,0)</f>
        <v>0</v>
      </c>
      <c r="N17899" s="3">
        <f>IF(Table13[[#This Row],[ocean_proximity]]="NEAR OCEAN",1,0)</f>
        <v>0</v>
      </c>
      <c r="O17899" s="3">
        <f>Table13[[#This Row],[housing_median_age]]/$D$2</f>
        <v>1</v>
      </c>
      <c r="P17899" s="3">
        <f>Table13[[#This Row],[total_rooms]]/$E$2</f>
        <v>3.2299084435401831E-2</v>
      </c>
      <c r="Q17899" s="3">
        <f>Table13[[#This Row],[total_bedrooms]]/$F$2</f>
        <v>4.2823894491854149E-2</v>
      </c>
      <c r="R17899" s="3">
        <f>Table13[[#This Row],[population]]/$G$2</f>
        <v>1.706742895577602E-2</v>
      </c>
      <c r="S17899" s="3">
        <f>Table13[[#This Row],[households]]/$H$2</f>
        <v>3.4692535350213743E-2</v>
      </c>
      <c r="T17899" s="3">
        <v>1</v>
      </c>
      <c r="AG17899">
        <f>SUMPRODUCT(Table13[[#This Row],[area_inland]:[ones]],$V$4:$AE$4)</f>
        <v>195562.90531795623</v>
      </c>
      <c r="AH17899">
        <f>ABS(AG17899-Table13[[#This Row],[median_house_value]])</f>
        <v>36937.094682043768</v>
      </c>
    </row>
    <row r="17900" spans="1:34" x14ac:dyDescent="0.45">
      <c r="A17900">
        <v>68600</v>
      </c>
      <c r="B17900">
        <v>-115.57</v>
      </c>
      <c r="C17900">
        <v>32.799999999999997</v>
      </c>
      <c r="D17900">
        <v>33</v>
      </c>
      <c r="E17900">
        <v>1192</v>
      </c>
      <c r="F17900">
        <v>213</v>
      </c>
      <c r="G17900">
        <v>1066</v>
      </c>
      <c r="H17900">
        <v>211</v>
      </c>
      <c r="I17900">
        <v>4.5713999999999997</v>
      </c>
      <c r="J17900" t="s">
        <v>12</v>
      </c>
      <c r="K17900">
        <f>IF(Table13[[#This Row],[ocean_proximity]]="INLAND",1,0)</f>
        <v>1</v>
      </c>
      <c r="L17900">
        <f>IF(Table13[[#This Row],[ocean_proximity]]="ISLAND",1,0)</f>
        <v>0</v>
      </c>
      <c r="M17900">
        <f>IF(Table13[[#This Row],[ocean_proximity]]="NEAR BAY",1,0)</f>
        <v>0</v>
      </c>
      <c r="N17900" s="3">
        <f>IF(Table13[[#This Row],[ocean_proximity]]="NEAR OCEAN",1,0)</f>
        <v>0</v>
      </c>
      <c r="O17900" s="3">
        <f>Table13[[#This Row],[housing_median_age]]/$D$2</f>
        <v>0.63461538461538458</v>
      </c>
      <c r="P17900" s="3">
        <f>Table13[[#This Row],[total_rooms]]/$E$2</f>
        <v>3.0315361139369279E-2</v>
      </c>
      <c r="Q17900" s="3">
        <f>Table13[[#This Row],[total_bedrooms]]/$F$2</f>
        <v>3.3048875096974399E-2</v>
      </c>
      <c r="R17900" s="3">
        <f>Table13[[#This Row],[population]]/$G$2</f>
        <v>2.9875007006333727E-2</v>
      </c>
      <c r="S17900" s="3">
        <f>Table13[[#This Row],[households]]/$H$2</f>
        <v>3.4692535350213743E-2</v>
      </c>
      <c r="T17900" s="3">
        <v>1</v>
      </c>
      <c r="AG17900">
        <f>SUMPRODUCT(Table13[[#This Row],[area_inland]:[ones]],$V$4:$AE$4)</f>
        <v>194762.24518690453</v>
      </c>
      <c r="AH17900">
        <f>ABS(AG17900-Table13[[#This Row],[median_house_value]])</f>
        <v>126162.24518690453</v>
      </c>
    </row>
    <row r="17901" spans="1:34" x14ac:dyDescent="0.45">
      <c r="A17901">
        <v>66100</v>
      </c>
      <c r="B17901">
        <v>-120.07</v>
      </c>
      <c r="C17901">
        <v>36.96</v>
      </c>
      <c r="D17901">
        <v>42</v>
      </c>
      <c r="E17901">
        <v>963</v>
      </c>
      <c r="F17901">
        <v>216</v>
      </c>
      <c r="G17901">
        <v>471</v>
      </c>
      <c r="H17901">
        <v>211</v>
      </c>
      <c r="I17901">
        <v>2.2898000000000001</v>
      </c>
      <c r="J17901" t="s">
        <v>12</v>
      </c>
      <c r="K17901">
        <f>IF(Table13[[#This Row],[ocean_proximity]]="INLAND",1,0)</f>
        <v>1</v>
      </c>
      <c r="L17901">
        <f>IF(Table13[[#This Row],[ocean_proximity]]="ISLAND",1,0)</f>
        <v>0</v>
      </c>
      <c r="M17901">
        <f>IF(Table13[[#This Row],[ocean_proximity]]="NEAR BAY",1,0)</f>
        <v>0</v>
      </c>
      <c r="N17901" s="3">
        <f>IF(Table13[[#This Row],[ocean_proximity]]="NEAR OCEAN",1,0)</f>
        <v>0</v>
      </c>
      <c r="O17901" s="3">
        <f>Table13[[#This Row],[housing_median_age]]/$D$2</f>
        <v>0.80769230769230771</v>
      </c>
      <c r="P17901" s="3">
        <f>Table13[[#This Row],[total_rooms]]/$E$2</f>
        <v>2.4491353001017294E-2</v>
      </c>
      <c r="Q17901" s="3">
        <f>Table13[[#This Row],[total_bedrooms]]/$F$2</f>
        <v>3.3514352211016292E-2</v>
      </c>
      <c r="R17901" s="3">
        <f>Table13[[#This Row],[population]]/$G$2</f>
        <v>1.3199932739196233E-2</v>
      </c>
      <c r="S17901" s="3">
        <f>Table13[[#This Row],[households]]/$H$2</f>
        <v>3.4692535350213743E-2</v>
      </c>
      <c r="T17901" s="3">
        <v>1</v>
      </c>
      <c r="AG17901">
        <f>SUMPRODUCT(Table13[[#This Row],[area_inland]:[ones]],$V$4:$AE$4)</f>
        <v>197946.92533593389</v>
      </c>
      <c r="AH17901">
        <f>ABS(AG17901-Table13[[#This Row],[median_house_value]])</f>
        <v>131846.92533593389</v>
      </c>
    </row>
    <row r="17902" spans="1:34" x14ac:dyDescent="0.45">
      <c r="A17902">
        <v>263200</v>
      </c>
      <c r="B17902">
        <v>-118.15</v>
      </c>
      <c r="C17902">
        <v>33.950000000000003</v>
      </c>
      <c r="D17902">
        <v>31</v>
      </c>
      <c r="E17902">
        <v>1053</v>
      </c>
      <c r="F17902">
        <v>230</v>
      </c>
      <c r="G17902">
        <v>686</v>
      </c>
      <c r="H17902">
        <v>211</v>
      </c>
      <c r="I17902">
        <v>4</v>
      </c>
      <c r="J17902" t="s">
        <v>11</v>
      </c>
      <c r="K17902">
        <f>IF(Table13[[#This Row],[ocean_proximity]]="INLAND",1,0)</f>
        <v>0</v>
      </c>
      <c r="L17902">
        <f>IF(Table13[[#This Row],[ocean_proximity]]="ISLAND",1,0)</f>
        <v>0</v>
      </c>
      <c r="M17902">
        <f>IF(Table13[[#This Row],[ocean_proximity]]="NEAR BAY",1,0)</f>
        <v>0</v>
      </c>
      <c r="N17902" s="3">
        <f>IF(Table13[[#This Row],[ocean_proximity]]="NEAR OCEAN",1,0)</f>
        <v>0</v>
      </c>
      <c r="O17902" s="3">
        <f>Table13[[#This Row],[housing_median_age]]/$D$2</f>
        <v>0.59615384615384615</v>
      </c>
      <c r="P17902" s="3">
        <f>Table13[[#This Row],[total_rooms]]/$E$2</f>
        <v>2.6780264496439471E-2</v>
      </c>
      <c r="Q17902" s="3">
        <f>Table13[[#This Row],[total_bedrooms]]/$F$2</f>
        <v>3.5686578743211794E-2</v>
      </c>
      <c r="R17902" s="3">
        <f>Table13[[#This Row],[population]]/$G$2</f>
        <v>1.9225379743287932E-2</v>
      </c>
      <c r="S17902" s="3">
        <f>Table13[[#This Row],[households]]/$H$2</f>
        <v>3.4692535350213743E-2</v>
      </c>
      <c r="T17902" s="3">
        <v>1</v>
      </c>
      <c r="AG17902">
        <f>SUMPRODUCT(Table13[[#This Row],[area_inland]:[ones]],$V$4:$AE$4)</f>
        <v>187641.2326027331</v>
      </c>
      <c r="AH17902">
        <f>ABS(AG17902-Table13[[#This Row],[median_house_value]])</f>
        <v>75558.7673972669</v>
      </c>
    </row>
    <row r="17903" spans="1:34" x14ac:dyDescent="0.45">
      <c r="A17903">
        <v>48600</v>
      </c>
      <c r="B17903">
        <v>-114.61</v>
      </c>
      <c r="C17903">
        <v>34.840000000000003</v>
      </c>
      <c r="D17903">
        <v>48</v>
      </c>
      <c r="E17903">
        <v>1291</v>
      </c>
      <c r="F17903">
        <v>248</v>
      </c>
      <c r="G17903">
        <v>580</v>
      </c>
      <c r="H17903">
        <v>211</v>
      </c>
      <c r="I17903">
        <v>2.1570999999999998</v>
      </c>
      <c r="J17903" t="s">
        <v>12</v>
      </c>
      <c r="K17903">
        <f>IF(Table13[[#This Row],[ocean_proximity]]="INLAND",1,0)</f>
        <v>1</v>
      </c>
      <c r="L17903">
        <f>IF(Table13[[#This Row],[ocean_proximity]]="ISLAND",1,0)</f>
        <v>0</v>
      </c>
      <c r="M17903">
        <f>IF(Table13[[#This Row],[ocean_proximity]]="NEAR BAY",1,0)</f>
        <v>0</v>
      </c>
      <c r="N17903" s="3">
        <f>IF(Table13[[#This Row],[ocean_proximity]]="NEAR OCEAN",1,0)</f>
        <v>0</v>
      </c>
      <c r="O17903" s="3">
        <f>Table13[[#This Row],[housing_median_age]]/$D$2</f>
        <v>0.92307692307692313</v>
      </c>
      <c r="P17903" s="3">
        <f>Table13[[#This Row],[total_rooms]]/$E$2</f>
        <v>3.2833163784333673E-2</v>
      </c>
      <c r="Q17903" s="3">
        <f>Table13[[#This Row],[total_bedrooms]]/$F$2</f>
        <v>3.8479441427463151E-2</v>
      </c>
      <c r="R17903" s="3">
        <f>Table13[[#This Row],[population]]/$G$2</f>
        <v>1.6254694243596209E-2</v>
      </c>
      <c r="S17903" s="3">
        <f>Table13[[#This Row],[households]]/$H$2</f>
        <v>3.4692535350213743E-2</v>
      </c>
      <c r="T17903" s="3">
        <v>1</v>
      </c>
      <c r="AG17903">
        <f>SUMPRODUCT(Table13[[#This Row],[area_inland]:[ones]],$V$4:$AE$4)</f>
        <v>200406.76496958878</v>
      </c>
      <c r="AH17903">
        <f>ABS(AG17903-Table13[[#This Row],[median_house_value]])</f>
        <v>151806.76496958878</v>
      </c>
    </row>
    <row r="17904" spans="1:34" x14ac:dyDescent="0.45">
      <c r="A17904">
        <v>294200</v>
      </c>
      <c r="B17904">
        <v>-117.62</v>
      </c>
      <c r="C17904">
        <v>33.47</v>
      </c>
      <c r="D17904">
        <v>4</v>
      </c>
      <c r="E17904">
        <v>1812</v>
      </c>
      <c r="F17904">
        <v>255</v>
      </c>
      <c r="G17904">
        <v>661</v>
      </c>
      <c r="H17904">
        <v>211</v>
      </c>
      <c r="I17904">
        <v>6.4870000000000001</v>
      </c>
      <c r="J17904" t="s">
        <v>13</v>
      </c>
      <c r="K17904">
        <f>IF(Table13[[#This Row],[ocean_proximity]]="INLAND",1,0)</f>
        <v>0</v>
      </c>
      <c r="L17904">
        <f>IF(Table13[[#This Row],[ocean_proximity]]="ISLAND",1,0)</f>
        <v>0</v>
      </c>
      <c r="M17904">
        <f>IF(Table13[[#This Row],[ocean_proximity]]="NEAR BAY",1,0)</f>
        <v>0</v>
      </c>
      <c r="N17904" s="3">
        <f>IF(Table13[[#This Row],[ocean_proximity]]="NEAR OCEAN",1,0)</f>
        <v>1</v>
      </c>
      <c r="O17904" s="3">
        <f>Table13[[#This Row],[housing_median_age]]/$D$2</f>
        <v>7.6923076923076927E-2</v>
      </c>
      <c r="P17904" s="3">
        <f>Table13[[#This Row],[total_rooms]]/$E$2</f>
        <v>4.6083418107833167E-2</v>
      </c>
      <c r="Q17904" s="3">
        <f>Table13[[#This Row],[total_bedrooms]]/$F$2</f>
        <v>3.9565554693560899E-2</v>
      </c>
      <c r="R17904" s="3">
        <f>Table13[[#This Row],[population]]/$G$2</f>
        <v>1.8524746370719131E-2</v>
      </c>
      <c r="S17904" s="3">
        <f>Table13[[#This Row],[households]]/$H$2</f>
        <v>3.4692535350213743E-2</v>
      </c>
      <c r="T17904" s="3">
        <v>1</v>
      </c>
      <c r="AG17904">
        <f>SUMPRODUCT(Table13[[#This Row],[area_inland]:[ones]],$V$4:$AE$4)</f>
        <v>190404.29832661117</v>
      </c>
      <c r="AH17904">
        <f>ABS(AG17904-Table13[[#This Row],[median_house_value]])</f>
        <v>103795.70167338883</v>
      </c>
    </row>
    <row r="17905" spans="1:34" x14ac:dyDescent="0.45">
      <c r="A17905">
        <v>244400</v>
      </c>
      <c r="B17905">
        <v>-121.95</v>
      </c>
      <c r="C17905">
        <v>37.35</v>
      </c>
      <c r="D17905">
        <v>36</v>
      </c>
      <c r="E17905">
        <v>832</v>
      </c>
      <c r="F17905">
        <v>211</v>
      </c>
      <c r="G17905">
        <v>545</v>
      </c>
      <c r="H17905">
        <v>211</v>
      </c>
      <c r="I17905">
        <v>3.2812999999999999</v>
      </c>
      <c r="J17905" t="s">
        <v>11</v>
      </c>
      <c r="K17905">
        <f>IF(Table13[[#This Row],[ocean_proximity]]="INLAND",1,0)</f>
        <v>0</v>
      </c>
      <c r="L17905">
        <f>IF(Table13[[#This Row],[ocean_proximity]]="ISLAND",1,0)</f>
        <v>0</v>
      </c>
      <c r="M17905">
        <f>IF(Table13[[#This Row],[ocean_proximity]]="NEAR BAY",1,0)</f>
        <v>0</v>
      </c>
      <c r="N17905" s="3">
        <f>IF(Table13[[#This Row],[ocean_proximity]]="NEAR OCEAN",1,0)</f>
        <v>0</v>
      </c>
      <c r="O17905" s="3">
        <f>Table13[[#This Row],[housing_median_age]]/$D$2</f>
        <v>0.69230769230769229</v>
      </c>
      <c r="P17905" s="3">
        <f>Table13[[#This Row],[total_rooms]]/$E$2</f>
        <v>2.1159715157680569E-2</v>
      </c>
      <c r="Q17905" s="3">
        <f>Table13[[#This Row],[total_bedrooms]]/$F$2</f>
        <v>3.2738557020946468E-2</v>
      </c>
      <c r="R17905" s="3">
        <f>Table13[[#This Row],[population]]/$G$2</f>
        <v>1.5273807521999888E-2</v>
      </c>
      <c r="S17905" s="3">
        <f>Table13[[#This Row],[households]]/$H$2</f>
        <v>3.4692535350213743E-2</v>
      </c>
      <c r="T17905" s="3">
        <v>1</v>
      </c>
      <c r="AG17905">
        <f>SUMPRODUCT(Table13[[#This Row],[area_inland]:[ones]],$V$4:$AE$4)</f>
        <v>189277.44592606512</v>
      </c>
      <c r="AH17905">
        <f>ABS(AG17905-Table13[[#This Row],[median_house_value]])</f>
        <v>55122.55407393488</v>
      </c>
    </row>
    <row r="17906" spans="1:34" x14ac:dyDescent="0.45">
      <c r="A17906">
        <v>174400</v>
      </c>
      <c r="B17906">
        <v>-118.06</v>
      </c>
      <c r="C17906">
        <v>33.99</v>
      </c>
      <c r="D17906">
        <v>46</v>
      </c>
      <c r="E17906">
        <v>1203</v>
      </c>
      <c r="F17906">
        <v>219</v>
      </c>
      <c r="G17906">
        <v>637</v>
      </c>
      <c r="H17906">
        <v>211</v>
      </c>
      <c r="I17906">
        <v>3.3611</v>
      </c>
      <c r="J17906" t="s">
        <v>11</v>
      </c>
      <c r="K17906">
        <f>IF(Table13[[#This Row],[ocean_proximity]]="INLAND",1,0)</f>
        <v>0</v>
      </c>
      <c r="L17906">
        <f>IF(Table13[[#This Row],[ocean_proximity]]="ISLAND",1,0)</f>
        <v>0</v>
      </c>
      <c r="M17906">
        <f>IF(Table13[[#This Row],[ocean_proximity]]="NEAR BAY",1,0)</f>
        <v>0</v>
      </c>
      <c r="N17906" s="3">
        <f>IF(Table13[[#This Row],[ocean_proximity]]="NEAR OCEAN",1,0)</f>
        <v>0</v>
      </c>
      <c r="O17906" s="3">
        <f>Table13[[#This Row],[housing_median_age]]/$D$2</f>
        <v>0.88461538461538458</v>
      </c>
      <c r="P17906" s="3">
        <f>Table13[[#This Row],[total_rooms]]/$E$2</f>
        <v>3.0595116988809765E-2</v>
      </c>
      <c r="Q17906" s="3">
        <f>Table13[[#This Row],[total_bedrooms]]/$F$2</f>
        <v>3.3979829325058185E-2</v>
      </c>
      <c r="R17906" s="3">
        <f>Table13[[#This Row],[population]]/$G$2</f>
        <v>1.7852138333053082E-2</v>
      </c>
      <c r="S17906" s="3">
        <f>Table13[[#This Row],[households]]/$H$2</f>
        <v>3.4692535350213743E-2</v>
      </c>
      <c r="T17906" s="3">
        <v>1</v>
      </c>
      <c r="AG17906">
        <f>SUMPRODUCT(Table13[[#This Row],[area_inland]:[ones]],$V$4:$AE$4)</f>
        <v>193097.34567219767</v>
      </c>
      <c r="AH17906">
        <f>ABS(AG17906-Table13[[#This Row],[median_house_value]])</f>
        <v>18697.345672197669</v>
      </c>
    </row>
    <row r="17907" spans="1:34" x14ac:dyDescent="0.45">
      <c r="A17907">
        <v>411600</v>
      </c>
      <c r="B17907">
        <v>-117.19</v>
      </c>
      <c r="C17907">
        <v>32.75</v>
      </c>
      <c r="D17907">
        <v>52</v>
      </c>
      <c r="E17907">
        <v>1388</v>
      </c>
      <c r="F17907">
        <v>213</v>
      </c>
      <c r="G17907">
        <v>513</v>
      </c>
      <c r="H17907">
        <v>211</v>
      </c>
      <c r="I17907">
        <v>6.1308999999999996</v>
      </c>
      <c r="J17907" t="s">
        <v>13</v>
      </c>
      <c r="K17907">
        <f>IF(Table13[[#This Row],[ocean_proximity]]="INLAND",1,0)</f>
        <v>0</v>
      </c>
      <c r="L17907">
        <f>IF(Table13[[#This Row],[ocean_proximity]]="ISLAND",1,0)</f>
        <v>0</v>
      </c>
      <c r="M17907">
        <f>IF(Table13[[#This Row],[ocean_proximity]]="NEAR BAY",1,0)</f>
        <v>0</v>
      </c>
      <c r="N17907" s="3">
        <f>IF(Table13[[#This Row],[ocean_proximity]]="NEAR OCEAN",1,0)</f>
        <v>1</v>
      </c>
      <c r="O17907" s="3">
        <f>Table13[[#This Row],[housing_median_age]]/$D$2</f>
        <v>1</v>
      </c>
      <c r="P17907" s="3">
        <f>Table13[[#This Row],[total_rooms]]/$E$2</f>
        <v>3.5300101729399798E-2</v>
      </c>
      <c r="Q17907" s="3">
        <f>Table13[[#This Row],[total_bedrooms]]/$F$2</f>
        <v>3.3048875096974399E-2</v>
      </c>
      <c r="R17907" s="3">
        <f>Table13[[#This Row],[population]]/$G$2</f>
        <v>1.437699680511182E-2</v>
      </c>
      <c r="S17907" s="3">
        <f>Table13[[#This Row],[households]]/$H$2</f>
        <v>3.4692535350213743E-2</v>
      </c>
      <c r="T17907" s="3">
        <v>1</v>
      </c>
      <c r="AG17907">
        <f>SUMPRODUCT(Table13[[#This Row],[area_inland]:[ones]],$V$4:$AE$4)</f>
        <v>207457.87188267312</v>
      </c>
      <c r="AH17907">
        <f>ABS(AG17907-Table13[[#This Row],[median_house_value]])</f>
        <v>204142.12811732688</v>
      </c>
    </row>
    <row r="17908" spans="1:34" x14ac:dyDescent="0.45">
      <c r="A17908">
        <v>91900</v>
      </c>
      <c r="B17908">
        <v>-121.22</v>
      </c>
      <c r="C17908">
        <v>37.799999999999997</v>
      </c>
      <c r="D17908">
        <v>37</v>
      </c>
      <c r="E17908">
        <v>1038</v>
      </c>
      <c r="F17908">
        <v>222</v>
      </c>
      <c r="G17908">
        <v>521</v>
      </c>
      <c r="H17908">
        <v>211</v>
      </c>
      <c r="I17908">
        <v>2.125</v>
      </c>
      <c r="J17908" t="s">
        <v>12</v>
      </c>
      <c r="K17908">
        <f>IF(Table13[[#This Row],[ocean_proximity]]="INLAND",1,0)</f>
        <v>1</v>
      </c>
      <c r="L17908">
        <f>IF(Table13[[#This Row],[ocean_proximity]]="ISLAND",1,0)</f>
        <v>0</v>
      </c>
      <c r="M17908">
        <f>IF(Table13[[#This Row],[ocean_proximity]]="NEAR BAY",1,0)</f>
        <v>0</v>
      </c>
      <c r="N17908" s="3">
        <f>IF(Table13[[#This Row],[ocean_proximity]]="NEAR OCEAN",1,0)</f>
        <v>0</v>
      </c>
      <c r="O17908" s="3">
        <f>Table13[[#This Row],[housing_median_age]]/$D$2</f>
        <v>0.71153846153846156</v>
      </c>
      <c r="P17908" s="3">
        <f>Table13[[#This Row],[total_rooms]]/$E$2</f>
        <v>2.6398779247202443E-2</v>
      </c>
      <c r="Q17908" s="3">
        <f>Table13[[#This Row],[total_bedrooms]]/$F$2</f>
        <v>3.4445306439100078E-2</v>
      </c>
      <c r="R17908" s="3">
        <f>Table13[[#This Row],[population]]/$G$2</f>
        <v>1.4601199484333837E-2</v>
      </c>
      <c r="S17908" s="3">
        <f>Table13[[#This Row],[households]]/$H$2</f>
        <v>3.4692535350213743E-2</v>
      </c>
      <c r="T17908" s="3">
        <v>1</v>
      </c>
      <c r="AG17908">
        <f>SUMPRODUCT(Table13[[#This Row],[area_inland]:[ones]],$V$4:$AE$4)</f>
        <v>196190.74636524802</v>
      </c>
      <c r="AH17908">
        <f>ABS(AG17908-Table13[[#This Row],[median_house_value]])</f>
        <v>104290.74636524802</v>
      </c>
    </row>
    <row r="17909" spans="1:34" x14ac:dyDescent="0.45">
      <c r="A17909">
        <v>165600</v>
      </c>
      <c r="B17909">
        <v>-123.53</v>
      </c>
      <c r="C17909">
        <v>38.93</v>
      </c>
      <c r="D17909">
        <v>38</v>
      </c>
      <c r="E17909">
        <v>1706</v>
      </c>
      <c r="F17909">
        <v>355</v>
      </c>
      <c r="G17909">
        <v>506</v>
      </c>
      <c r="H17909">
        <v>211</v>
      </c>
      <c r="I17909">
        <v>2.5625</v>
      </c>
      <c r="J17909" t="s">
        <v>13</v>
      </c>
      <c r="K17909">
        <f>IF(Table13[[#This Row],[ocean_proximity]]="INLAND",1,0)</f>
        <v>0</v>
      </c>
      <c r="L17909">
        <f>IF(Table13[[#This Row],[ocean_proximity]]="ISLAND",1,0)</f>
        <v>0</v>
      </c>
      <c r="M17909">
        <f>IF(Table13[[#This Row],[ocean_proximity]]="NEAR BAY",1,0)</f>
        <v>0</v>
      </c>
      <c r="N17909" s="3">
        <f>IF(Table13[[#This Row],[ocean_proximity]]="NEAR OCEAN",1,0)</f>
        <v>1</v>
      </c>
      <c r="O17909" s="3">
        <f>Table13[[#This Row],[housing_median_age]]/$D$2</f>
        <v>0.73076923076923073</v>
      </c>
      <c r="P17909" s="3">
        <f>Table13[[#This Row],[total_rooms]]/$E$2</f>
        <v>4.3387589013224821E-2</v>
      </c>
      <c r="Q17909" s="3">
        <f>Table13[[#This Row],[total_bedrooms]]/$F$2</f>
        <v>5.5081458494957332E-2</v>
      </c>
      <c r="R17909" s="3">
        <f>Table13[[#This Row],[population]]/$G$2</f>
        <v>1.4180819460792556E-2</v>
      </c>
      <c r="S17909" s="3">
        <f>Table13[[#This Row],[households]]/$H$2</f>
        <v>3.4692535350213743E-2</v>
      </c>
      <c r="T17909" s="3">
        <v>1</v>
      </c>
      <c r="AG17909">
        <f>SUMPRODUCT(Table13[[#This Row],[area_inland]:[ones]],$V$4:$AE$4)</f>
        <v>203156.63045733693</v>
      </c>
      <c r="AH17909">
        <f>ABS(AG17909-Table13[[#This Row],[median_house_value]])</f>
        <v>37556.630457336927</v>
      </c>
    </row>
    <row r="17910" spans="1:34" x14ac:dyDescent="0.45">
      <c r="A17910">
        <v>182800</v>
      </c>
      <c r="B17910">
        <v>-118.15</v>
      </c>
      <c r="C17910">
        <v>33.92</v>
      </c>
      <c r="D17910">
        <v>30</v>
      </c>
      <c r="E17910">
        <v>915</v>
      </c>
      <c r="F17910">
        <v>234</v>
      </c>
      <c r="G17910">
        <v>646</v>
      </c>
      <c r="H17910">
        <v>211</v>
      </c>
      <c r="I17910">
        <v>2.5207999999999999</v>
      </c>
      <c r="J17910" t="s">
        <v>11</v>
      </c>
      <c r="K17910">
        <f>IF(Table13[[#This Row],[ocean_proximity]]="INLAND",1,0)</f>
        <v>0</v>
      </c>
      <c r="L17910">
        <f>IF(Table13[[#This Row],[ocean_proximity]]="ISLAND",1,0)</f>
        <v>0</v>
      </c>
      <c r="M17910">
        <f>IF(Table13[[#This Row],[ocean_proximity]]="NEAR BAY",1,0)</f>
        <v>0</v>
      </c>
      <c r="N17910" s="3">
        <f>IF(Table13[[#This Row],[ocean_proximity]]="NEAR OCEAN",1,0)</f>
        <v>0</v>
      </c>
      <c r="O17910" s="3">
        <f>Table13[[#This Row],[housing_median_age]]/$D$2</f>
        <v>0.57692307692307687</v>
      </c>
      <c r="P17910" s="3">
        <f>Table13[[#This Row],[total_rooms]]/$E$2</f>
        <v>2.3270600203458801E-2</v>
      </c>
      <c r="Q17910" s="3">
        <f>Table13[[#This Row],[total_bedrooms]]/$F$2</f>
        <v>3.6307214895267649E-2</v>
      </c>
      <c r="R17910" s="3">
        <f>Table13[[#This Row],[population]]/$G$2</f>
        <v>1.8104366347177849E-2</v>
      </c>
      <c r="S17910" s="3">
        <f>Table13[[#This Row],[households]]/$H$2</f>
        <v>3.4692535350213743E-2</v>
      </c>
      <c r="T17910" s="3">
        <v>1</v>
      </c>
      <c r="AG17910">
        <f>SUMPRODUCT(Table13[[#This Row],[area_inland]:[ones]],$V$4:$AE$4)</f>
        <v>187239.27112394449</v>
      </c>
      <c r="AH17910">
        <f>ABS(AG17910-Table13[[#This Row],[median_house_value]])</f>
        <v>4439.2711239444907</v>
      </c>
    </row>
    <row r="17911" spans="1:34" x14ac:dyDescent="0.45">
      <c r="A17911">
        <v>199000</v>
      </c>
      <c r="B17911">
        <v>-118.1</v>
      </c>
      <c r="C17911">
        <v>34.15</v>
      </c>
      <c r="D17911">
        <v>32</v>
      </c>
      <c r="E17911">
        <v>978</v>
      </c>
      <c r="F17911">
        <v>227</v>
      </c>
      <c r="G17911">
        <v>543</v>
      </c>
      <c r="H17911">
        <v>211</v>
      </c>
      <c r="I17911">
        <v>3.0095999999999998</v>
      </c>
      <c r="J17911" t="s">
        <v>12</v>
      </c>
      <c r="K17911">
        <f>IF(Table13[[#This Row],[ocean_proximity]]="INLAND",1,0)</f>
        <v>1</v>
      </c>
      <c r="L17911">
        <f>IF(Table13[[#This Row],[ocean_proximity]]="ISLAND",1,0)</f>
        <v>0</v>
      </c>
      <c r="M17911">
        <f>IF(Table13[[#This Row],[ocean_proximity]]="NEAR BAY",1,0)</f>
        <v>0</v>
      </c>
      <c r="N17911" s="3">
        <f>IF(Table13[[#This Row],[ocean_proximity]]="NEAR OCEAN",1,0)</f>
        <v>0</v>
      </c>
      <c r="O17911" s="3">
        <f>Table13[[#This Row],[housing_median_age]]/$D$2</f>
        <v>0.61538461538461542</v>
      </c>
      <c r="P17911" s="3">
        <f>Table13[[#This Row],[total_rooms]]/$E$2</f>
        <v>2.4872838250254322E-2</v>
      </c>
      <c r="Q17911" s="3">
        <f>Table13[[#This Row],[total_bedrooms]]/$F$2</f>
        <v>3.5221101629169901E-2</v>
      </c>
      <c r="R17911" s="3">
        <f>Table13[[#This Row],[population]]/$G$2</f>
        <v>1.5217756852194383E-2</v>
      </c>
      <c r="S17911" s="3">
        <f>Table13[[#This Row],[households]]/$H$2</f>
        <v>3.4692535350213743E-2</v>
      </c>
      <c r="T17911" s="3">
        <v>1</v>
      </c>
      <c r="AG17911">
        <f>SUMPRODUCT(Table13[[#This Row],[area_inland]:[ones]],$V$4:$AE$4)</f>
        <v>194373.98414648839</v>
      </c>
      <c r="AH17911">
        <f>ABS(AG17911-Table13[[#This Row],[median_house_value]])</f>
        <v>4626.0158535116061</v>
      </c>
    </row>
    <row r="17912" spans="1:34" x14ac:dyDescent="0.45">
      <c r="A17912">
        <v>69000</v>
      </c>
      <c r="B17912">
        <v>-117.33</v>
      </c>
      <c r="C17912">
        <v>34.119999999999997</v>
      </c>
      <c r="D17912">
        <v>33</v>
      </c>
      <c r="E17912">
        <v>933</v>
      </c>
      <c r="F17912">
        <v>219</v>
      </c>
      <c r="G17912">
        <v>838</v>
      </c>
      <c r="H17912">
        <v>211</v>
      </c>
      <c r="I17912">
        <v>1.3416999999999999</v>
      </c>
      <c r="J17912" t="s">
        <v>12</v>
      </c>
      <c r="K17912">
        <f>IF(Table13[[#This Row],[ocean_proximity]]="INLAND",1,0)</f>
        <v>1</v>
      </c>
      <c r="L17912">
        <f>IF(Table13[[#This Row],[ocean_proximity]]="ISLAND",1,0)</f>
        <v>0</v>
      </c>
      <c r="M17912">
        <f>IF(Table13[[#This Row],[ocean_proximity]]="NEAR BAY",1,0)</f>
        <v>0</v>
      </c>
      <c r="N17912" s="3">
        <f>IF(Table13[[#This Row],[ocean_proximity]]="NEAR OCEAN",1,0)</f>
        <v>0</v>
      </c>
      <c r="O17912" s="3">
        <f>Table13[[#This Row],[housing_median_age]]/$D$2</f>
        <v>0.63461538461538458</v>
      </c>
      <c r="P17912" s="3">
        <f>Table13[[#This Row],[total_rooms]]/$E$2</f>
        <v>2.3728382502543235E-2</v>
      </c>
      <c r="Q17912" s="3">
        <f>Table13[[#This Row],[total_bedrooms]]/$F$2</f>
        <v>3.3979829325058185E-2</v>
      </c>
      <c r="R17912" s="3">
        <f>Table13[[#This Row],[population]]/$G$2</f>
        <v>2.3485230648506248E-2</v>
      </c>
      <c r="S17912" s="3">
        <f>Table13[[#This Row],[households]]/$H$2</f>
        <v>3.4692535350213743E-2</v>
      </c>
      <c r="T17912" s="3">
        <v>1</v>
      </c>
      <c r="AG17912">
        <f>SUMPRODUCT(Table13[[#This Row],[area_inland]:[ones]],$V$4:$AE$4)</f>
        <v>194682.00423460995</v>
      </c>
      <c r="AH17912">
        <f>ABS(AG17912-Table13[[#This Row],[median_house_value]])</f>
        <v>125682.00423460995</v>
      </c>
    </row>
    <row r="17913" spans="1:34" x14ac:dyDescent="0.45">
      <c r="A17913">
        <v>215900</v>
      </c>
      <c r="B17913">
        <v>-121.87</v>
      </c>
      <c r="C17913">
        <v>37.299999999999997</v>
      </c>
      <c r="D17913">
        <v>28</v>
      </c>
      <c r="E17913">
        <v>859</v>
      </c>
      <c r="F17913">
        <v>199</v>
      </c>
      <c r="G17913">
        <v>455</v>
      </c>
      <c r="H17913">
        <v>211</v>
      </c>
      <c r="I17913">
        <v>2.3292999999999999</v>
      </c>
      <c r="J17913" t="s">
        <v>11</v>
      </c>
      <c r="K17913">
        <f>IF(Table13[[#This Row],[ocean_proximity]]="INLAND",1,0)</f>
        <v>0</v>
      </c>
      <c r="L17913">
        <f>IF(Table13[[#This Row],[ocean_proximity]]="ISLAND",1,0)</f>
        <v>0</v>
      </c>
      <c r="M17913">
        <f>IF(Table13[[#This Row],[ocean_proximity]]="NEAR BAY",1,0)</f>
        <v>0</v>
      </c>
      <c r="N17913" s="3">
        <f>IF(Table13[[#This Row],[ocean_proximity]]="NEAR OCEAN",1,0)</f>
        <v>0</v>
      </c>
      <c r="O17913" s="3">
        <f>Table13[[#This Row],[housing_median_age]]/$D$2</f>
        <v>0.53846153846153844</v>
      </c>
      <c r="P17913" s="3">
        <f>Table13[[#This Row],[total_rooms]]/$E$2</f>
        <v>2.1846388606307224E-2</v>
      </c>
      <c r="Q17913" s="3">
        <f>Table13[[#This Row],[total_bedrooms]]/$F$2</f>
        <v>3.0876648564778897E-2</v>
      </c>
      <c r="R17913" s="3">
        <f>Table13[[#This Row],[population]]/$G$2</f>
        <v>1.2751527380752199E-2</v>
      </c>
      <c r="S17913" s="3">
        <f>Table13[[#This Row],[households]]/$H$2</f>
        <v>3.4692535350213743E-2</v>
      </c>
      <c r="T17913" s="3">
        <v>1</v>
      </c>
      <c r="AG17913">
        <f>SUMPRODUCT(Table13[[#This Row],[area_inland]:[ones]],$V$4:$AE$4)</f>
        <v>186330.26074073324</v>
      </c>
      <c r="AH17913">
        <f>ABS(AG17913-Table13[[#This Row],[median_house_value]])</f>
        <v>29569.73925926676</v>
      </c>
    </row>
    <row r="17914" spans="1:34" x14ac:dyDescent="0.45">
      <c r="A17914">
        <v>425000</v>
      </c>
      <c r="B17914">
        <v>-120.05</v>
      </c>
      <c r="C17914">
        <v>34.47</v>
      </c>
      <c r="D17914">
        <v>21</v>
      </c>
      <c r="E17914">
        <v>1241</v>
      </c>
      <c r="F17914">
        <v>248</v>
      </c>
      <c r="G17914">
        <v>746</v>
      </c>
      <c r="H17914">
        <v>211</v>
      </c>
      <c r="I17914">
        <v>3.8056000000000001</v>
      </c>
      <c r="J17914" t="s">
        <v>13</v>
      </c>
      <c r="K17914">
        <f>IF(Table13[[#This Row],[ocean_proximity]]="INLAND",1,0)</f>
        <v>0</v>
      </c>
      <c r="L17914">
        <f>IF(Table13[[#This Row],[ocean_proximity]]="ISLAND",1,0)</f>
        <v>0</v>
      </c>
      <c r="M17914">
        <f>IF(Table13[[#This Row],[ocean_proximity]]="NEAR BAY",1,0)</f>
        <v>0</v>
      </c>
      <c r="N17914" s="3">
        <f>IF(Table13[[#This Row],[ocean_proximity]]="NEAR OCEAN",1,0)</f>
        <v>1</v>
      </c>
      <c r="O17914" s="3">
        <f>Table13[[#This Row],[housing_median_age]]/$D$2</f>
        <v>0.40384615384615385</v>
      </c>
      <c r="P17914" s="3">
        <f>Table13[[#This Row],[total_rooms]]/$E$2</f>
        <v>3.1561546286876907E-2</v>
      </c>
      <c r="Q17914" s="3">
        <f>Table13[[#This Row],[total_bedrooms]]/$F$2</f>
        <v>3.8479441427463151E-2</v>
      </c>
      <c r="R17914" s="3">
        <f>Table13[[#This Row],[population]]/$G$2</f>
        <v>2.0906899837453058E-2</v>
      </c>
      <c r="S17914" s="3">
        <f>Table13[[#This Row],[households]]/$H$2</f>
        <v>3.4692535350213743E-2</v>
      </c>
      <c r="T17914" s="3">
        <v>1</v>
      </c>
      <c r="AG17914">
        <f>SUMPRODUCT(Table13[[#This Row],[area_inland]:[ones]],$V$4:$AE$4)</f>
        <v>196305.60994160708</v>
      </c>
      <c r="AH17914">
        <f>ABS(AG17914-Table13[[#This Row],[median_house_value]])</f>
        <v>228694.39005839292</v>
      </c>
    </row>
    <row r="17915" spans="1:34" x14ac:dyDescent="0.45">
      <c r="A17915">
        <v>71900</v>
      </c>
      <c r="B17915">
        <v>-122.53</v>
      </c>
      <c r="C17915">
        <v>39.5</v>
      </c>
      <c r="D17915">
        <v>25</v>
      </c>
      <c r="E17915">
        <v>1231</v>
      </c>
      <c r="F17915">
        <v>240</v>
      </c>
      <c r="G17915">
        <v>658</v>
      </c>
      <c r="H17915">
        <v>211</v>
      </c>
      <c r="I17915">
        <v>2.4861</v>
      </c>
      <c r="J17915" t="s">
        <v>12</v>
      </c>
      <c r="K17915">
        <f>IF(Table13[[#This Row],[ocean_proximity]]="INLAND",1,0)</f>
        <v>1</v>
      </c>
      <c r="L17915">
        <f>IF(Table13[[#This Row],[ocean_proximity]]="ISLAND",1,0)</f>
        <v>0</v>
      </c>
      <c r="M17915">
        <f>IF(Table13[[#This Row],[ocean_proximity]]="NEAR BAY",1,0)</f>
        <v>0</v>
      </c>
      <c r="N17915" s="3">
        <f>IF(Table13[[#This Row],[ocean_proximity]]="NEAR OCEAN",1,0)</f>
        <v>0</v>
      </c>
      <c r="O17915" s="3">
        <f>Table13[[#This Row],[housing_median_age]]/$D$2</f>
        <v>0.48076923076923078</v>
      </c>
      <c r="P17915" s="3">
        <f>Table13[[#This Row],[total_rooms]]/$E$2</f>
        <v>3.1307222787385555E-2</v>
      </c>
      <c r="Q17915" s="3">
        <f>Table13[[#This Row],[total_bedrooms]]/$F$2</f>
        <v>3.7238169123351435E-2</v>
      </c>
      <c r="R17915" s="3">
        <f>Table13[[#This Row],[population]]/$G$2</f>
        <v>1.8440670366010874E-2</v>
      </c>
      <c r="S17915" s="3">
        <f>Table13[[#This Row],[households]]/$H$2</f>
        <v>3.4692535350213743E-2</v>
      </c>
      <c r="T17915" s="3">
        <v>1</v>
      </c>
      <c r="AG17915">
        <f>SUMPRODUCT(Table13[[#This Row],[area_inland]:[ones]],$V$4:$AE$4)</f>
        <v>191997.75329960568</v>
      </c>
      <c r="AH17915">
        <f>ABS(AG17915-Table13[[#This Row],[median_house_value]])</f>
        <v>120097.75329960568</v>
      </c>
    </row>
    <row r="17916" spans="1:34" x14ac:dyDescent="0.45">
      <c r="A17916">
        <v>500001</v>
      </c>
      <c r="B17916">
        <v>-118.35</v>
      </c>
      <c r="C17916">
        <v>34.15</v>
      </c>
      <c r="D17916">
        <v>52</v>
      </c>
      <c r="E17916">
        <v>1680</v>
      </c>
      <c r="F17916">
        <v>238</v>
      </c>
      <c r="G17916">
        <v>493</v>
      </c>
      <c r="H17916">
        <v>211</v>
      </c>
      <c r="I17916">
        <v>9.0419999999999998</v>
      </c>
      <c r="J17916" t="s">
        <v>11</v>
      </c>
      <c r="K17916">
        <f>IF(Table13[[#This Row],[ocean_proximity]]="INLAND",1,0)</f>
        <v>0</v>
      </c>
      <c r="L17916">
        <f>IF(Table13[[#This Row],[ocean_proximity]]="ISLAND",1,0)</f>
        <v>0</v>
      </c>
      <c r="M17916">
        <f>IF(Table13[[#This Row],[ocean_proximity]]="NEAR BAY",1,0)</f>
        <v>0</v>
      </c>
      <c r="N17916" s="3">
        <f>IF(Table13[[#This Row],[ocean_proximity]]="NEAR OCEAN",1,0)</f>
        <v>0</v>
      </c>
      <c r="O17916" s="3">
        <f>Table13[[#This Row],[housing_median_age]]/$D$2</f>
        <v>1</v>
      </c>
      <c r="P17916" s="3">
        <f>Table13[[#This Row],[total_rooms]]/$E$2</f>
        <v>4.2726347914547304E-2</v>
      </c>
      <c r="Q17916" s="3">
        <f>Table13[[#This Row],[total_bedrooms]]/$F$2</f>
        <v>3.6927851047323504E-2</v>
      </c>
      <c r="R17916" s="3">
        <f>Table13[[#This Row],[population]]/$G$2</f>
        <v>1.3816490107056779E-2</v>
      </c>
      <c r="S17916" s="3">
        <f>Table13[[#This Row],[households]]/$H$2</f>
        <v>3.4692535350213743E-2</v>
      </c>
      <c r="T17916" s="3">
        <v>1</v>
      </c>
      <c r="AG17916">
        <f>SUMPRODUCT(Table13[[#This Row],[area_inland]:[ones]],$V$4:$AE$4)</f>
        <v>195559.44103150416</v>
      </c>
      <c r="AH17916">
        <f>ABS(AG17916-Table13[[#This Row],[median_house_value]])</f>
        <v>304441.55896849581</v>
      </c>
    </row>
    <row r="17917" spans="1:34" x14ac:dyDescent="0.45">
      <c r="A17917">
        <v>83300</v>
      </c>
      <c r="B17917">
        <v>-121.19</v>
      </c>
      <c r="C17917">
        <v>39.549999999999997</v>
      </c>
      <c r="D17917">
        <v>17</v>
      </c>
      <c r="E17917">
        <v>1483</v>
      </c>
      <c r="F17917">
        <v>284</v>
      </c>
      <c r="G17917">
        <v>481</v>
      </c>
      <c r="H17917">
        <v>211</v>
      </c>
      <c r="I17917">
        <v>1.4896</v>
      </c>
      <c r="J17917" t="s">
        <v>12</v>
      </c>
      <c r="K17917">
        <f>IF(Table13[[#This Row],[ocean_proximity]]="INLAND",1,0)</f>
        <v>1</v>
      </c>
      <c r="L17917">
        <f>IF(Table13[[#This Row],[ocean_proximity]]="ISLAND",1,0)</f>
        <v>0</v>
      </c>
      <c r="M17917">
        <f>IF(Table13[[#This Row],[ocean_proximity]]="NEAR BAY",1,0)</f>
        <v>0</v>
      </c>
      <c r="N17917" s="3">
        <f>IF(Table13[[#This Row],[ocean_proximity]]="NEAR OCEAN",1,0)</f>
        <v>0</v>
      </c>
      <c r="O17917" s="3">
        <f>Table13[[#This Row],[housing_median_age]]/$D$2</f>
        <v>0.32692307692307693</v>
      </c>
      <c r="P17917" s="3">
        <f>Table13[[#This Row],[total_rooms]]/$E$2</f>
        <v>3.7716174974567647E-2</v>
      </c>
      <c r="Q17917" s="3">
        <f>Table13[[#This Row],[total_bedrooms]]/$F$2</f>
        <v>4.4065166795965865E-2</v>
      </c>
      <c r="R17917" s="3">
        <f>Table13[[#This Row],[population]]/$G$2</f>
        <v>1.3480186088223755E-2</v>
      </c>
      <c r="S17917" s="3">
        <f>Table13[[#This Row],[households]]/$H$2</f>
        <v>3.4692535350213743E-2</v>
      </c>
      <c r="T17917" s="3">
        <v>1</v>
      </c>
      <c r="AG17917">
        <f>SUMPRODUCT(Table13[[#This Row],[area_inland]:[ones]],$V$4:$AE$4)</f>
        <v>189399.39273341166</v>
      </c>
      <c r="AH17917">
        <f>ABS(AG17917-Table13[[#This Row],[median_house_value]])</f>
        <v>106099.39273341166</v>
      </c>
    </row>
    <row r="17918" spans="1:34" x14ac:dyDescent="0.45">
      <c r="A17918">
        <v>204800</v>
      </c>
      <c r="B17918">
        <v>-117.35</v>
      </c>
      <c r="C17918">
        <v>33.950000000000003</v>
      </c>
      <c r="D17918">
        <v>28</v>
      </c>
      <c r="E17918">
        <v>1650</v>
      </c>
      <c r="F17918">
        <v>210</v>
      </c>
      <c r="G17918">
        <v>557</v>
      </c>
      <c r="H17918">
        <v>211</v>
      </c>
      <c r="I17918">
        <v>7.6631999999999998</v>
      </c>
      <c r="J17918" t="s">
        <v>12</v>
      </c>
      <c r="K17918">
        <f>IF(Table13[[#This Row],[ocean_proximity]]="INLAND",1,0)</f>
        <v>1</v>
      </c>
      <c r="L17918">
        <f>IF(Table13[[#This Row],[ocean_proximity]]="ISLAND",1,0)</f>
        <v>0</v>
      </c>
      <c r="M17918">
        <f>IF(Table13[[#This Row],[ocean_proximity]]="NEAR BAY",1,0)</f>
        <v>0</v>
      </c>
      <c r="N17918" s="3">
        <f>IF(Table13[[#This Row],[ocean_proximity]]="NEAR OCEAN",1,0)</f>
        <v>0</v>
      </c>
      <c r="O17918" s="3">
        <f>Table13[[#This Row],[housing_median_age]]/$D$2</f>
        <v>0.53846153846153844</v>
      </c>
      <c r="P17918" s="3">
        <f>Table13[[#This Row],[total_rooms]]/$E$2</f>
        <v>4.1963377416073248E-2</v>
      </c>
      <c r="Q17918" s="3">
        <f>Table13[[#This Row],[total_bedrooms]]/$F$2</f>
        <v>3.2583397982932506E-2</v>
      </c>
      <c r="R17918" s="3">
        <f>Table13[[#This Row],[population]]/$G$2</f>
        <v>1.5610111540832913E-2</v>
      </c>
      <c r="S17918" s="3">
        <f>Table13[[#This Row],[households]]/$H$2</f>
        <v>3.4692535350213743E-2</v>
      </c>
      <c r="T17918" s="3">
        <v>1</v>
      </c>
      <c r="AG17918">
        <f>SUMPRODUCT(Table13[[#This Row],[area_inland]:[ones]],$V$4:$AE$4)</f>
        <v>193123.37340389844</v>
      </c>
      <c r="AH17918">
        <f>ABS(AG17918-Table13[[#This Row],[median_house_value]])</f>
        <v>11676.62659610156</v>
      </c>
    </row>
    <row r="17919" spans="1:34" x14ac:dyDescent="0.45">
      <c r="A17919">
        <v>251400</v>
      </c>
      <c r="B17919">
        <v>-118.12</v>
      </c>
      <c r="C17919">
        <v>33.799999999999997</v>
      </c>
      <c r="D17919">
        <v>36</v>
      </c>
      <c r="E17919">
        <v>1257</v>
      </c>
      <c r="F17919">
        <v>205</v>
      </c>
      <c r="G17919">
        <v>530</v>
      </c>
      <c r="H17919">
        <v>211</v>
      </c>
      <c r="I17919">
        <v>5.3700999999999999</v>
      </c>
      <c r="J17919" t="s">
        <v>11</v>
      </c>
      <c r="K17919">
        <f>IF(Table13[[#This Row],[ocean_proximity]]="INLAND",1,0)</f>
        <v>0</v>
      </c>
      <c r="L17919">
        <f>IF(Table13[[#This Row],[ocean_proximity]]="ISLAND",1,0)</f>
        <v>0</v>
      </c>
      <c r="M17919">
        <f>IF(Table13[[#This Row],[ocean_proximity]]="NEAR BAY",1,0)</f>
        <v>0</v>
      </c>
      <c r="N17919" s="3">
        <f>IF(Table13[[#This Row],[ocean_proximity]]="NEAR OCEAN",1,0)</f>
        <v>0</v>
      </c>
      <c r="O17919" s="3">
        <f>Table13[[#This Row],[housing_median_age]]/$D$2</f>
        <v>0.69230769230769229</v>
      </c>
      <c r="P17919" s="3">
        <f>Table13[[#This Row],[total_rooms]]/$E$2</f>
        <v>3.1968463886063073E-2</v>
      </c>
      <c r="Q17919" s="3">
        <f>Table13[[#This Row],[total_bedrooms]]/$F$2</f>
        <v>3.1807602792862683E-2</v>
      </c>
      <c r="R17919" s="3">
        <f>Table13[[#This Row],[population]]/$G$2</f>
        <v>1.4853427498458607E-2</v>
      </c>
      <c r="S17919" s="3">
        <f>Table13[[#This Row],[households]]/$H$2</f>
        <v>3.4692535350213743E-2</v>
      </c>
      <c r="T17919" s="3">
        <v>1</v>
      </c>
      <c r="AG17919">
        <f>SUMPRODUCT(Table13[[#This Row],[area_inland]:[ones]],$V$4:$AE$4)</f>
        <v>189426.33203458652</v>
      </c>
      <c r="AH17919">
        <f>ABS(AG17919-Table13[[#This Row],[median_house_value]])</f>
        <v>61973.667965413479</v>
      </c>
    </row>
    <row r="17920" spans="1:34" x14ac:dyDescent="0.45">
      <c r="A17920">
        <v>500001</v>
      </c>
      <c r="B17920">
        <v>-118.1</v>
      </c>
      <c r="C17920">
        <v>34.119999999999997</v>
      </c>
      <c r="D17920">
        <v>50</v>
      </c>
      <c r="E17920">
        <v>1835</v>
      </c>
      <c r="F17920">
        <v>231</v>
      </c>
      <c r="G17920">
        <v>636</v>
      </c>
      <c r="H17920">
        <v>211</v>
      </c>
      <c r="I17920">
        <v>11.6471</v>
      </c>
      <c r="J17920" t="s">
        <v>11</v>
      </c>
      <c r="K17920">
        <f>IF(Table13[[#This Row],[ocean_proximity]]="INLAND",1,0)</f>
        <v>0</v>
      </c>
      <c r="L17920">
        <f>IF(Table13[[#This Row],[ocean_proximity]]="ISLAND",1,0)</f>
        <v>0</v>
      </c>
      <c r="M17920">
        <f>IF(Table13[[#This Row],[ocean_proximity]]="NEAR BAY",1,0)</f>
        <v>0</v>
      </c>
      <c r="N17920" s="3">
        <f>IF(Table13[[#This Row],[ocean_proximity]]="NEAR OCEAN",1,0)</f>
        <v>0</v>
      </c>
      <c r="O17920" s="3">
        <f>Table13[[#This Row],[housing_median_age]]/$D$2</f>
        <v>0.96153846153846156</v>
      </c>
      <c r="P17920" s="3">
        <f>Table13[[#This Row],[total_rooms]]/$E$2</f>
        <v>4.6668362156663278E-2</v>
      </c>
      <c r="Q17920" s="3">
        <f>Table13[[#This Row],[total_bedrooms]]/$F$2</f>
        <v>3.5841737781225756E-2</v>
      </c>
      <c r="R17920" s="3">
        <f>Table13[[#This Row],[population]]/$G$2</f>
        <v>1.7824112998150329E-2</v>
      </c>
      <c r="S17920" s="3">
        <f>Table13[[#This Row],[households]]/$H$2</f>
        <v>3.4692535350213743E-2</v>
      </c>
      <c r="T17920" s="3">
        <v>1</v>
      </c>
      <c r="AG17920">
        <f>SUMPRODUCT(Table13[[#This Row],[area_inland]:[ones]],$V$4:$AE$4)</f>
        <v>194866.02271909107</v>
      </c>
      <c r="AH17920">
        <f>ABS(AG17920-Table13[[#This Row],[median_house_value]])</f>
        <v>305134.97728090896</v>
      </c>
    </row>
    <row r="17921" spans="1:34" x14ac:dyDescent="0.45">
      <c r="A17921">
        <v>61200</v>
      </c>
      <c r="B17921">
        <v>-119.68</v>
      </c>
      <c r="C17921">
        <v>36.619999999999997</v>
      </c>
      <c r="D17921">
        <v>31</v>
      </c>
      <c r="E17921">
        <v>834</v>
      </c>
      <c r="F17921">
        <v>229</v>
      </c>
      <c r="G17921">
        <v>616</v>
      </c>
      <c r="H17921">
        <v>211</v>
      </c>
      <c r="I17921">
        <v>1.6601999999999999</v>
      </c>
      <c r="J17921" t="s">
        <v>12</v>
      </c>
      <c r="K17921">
        <f>IF(Table13[[#This Row],[ocean_proximity]]="INLAND",1,0)</f>
        <v>1</v>
      </c>
      <c r="L17921">
        <f>IF(Table13[[#This Row],[ocean_proximity]]="ISLAND",1,0)</f>
        <v>0</v>
      </c>
      <c r="M17921">
        <f>IF(Table13[[#This Row],[ocean_proximity]]="NEAR BAY",1,0)</f>
        <v>0</v>
      </c>
      <c r="N17921" s="3">
        <f>IF(Table13[[#This Row],[ocean_proximity]]="NEAR OCEAN",1,0)</f>
        <v>0</v>
      </c>
      <c r="O17921" s="3">
        <f>Table13[[#This Row],[housing_median_age]]/$D$2</f>
        <v>0.59615384615384615</v>
      </c>
      <c r="P17921" s="3">
        <f>Table13[[#This Row],[total_rooms]]/$E$2</f>
        <v>2.1210579857578842E-2</v>
      </c>
      <c r="Q17921" s="3">
        <f>Table13[[#This Row],[total_bedrooms]]/$F$2</f>
        <v>3.5531419705197825E-2</v>
      </c>
      <c r="R17921" s="3">
        <f>Table13[[#This Row],[population]]/$G$2</f>
        <v>1.7263606300095286E-2</v>
      </c>
      <c r="S17921" s="3">
        <f>Table13[[#This Row],[households]]/$H$2</f>
        <v>3.4692535350213743E-2</v>
      </c>
      <c r="T17921" s="3">
        <v>1</v>
      </c>
      <c r="AG17921">
        <f>SUMPRODUCT(Table13[[#This Row],[area_inland]:[ones]],$V$4:$AE$4)</f>
        <v>193960.50329530257</v>
      </c>
      <c r="AH17921">
        <f>ABS(AG17921-Table13[[#This Row],[median_house_value]])</f>
        <v>132760.50329530257</v>
      </c>
    </row>
    <row r="17922" spans="1:34" x14ac:dyDescent="0.45">
      <c r="A17922">
        <v>193100</v>
      </c>
      <c r="B17922">
        <v>-118.11</v>
      </c>
      <c r="C17922">
        <v>33.909999999999997</v>
      </c>
      <c r="D17922">
        <v>36</v>
      </c>
      <c r="E17922">
        <v>1088</v>
      </c>
      <c r="F17922">
        <v>231</v>
      </c>
      <c r="G17922">
        <v>617</v>
      </c>
      <c r="H17922">
        <v>211</v>
      </c>
      <c r="I17922">
        <v>3.8824000000000001</v>
      </c>
      <c r="J17922" t="s">
        <v>11</v>
      </c>
      <c r="K17922">
        <f>IF(Table13[[#This Row],[ocean_proximity]]="INLAND",1,0)</f>
        <v>0</v>
      </c>
      <c r="L17922">
        <f>IF(Table13[[#This Row],[ocean_proximity]]="ISLAND",1,0)</f>
        <v>0</v>
      </c>
      <c r="M17922">
        <f>IF(Table13[[#This Row],[ocean_proximity]]="NEAR BAY",1,0)</f>
        <v>0</v>
      </c>
      <c r="N17922" s="3">
        <f>IF(Table13[[#This Row],[ocean_proximity]]="NEAR OCEAN",1,0)</f>
        <v>0</v>
      </c>
      <c r="O17922" s="3">
        <f>Table13[[#This Row],[housing_median_age]]/$D$2</f>
        <v>0.69230769230769229</v>
      </c>
      <c r="P17922" s="3">
        <f>Table13[[#This Row],[total_rooms]]/$E$2</f>
        <v>2.7670396744659206E-2</v>
      </c>
      <c r="Q17922" s="3">
        <f>Table13[[#This Row],[total_bedrooms]]/$F$2</f>
        <v>3.5841737781225756E-2</v>
      </c>
      <c r="R17922" s="3">
        <f>Table13[[#This Row],[population]]/$G$2</f>
        <v>1.7291631634998039E-2</v>
      </c>
      <c r="S17922" s="3">
        <f>Table13[[#This Row],[households]]/$H$2</f>
        <v>3.4692535350213743E-2</v>
      </c>
      <c r="T17922" s="3">
        <v>1</v>
      </c>
      <c r="AG17922">
        <f>SUMPRODUCT(Table13[[#This Row],[area_inland]:[ones]],$V$4:$AE$4)</f>
        <v>189474.96786214755</v>
      </c>
      <c r="AH17922">
        <f>ABS(AG17922-Table13[[#This Row],[median_house_value]])</f>
        <v>3625.0321378524532</v>
      </c>
    </row>
    <row r="17923" spans="1:34" x14ac:dyDescent="0.45">
      <c r="A17923">
        <v>351200</v>
      </c>
      <c r="B17923">
        <v>-122.2</v>
      </c>
      <c r="C17923">
        <v>37.83</v>
      </c>
      <c r="D17923">
        <v>26</v>
      </c>
      <c r="E17923">
        <v>1589</v>
      </c>
      <c r="F17923">
        <v>223</v>
      </c>
      <c r="G17923">
        <v>542</v>
      </c>
      <c r="H17923">
        <v>211</v>
      </c>
      <c r="I17923">
        <v>8.4009999999999998</v>
      </c>
      <c r="J17923" t="s">
        <v>10</v>
      </c>
      <c r="K17923">
        <f>IF(Table13[[#This Row],[ocean_proximity]]="INLAND",1,0)</f>
        <v>0</v>
      </c>
      <c r="L17923">
        <f>IF(Table13[[#This Row],[ocean_proximity]]="ISLAND",1,0)</f>
        <v>0</v>
      </c>
      <c r="M17923">
        <f>IF(Table13[[#This Row],[ocean_proximity]]="NEAR BAY",1,0)</f>
        <v>1</v>
      </c>
      <c r="N17923" s="3">
        <f>IF(Table13[[#This Row],[ocean_proximity]]="NEAR OCEAN",1,0)</f>
        <v>0</v>
      </c>
      <c r="O17923" s="3">
        <f>Table13[[#This Row],[housing_median_age]]/$D$2</f>
        <v>0.5</v>
      </c>
      <c r="P17923" s="3">
        <f>Table13[[#This Row],[total_rooms]]/$E$2</f>
        <v>4.0412004069175993E-2</v>
      </c>
      <c r="Q17923" s="3">
        <f>Table13[[#This Row],[total_bedrooms]]/$F$2</f>
        <v>3.460046547711404E-2</v>
      </c>
      <c r="R17923" s="3">
        <f>Table13[[#This Row],[population]]/$G$2</f>
        <v>1.5189731517291631E-2</v>
      </c>
      <c r="S17923" s="3">
        <f>Table13[[#This Row],[households]]/$H$2</f>
        <v>3.4692535350213743E-2</v>
      </c>
      <c r="T17923" s="3">
        <v>1</v>
      </c>
      <c r="AG17923">
        <f>SUMPRODUCT(Table13[[#This Row],[area_inland]:[ones]],$V$4:$AE$4)</f>
        <v>201861.12614563093</v>
      </c>
      <c r="AH17923">
        <f>ABS(AG17923-Table13[[#This Row],[median_house_value]])</f>
        <v>149338.87385436907</v>
      </c>
    </row>
    <row r="17924" spans="1:34" x14ac:dyDescent="0.45">
      <c r="A17924">
        <v>252800</v>
      </c>
      <c r="B17924">
        <v>-122.14</v>
      </c>
      <c r="C17924">
        <v>37.76</v>
      </c>
      <c r="D17924">
        <v>34</v>
      </c>
      <c r="E17924">
        <v>1513</v>
      </c>
      <c r="F17924">
        <v>231</v>
      </c>
      <c r="G17924">
        <v>545</v>
      </c>
      <c r="H17924">
        <v>211</v>
      </c>
      <c r="I17924">
        <v>5.5701000000000001</v>
      </c>
      <c r="J17924" t="s">
        <v>10</v>
      </c>
      <c r="K17924">
        <f>IF(Table13[[#This Row],[ocean_proximity]]="INLAND",1,0)</f>
        <v>0</v>
      </c>
      <c r="L17924">
        <f>IF(Table13[[#This Row],[ocean_proximity]]="ISLAND",1,0)</f>
        <v>0</v>
      </c>
      <c r="M17924">
        <f>IF(Table13[[#This Row],[ocean_proximity]]="NEAR BAY",1,0)</f>
        <v>1</v>
      </c>
      <c r="N17924" s="3">
        <f>IF(Table13[[#This Row],[ocean_proximity]]="NEAR OCEAN",1,0)</f>
        <v>0</v>
      </c>
      <c r="O17924" s="3">
        <f>Table13[[#This Row],[housing_median_age]]/$D$2</f>
        <v>0.65384615384615385</v>
      </c>
      <c r="P17924" s="3">
        <f>Table13[[#This Row],[total_rooms]]/$E$2</f>
        <v>3.8479145473041709E-2</v>
      </c>
      <c r="Q17924" s="3">
        <f>Table13[[#This Row],[total_bedrooms]]/$F$2</f>
        <v>3.5841737781225756E-2</v>
      </c>
      <c r="R17924" s="3">
        <f>Table13[[#This Row],[population]]/$G$2</f>
        <v>1.5273807521999888E-2</v>
      </c>
      <c r="S17924" s="3">
        <f>Table13[[#This Row],[households]]/$H$2</f>
        <v>3.4692535350213743E-2</v>
      </c>
      <c r="T17924" s="3">
        <v>1</v>
      </c>
      <c r="AG17924">
        <f>SUMPRODUCT(Table13[[#This Row],[area_inland]:[ones]],$V$4:$AE$4)</f>
        <v>204769.6571798173</v>
      </c>
      <c r="AH17924">
        <f>ABS(AG17924-Table13[[#This Row],[median_house_value]])</f>
        <v>48030.342820182705</v>
      </c>
    </row>
    <row r="17925" spans="1:34" x14ac:dyDescent="0.45">
      <c r="A17925">
        <v>87500</v>
      </c>
      <c r="B17925">
        <v>-124.09</v>
      </c>
      <c r="C17925">
        <v>40.869999999999997</v>
      </c>
      <c r="D17925">
        <v>44</v>
      </c>
      <c r="E17925">
        <v>692</v>
      </c>
      <c r="F17925">
        <v>206</v>
      </c>
      <c r="G17925">
        <v>398</v>
      </c>
      <c r="H17925">
        <v>211</v>
      </c>
      <c r="I17925">
        <v>1.1576</v>
      </c>
      <c r="J17925" t="s">
        <v>13</v>
      </c>
      <c r="K17925">
        <f>IF(Table13[[#This Row],[ocean_proximity]]="INLAND",1,0)</f>
        <v>0</v>
      </c>
      <c r="L17925">
        <f>IF(Table13[[#This Row],[ocean_proximity]]="ISLAND",1,0)</f>
        <v>0</v>
      </c>
      <c r="M17925">
        <f>IF(Table13[[#This Row],[ocean_proximity]]="NEAR BAY",1,0)</f>
        <v>0</v>
      </c>
      <c r="N17925" s="3">
        <f>IF(Table13[[#This Row],[ocean_proximity]]="NEAR OCEAN",1,0)</f>
        <v>1</v>
      </c>
      <c r="O17925" s="3">
        <f>Table13[[#This Row],[housing_median_age]]/$D$2</f>
        <v>0.84615384615384615</v>
      </c>
      <c r="P17925" s="3">
        <f>Table13[[#This Row],[total_rooms]]/$E$2</f>
        <v>1.7599186164801627E-2</v>
      </c>
      <c r="Q17925" s="3">
        <f>Table13[[#This Row],[total_bedrooms]]/$F$2</f>
        <v>3.1962761830876651E-2</v>
      </c>
      <c r="R17925" s="3">
        <f>Table13[[#This Row],[population]]/$G$2</f>
        <v>1.115408329129533E-2</v>
      </c>
      <c r="S17925" s="3">
        <f>Table13[[#This Row],[households]]/$H$2</f>
        <v>3.4692535350213743E-2</v>
      </c>
      <c r="T17925" s="3">
        <v>1</v>
      </c>
      <c r="AG17925">
        <f>SUMPRODUCT(Table13[[#This Row],[area_inland]:[ones]],$V$4:$AE$4)</f>
        <v>204233.59776871404</v>
      </c>
      <c r="AH17925">
        <f>ABS(AG17925-Table13[[#This Row],[median_house_value]])</f>
        <v>116733.59776871404</v>
      </c>
    </row>
    <row r="17926" spans="1:34" x14ac:dyDescent="0.45">
      <c r="A17926">
        <v>80800</v>
      </c>
      <c r="B17926">
        <v>-121.59</v>
      </c>
      <c r="C17926">
        <v>39.75</v>
      </c>
      <c r="D17926">
        <v>20</v>
      </c>
      <c r="E17926">
        <v>908</v>
      </c>
      <c r="F17926">
        <v>206</v>
      </c>
      <c r="G17926">
        <v>481</v>
      </c>
      <c r="H17926">
        <v>211</v>
      </c>
      <c r="I17926">
        <v>2.2000000000000002</v>
      </c>
      <c r="J17926" t="s">
        <v>12</v>
      </c>
      <c r="K17926">
        <f>IF(Table13[[#This Row],[ocean_proximity]]="INLAND",1,0)</f>
        <v>1</v>
      </c>
      <c r="L17926">
        <f>IF(Table13[[#This Row],[ocean_proximity]]="ISLAND",1,0)</f>
        <v>0</v>
      </c>
      <c r="M17926">
        <f>IF(Table13[[#This Row],[ocean_proximity]]="NEAR BAY",1,0)</f>
        <v>0</v>
      </c>
      <c r="N17926" s="3">
        <f>IF(Table13[[#This Row],[ocean_proximity]]="NEAR OCEAN",1,0)</f>
        <v>0</v>
      </c>
      <c r="O17926" s="3">
        <f>Table13[[#This Row],[housing_median_age]]/$D$2</f>
        <v>0.38461538461538464</v>
      </c>
      <c r="P17926" s="3">
        <f>Table13[[#This Row],[total_rooms]]/$E$2</f>
        <v>2.3092573753814852E-2</v>
      </c>
      <c r="Q17926" s="3">
        <f>Table13[[#This Row],[total_bedrooms]]/$F$2</f>
        <v>3.1962761830876651E-2</v>
      </c>
      <c r="R17926" s="3">
        <f>Table13[[#This Row],[population]]/$G$2</f>
        <v>1.3480186088223755E-2</v>
      </c>
      <c r="S17926" s="3">
        <f>Table13[[#This Row],[households]]/$H$2</f>
        <v>3.4692535350213743E-2</v>
      </c>
      <c r="T17926" s="3">
        <v>1</v>
      </c>
      <c r="AG17926">
        <f>SUMPRODUCT(Table13[[#This Row],[area_inland]:[ones]],$V$4:$AE$4)</f>
        <v>189893.74426924231</v>
      </c>
      <c r="AH17926">
        <f>ABS(AG17926-Table13[[#This Row],[median_house_value]])</f>
        <v>109093.74426924231</v>
      </c>
    </row>
    <row r="17927" spans="1:34" x14ac:dyDescent="0.45">
      <c r="A17927">
        <v>143000</v>
      </c>
      <c r="B17927">
        <v>-121.3</v>
      </c>
      <c r="C17927">
        <v>38.67</v>
      </c>
      <c r="D17927">
        <v>20</v>
      </c>
      <c r="E17927">
        <v>1234</v>
      </c>
      <c r="F17927">
        <v>208</v>
      </c>
      <c r="G17927">
        <v>649</v>
      </c>
      <c r="H17927">
        <v>211</v>
      </c>
      <c r="I17927">
        <v>4.8522999999999996</v>
      </c>
      <c r="J17927" t="s">
        <v>12</v>
      </c>
      <c r="K17927">
        <f>IF(Table13[[#This Row],[ocean_proximity]]="INLAND",1,0)</f>
        <v>1</v>
      </c>
      <c r="L17927">
        <f>IF(Table13[[#This Row],[ocean_proximity]]="ISLAND",1,0)</f>
        <v>0</v>
      </c>
      <c r="M17927">
        <f>IF(Table13[[#This Row],[ocean_proximity]]="NEAR BAY",1,0)</f>
        <v>0</v>
      </c>
      <c r="N17927" s="3">
        <f>IF(Table13[[#This Row],[ocean_proximity]]="NEAR OCEAN",1,0)</f>
        <v>0</v>
      </c>
      <c r="O17927" s="3">
        <f>Table13[[#This Row],[housing_median_age]]/$D$2</f>
        <v>0.38461538461538464</v>
      </c>
      <c r="P17927" s="3">
        <f>Table13[[#This Row],[total_rooms]]/$E$2</f>
        <v>3.1383519837232962E-2</v>
      </c>
      <c r="Q17927" s="3">
        <f>Table13[[#This Row],[total_bedrooms]]/$F$2</f>
        <v>3.2273079906904575E-2</v>
      </c>
      <c r="R17927" s="3">
        <f>Table13[[#This Row],[population]]/$G$2</f>
        <v>1.8188442351886106E-2</v>
      </c>
      <c r="S17927" s="3">
        <f>Table13[[#This Row],[households]]/$H$2</f>
        <v>3.4692535350213743E-2</v>
      </c>
      <c r="T17927" s="3">
        <v>1</v>
      </c>
      <c r="AG17927">
        <f>SUMPRODUCT(Table13[[#This Row],[area_inland]:[ones]],$V$4:$AE$4)</f>
        <v>190038.23457472949</v>
      </c>
      <c r="AH17927">
        <f>ABS(AG17927-Table13[[#This Row],[median_house_value]])</f>
        <v>47038.234574729489</v>
      </c>
    </row>
    <row r="17928" spans="1:34" x14ac:dyDescent="0.45">
      <c r="A17928">
        <v>169500</v>
      </c>
      <c r="B17928">
        <v>-118.09</v>
      </c>
      <c r="C17928">
        <v>33.979999999999997</v>
      </c>
      <c r="D17928">
        <v>39</v>
      </c>
      <c r="E17928">
        <v>936</v>
      </c>
      <c r="F17928">
        <v>194</v>
      </c>
      <c r="G17928">
        <v>691</v>
      </c>
      <c r="H17928">
        <v>211</v>
      </c>
      <c r="I17928">
        <v>3.6875</v>
      </c>
      <c r="J17928" t="s">
        <v>11</v>
      </c>
      <c r="K17928">
        <f>IF(Table13[[#This Row],[ocean_proximity]]="INLAND",1,0)</f>
        <v>0</v>
      </c>
      <c r="L17928">
        <f>IF(Table13[[#This Row],[ocean_proximity]]="ISLAND",1,0)</f>
        <v>0</v>
      </c>
      <c r="M17928">
        <f>IF(Table13[[#This Row],[ocean_proximity]]="NEAR BAY",1,0)</f>
        <v>0</v>
      </c>
      <c r="N17928" s="3">
        <f>IF(Table13[[#This Row],[ocean_proximity]]="NEAR OCEAN",1,0)</f>
        <v>0</v>
      </c>
      <c r="O17928" s="3">
        <f>Table13[[#This Row],[housing_median_age]]/$D$2</f>
        <v>0.75</v>
      </c>
      <c r="P17928" s="3">
        <f>Table13[[#This Row],[total_rooms]]/$E$2</f>
        <v>2.3804679552390642E-2</v>
      </c>
      <c r="Q17928" s="3">
        <f>Table13[[#This Row],[total_bedrooms]]/$F$2</f>
        <v>3.0100853374709077E-2</v>
      </c>
      <c r="R17928" s="3">
        <f>Table13[[#This Row],[population]]/$G$2</f>
        <v>1.9365506417801694E-2</v>
      </c>
      <c r="S17928" s="3">
        <f>Table13[[#This Row],[households]]/$H$2</f>
        <v>3.4692535350213743E-2</v>
      </c>
      <c r="T17928" s="3">
        <v>1</v>
      </c>
      <c r="AG17928">
        <f>SUMPRODUCT(Table13[[#This Row],[area_inland]:[ones]],$V$4:$AE$4)</f>
        <v>190331.9515373981</v>
      </c>
      <c r="AH17928">
        <f>ABS(AG17928-Table13[[#This Row],[median_house_value]])</f>
        <v>20831.951537398098</v>
      </c>
    </row>
    <row r="17929" spans="1:34" x14ac:dyDescent="0.45">
      <c r="A17929">
        <v>375000</v>
      </c>
      <c r="B17929">
        <v>-118.39</v>
      </c>
      <c r="C17929">
        <v>34.08</v>
      </c>
      <c r="D17929">
        <v>28</v>
      </c>
      <c r="E17929">
        <v>833</v>
      </c>
      <c r="F17929">
        <v>230</v>
      </c>
      <c r="G17929">
        <v>349</v>
      </c>
      <c r="H17929">
        <v>210</v>
      </c>
      <c r="I17929">
        <v>3.0670000000000002</v>
      </c>
      <c r="J17929" t="s">
        <v>11</v>
      </c>
      <c r="K17929">
        <f>IF(Table13[[#This Row],[ocean_proximity]]="INLAND",1,0)</f>
        <v>0</v>
      </c>
      <c r="L17929">
        <f>IF(Table13[[#This Row],[ocean_proximity]]="ISLAND",1,0)</f>
        <v>0</v>
      </c>
      <c r="M17929">
        <f>IF(Table13[[#This Row],[ocean_proximity]]="NEAR BAY",1,0)</f>
        <v>0</v>
      </c>
      <c r="N17929" s="3">
        <f>IF(Table13[[#This Row],[ocean_proximity]]="NEAR OCEAN",1,0)</f>
        <v>0</v>
      </c>
      <c r="O17929" s="3">
        <f>Table13[[#This Row],[housing_median_age]]/$D$2</f>
        <v>0.53846153846153844</v>
      </c>
      <c r="P17929" s="3">
        <f>Table13[[#This Row],[total_rooms]]/$E$2</f>
        <v>2.1185147507629704E-2</v>
      </c>
      <c r="Q17929" s="3">
        <f>Table13[[#This Row],[total_bedrooms]]/$F$2</f>
        <v>3.5686578743211794E-2</v>
      </c>
      <c r="R17929" s="3">
        <f>Table13[[#This Row],[population]]/$G$2</f>
        <v>9.7808418810604782E-3</v>
      </c>
      <c r="S17929" s="3">
        <f>Table13[[#This Row],[households]]/$H$2</f>
        <v>3.4528115751397567E-2</v>
      </c>
      <c r="T17929" s="3">
        <v>1</v>
      </c>
      <c r="AG17929">
        <f>SUMPRODUCT(Table13[[#This Row],[area_inland]:[ones]],$V$4:$AE$4)</f>
        <v>186459.95125391998</v>
      </c>
      <c r="AH17929">
        <f>ABS(AG17929-Table13[[#This Row],[median_house_value]])</f>
        <v>188540.04874608002</v>
      </c>
    </row>
    <row r="17930" spans="1:34" x14ac:dyDescent="0.45">
      <c r="A17930">
        <v>230900</v>
      </c>
      <c r="B17930">
        <v>-122.64</v>
      </c>
      <c r="C17930">
        <v>38.229999999999997</v>
      </c>
      <c r="D17930">
        <v>52</v>
      </c>
      <c r="E17930">
        <v>1075</v>
      </c>
      <c r="F17930">
        <v>249</v>
      </c>
      <c r="G17930">
        <v>519</v>
      </c>
      <c r="H17930">
        <v>210</v>
      </c>
      <c r="I17930">
        <v>3.0769000000000002</v>
      </c>
      <c r="J17930" t="s">
        <v>11</v>
      </c>
      <c r="K17930">
        <f>IF(Table13[[#This Row],[ocean_proximity]]="INLAND",1,0)</f>
        <v>0</v>
      </c>
      <c r="L17930">
        <f>IF(Table13[[#This Row],[ocean_proximity]]="ISLAND",1,0)</f>
        <v>0</v>
      </c>
      <c r="M17930">
        <f>IF(Table13[[#This Row],[ocean_proximity]]="NEAR BAY",1,0)</f>
        <v>0</v>
      </c>
      <c r="N17930" s="3">
        <f>IF(Table13[[#This Row],[ocean_proximity]]="NEAR OCEAN",1,0)</f>
        <v>0</v>
      </c>
      <c r="O17930" s="3">
        <f>Table13[[#This Row],[housing_median_age]]/$D$2</f>
        <v>1</v>
      </c>
      <c r="P17930" s="3">
        <f>Table13[[#This Row],[total_rooms]]/$E$2</f>
        <v>2.7339776195320447E-2</v>
      </c>
      <c r="Q17930" s="3">
        <f>Table13[[#This Row],[total_bedrooms]]/$F$2</f>
        <v>3.8634600465477113E-2</v>
      </c>
      <c r="R17930" s="3">
        <f>Table13[[#This Row],[population]]/$G$2</f>
        <v>1.4545148814528334E-2</v>
      </c>
      <c r="S17930" s="3">
        <f>Table13[[#This Row],[households]]/$H$2</f>
        <v>3.4528115751397567E-2</v>
      </c>
      <c r="T17930" s="3">
        <v>1</v>
      </c>
      <c r="AG17930">
        <f>SUMPRODUCT(Table13[[#This Row],[area_inland]:[ones]],$V$4:$AE$4)</f>
        <v>195357.81040276441</v>
      </c>
      <c r="AH17930">
        <f>ABS(AG17930-Table13[[#This Row],[median_house_value]])</f>
        <v>35542.189597235585</v>
      </c>
    </row>
    <row r="17931" spans="1:34" x14ac:dyDescent="0.45">
      <c r="A17931">
        <v>114600</v>
      </c>
      <c r="B17931">
        <v>-117.28</v>
      </c>
      <c r="C17931">
        <v>33.72</v>
      </c>
      <c r="D17931">
        <v>11</v>
      </c>
      <c r="E17931">
        <v>1161</v>
      </c>
      <c r="F17931">
        <v>235</v>
      </c>
      <c r="G17931">
        <v>640</v>
      </c>
      <c r="H17931">
        <v>210</v>
      </c>
      <c r="I17931">
        <v>2.1667000000000001</v>
      </c>
      <c r="J17931" t="s">
        <v>11</v>
      </c>
      <c r="K17931">
        <f>IF(Table13[[#This Row],[ocean_proximity]]="INLAND",1,0)</f>
        <v>0</v>
      </c>
      <c r="L17931">
        <f>IF(Table13[[#This Row],[ocean_proximity]]="ISLAND",1,0)</f>
        <v>0</v>
      </c>
      <c r="M17931">
        <f>IF(Table13[[#This Row],[ocean_proximity]]="NEAR BAY",1,0)</f>
        <v>0</v>
      </c>
      <c r="N17931" s="3">
        <f>IF(Table13[[#This Row],[ocean_proximity]]="NEAR OCEAN",1,0)</f>
        <v>0</v>
      </c>
      <c r="O17931" s="3">
        <f>Table13[[#This Row],[housing_median_age]]/$D$2</f>
        <v>0.21153846153846154</v>
      </c>
      <c r="P17931" s="3">
        <f>Table13[[#This Row],[total_rooms]]/$E$2</f>
        <v>2.9526958290946082E-2</v>
      </c>
      <c r="Q17931" s="3">
        <f>Table13[[#This Row],[total_bedrooms]]/$F$2</f>
        <v>3.6462373933281611E-2</v>
      </c>
      <c r="R17931" s="3">
        <f>Table13[[#This Row],[population]]/$G$2</f>
        <v>1.7936214337761335E-2</v>
      </c>
      <c r="S17931" s="3">
        <f>Table13[[#This Row],[households]]/$H$2</f>
        <v>3.4528115751397567E-2</v>
      </c>
      <c r="T17931" s="3">
        <v>1</v>
      </c>
      <c r="AG17931">
        <f>SUMPRODUCT(Table13[[#This Row],[area_inland]:[ones]],$V$4:$AE$4)</f>
        <v>180449.04282791438</v>
      </c>
      <c r="AH17931">
        <f>ABS(AG17931-Table13[[#This Row],[median_house_value]])</f>
        <v>65849.042827914382</v>
      </c>
    </row>
    <row r="17932" spans="1:34" x14ac:dyDescent="0.45">
      <c r="A17932">
        <v>191700</v>
      </c>
      <c r="B17932">
        <v>-118.13</v>
      </c>
      <c r="C17932">
        <v>34.090000000000003</v>
      </c>
      <c r="D17932">
        <v>42</v>
      </c>
      <c r="E17932">
        <v>700</v>
      </c>
      <c r="F17932">
        <v>212</v>
      </c>
      <c r="G17932">
        <v>662</v>
      </c>
      <c r="H17932">
        <v>210</v>
      </c>
      <c r="I17932">
        <v>3.0078</v>
      </c>
      <c r="J17932" t="s">
        <v>11</v>
      </c>
      <c r="K17932">
        <f>IF(Table13[[#This Row],[ocean_proximity]]="INLAND",1,0)</f>
        <v>0</v>
      </c>
      <c r="L17932">
        <f>IF(Table13[[#This Row],[ocean_proximity]]="ISLAND",1,0)</f>
        <v>0</v>
      </c>
      <c r="M17932">
        <f>IF(Table13[[#This Row],[ocean_proximity]]="NEAR BAY",1,0)</f>
        <v>0</v>
      </c>
      <c r="N17932" s="3">
        <f>IF(Table13[[#This Row],[ocean_proximity]]="NEAR OCEAN",1,0)</f>
        <v>0</v>
      </c>
      <c r="O17932" s="3">
        <f>Table13[[#This Row],[housing_median_age]]/$D$2</f>
        <v>0.80769230769230771</v>
      </c>
      <c r="P17932" s="3">
        <f>Table13[[#This Row],[total_rooms]]/$E$2</f>
        <v>1.7802644964394709E-2</v>
      </c>
      <c r="Q17932" s="3">
        <f>Table13[[#This Row],[total_bedrooms]]/$F$2</f>
        <v>3.2893716058960437E-2</v>
      </c>
      <c r="R17932" s="3">
        <f>Table13[[#This Row],[population]]/$G$2</f>
        <v>1.8552771705621883E-2</v>
      </c>
      <c r="S17932" s="3">
        <f>Table13[[#This Row],[households]]/$H$2</f>
        <v>3.4528115751397567E-2</v>
      </c>
      <c r="T17932" s="3">
        <v>1</v>
      </c>
      <c r="AG17932">
        <f>SUMPRODUCT(Table13[[#This Row],[area_inland]:[ones]],$V$4:$AE$4)</f>
        <v>191404.10253817312</v>
      </c>
      <c r="AH17932">
        <f>ABS(AG17932-Table13[[#This Row],[median_house_value]])</f>
        <v>295.89746182688395</v>
      </c>
    </row>
    <row r="17933" spans="1:34" x14ac:dyDescent="0.45">
      <c r="A17933">
        <v>93200</v>
      </c>
      <c r="B17933">
        <v>-118.23</v>
      </c>
      <c r="C17933">
        <v>33.93</v>
      </c>
      <c r="D17933">
        <v>30</v>
      </c>
      <c r="E17933">
        <v>1147</v>
      </c>
      <c r="F17933">
        <v>260</v>
      </c>
      <c r="G17933">
        <v>1219</v>
      </c>
      <c r="H17933">
        <v>210</v>
      </c>
      <c r="I17933">
        <v>2.0657999999999999</v>
      </c>
      <c r="J17933" t="s">
        <v>11</v>
      </c>
      <c r="K17933">
        <f>IF(Table13[[#This Row],[ocean_proximity]]="INLAND",1,0)</f>
        <v>0</v>
      </c>
      <c r="L17933">
        <f>IF(Table13[[#This Row],[ocean_proximity]]="ISLAND",1,0)</f>
        <v>0</v>
      </c>
      <c r="M17933">
        <f>IF(Table13[[#This Row],[ocean_proximity]]="NEAR BAY",1,0)</f>
        <v>0</v>
      </c>
      <c r="N17933" s="3">
        <f>IF(Table13[[#This Row],[ocean_proximity]]="NEAR OCEAN",1,0)</f>
        <v>0</v>
      </c>
      <c r="O17933" s="3">
        <f>Table13[[#This Row],[housing_median_age]]/$D$2</f>
        <v>0.57692307692307687</v>
      </c>
      <c r="P17933" s="3">
        <f>Table13[[#This Row],[total_rooms]]/$E$2</f>
        <v>2.9170905391658189E-2</v>
      </c>
      <c r="Q17933" s="3">
        <f>Table13[[#This Row],[total_bedrooms]]/$F$2</f>
        <v>4.0341349883630723E-2</v>
      </c>
      <c r="R17933" s="3">
        <f>Table13[[#This Row],[population]]/$G$2</f>
        <v>3.4162883246454792E-2</v>
      </c>
      <c r="S17933" s="3">
        <f>Table13[[#This Row],[households]]/$H$2</f>
        <v>3.4528115751397567E-2</v>
      </c>
      <c r="T17933" s="3">
        <v>1</v>
      </c>
      <c r="AG17933">
        <f>SUMPRODUCT(Table13[[#This Row],[area_inland]:[ones]],$V$4:$AE$4)</f>
        <v>187453.73852423279</v>
      </c>
      <c r="AH17933">
        <f>ABS(AG17933-Table13[[#This Row],[median_house_value]])</f>
        <v>94253.738524232787</v>
      </c>
    </row>
    <row r="17934" spans="1:34" x14ac:dyDescent="0.45">
      <c r="A17934">
        <v>52300</v>
      </c>
      <c r="B17934">
        <v>-120.27</v>
      </c>
      <c r="C17934">
        <v>37.119999999999997</v>
      </c>
      <c r="D17934">
        <v>42</v>
      </c>
      <c r="E17934">
        <v>1142</v>
      </c>
      <c r="F17934">
        <v>236</v>
      </c>
      <c r="G17934">
        <v>597</v>
      </c>
      <c r="H17934">
        <v>210</v>
      </c>
      <c r="I17934">
        <v>1.7279</v>
      </c>
      <c r="J17934" t="s">
        <v>12</v>
      </c>
      <c r="K17934">
        <f>IF(Table13[[#This Row],[ocean_proximity]]="INLAND",1,0)</f>
        <v>1</v>
      </c>
      <c r="L17934">
        <f>IF(Table13[[#This Row],[ocean_proximity]]="ISLAND",1,0)</f>
        <v>0</v>
      </c>
      <c r="M17934">
        <f>IF(Table13[[#This Row],[ocean_proximity]]="NEAR BAY",1,0)</f>
        <v>0</v>
      </c>
      <c r="N17934" s="3">
        <f>IF(Table13[[#This Row],[ocean_proximity]]="NEAR OCEAN",1,0)</f>
        <v>0</v>
      </c>
      <c r="O17934" s="3">
        <f>Table13[[#This Row],[housing_median_age]]/$D$2</f>
        <v>0.80769230769230771</v>
      </c>
      <c r="P17934" s="3">
        <f>Table13[[#This Row],[total_rooms]]/$E$2</f>
        <v>2.9043743641912513E-2</v>
      </c>
      <c r="Q17934" s="3">
        <f>Table13[[#This Row],[total_bedrooms]]/$F$2</f>
        <v>3.661753297129558E-2</v>
      </c>
      <c r="R17934" s="3">
        <f>Table13[[#This Row],[population]]/$G$2</f>
        <v>1.6731124936942995E-2</v>
      </c>
      <c r="S17934" s="3">
        <f>Table13[[#This Row],[households]]/$H$2</f>
        <v>3.4528115751397567E-2</v>
      </c>
      <c r="T17934" s="3">
        <v>1</v>
      </c>
      <c r="AG17934">
        <f>SUMPRODUCT(Table13[[#This Row],[area_inland]:[ones]],$V$4:$AE$4)</f>
        <v>198111.6429990998</v>
      </c>
      <c r="AH17934">
        <f>ABS(AG17934-Table13[[#This Row],[median_house_value]])</f>
        <v>145811.6429990998</v>
      </c>
    </row>
    <row r="17935" spans="1:34" x14ac:dyDescent="0.45">
      <c r="A17935">
        <v>93500</v>
      </c>
      <c r="B17935">
        <v>-122.91</v>
      </c>
      <c r="C17935">
        <v>39.049999999999997</v>
      </c>
      <c r="D17935">
        <v>20</v>
      </c>
      <c r="E17935">
        <v>1128</v>
      </c>
      <c r="F17935">
        <v>229</v>
      </c>
      <c r="G17935">
        <v>621</v>
      </c>
      <c r="H17935">
        <v>210</v>
      </c>
      <c r="I17935">
        <v>3.2216</v>
      </c>
      <c r="J17935" t="s">
        <v>12</v>
      </c>
      <c r="K17935">
        <f>IF(Table13[[#This Row],[ocean_proximity]]="INLAND",1,0)</f>
        <v>1</v>
      </c>
      <c r="L17935">
        <f>IF(Table13[[#This Row],[ocean_proximity]]="ISLAND",1,0)</f>
        <v>0</v>
      </c>
      <c r="M17935">
        <f>IF(Table13[[#This Row],[ocean_proximity]]="NEAR BAY",1,0)</f>
        <v>0</v>
      </c>
      <c r="N17935" s="3">
        <f>IF(Table13[[#This Row],[ocean_proximity]]="NEAR OCEAN",1,0)</f>
        <v>0</v>
      </c>
      <c r="O17935" s="3">
        <f>Table13[[#This Row],[housing_median_age]]/$D$2</f>
        <v>0.38461538461538464</v>
      </c>
      <c r="P17935" s="3">
        <f>Table13[[#This Row],[total_rooms]]/$E$2</f>
        <v>2.868769074262462E-2</v>
      </c>
      <c r="Q17935" s="3">
        <f>Table13[[#This Row],[total_bedrooms]]/$F$2</f>
        <v>3.5531419705197825E-2</v>
      </c>
      <c r="R17935" s="3">
        <f>Table13[[#This Row],[population]]/$G$2</f>
        <v>1.7403732974609048E-2</v>
      </c>
      <c r="S17935" s="3">
        <f>Table13[[#This Row],[households]]/$H$2</f>
        <v>3.4528115751397567E-2</v>
      </c>
      <c r="T17935" s="3">
        <v>1</v>
      </c>
      <c r="AG17935">
        <f>SUMPRODUCT(Table13[[#This Row],[area_inland]:[ones]],$V$4:$AE$4)</f>
        <v>190089.17139821683</v>
      </c>
      <c r="AH17935">
        <f>ABS(AG17935-Table13[[#This Row],[median_house_value]])</f>
        <v>96589.171398216829</v>
      </c>
    </row>
    <row r="17936" spans="1:34" x14ac:dyDescent="0.45">
      <c r="A17936">
        <v>122000</v>
      </c>
      <c r="B17936">
        <v>-122.2</v>
      </c>
      <c r="C17936">
        <v>37.79</v>
      </c>
      <c r="D17936">
        <v>49</v>
      </c>
      <c r="E17936">
        <v>882</v>
      </c>
      <c r="F17936">
        <v>195</v>
      </c>
      <c r="G17936">
        <v>737</v>
      </c>
      <c r="H17936">
        <v>210</v>
      </c>
      <c r="I17936">
        <v>2.6667000000000001</v>
      </c>
      <c r="J17936" t="s">
        <v>10</v>
      </c>
      <c r="K17936">
        <f>IF(Table13[[#This Row],[ocean_proximity]]="INLAND",1,0)</f>
        <v>0</v>
      </c>
      <c r="L17936">
        <f>IF(Table13[[#This Row],[ocean_proximity]]="ISLAND",1,0)</f>
        <v>0</v>
      </c>
      <c r="M17936">
        <f>IF(Table13[[#This Row],[ocean_proximity]]="NEAR BAY",1,0)</f>
        <v>1</v>
      </c>
      <c r="N17936" s="3">
        <f>IF(Table13[[#This Row],[ocean_proximity]]="NEAR OCEAN",1,0)</f>
        <v>0</v>
      </c>
      <c r="O17936" s="3">
        <f>Table13[[#This Row],[housing_median_age]]/$D$2</f>
        <v>0.94230769230769229</v>
      </c>
      <c r="P17936" s="3">
        <f>Table13[[#This Row],[total_rooms]]/$E$2</f>
        <v>2.2431332655137335E-2</v>
      </c>
      <c r="Q17936" s="3">
        <f>Table13[[#This Row],[total_bedrooms]]/$F$2</f>
        <v>3.0256012412723042E-2</v>
      </c>
      <c r="R17936" s="3">
        <f>Table13[[#This Row],[population]]/$G$2</f>
        <v>2.065467182332829E-2</v>
      </c>
      <c r="S17936" s="3">
        <f>Table13[[#This Row],[households]]/$H$2</f>
        <v>3.4528115751397567E-2</v>
      </c>
      <c r="T17936" s="3">
        <v>1</v>
      </c>
      <c r="AG17936">
        <f>SUMPRODUCT(Table13[[#This Row],[area_inland]:[ones]],$V$4:$AE$4)</f>
        <v>209787.02534388841</v>
      </c>
      <c r="AH17936">
        <f>ABS(AG17936-Table13[[#This Row],[median_house_value]])</f>
        <v>87787.02534388841</v>
      </c>
    </row>
    <row r="17937" spans="1:34" x14ac:dyDescent="0.45">
      <c r="A17937">
        <v>112500</v>
      </c>
      <c r="B17937">
        <v>-119.72</v>
      </c>
      <c r="C17937">
        <v>36.340000000000003</v>
      </c>
      <c r="D17937">
        <v>33</v>
      </c>
      <c r="E17937">
        <v>1287</v>
      </c>
      <c r="F17937">
        <v>214</v>
      </c>
      <c r="G17937">
        <v>580</v>
      </c>
      <c r="H17937">
        <v>210</v>
      </c>
      <c r="I17937">
        <v>3.2019000000000002</v>
      </c>
      <c r="J17937" t="s">
        <v>12</v>
      </c>
      <c r="K17937">
        <f>IF(Table13[[#This Row],[ocean_proximity]]="INLAND",1,0)</f>
        <v>1</v>
      </c>
      <c r="L17937">
        <f>IF(Table13[[#This Row],[ocean_proximity]]="ISLAND",1,0)</f>
        <v>0</v>
      </c>
      <c r="M17937">
        <f>IF(Table13[[#This Row],[ocean_proximity]]="NEAR BAY",1,0)</f>
        <v>0</v>
      </c>
      <c r="N17937" s="3">
        <f>IF(Table13[[#This Row],[ocean_proximity]]="NEAR OCEAN",1,0)</f>
        <v>0</v>
      </c>
      <c r="O17937" s="3">
        <f>Table13[[#This Row],[housing_median_age]]/$D$2</f>
        <v>0.63461538461538458</v>
      </c>
      <c r="P17937" s="3">
        <f>Table13[[#This Row],[total_rooms]]/$E$2</f>
        <v>3.2731434384537128E-2</v>
      </c>
      <c r="Q17937" s="3">
        <f>Table13[[#This Row],[total_bedrooms]]/$F$2</f>
        <v>3.3204034134988361E-2</v>
      </c>
      <c r="R17937" s="3">
        <f>Table13[[#This Row],[population]]/$G$2</f>
        <v>1.6254694243596209E-2</v>
      </c>
      <c r="S17937" s="3">
        <f>Table13[[#This Row],[households]]/$H$2</f>
        <v>3.4528115751397567E-2</v>
      </c>
      <c r="T17937" s="3">
        <v>1</v>
      </c>
      <c r="AG17937">
        <f>SUMPRODUCT(Table13[[#This Row],[area_inland]:[ones]],$V$4:$AE$4)</f>
        <v>194804.88377980766</v>
      </c>
      <c r="AH17937">
        <f>ABS(AG17937-Table13[[#This Row],[median_house_value]])</f>
        <v>82304.883779807657</v>
      </c>
    </row>
    <row r="17938" spans="1:34" x14ac:dyDescent="0.45">
      <c r="A17938">
        <v>244200</v>
      </c>
      <c r="B17938">
        <v>-117.23</v>
      </c>
      <c r="C17938">
        <v>32.72</v>
      </c>
      <c r="D17938">
        <v>43</v>
      </c>
      <c r="E17938">
        <v>952</v>
      </c>
      <c r="F17938">
        <v>209</v>
      </c>
      <c r="G17938">
        <v>392</v>
      </c>
      <c r="H17938">
        <v>210</v>
      </c>
      <c r="I17938">
        <v>2.1635</v>
      </c>
      <c r="J17938" t="s">
        <v>13</v>
      </c>
      <c r="K17938">
        <f>IF(Table13[[#This Row],[ocean_proximity]]="INLAND",1,0)</f>
        <v>0</v>
      </c>
      <c r="L17938">
        <f>IF(Table13[[#This Row],[ocean_proximity]]="ISLAND",1,0)</f>
        <v>0</v>
      </c>
      <c r="M17938">
        <f>IF(Table13[[#This Row],[ocean_proximity]]="NEAR BAY",1,0)</f>
        <v>0</v>
      </c>
      <c r="N17938" s="3">
        <f>IF(Table13[[#This Row],[ocean_proximity]]="NEAR OCEAN",1,0)</f>
        <v>1</v>
      </c>
      <c r="O17938" s="3">
        <f>Table13[[#This Row],[housing_median_age]]/$D$2</f>
        <v>0.82692307692307687</v>
      </c>
      <c r="P17938" s="3">
        <f>Table13[[#This Row],[total_rooms]]/$E$2</f>
        <v>2.4211597151576805E-2</v>
      </c>
      <c r="Q17938" s="3">
        <f>Table13[[#This Row],[total_bedrooms]]/$F$2</f>
        <v>3.2428238944918544E-2</v>
      </c>
      <c r="R17938" s="3">
        <f>Table13[[#This Row],[population]]/$G$2</f>
        <v>1.0985931281878818E-2</v>
      </c>
      <c r="S17938" s="3">
        <f>Table13[[#This Row],[households]]/$H$2</f>
        <v>3.4528115751397567E-2</v>
      </c>
      <c r="T17938" s="3">
        <v>1</v>
      </c>
      <c r="AG17938">
        <f>SUMPRODUCT(Table13[[#This Row],[area_inland]:[ones]],$V$4:$AE$4)</f>
        <v>203991.27194659511</v>
      </c>
      <c r="AH17938">
        <f>ABS(AG17938-Table13[[#This Row],[median_house_value]])</f>
        <v>40208.728053404891</v>
      </c>
    </row>
    <row r="17939" spans="1:34" x14ac:dyDescent="0.45">
      <c r="A17939">
        <v>216700</v>
      </c>
      <c r="B17939">
        <v>-117.95</v>
      </c>
      <c r="C17939">
        <v>33.83</v>
      </c>
      <c r="D17939">
        <v>35</v>
      </c>
      <c r="E17939">
        <v>1107</v>
      </c>
      <c r="F17939">
        <v>207</v>
      </c>
      <c r="G17939">
        <v>641</v>
      </c>
      <c r="H17939">
        <v>210</v>
      </c>
      <c r="I17939">
        <v>5.0598999999999998</v>
      </c>
      <c r="J17939" t="s">
        <v>11</v>
      </c>
      <c r="K17939">
        <f>IF(Table13[[#This Row],[ocean_proximity]]="INLAND",1,0)</f>
        <v>0</v>
      </c>
      <c r="L17939">
        <f>IF(Table13[[#This Row],[ocean_proximity]]="ISLAND",1,0)</f>
        <v>0</v>
      </c>
      <c r="M17939">
        <f>IF(Table13[[#This Row],[ocean_proximity]]="NEAR BAY",1,0)</f>
        <v>0</v>
      </c>
      <c r="N17939" s="3">
        <f>IF(Table13[[#This Row],[ocean_proximity]]="NEAR OCEAN",1,0)</f>
        <v>0</v>
      </c>
      <c r="O17939" s="3">
        <f>Table13[[#This Row],[housing_median_age]]/$D$2</f>
        <v>0.67307692307692313</v>
      </c>
      <c r="P17939" s="3">
        <f>Table13[[#This Row],[total_rooms]]/$E$2</f>
        <v>2.8153611393692778E-2</v>
      </c>
      <c r="Q17939" s="3">
        <f>Table13[[#This Row],[total_bedrooms]]/$F$2</f>
        <v>3.2117920868890613E-2</v>
      </c>
      <c r="R17939" s="3">
        <f>Table13[[#This Row],[population]]/$G$2</f>
        <v>1.7964239672664088E-2</v>
      </c>
      <c r="S17939" s="3">
        <f>Table13[[#This Row],[households]]/$H$2</f>
        <v>3.4528115751397567E-2</v>
      </c>
      <c r="T17939" s="3">
        <v>1</v>
      </c>
      <c r="AG17939">
        <f>SUMPRODUCT(Table13[[#This Row],[area_inland]:[ones]],$V$4:$AE$4)</f>
        <v>189009.48262437319</v>
      </c>
      <c r="AH17939">
        <f>ABS(AG17939-Table13[[#This Row],[median_house_value]])</f>
        <v>27690.517375626805</v>
      </c>
    </row>
    <row r="17940" spans="1:34" x14ac:dyDescent="0.45">
      <c r="A17940">
        <v>74500</v>
      </c>
      <c r="B17940">
        <v>-122.56</v>
      </c>
      <c r="C17940">
        <v>40.75</v>
      </c>
      <c r="D17940">
        <v>20</v>
      </c>
      <c r="E17940">
        <v>1182</v>
      </c>
      <c r="F17940">
        <v>250</v>
      </c>
      <c r="G17940">
        <v>512</v>
      </c>
      <c r="H17940">
        <v>210</v>
      </c>
      <c r="I17940">
        <v>1.7935000000000001</v>
      </c>
      <c r="J17940" t="s">
        <v>12</v>
      </c>
      <c r="K17940">
        <f>IF(Table13[[#This Row],[ocean_proximity]]="INLAND",1,0)</f>
        <v>1</v>
      </c>
      <c r="L17940">
        <f>IF(Table13[[#This Row],[ocean_proximity]]="ISLAND",1,0)</f>
        <v>0</v>
      </c>
      <c r="M17940">
        <f>IF(Table13[[#This Row],[ocean_proximity]]="NEAR BAY",1,0)</f>
        <v>0</v>
      </c>
      <c r="N17940" s="3">
        <f>IF(Table13[[#This Row],[ocean_proximity]]="NEAR OCEAN",1,0)</f>
        <v>0</v>
      </c>
      <c r="O17940" s="3">
        <f>Table13[[#This Row],[housing_median_age]]/$D$2</f>
        <v>0.38461538461538464</v>
      </c>
      <c r="P17940" s="3">
        <f>Table13[[#This Row],[total_rooms]]/$E$2</f>
        <v>3.0061037639877924E-2</v>
      </c>
      <c r="Q17940" s="3">
        <f>Table13[[#This Row],[total_bedrooms]]/$F$2</f>
        <v>3.8789759503491075E-2</v>
      </c>
      <c r="R17940" s="3">
        <f>Table13[[#This Row],[population]]/$G$2</f>
        <v>1.4348971470209068E-2</v>
      </c>
      <c r="S17940" s="3">
        <f>Table13[[#This Row],[households]]/$H$2</f>
        <v>3.4528115751397567E-2</v>
      </c>
      <c r="T17940" s="3">
        <v>1</v>
      </c>
      <c r="AG17940">
        <f>SUMPRODUCT(Table13[[#This Row],[area_inland]:[ones]],$V$4:$AE$4)</f>
        <v>190207.31614199991</v>
      </c>
      <c r="AH17940">
        <f>ABS(AG17940-Table13[[#This Row],[median_house_value]])</f>
        <v>115707.31614199991</v>
      </c>
    </row>
    <row r="17941" spans="1:34" x14ac:dyDescent="0.45">
      <c r="A17941">
        <v>102200</v>
      </c>
      <c r="B17941">
        <v>-121.12</v>
      </c>
      <c r="C17941">
        <v>37.729999999999997</v>
      </c>
      <c r="D17941">
        <v>35</v>
      </c>
      <c r="E17941">
        <v>1107</v>
      </c>
      <c r="F17941">
        <v>227</v>
      </c>
      <c r="G17941">
        <v>573</v>
      </c>
      <c r="H17941">
        <v>210</v>
      </c>
      <c r="I17941">
        <v>2.3923999999999999</v>
      </c>
      <c r="J17941" t="s">
        <v>12</v>
      </c>
      <c r="K17941">
        <f>IF(Table13[[#This Row],[ocean_proximity]]="INLAND",1,0)</f>
        <v>1</v>
      </c>
      <c r="L17941">
        <f>IF(Table13[[#This Row],[ocean_proximity]]="ISLAND",1,0)</f>
        <v>0</v>
      </c>
      <c r="M17941">
        <f>IF(Table13[[#This Row],[ocean_proximity]]="NEAR BAY",1,0)</f>
        <v>0</v>
      </c>
      <c r="N17941" s="3">
        <f>IF(Table13[[#This Row],[ocean_proximity]]="NEAR OCEAN",1,0)</f>
        <v>0</v>
      </c>
      <c r="O17941" s="3">
        <f>Table13[[#This Row],[housing_median_age]]/$D$2</f>
        <v>0.67307692307692313</v>
      </c>
      <c r="P17941" s="3">
        <f>Table13[[#This Row],[total_rooms]]/$E$2</f>
        <v>2.8153611393692778E-2</v>
      </c>
      <c r="Q17941" s="3">
        <f>Table13[[#This Row],[total_bedrooms]]/$F$2</f>
        <v>3.5221101629169901E-2</v>
      </c>
      <c r="R17941" s="3">
        <f>Table13[[#This Row],[population]]/$G$2</f>
        <v>1.6058516899276946E-2</v>
      </c>
      <c r="S17941" s="3">
        <f>Table13[[#This Row],[households]]/$H$2</f>
        <v>3.4528115751397567E-2</v>
      </c>
      <c r="T17941" s="3">
        <v>1</v>
      </c>
      <c r="AG17941">
        <f>SUMPRODUCT(Table13[[#This Row],[area_inland]:[ones]],$V$4:$AE$4)</f>
        <v>195515.43212415226</v>
      </c>
      <c r="AH17941">
        <f>ABS(AG17941-Table13[[#This Row],[median_house_value]])</f>
        <v>93315.432124152256</v>
      </c>
    </row>
    <row r="17942" spans="1:34" x14ac:dyDescent="0.45">
      <c r="A17942">
        <v>240200</v>
      </c>
      <c r="B17942">
        <v>-118.13</v>
      </c>
      <c r="C17942">
        <v>34.200000000000003</v>
      </c>
      <c r="D17942">
        <v>46</v>
      </c>
      <c r="E17942">
        <v>1271</v>
      </c>
      <c r="F17942">
        <v>236</v>
      </c>
      <c r="G17942">
        <v>573</v>
      </c>
      <c r="H17942">
        <v>210</v>
      </c>
      <c r="I17942">
        <v>4.9311999999999996</v>
      </c>
      <c r="J17942" t="s">
        <v>12</v>
      </c>
      <c r="K17942">
        <f>IF(Table13[[#This Row],[ocean_proximity]]="INLAND",1,0)</f>
        <v>1</v>
      </c>
      <c r="L17942">
        <f>IF(Table13[[#This Row],[ocean_proximity]]="ISLAND",1,0)</f>
        <v>0</v>
      </c>
      <c r="M17942">
        <f>IF(Table13[[#This Row],[ocean_proximity]]="NEAR BAY",1,0)</f>
        <v>0</v>
      </c>
      <c r="N17942" s="3">
        <f>IF(Table13[[#This Row],[ocean_proximity]]="NEAR OCEAN",1,0)</f>
        <v>0</v>
      </c>
      <c r="O17942" s="3">
        <f>Table13[[#This Row],[housing_median_age]]/$D$2</f>
        <v>0.88461538461538458</v>
      </c>
      <c r="P17942" s="3">
        <f>Table13[[#This Row],[total_rooms]]/$E$2</f>
        <v>3.2324516785350969E-2</v>
      </c>
      <c r="Q17942" s="3">
        <f>Table13[[#This Row],[total_bedrooms]]/$F$2</f>
        <v>3.661753297129558E-2</v>
      </c>
      <c r="R17942" s="3">
        <f>Table13[[#This Row],[population]]/$G$2</f>
        <v>1.6058516899276946E-2</v>
      </c>
      <c r="S17942" s="3">
        <f>Table13[[#This Row],[households]]/$H$2</f>
        <v>3.4528115751397567E-2</v>
      </c>
      <c r="T17942" s="3">
        <v>1</v>
      </c>
      <c r="AG17942">
        <f>SUMPRODUCT(Table13[[#This Row],[area_inland]:[ones]],$V$4:$AE$4)</f>
        <v>199616.89978664884</v>
      </c>
      <c r="AH17942">
        <f>ABS(AG17942-Table13[[#This Row],[median_house_value]])</f>
        <v>40583.100213351165</v>
      </c>
    </row>
    <row r="17943" spans="1:34" x14ac:dyDescent="0.45">
      <c r="A17943">
        <v>90000</v>
      </c>
      <c r="B17943">
        <v>-116.48</v>
      </c>
      <c r="C17943">
        <v>33.799999999999997</v>
      </c>
      <c r="D17943">
        <v>15</v>
      </c>
      <c r="E17943">
        <v>3004</v>
      </c>
      <c r="F17943">
        <v>615</v>
      </c>
      <c r="G17943">
        <v>437</v>
      </c>
      <c r="H17943">
        <v>210</v>
      </c>
      <c r="I17943">
        <v>3.6667000000000001</v>
      </c>
      <c r="J17943" t="s">
        <v>12</v>
      </c>
      <c r="K17943">
        <f>IF(Table13[[#This Row],[ocean_proximity]]="INLAND",1,0)</f>
        <v>1</v>
      </c>
      <c r="L17943">
        <f>IF(Table13[[#This Row],[ocean_proximity]]="ISLAND",1,0)</f>
        <v>0</v>
      </c>
      <c r="M17943">
        <f>IF(Table13[[#This Row],[ocean_proximity]]="NEAR BAY",1,0)</f>
        <v>0</v>
      </c>
      <c r="N17943" s="3">
        <f>IF(Table13[[#This Row],[ocean_proximity]]="NEAR OCEAN",1,0)</f>
        <v>0</v>
      </c>
      <c r="O17943" s="3">
        <f>Table13[[#This Row],[housing_median_age]]/$D$2</f>
        <v>0.28846153846153844</v>
      </c>
      <c r="P17943" s="3">
        <f>Table13[[#This Row],[total_rooms]]/$E$2</f>
        <v>7.6398779247202439E-2</v>
      </c>
      <c r="Q17943" s="3">
        <f>Table13[[#This Row],[total_bedrooms]]/$F$2</f>
        <v>9.5422808378588048E-2</v>
      </c>
      <c r="R17943" s="3">
        <f>Table13[[#This Row],[population]]/$G$2</f>
        <v>1.2247071352502662E-2</v>
      </c>
      <c r="S17943" s="3">
        <f>Table13[[#This Row],[households]]/$H$2</f>
        <v>3.4528115751397567E-2</v>
      </c>
      <c r="T17943" s="3">
        <v>1</v>
      </c>
      <c r="AG17943">
        <f>SUMPRODUCT(Table13[[#This Row],[area_inland]:[ones]],$V$4:$AE$4)</f>
        <v>190814.06117178441</v>
      </c>
      <c r="AH17943">
        <f>ABS(AG17943-Table13[[#This Row],[median_house_value]])</f>
        <v>100814.06117178441</v>
      </c>
    </row>
    <row r="17944" spans="1:34" x14ac:dyDescent="0.45">
      <c r="A17944">
        <v>131700</v>
      </c>
      <c r="B17944">
        <v>-121.43</v>
      </c>
      <c r="C17944">
        <v>38.56</v>
      </c>
      <c r="D17944">
        <v>41</v>
      </c>
      <c r="E17944">
        <v>1105</v>
      </c>
      <c r="F17944">
        <v>227</v>
      </c>
      <c r="G17944">
        <v>443</v>
      </c>
      <c r="H17944">
        <v>210</v>
      </c>
      <c r="I17944">
        <v>3.1827000000000001</v>
      </c>
      <c r="J17944" t="s">
        <v>12</v>
      </c>
      <c r="K17944">
        <f>IF(Table13[[#This Row],[ocean_proximity]]="INLAND",1,0)</f>
        <v>1</v>
      </c>
      <c r="L17944">
        <f>IF(Table13[[#This Row],[ocean_proximity]]="ISLAND",1,0)</f>
        <v>0</v>
      </c>
      <c r="M17944">
        <f>IF(Table13[[#This Row],[ocean_proximity]]="NEAR BAY",1,0)</f>
        <v>0</v>
      </c>
      <c r="N17944" s="3">
        <f>IF(Table13[[#This Row],[ocean_proximity]]="NEAR OCEAN",1,0)</f>
        <v>0</v>
      </c>
      <c r="O17944" s="3">
        <f>Table13[[#This Row],[housing_median_age]]/$D$2</f>
        <v>0.78846153846153844</v>
      </c>
      <c r="P17944" s="3">
        <f>Table13[[#This Row],[total_rooms]]/$E$2</f>
        <v>2.8102746693794506E-2</v>
      </c>
      <c r="Q17944" s="3">
        <f>Table13[[#This Row],[total_bedrooms]]/$F$2</f>
        <v>3.5221101629169901E-2</v>
      </c>
      <c r="R17944" s="3">
        <f>Table13[[#This Row],[population]]/$G$2</f>
        <v>1.2415223361919175E-2</v>
      </c>
      <c r="S17944" s="3">
        <f>Table13[[#This Row],[households]]/$H$2</f>
        <v>3.4528115751397567E-2</v>
      </c>
      <c r="T17944" s="3">
        <v>1</v>
      </c>
      <c r="AG17944">
        <f>SUMPRODUCT(Table13[[#This Row],[area_inland]:[ones]],$V$4:$AE$4)</f>
        <v>197692.14701020569</v>
      </c>
      <c r="AH17944">
        <f>ABS(AG17944-Table13[[#This Row],[median_house_value]])</f>
        <v>65992.147010205692</v>
      </c>
    </row>
    <row r="17945" spans="1:34" x14ac:dyDescent="0.45">
      <c r="A17945">
        <v>331300</v>
      </c>
      <c r="B17945">
        <v>-118.22</v>
      </c>
      <c r="C17945">
        <v>34.19</v>
      </c>
      <c r="D17945">
        <v>36</v>
      </c>
      <c r="E17945">
        <v>959</v>
      </c>
      <c r="F17945">
        <v>204</v>
      </c>
      <c r="G17945">
        <v>446</v>
      </c>
      <c r="H17945">
        <v>210</v>
      </c>
      <c r="I17945">
        <v>3.2149999999999999</v>
      </c>
      <c r="J17945" t="s">
        <v>11</v>
      </c>
      <c r="K17945">
        <f>IF(Table13[[#This Row],[ocean_proximity]]="INLAND",1,0)</f>
        <v>0</v>
      </c>
      <c r="L17945">
        <f>IF(Table13[[#This Row],[ocean_proximity]]="ISLAND",1,0)</f>
        <v>0</v>
      </c>
      <c r="M17945">
        <f>IF(Table13[[#This Row],[ocean_proximity]]="NEAR BAY",1,0)</f>
        <v>0</v>
      </c>
      <c r="N17945" s="3">
        <f>IF(Table13[[#This Row],[ocean_proximity]]="NEAR OCEAN",1,0)</f>
        <v>0</v>
      </c>
      <c r="O17945" s="3">
        <f>Table13[[#This Row],[housing_median_age]]/$D$2</f>
        <v>0.69230769230769229</v>
      </c>
      <c r="P17945" s="3">
        <f>Table13[[#This Row],[total_rooms]]/$E$2</f>
        <v>2.4389623601220753E-2</v>
      </c>
      <c r="Q17945" s="3">
        <f>Table13[[#This Row],[total_bedrooms]]/$F$2</f>
        <v>3.1652443754848721E-2</v>
      </c>
      <c r="R17945" s="3">
        <f>Table13[[#This Row],[population]]/$G$2</f>
        <v>1.2499299366627432E-2</v>
      </c>
      <c r="S17945" s="3">
        <f>Table13[[#This Row],[households]]/$H$2</f>
        <v>3.4528115751397567E-2</v>
      </c>
      <c r="T17945" s="3">
        <v>1</v>
      </c>
      <c r="AG17945">
        <f>SUMPRODUCT(Table13[[#This Row],[area_inland]:[ones]],$V$4:$AE$4)</f>
        <v>189297.1789946974</v>
      </c>
      <c r="AH17945">
        <f>ABS(AG17945-Table13[[#This Row],[median_house_value]])</f>
        <v>142002.8210053026</v>
      </c>
    </row>
    <row r="17946" spans="1:34" x14ac:dyDescent="0.45">
      <c r="A17946">
        <v>167900</v>
      </c>
      <c r="B17946">
        <v>-122.12</v>
      </c>
      <c r="C17946">
        <v>37.71</v>
      </c>
      <c r="D17946">
        <v>35</v>
      </c>
      <c r="E17946">
        <v>1037</v>
      </c>
      <c r="F17946">
        <v>207</v>
      </c>
      <c r="G17946">
        <v>552</v>
      </c>
      <c r="H17946">
        <v>210</v>
      </c>
      <c r="I17946">
        <v>4</v>
      </c>
      <c r="J17946" t="s">
        <v>10</v>
      </c>
      <c r="K17946">
        <f>IF(Table13[[#This Row],[ocean_proximity]]="INLAND",1,0)</f>
        <v>0</v>
      </c>
      <c r="L17946">
        <f>IF(Table13[[#This Row],[ocean_proximity]]="ISLAND",1,0)</f>
        <v>0</v>
      </c>
      <c r="M17946">
        <f>IF(Table13[[#This Row],[ocean_proximity]]="NEAR BAY",1,0)</f>
        <v>1</v>
      </c>
      <c r="N17946" s="3">
        <f>IF(Table13[[#This Row],[ocean_proximity]]="NEAR OCEAN",1,0)</f>
        <v>0</v>
      </c>
      <c r="O17946" s="3">
        <f>Table13[[#This Row],[housing_median_age]]/$D$2</f>
        <v>0.67307692307692313</v>
      </c>
      <c r="P17946" s="3">
        <f>Table13[[#This Row],[total_rooms]]/$E$2</f>
        <v>2.6373346897253305E-2</v>
      </c>
      <c r="Q17946" s="3">
        <f>Table13[[#This Row],[total_bedrooms]]/$F$2</f>
        <v>3.2117920868890613E-2</v>
      </c>
      <c r="R17946" s="3">
        <f>Table13[[#This Row],[population]]/$G$2</f>
        <v>1.5469984866319153E-2</v>
      </c>
      <c r="S17946" s="3">
        <f>Table13[[#This Row],[households]]/$H$2</f>
        <v>3.4528115751397567E-2</v>
      </c>
      <c r="T17946" s="3">
        <v>1</v>
      </c>
      <c r="AG17946">
        <f>SUMPRODUCT(Table13[[#This Row],[area_inland]:[ones]],$V$4:$AE$4)</f>
        <v>204824.72616439153</v>
      </c>
      <c r="AH17946">
        <f>ABS(AG17946-Table13[[#This Row],[median_house_value]])</f>
        <v>36924.726164391526</v>
      </c>
    </row>
    <row r="17947" spans="1:34" x14ac:dyDescent="0.45">
      <c r="A17947">
        <v>103600</v>
      </c>
      <c r="B17947">
        <v>-117.62</v>
      </c>
      <c r="C17947">
        <v>34.049999999999997</v>
      </c>
      <c r="D17947">
        <v>33</v>
      </c>
      <c r="E17947">
        <v>883</v>
      </c>
      <c r="F17947">
        <v>211</v>
      </c>
      <c r="G17947">
        <v>1007</v>
      </c>
      <c r="H17947">
        <v>210</v>
      </c>
      <c r="I17947">
        <v>2.8281000000000001</v>
      </c>
      <c r="J17947" t="s">
        <v>12</v>
      </c>
      <c r="K17947">
        <f>IF(Table13[[#This Row],[ocean_proximity]]="INLAND",1,0)</f>
        <v>1</v>
      </c>
      <c r="L17947">
        <f>IF(Table13[[#This Row],[ocean_proximity]]="ISLAND",1,0)</f>
        <v>0</v>
      </c>
      <c r="M17947">
        <f>IF(Table13[[#This Row],[ocean_proximity]]="NEAR BAY",1,0)</f>
        <v>0</v>
      </c>
      <c r="N17947" s="3">
        <f>IF(Table13[[#This Row],[ocean_proximity]]="NEAR OCEAN",1,0)</f>
        <v>0</v>
      </c>
      <c r="O17947" s="3">
        <f>Table13[[#This Row],[housing_median_age]]/$D$2</f>
        <v>0.63461538461538458</v>
      </c>
      <c r="P17947" s="3">
        <f>Table13[[#This Row],[total_rooms]]/$E$2</f>
        <v>2.2456765005086469E-2</v>
      </c>
      <c r="Q17947" s="3">
        <f>Table13[[#This Row],[total_bedrooms]]/$F$2</f>
        <v>3.2738557020946468E-2</v>
      </c>
      <c r="R17947" s="3">
        <f>Table13[[#This Row],[population]]/$G$2</f>
        <v>2.8221512247071354E-2</v>
      </c>
      <c r="S17947" s="3">
        <f>Table13[[#This Row],[households]]/$H$2</f>
        <v>3.4528115751397567E-2</v>
      </c>
      <c r="T17947" s="3">
        <v>1</v>
      </c>
      <c r="AG17947">
        <f>SUMPRODUCT(Table13[[#This Row],[area_inland]:[ones]],$V$4:$AE$4)</f>
        <v>194623.98719097863</v>
      </c>
      <c r="AH17947">
        <f>ABS(AG17947-Table13[[#This Row],[median_house_value]])</f>
        <v>91023.987190978631</v>
      </c>
    </row>
    <row r="17948" spans="1:34" x14ac:dyDescent="0.45">
      <c r="A17948">
        <v>218400</v>
      </c>
      <c r="B17948">
        <v>-118.12</v>
      </c>
      <c r="C17948">
        <v>33.880000000000003</v>
      </c>
      <c r="D17948">
        <v>36</v>
      </c>
      <c r="E17948">
        <v>1083</v>
      </c>
      <c r="F17948">
        <v>218</v>
      </c>
      <c r="G17948">
        <v>557</v>
      </c>
      <c r="H17948">
        <v>210</v>
      </c>
      <c r="I17948">
        <v>3.0794999999999999</v>
      </c>
      <c r="J17948" t="s">
        <v>11</v>
      </c>
      <c r="K17948">
        <f>IF(Table13[[#This Row],[ocean_proximity]]="INLAND",1,0)</f>
        <v>0</v>
      </c>
      <c r="L17948">
        <f>IF(Table13[[#This Row],[ocean_proximity]]="ISLAND",1,0)</f>
        <v>0</v>
      </c>
      <c r="M17948">
        <f>IF(Table13[[#This Row],[ocean_proximity]]="NEAR BAY",1,0)</f>
        <v>0</v>
      </c>
      <c r="N17948" s="3">
        <f>IF(Table13[[#This Row],[ocean_proximity]]="NEAR OCEAN",1,0)</f>
        <v>0</v>
      </c>
      <c r="O17948" s="3">
        <f>Table13[[#This Row],[housing_median_age]]/$D$2</f>
        <v>0.69230769230769229</v>
      </c>
      <c r="P17948" s="3">
        <f>Table13[[#This Row],[total_rooms]]/$E$2</f>
        <v>2.754323499491353E-2</v>
      </c>
      <c r="Q17948" s="3">
        <f>Table13[[#This Row],[total_bedrooms]]/$F$2</f>
        <v>3.3824670287044223E-2</v>
      </c>
      <c r="R17948" s="3">
        <f>Table13[[#This Row],[population]]/$G$2</f>
        <v>1.5610111540832913E-2</v>
      </c>
      <c r="S17948" s="3">
        <f>Table13[[#This Row],[households]]/$H$2</f>
        <v>3.4528115751397567E-2</v>
      </c>
      <c r="T17948" s="3">
        <v>1</v>
      </c>
      <c r="AG17948">
        <f>SUMPRODUCT(Table13[[#This Row],[area_inland]:[ones]],$V$4:$AE$4)</f>
        <v>189412.60043465841</v>
      </c>
      <c r="AH17948">
        <f>ABS(AG17948-Table13[[#This Row],[median_house_value]])</f>
        <v>28987.399565341591</v>
      </c>
    </row>
    <row r="17949" spans="1:34" x14ac:dyDescent="0.45">
      <c r="A17949">
        <v>162500</v>
      </c>
      <c r="B17949">
        <v>-121.9</v>
      </c>
      <c r="C17949">
        <v>37.33</v>
      </c>
      <c r="D17949">
        <v>52</v>
      </c>
      <c r="E17949">
        <v>1009</v>
      </c>
      <c r="F17949">
        <v>231</v>
      </c>
      <c r="G17949">
        <v>929</v>
      </c>
      <c r="H17949">
        <v>210</v>
      </c>
      <c r="I17949">
        <v>2.5</v>
      </c>
      <c r="J17949" t="s">
        <v>11</v>
      </c>
      <c r="K17949">
        <f>IF(Table13[[#This Row],[ocean_proximity]]="INLAND",1,0)</f>
        <v>0</v>
      </c>
      <c r="L17949">
        <f>IF(Table13[[#This Row],[ocean_proximity]]="ISLAND",1,0)</f>
        <v>0</v>
      </c>
      <c r="M17949">
        <f>IF(Table13[[#This Row],[ocean_proximity]]="NEAR BAY",1,0)</f>
        <v>0</v>
      </c>
      <c r="N17949" s="3">
        <f>IF(Table13[[#This Row],[ocean_proximity]]="NEAR OCEAN",1,0)</f>
        <v>0</v>
      </c>
      <c r="O17949" s="3">
        <f>Table13[[#This Row],[housing_median_age]]/$D$2</f>
        <v>1</v>
      </c>
      <c r="P17949" s="3">
        <f>Table13[[#This Row],[total_rooms]]/$E$2</f>
        <v>2.5661241098677519E-2</v>
      </c>
      <c r="Q17949" s="3">
        <f>Table13[[#This Row],[total_bedrooms]]/$F$2</f>
        <v>3.5841737781225756E-2</v>
      </c>
      <c r="R17949" s="3">
        <f>Table13[[#This Row],[population]]/$G$2</f>
        <v>2.6035536124656689E-2</v>
      </c>
      <c r="S17949" s="3">
        <f>Table13[[#This Row],[households]]/$H$2</f>
        <v>3.4528115751397567E-2</v>
      </c>
      <c r="T17949" s="3">
        <v>1</v>
      </c>
      <c r="AG17949">
        <f>SUMPRODUCT(Table13[[#This Row],[area_inland]:[ones]],$V$4:$AE$4)</f>
        <v>195248.63795043706</v>
      </c>
      <c r="AH17949">
        <f>ABS(AG17949-Table13[[#This Row],[median_house_value]])</f>
        <v>32748.637950437056</v>
      </c>
    </row>
    <row r="17950" spans="1:34" x14ac:dyDescent="0.45">
      <c r="A17950">
        <v>274100</v>
      </c>
      <c r="B17950">
        <v>-118.13</v>
      </c>
      <c r="C17950">
        <v>34.21</v>
      </c>
      <c r="D17950">
        <v>36</v>
      </c>
      <c r="E17950">
        <v>1449</v>
      </c>
      <c r="F17950">
        <v>235</v>
      </c>
      <c r="G17950">
        <v>621</v>
      </c>
      <c r="H17950">
        <v>210</v>
      </c>
      <c r="I17950">
        <v>6.1824000000000003</v>
      </c>
      <c r="J17950" t="s">
        <v>12</v>
      </c>
      <c r="K17950">
        <f>IF(Table13[[#This Row],[ocean_proximity]]="INLAND",1,0)</f>
        <v>1</v>
      </c>
      <c r="L17950">
        <f>IF(Table13[[#This Row],[ocean_proximity]]="ISLAND",1,0)</f>
        <v>0</v>
      </c>
      <c r="M17950">
        <f>IF(Table13[[#This Row],[ocean_proximity]]="NEAR BAY",1,0)</f>
        <v>0</v>
      </c>
      <c r="N17950" s="3">
        <f>IF(Table13[[#This Row],[ocean_proximity]]="NEAR OCEAN",1,0)</f>
        <v>0</v>
      </c>
      <c r="O17950" s="3">
        <f>Table13[[#This Row],[housing_median_age]]/$D$2</f>
        <v>0.69230769230769229</v>
      </c>
      <c r="P17950" s="3">
        <f>Table13[[#This Row],[total_rooms]]/$E$2</f>
        <v>3.6851475076297047E-2</v>
      </c>
      <c r="Q17950" s="3">
        <f>Table13[[#This Row],[total_bedrooms]]/$F$2</f>
        <v>3.6462373933281611E-2</v>
      </c>
      <c r="R17950" s="3">
        <f>Table13[[#This Row],[population]]/$G$2</f>
        <v>1.7403732974609048E-2</v>
      </c>
      <c r="S17950" s="3">
        <f>Table13[[#This Row],[households]]/$H$2</f>
        <v>3.4528115751397567E-2</v>
      </c>
      <c r="T17950" s="3">
        <v>1</v>
      </c>
      <c r="AG17950">
        <f>SUMPRODUCT(Table13[[#This Row],[area_inland]:[ones]],$V$4:$AE$4)</f>
        <v>196056.7815218833</v>
      </c>
      <c r="AH17950">
        <f>ABS(AG17950-Table13[[#This Row],[median_house_value]])</f>
        <v>78043.218478116702</v>
      </c>
    </row>
    <row r="17951" spans="1:34" x14ac:dyDescent="0.45">
      <c r="A17951">
        <v>420300</v>
      </c>
      <c r="B17951">
        <v>-122.4</v>
      </c>
      <c r="C17951">
        <v>37.6</v>
      </c>
      <c r="D17951">
        <v>52</v>
      </c>
      <c r="E17951">
        <v>1380</v>
      </c>
      <c r="F17951">
        <v>203</v>
      </c>
      <c r="G17951">
        <v>530</v>
      </c>
      <c r="H17951">
        <v>210</v>
      </c>
      <c r="I17951">
        <v>6.2210000000000001</v>
      </c>
      <c r="J17951" t="s">
        <v>13</v>
      </c>
      <c r="K17951">
        <f>IF(Table13[[#This Row],[ocean_proximity]]="INLAND",1,0)</f>
        <v>0</v>
      </c>
      <c r="L17951">
        <f>IF(Table13[[#This Row],[ocean_proximity]]="ISLAND",1,0)</f>
        <v>0</v>
      </c>
      <c r="M17951">
        <f>IF(Table13[[#This Row],[ocean_proximity]]="NEAR BAY",1,0)</f>
        <v>0</v>
      </c>
      <c r="N17951" s="3">
        <f>IF(Table13[[#This Row],[ocean_proximity]]="NEAR OCEAN",1,0)</f>
        <v>1</v>
      </c>
      <c r="O17951" s="3">
        <f>Table13[[#This Row],[housing_median_age]]/$D$2</f>
        <v>1</v>
      </c>
      <c r="P17951" s="3">
        <f>Table13[[#This Row],[total_rooms]]/$E$2</f>
        <v>3.5096642929806715E-2</v>
      </c>
      <c r="Q17951" s="3">
        <f>Table13[[#This Row],[total_bedrooms]]/$F$2</f>
        <v>3.1497284716834759E-2</v>
      </c>
      <c r="R17951" s="3">
        <f>Table13[[#This Row],[population]]/$G$2</f>
        <v>1.4853427498458607E-2</v>
      </c>
      <c r="S17951" s="3">
        <f>Table13[[#This Row],[households]]/$H$2</f>
        <v>3.4528115751397567E-2</v>
      </c>
      <c r="T17951" s="3">
        <v>1</v>
      </c>
      <c r="AG17951">
        <f>SUMPRODUCT(Table13[[#This Row],[area_inland]:[ones]],$V$4:$AE$4)</f>
        <v>207408.0176100473</v>
      </c>
      <c r="AH17951">
        <f>ABS(AG17951-Table13[[#This Row],[median_house_value]])</f>
        <v>212891.9823899527</v>
      </c>
    </row>
    <row r="17952" spans="1:34" x14ac:dyDescent="0.45">
      <c r="A17952">
        <v>287200</v>
      </c>
      <c r="B17952">
        <v>-117.9</v>
      </c>
      <c r="C17952">
        <v>34.06</v>
      </c>
      <c r="D17952">
        <v>35</v>
      </c>
      <c r="E17952">
        <v>1313</v>
      </c>
      <c r="F17952">
        <v>194</v>
      </c>
      <c r="G17952">
        <v>599</v>
      </c>
      <c r="H17952">
        <v>209</v>
      </c>
      <c r="I17952">
        <v>7.5</v>
      </c>
      <c r="J17952" t="s">
        <v>11</v>
      </c>
      <c r="K17952">
        <f>IF(Table13[[#This Row],[ocean_proximity]]="INLAND",1,0)</f>
        <v>0</v>
      </c>
      <c r="L17952">
        <f>IF(Table13[[#This Row],[ocean_proximity]]="ISLAND",1,0)</f>
        <v>0</v>
      </c>
      <c r="M17952">
        <f>IF(Table13[[#This Row],[ocean_proximity]]="NEAR BAY",1,0)</f>
        <v>0</v>
      </c>
      <c r="N17952" s="3">
        <f>IF(Table13[[#This Row],[ocean_proximity]]="NEAR OCEAN",1,0)</f>
        <v>0</v>
      </c>
      <c r="O17952" s="3">
        <f>Table13[[#This Row],[housing_median_age]]/$D$2</f>
        <v>0.67307692307692313</v>
      </c>
      <c r="P17952" s="3">
        <f>Table13[[#This Row],[total_rooms]]/$E$2</f>
        <v>3.3392675483214652E-2</v>
      </c>
      <c r="Q17952" s="3">
        <f>Table13[[#This Row],[total_bedrooms]]/$F$2</f>
        <v>3.0100853374709077E-2</v>
      </c>
      <c r="R17952" s="3">
        <f>Table13[[#This Row],[population]]/$G$2</f>
        <v>1.67871756067485E-2</v>
      </c>
      <c r="S17952" s="3">
        <f>Table13[[#This Row],[households]]/$H$2</f>
        <v>3.4363696152581391E-2</v>
      </c>
      <c r="T17952" s="3">
        <v>1</v>
      </c>
      <c r="AG17952">
        <f>SUMPRODUCT(Table13[[#This Row],[area_inland]:[ones]],$V$4:$AE$4)</f>
        <v>189034.64939666839</v>
      </c>
      <c r="AH17952">
        <f>ABS(AG17952-Table13[[#This Row],[median_house_value]])</f>
        <v>98165.350603331608</v>
      </c>
    </row>
    <row r="17953" spans="1:34" x14ac:dyDescent="0.45">
      <c r="A17953">
        <v>43000</v>
      </c>
      <c r="B17953">
        <v>-121.32</v>
      </c>
      <c r="C17953">
        <v>37.950000000000003</v>
      </c>
      <c r="D17953">
        <v>40</v>
      </c>
      <c r="E17953">
        <v>964</v>
      </c>
      <c r="F17953">
        <v>230</v>
      </c>
      <c r="G17953">
        <v>742</v>
      </c>
      <c r="H17953">
        <v>209</v>
      </c>
      <c r="I17953">
        <v>1.2625</v>
      </c>
      <c r="J17953" t="s">
        <v>12</v>
      </c>
      <c r="K17953">
        <f>IF(Table13[[#This Row],[ocean_proximity]]="INLAND",1,0)</f>
        <v>1</v>
      </c>
      <c r="L17953">
        <f>IF(Table13[[#This Row],[ocean_proximity]]="ISLAND",1,0)</f>
        <v>0</v>
      </c>
      <c r="M17953">
        <f>IF(Table13[[#This Row],[ocean_proximity]]="NEAR BAY",1,0)</f>
        <v>0</v>
      </c>
      <c r="N17953" s="3">
        <f>IF(Table13[[#This Row],[ocean_proximity]]="NEAR OCEAN",1,0)</f>
        <v>0</v>
      </c>
      <c r="O17953" s="3">
        <f>Table13[[#This Row],[housing_median_age]]/$D$2</f>
        <v>0.76923076923076927</v>
      </c>
      <c r="P17953" s="3">
        <f>Table13[[#This Row],[total_rooms]]/$E$2</f>
        <v>2.4516785350966429E-2</v>
      </c>
      <c r="Q17953" s="3">
        <f>Table13[[#This Row],[total_bedrooms]]/$F$2</f>
        <v>3.5686578743211794E-2</v>
      </c>
      <c r="R17953" s="3">
        <f>Table13[[#This Row],[population]]/$G$2</f>
        <v>2.0794798497842049E-2</v>
      </c>
      <c r="S17953" s="3">
        <f>Table13[[#This Row],[households]]/$H$2</f>
        <v>3.4363696152581391E-2</v>
      </c>
      <c r="T17953" s="3">
        <v>1</v>
      </c>
      <c r="AG17953">
        <f>SUMPRODUCT(Table13[[#This Row],[area_inland]:[ones]],$V$4:$AE$4)</f>
        <v>197283.75572189331</v>
      </c>
      <c r="AH17953">
        <f>ABS(AG17953-Table13[[#This Row],[median_house_value]])</f>
        <v>154283.75572189331</v>
      </c>
    </row>
    <row r="17954" spans="1:34" x14ac:dyDescent="0.45">
      <c r="A17954">
        <v>92800</v>
      </c>
      <c r="B17954">
        <v>-120.38</v>
      </c>
      <c r="C17954">
        <v>39.82</v>
      </c>
      <c r="D17954">
        <v>10</v>
      </c>
      <c r="E17954">
        <v>1262</v>
      </c>
      <c r="F17954">
        <v>258</v>
      </c>
      <c r="G17954">
        <v>510</v>
      </c>
      <c r="H17954">
        <v>209</v>
      </c>
      <c r="I17954">
        <v>2.1667000000000001</v>
      </c>
      <c r="J17954" t="s">
        <v>12</v>
      </c>
      <c r="K17954">
        <f>IF(Table13[[#This Row],[ocean_proximity]]="INLAND",1,0)</f>
        <v>1</v>
      </c>
      <c r="L17954">
        <f>IF(Table13[[#This Row],[ocean_proximity]]="ISLAND",1,0)</f>
        <v>0</v>
      </c>
      <c r="M17954">
        <f>IF(Table13[[#This Row],[ocean_proximity]]="NEAR BAY",1,0)</f>
        <v>0</v>
      </c>
      <c r="N17954" s="3">
        <f>IF(Table13[[#This Row],[ocean_proximity]]="NEAR OCEAN",1,0)</f>
        <v>0</v>
      </c>
      <c r="O17954" s="3">
        <f>Table13[[#This Row],[housing_median_age]]/$D$2</f>
        <v>0.19230769230769232</v>
      </c>
      <c r="P17954" s="3">
        <f>Table13[[#This Row],[total_rooms]]/$E$2</f>
        <v>3.2095625635808749E-2</v>
      </c>
      <c r="Q17954" s="3">
        <f>Table13[[#This Row],[total_bedrooms]]/$F$2</f>
        <v>4.0031031807602792E-2</v>
      </c>
      <c r="R17954" s="3">
        <f>Table13[[#This Row],[population]]/$G$2</f>
        <v>1.4292920800403565E-2</v>
      </c>
      <c r="S17954" s="3">
        <f>Table13[[#This Row],[households]]/$H$2</f>
        <v>3.4363696152581391E-2</v>
      </c>
      <c r="T17954" s="3">
        <v>1</v>
      </c>
      <c r="AG17954">
        <f>SUMPRODUCT(Table13[[#This Row],[area_inland]:[ones]],$V$4:$AE$4)</f>
        <v>186646.66831038077</v>
      </c>
      <c r="AH17954">
        <f>ABS(AG17954-Table13[[#This Row],[median_house_value]])</f>
        <v>93846.668310380774</v>
      </c>
    </row>
    <row r="17955" spans="1:34" x14ac:dyDescent="0.45">
      <c r="A17955">
        <v>244400</v>
      </c>
      <c r="B17955">
        <v>-118.11</v>
      </c>
      <c r="C17955">
        <v>34.07</v>
      </c>
      <c r="D17955">
        <v>46</v>
      </c>
      <c r="E17955">
        <v>1130</v>
      </c>
      <c r="F17955">
        <v>229</v>
      </c>
      <c r="G17955">
        <v>698</v>
      </c>
      <c r="H17955">
        <v>209</v>
      </c>
      <c r="I17955">
        <v>5.2718999999999996</v>
      </c>
      <c r="J17955" t="s">
        <v>11</v>
      </c>
      <c r="K17955">
        <f>IF(Table13[[#This Row],[ocean_proximity]]="INLAND",1,0)</f>
        <v>0</v>
      </c>
      <c r="L17955">
        <f>IF(Table13[[#This Row],[ocean_proximity]]="ISLAND",1,0)</f>
        <v>0</v>
      </c>
      <c r="M17955">
        <f>IF(Table13[[#This Row],[ocean_proximity]]="NEAR BAY",1,0)</f>
        <v>0</v>
      </c>
      <c r="N17955" s="3">
        <f>IF(Table13[[#This Row],[ocean_proximity]]="NEAR OCEAN",1,0)</f>
        <v>0</v>
      </c>
      <c r="O17955" s="3">
        <f>Table13[[#This Row],[housing_median_age]]/$D$2</f>
        <v>0.88461538461538458</v>
      </c>
      <c r="P17955" s="3">
        <f>Table13[[#This Row],[total_rooms]]/$E$2</f>
        <v>2.8738555442522889E-2</v>
      </c>
      <c r="Q17955" s="3">
        <f>Table13[[#This Row],[total_bedrooms]]/$F$2</f>
        <v>3.5531419705197825E-2</v>
      </c>
      <c r="R17955" s="3">
        <f>Table13[[#This Row],[population]]/$G$2</f>
        <v>1.9561683762120956E-2</v>
      </c>
      <c r="S17955" s="3">
        <f>Table13[[#This Row],[households]]/$H$2</f>
        <v>3.4363696152581391E-2</v>
      </c>
      <c r="T17955" s="3">
        <v>1</v>
      </c>
      <c r="AG17955">
        <f>SUMPRODUCT(Table13[[#This Row],[area_inland]:[ones]],$V$4:$AE$4)</f>
        <v>193110.93219105844</v>
      </c>
      <c r="AH17955">
        <f>ABS(AG17955-Table13[[#This Row],[median_house_value]])</f>
        <v>51289.06780894156</v>
      </c>
    </row>
    <row r="17956" spans="1:34" x14ac:dyDescent="0.45">
      <c r="A17956">
        <v>143800</v>
      </c>
      <c r="B17956">
        <v>-118.18</v>
      </c>
      <c r="C17956">
        <v>33.9</v>
      </c>
      <c r="D17956">
        <v>32</v>
      </c>
      <c r="E17956">
        <v>778</v>
      </c>
      <c r="F17956">
        <v>227</v>
      </c>
      <c r="G17956">
        <v>933</v>
      </c>
      <c r="H17956">
        <v>209</v>
      </c>
      <c r="I17956">
        <v>2.7292000000000001</v>
      </c>
      <c r="J17956" t="s">
        <v>11</v>
      </c>
      <c r="K17956">
        <f>IF(Table13[[#This Row],[ocean_proximity]]="INLAND",1,0)</f>
        <v>0</v>
      </c>
      <c r="L17956">
        <f>IF(Table13[[#This Row],[ocean_proximity]]="ISLAND",1,0)</f>
        <v>0</v>
      </c>
      <c r="M17956">
        <f>IF(Table13[[#This Row],[ocean_proximity]]="NEAR BAY",1,0)</f>
        <v>0</v>
      </c>
      <c r="N17956" s="3">
        <f>IF(Table13[[#This Row],[ocean_proximity]]="NEAR OCEAN",1,0)</f>
        <v>0</v>
      </c>
      <c r="O17956" s="3">
        <f>Table13[[#This Row],[housing_median_age]]/$D$2</f>
        <v>0.61538461538461542</v>
      </c>
      <c r="P17956" s="3">
        <f>Table13[[#This Row],[total_rooms]]/$E$2</f>
        <v>1.9786368260427265E-2</v>
      </c>
      <c r="Q17956" s="3">
        <f>Table13[[#This Row],[total_bedrooms]]/$F$2</f>
        <v>3.5221101629169901E-2</v>
      </c>
      <c r="R17956" s="3">
        <f>Table13[[#This Row],[population]]/$G$2</f>
        <v>2.6147637464267699E-2</v>
      </c>
      <c r="S17956" s="3">
        <f>Table13[[#This Row],[households]]/$H$2</f>
        <v>3.4363696152581391E-2</v>
      </c>
      <c r="T17956" s="3">
        <v>1</v>
      </c>
      <c r="AG17956">
        <f>SUMPRODUCT(Table13[[#This Row],[area_inland]:[ones]],$V$4:$AE$4)</f>
        <v>187874.80604053085</v>
      </c>
      <c r="AH17956">
        <f>ABS(AG17956-Table13[[#This Row],[median_house_value]])</f>
        <v>44074.80604053085</v>
      </c>
    </row>
    <row r="17957" spans="1:34" x14ac:dyDescent="0.45">
      <c r="A17957">
        <v>156600</v>
      </c>
      <c r="B17957">
        <v>-122.32</v>
      </c>
      <c r="C17957">
        <v>37.97</v>
      </c>
      <c r="D17957">
        <v>33</v>
      </c>
      <c r="E17957">
        <v>1156</v>
      </c>
      <c r="F17957">
        <v>190</v>
      </c>
      <c r="G17957">
        <v>643</v>
      </c>
      <c r="H17957">
        <v>209</v>
      </c>
      <c r="I17957">
        <v>4.5</v>
      </c>
      <c r="J17957" t="s">
        <v>10</v>
      </c>
      <c r="K17957">
        <f>IF(Table13[[#This Row],[ocean_proximity]]="INLAND",1,0)</f>
        <v>0</v>
      </c>
      <c r="L17957">
        <f>IF(Table13[[#This Row],[ocean_proximity]]="ISLAND",1,0)</f>
        <v>0</v>
      </c>
      <c r="M17957">
        <f>IF(Table13[[#This Row],[ocean_proximity]]="NEAR BAY",1,0)</f>
        <v>1</v>
      </c>
      <c r="N17957" s="3">
        <f>IF(Table13[[#This Row],[ocean_proximity]]="NEAR OCEAN",1,0)</f>
        <v>0</v>
      </c>
      <c r="O17957" s="3">
        <f>Table13[[#This Row],[housing_median_age]]/$D$2</f>
        <v>0.63461538461538458</v>
      </c>
      <c r="P17957" s="3">
        <f>Table13[[#This Row],[total_rooms]]/$E$2</f>
        <v>2.9399796541200406E-2</v>
      </c>
      <c r="Q17957" s="3">
        <f>Table13[[#This Row],[total_bedrooms]]/$F$2</f>
        <v>2.9480217222653218E-2</v>
      </c>
      <c r="R17957" s="3">
        <f>Table13[[#This Row],[population]]/$G$2</f>
        <v>1.8020290342469592E-2</v>
      </c>
      <c r="S17957" s="3">
        <f>Table13[[#This Row],[households]]/$H$2</f>
        <v>3.4363696152581391E-2</v>
      </c>
      <c r="T17957" s="3">
        <v>1</v>
      </c>
      <c r="AG17957">
        <f>SUMPRODUCT(Table13[[#This Row],[area_inland]:[ones]],$V$4:$AE$4)</f>
        <v>204069.78052229696</v>
      </c>
      <c r="AH17957">
        <f>ABS(AG17957-Table13[[#This Row],[median_house_value]])</f>
        <v>47469.780522296962</v>
      </c>
    </row>
    <row r="17958" spans="1:34" x14ac:dyDescent="0.45">
      <c r="A17958">
        <v>195800</v>
      </c>
      <c r="B17958">
        <v>-120.89</v>
      </c>
      <c r="C17958">
        <v>37.590000000000003</v>
      </c>
      <c r="D17958">
        <v>33</v>
      </c>
      <c r="E17958">
        <v>1016</v>
      </c>
      <c r="F17958">
        <v>206</v>
      </c>
      <c r="G17958">
        <v>617</v>
      </c>
      <c r="H17958">
        <v>209</v>
      </c>
      <c r="I17958">
        <v>2.1509999999999998</v>
      </c>
      <c r="J17958" t="s">
        <v>12</v>
      </c>
      <c r="K17958">
        <f>IF(Table13[[#This Row],[ocean_proximity]]="INLAND",1,0)</f>
        <v>1</v>
      </c>
      <c r="L17958">
        <f>IF(Table13[[#This Row],[ocean_proximity]]="ISLAND",1,0)</f>
        <v>0</v>
      </c>
      <c r="M17958">
        <f>IF(Table13[[#This Row],[ocean_proximity]]="NEAR BAY",1,0)</f>
        <v>0</v>
      </c>
      <c r="N17958" s="3">
        <f>IF(Table13[[#This Row],[ocean_proximity]]="NEAR OCEAN",1,0)</f>
        <v>0</v>
      </c>
      <c r="O17958" s="3">
        <f>Table13[[#This Row],[housing_median_age]]/$D$2</f>
        <v>0.63461538461538458</v>
      </c>
      <c r="P17958" s="3">
        <f>Table13[[#This Row],[total_rooms]]/$E$2</f>
        <v>2.5839267548321464E-2</v>
      </c>
      <c r="Q17958" s="3">
        <f>Table13[[#This Row],[total_bedrooms]]/$F$2</f>
        <v>3.1962761830876651E-2</v>
      </c>
      <c r="R17958" s="3">
        <f>Table13[[#This Row],[population]]/$G$2</f>
        <v>1.7291631634998039E-2</v>
      </c>
      <c r="S17958" s="3">
        <f>Table13[[#This Row],[households]]/$H$2</f>
        <v>3.4363696152581391E-2</v>
      </c>
      <c r="T17958" s="3">
        <v>1</v>
      </c>
      <c r="AG17958">
        <f>SUMPRODUCT(Table13[[#This Row],[area_inland]:[ones]],$V$4:$AE$4)</f>
        <v>194655.08693011058</v>
      </c>
      <c r="AH17958">
        <f>ABS(AG17958-Table13[[#This Row],[median_house_value]])</f>
        <v>1144.9130698894151</v>
      </c>
    </row>
    <row r="17959" spans="1:34" x14ac:dyDescent="0.45">
      <c r="A17959">
        <v>500001</v>
      </c>
      <c r="B17959">
        <v>-122.2</v>
      </c>
      <c r="C17959">
        <v>37.46</v>
      </c>
      <c r="D17959">
        <v>40</v>
      </c>
      <c r="E17959">
        <v>1723</v>
      </c>
      <c r="F17959">
        <v>208</v>
      </c>
      <c r="G17959">
        <v>976</v>
      </c>
      <c r="H17959">
        <v>209</v>
      </c>
      <c r="I17959">
        <v>9.8892000000000007</v>
      </c>
      <c r="J17959" t="s">
        <v>13</v>
      </c>
      <c r="K17959">
        <f>IF(Table13[[#This Row],[ocean_proximity]]="INLAND",1,0)</f>
        <v>0</v>
      </c>
      <c r="L17959">
        <f>IF(Table13[[#This Row],[ocean_proximity]]="ISLAND",1,0)</f>
        <v>0</v>
      </c>
      <c r="M17959">
        <f>IF(Table13[[#This Row],[ocean_proximity]]="NEAR BAY",1,0)</f>
        <v>0</v>
      </c>
      <c r="N17959" s="3">
        <f>IF(Table13[[#This Row],[ocean_proximity]]="NEAR OCEAN",1,0)</f>
        <v>1</v>
      </c>
      <c r="O17959" s="3">
        <f>Table13[[#This Row],[housing_median_age]]/$D$2</f>
        <v>0.76923076923076927</v>
      </c>
      <c r="P17959" s="3">
        <f>Table13[[#This Row],[total_rooms]]/$E$2</f>
        <v>4.3819938962360125E-2</v>
      </c>
      <c r="Q17959" s="3">
        <f>Table13[[#This Row],[total_bedrooms]]/$F$2</f>
        <v>3.2273079906904575E-2</v>
      </c>
      <c r="R17959" s="3">
        <f>Table13[[#This Row],[population]]/$G$2</f>
        <v>2.7352726865086038E-2</v>
      </c>
      <c r="S17959" s="3">
        <f>Table13[[#This Row],[households]]/$H$2</f>
        <v>3.4363696152581391E-2</v>
      </c>
      <c r="T17959" s="3">
        <v>1</v>
      </c>
      <c r="AG17959">
        <f>SUMPRODUCT(Table13[[#This Row],[area_inland]:[ones]],$V$4:$AE$4)</f>
        <v>203217.26470386924</v>
      </c>
      <c r="AH17959">
        <f>ABS(AG17959-Table13[[#This Row],[median_house_value]])</f>
        <v>296783.73529613076</v>
      </c>
    </row>
    <row r="17960" spans="1:34" x14ac:dyDescent="0.45">
      <c r="A17960">
        <v>174200</v>
      </c>
      <c r="B17960">
        <v>-122.19</v>
      </c>
      <c r="C17960">
        <v>37.78</v>
      </c>
      <c r="D17960">
        <v>49</v>
      </c>
      <c r="E17960">
        <v>1183</v>
      </c>
      <c r="F17960">
        <v>205</v>
      </c>
      <c r="G17960">
        <v>496</v>
      </c>
      <c r="H17960">
        <v>209</v>
      </c>
      <c r="I17960">
        <v>5.2328000000000001</v>
      </c>
      <c r="J17960" t="s">
        <v>10</v>
      </c>
      <c r="K17960">
        <f>IF(Table13[[#This Row],[ocean_proximity]]="INLAND",1,0)</f>
        <v>0</v>
      </c>
      <c r="L17960">
        <f>IF(Table13[[#This Row],[ocean_proximity]]="ISLAND",1,0)</f>
        <v>0</v>
      </c>
      <c r="M17960">
        <f>IF(Table13[[#This Row],[ocean_proximity]]="NEAR BAY",1,0)</f>
        <v>1</v>
      </c>
      <c r="N17960" s="3">
        <f>IF(Table13[[#This Row],[ocean_proximity]]="NEAR OCEAN",1,0)</f>
        <v>0</v>
      </c>
      <c r="O17960" s="3">
        <f>Table13[[#This Row],[housing_median_age]]/$D$2</f>
        <v>0.94230769230769229</v>
      </c>
      <c r="P17960" s="3">
        <f>Table13[[#This Row],[total_rooms]]/$E$2</f>
        <v>3.0086469989827062E-2</v>
      </c>
      <c r="Q17960" s="3">
        <f>Table13[[#This Row],[total_bedrooms]]/$F$2</f>
        <v>3.1807602792862683E-2</v>
      </c>
      <c r="R17960" s="3">
        <f>Table13[[#This Row],[population]]/$G$2</f>
        <v>1.3900566111765036E-2</v>
      </c>
      <c r="S17960" s="3">
        <f>Table13[[#This Row],[households]]/$H$2</f>
        <v>3.4363696152581391E-2</v>
      </c>
      <c r="T17960" s="3">
        <v>1</v>
      </c>
      <c r="AG17960">
        <f>SUMPRODUCT(Table13[[#This Row],[area_inland]:[ones]],$V$4:$AE$4)</f>
        <v>209956.39329303725</v>
      </c>
      <c r="AH17960">
        <f>ABS(AG17960-Table13[[#This Row],[median_house_value]])</f>
        <v>35756.393293037254</v>
      </c>
    </row>
    <row r="17961" spans="1:34" x14ac:dyDescent="0.45">
      <c r="A17961">
        <v>223900</v>
      </c>
      <c r="B17961">
        <v>-122.03</v>
      </c>
      <c r="C17961">
        <v>38.299999999999997</v>
      </c>
      <c r="D17961">
        <v>5</v>
      </c>
      <c r="E17961">
        <v>1569</v>
      </c>
      <c r="F17961">
        <v>199</v>
      </c>
      <c r="G17961">
        <v>713</v>
      </c>
      <c r="H17961">
        <v>209</v>
      </c>
      <c r="I17961">
        <v>6.6779000000000002</v>
      </c>
      <c r="J17961" t="s">
        <v>12</v>
      </c>
      <c r="K17961">
        <f>IF(Table13[[#This Row],[ocean_proximity]]="INLAND",1,0)</f>
        <v>1</v>
      </c>
      <c r="L17961">
        <f>IF(Table13[[#This Row],[ocean_proximity]]="ISLAND",1,0)</f>
        <v>0</v>
      </c>
      <c r="M17961">
        <f>IF(Table13[[#This Row],[ocean_proximity]]="NEAR BAY",1,0)</f>
        <v>0</v>
      </c>
      <c r="N17961" s="3">
        <f>IF(Table13[[#This Row],[ocean_proximity]]="NEAR OCEAN",1,0)</f>
        <v>0</v>
      </c>
      <c r="O17961" s="3">
        <f>Table13[[#This Row],[housing_median_age]]/$D$2</f>
        <v>9.6153846153846159E-2</v>
      </c>
      <c r="P17961" s="3">
        <f>Table13[[#This Row],[total_rooms]]/$E$2</f>
        <v>3.9903357070193289E-2</v>
      </c>
      <c r="Q17961" s="3">
        <f>Table13[[#This Row],[total_bedrooms]]/$F$2</f>
        <v>3.0876648564778897E-2</v>
      </c>
      <c r="R17961" s="3">
        <f>Table13[[#This Row],[population]]/$G$2</f>
        <v>1.9982063785662238E-2</v>
      </c>
      <c r="S17961" s="3">
        <f>Table13[[#This Row],[households]]/$H$2</f>
        <v>3.4363696152581391E-2</v>
      </c>
      <c r="T17961" s="3">
        <v>1</v>
      </c>
      <c r="AG17961">
        <f>SUMPRODUCT(Table13[[#This Row],[area_inland]:[ones]],$V$4:$AE$4)</f>
        <v>184690.20186306318</v>
      </c>
      <c r="AH17961">
        <f>ABS(AG17961-Table13[[#This Row],[median_house_value]])</f>
        <v>39209.798136936821</v>
      </c>
    </row>
    <row r="17962" spans="1:34" x14ac:dyDescent="0.45">
      <c r="A17962">
        <v>230700</v>
      </c>
      <c r="B17962">
        <v>-118.16</v>
      </c>
      <c r="C17962">
        <v>34.159999999999997</v>
      </c>
      <c r="D17962">
        <v>43</v>
      </c>
      <c r="E17962">
        <v>1276</v>
      </c>
      <c r="F17962">
        <v>226</v>
      </c>
      <c r="G17962">
        <v>545</v>
      </c>
      <c r="H17962">
        <v>209</v>
      </c>
      <c r="I17962">
        <v>4.1517999999999997</v>
      </c>
      <c r="J17962" t="s">
        <v>11</v>
      </c>
      <c r="K17962">
        <f>IF(Table13[[#This Row],[ocean_proximity]]="INLAND",1,0)</f>
        <v>0</v>
      </c>
      <c r="L17962">
        <f>IF(Table13[[#This Row],[ocean_proximity]]="ISLAND",1,0)</f>
        <v>0</v>
      </c>
      <c r="M17962">
        <f>IF(Table13[[#This Row],[ocean_proximity]]="NEAR BAY",1,0)</f>
        <v>0</v>
      </c>
      <c r="N17962" s="3">
        <f>IF(Table13[[#This Row],[ocean_proximity]]="NEAR OCEAN",1,0)</f>
        <v>0</v>
      </c>
      <c r="O17962" s="3">
        <f>Table13[[#This Row],[housing_median_age]]/$D$2</f>
        <v>0.82692307692307687</v>
      </c>
      <c r="P17962" s="3">
        <f>Table13[[#This Row],[total_rooms]]/$E$2</f>
        <v>3.2451678535096645E-2</v>
      </c>
      <c r="Q17962" s="3">
        <f>Table13[[#This Row],[total_bedrooms]]/$F$2</f>
        <v>3.5065942591155932E-2</v>
      </c>
      <c r="R17962" s="3">
        <f>Table13[[#This Row],[population]]/$G$2</f>
        <v>1.5273807521999888E-2</v>
      </c>
      <c r="S17962" s="3">
        <f>Table13[[#This Row],[households]]/$H$2</f>
        <v>3.4363696152581391E-2</v>
      </c>
      <c r="T17962" s="3">
        <v>1</v>
      </c>
      <c r="AG17962">
        <f>SUMPRODUCT(Table13[[#This Row],[area_inland]:[ones]],$V$4:$AE$4)</f>
        <v>192068.83951248109</v>
      </c>
      <c r="AH17962">
        <f>ABS(AG17962-Table13[[#This Row],[median_house_value]])</f>
        <v>38631.160487518908</v>
      </c>
    </row>
    <row r="17963" spans="1:34" x14ac:dyDescent="0.45">
      <c r="A17963">
        <v>159400</v>
      </c>
      <c r="B17963">
        <v>-120.89</v>
      </c>
      <c r="C17963">
        <v>37.479999999999997</v>
      </c>
      <c r="D17963">
        <v>27</v>
      </c>
      <c r="E17963">
        <v>1118</v>
      </c>
      <c r="F17963">
        <v>195</v>
      </c>
      <c r="G17963">
        <v>647</v>
      </c>
      <c r="H17963">
        <v>209</v>
      </c>
      <c r="I17963">
        <v>2.9135</v>
      </c>
      <c r="J17963" t="s">
        <v>12</v>
      </c>
      <c r="K17963">
        <f>IF(Table13[[#This Row],[ocean_proximity]]="INLAND",1,0)</f>
        <v>1</v>
      </c>
      <c r="L17963">
        <f>IF(Table13[[#This Row],[ocean_proximity]]="ISLAND",1,0)</f>
        <v>0</v>
      </c>
      <c r="M17963">
        <f>IF(Table13[[#This Row],[ocean_proximity]]="NEAR BAY",1,0)</f>
        <v>0</v>
      </c>
      <c r="N17963" s="3">
        <f>IF(Table13[[#This Row],[ocean_proximity]]="NEAR OCEAN",1,0)</f>
        <v>0</v>
      </c>
      <c r="O17963" s="3">
        <f>Table13[[#This Row],[housing_median_age]]/$D$2</f>
        <v>0.51923076923076927</v>
      </c>
      <c r="P17963" s="3">
        <f>Table13[[#This Row],[total_rooms]]/$E$2</f>
        <v>2.8433367243133265E-2</v>
      </c>
      <c r="Q17963" s="3">
        <f>Table13[[#This Row],[total_bedrooms]]/$F$2</f>
        <v>3.0256012412723042E-2</v>
      </c>
      <c r="R17963" s="3">
        <f>Table13[[#This Row],[population]]/$G$2</f>
        <v>1.8132391682080602E-2</v>
      </c>
      <c r="S17963" s="3">
        <f>Table13[[#This Row],[households]]/$H$2</f>
        <v>3.4363696152581391E-2</v>
      </c>
      <c r="T17963" s="3">
        <v>1</v>
      </c>
      <c r="AG17963">
        <f>SUMPRODUCT(Table13[[#This Row],[area_inland]:[ones]],$V$4:$AE$4)</f>
        <v>192469.56239067327</v>
      </c>
      <c r="AH17963">
        <f>ABS(AG17963-Table13[[#This Row],[median_house_value]])</f>
        <v>33069.562390673265</v>
      </c>
    </row>
    <row r="17964" spans="1:34" x14ac:dyDescent="0.45">
      <c r="A17964">
        <v>500001</v>
      </c>
      <c r="B17964">
        <v>-118.37</v>
      </c>
      <c r="C17964">
        <v>33.81</v>
      </c>
      <c r="D17964">
        <v>36</v>
      </c>
      <c r="E17964">
        <v>1283</v>
      </c>
      <c r="F17964">
        <v>209</v>
      </c>
      <c r="G17964">
        <v>563</v>
      </c>
      <c r="H17964">
        <v>209</v>
      </c>
      <c r="I17964">
        <v>6.9295999999999998</v>
      </c>
      <c r="J17964" t="s">
        <v>13</v>
      </c>
      <c r="K17964">
        <f>IF(Table13[[#This Row],[ocean_proximity]]="INLAND",1,0)</f>
        <v>0</v>
      </c>
      <c r="L17964">
        <f>IF(Table13[[#This Row],[ocean_proximity]]="ISLAND",1,0)</f>
        <v>0</v>
      </c>
      <c r="M17964">
        <f>IF(Table13[[#This Row],[ocean_proximity]]="NEAR BAY",1,0)</f>
        <v>0</v>
      </c>
      <c r="N17964" s="3">
        <f>IF(Table13[[#This Row],[ocean_proximity]]="NEAR OCEAN",1,0)</f>
        <v>1</v>
      </c>
      <c r="O17964" s="3">
        <f>Table13[[#This Row],[housing_median_age]]/$D$2</f>
        <v>0.69230769230769229</v>
      </c>
      <c r="P17964" s="3">
        <f>Table13[[#This Row],[total_rooms]]/$E$2</f>
        <v>3.262970498474059E-2</v>
      </c>
      <c r="Q17964" s="3">
        <f>Table13[[#This Row],[total_bedrooms]]/$F$2</f>
        <v>3.2428238944918544E-2</v>
      </c>
      <c r="R17964" s="3">
        <f>Table13[[#This Row],[population]]/$G$2</f>
        <v>1.5778263550249427E-2</v>
      </c>
      <c r="S17964" s="3">
        <f>Table13[[#This Row],[households]]/$H$2</f>
        <v>3.4363696152581391E-2</v>
      </c>
      <c r="T17964" s="3">
        <v>1</v>
      </c>
      <c r="AG17964">
        <f>SUMPRODUCT(Table13[[#This Row],[area_inland]:[ones]],$V$4:$AE$4)</f>
        <v>201587.19999584602</v>
      </c>
      <c r="AH17964">
        <f>ABS(AG17964-Table13[[#This Row],[median_house_value]])</f>
        <v>298413.80000415398</v>
      </c>
    </row>
    <row r="17965" spans="1:34" x14ac:dyDescent="0.45">
      <c r="A17965">
        <v>148200</v>
      </c>
      <c r="B17965">
        <v>-116.56</v>
      </c>
      <c r="C17965">
        <v>33.049999999999997</v>
      </c>
      <c r="D17965">
        <v>15</v>
      </c>
      <c r="E17965">
        <v>1985</v>
      </c>
      <c r="F17965">
        <v>361</v>
      </c>
      <c r="G17965">
        <v>536</v>
      </c>
      <c r="H17965">
        <v>209</v>
      </c>
      <c r="I17965">
        <v>4.125</v>
      </c>
      <c r="J17965" t="s">
        <v>12</v>
      </c>
      <c r="K17965">
        <f>IF(Table13[[#This Row],[ocean_proximity]]="INLAND",1,0)</f>
        <v>1</v>
      </c>
      <c r="L17965">
        <f>IF(Table13[[#This Row],[ocean_proximity]]="ISLAND",1,0)</f>
        <v>0</v>
      </c>
      <c r="M17965">
        <f>IF(Table13[[#This Row],[ocean_proximity]]="NEAR BAY",1,0)</f>
        <v>0</v>
      </c>
      <c r="N17965" s="3">
        <f>IF(Table13[[#This Row],[ocean_proximity]]="NEAR OCEAN",1,0)</f>
        <v>0</v>
      </c>
      <c r="O17965" s="3">
        <f>Table13[[#This Row],[housing_median_age]]/$D$2</f>
        <v>0.28846153846153844</v>
      </c>
      <c r="P17965" s="3">
        <f>Table13[[#This Row],[total_rooms]]/$E$2</f>
        <v>5.0483214649033568E-2</v>
      </c>
      <c r="Q17965" s="3">
        <f>Table13[[#This Row],[total_bedrooms]]/$F$2</f>
        <v>5.6012412723041118E-2</v>
      </c>
      <c r="R17965" s="3">
        <f>Table13[[#This Row],[population]]/$G$2</f>
        <v>1.5021579507875119E-2</v>
      </c>
      <c r="S17965" s="3">
        <f>Table13[[#This Row],[households]]/$H$2</f>
        <v>3.4363696152581391E-2</v>
      </c>
      <c r="T17965" s="3">
        <v>1</v>
      </c>
      <c r="AG17965">
        <f>SUMPRODUCT(Table13[[#This Row],[area_inland]:[ones]],$V$4:$AE$4)</f>
        <v>189231.36328094953</v>
      </c>
      <c r="AH17965">
        <f>ABS(AG17965-Table13[[#This Row],[median_house_value]])</f>
        <v>41031.363280949532</v>
      </c>
    </row>
    <row r="17966" spans="1:34" x14ac:dyDescent="0.45">
      <c r="A17966">
        <v>500001</v>
      </c>
      <c r="B17966">
        <v>-118.49</v>
      </c>
      <c r="C17966">
        <v>34.049999999999997</v>
      </c>
      <c r="D17966">
        <v>45</v>
      </c>
      <c r="E17966">
        <v>1346</v>
      </c>
      <c r="F17966">
        <v>214</v>
      </c>
      <c r="G17966">
        <v>415</v>
      </c>
      <c r="H17966">
        <v>209</v>
      </c>
      <c r="I17966">
        <v>7.0285000000000002</v>
      </c>
      <c r="J17966" t="s">
        <v>11</v>
      </c>
      <c r="K17966">
        <f>IF(Table13[[#This Row],[ocean_proximity]]="INLAND",1,0)</f>
        <v>0</v>
      </c>
      <c r="L17966">
        <f>IF(Table13[[#This Row],[ocean_proximity]]="ISLAND",1,0)</f>
        <v>0</v>
      </c>
      <c r="M17966">
        <f>IF(Table13[[#This Row],[ocean_proximity]]="NEAR BAY",1,0)</f>
        <v>0</v>
      </c>
      <c r="N17966" s="3">
        <f>IF(Table13[[#This Row],[ocean_proximity]]="NEAR OCEAN",1,0)</f>
        <v>0</v>
      </c>
      <c r="O17966" s="3">
        <f>Table13[[#This Row],[housing_median_age]]/$D$2</f>
        <v>0.86538461538461542</v>
      </c>
      <c r="P17966" s="3">
        <f>Table13[[#This Row],[total_rooms]]/$E$2</f>
        <v>3.4231943031536115E-2</v>
      </c>
      <c r="Q17966" s="3">
        <f>Table13[[#This Row],[total_bedrooms]]/$F$2</f>
        <v>3.3204034134988361E-2</v>
      </c>
      <c r="R17966" s="3">
        <f>Table13[[#This Row],[population]]/$G$2</f>
        <v>1.1630513984642116E-2</v>
      </c>
      <c r="S17966" s="3">
        <f>Table13[[#This Row],[households]]/$H$2</f>
        <v>3.4363696152581391E-2</v>
      </c>
      <c r="T17966" s="3">
        <v>1</v>
      </c>
      <c r="AG17966">
        <f>SUMPRODUCT(Table13[[#This Row],[area_inland]:[ones]],$V$4:$AE$4)</f>
        <v>192768.88220772587</v>
      </c>
      <c r="AH17966">
        <f>ABS(AG17966-Table13[[#This Row],[median_house_value]])</f>
        <v>307232.1177922741</v>
      </c>
    </row>
    <row r="17967" spans="1:34" x14ac:dyDescent="0.45">
      <c r="A17967">
        <v>345200</v>
      </c>
      <c r="B17967">
        <v>-117.22</v>
      </c>
      <c r="C17967">
        <v>32.74</v>
      </c>
      <c r="D17967">
        <v>52</v>
      </c>
      <c r="E17967">
        <v>1260</v>
      </c>
      <c r="F17967">
        <v>202</v>
      </c>
      <c r="G17967">
        <v>555</v>
      </c>
      <c r="H17967">
        <v>209</v>
      </c>
      <c r="I17967">
        <v>7.2758000000000003</v>
      </c>
      <c r="J17967" t="s">
        <v>13</v>
      </c>
      <c r="K17967">
        <f>IF(Table13[[#This Row],[ocean_proximity]]="INLAND",1,0)</f>
        <v>0</v>
      </c>
      <c r="L17967">
        <f>IF(Table13[[#This Row],[ocean_proximity]]="ISLAND",1,0)</f>
        <v>0</v>
      </c>
      <c r="M17967">
        <f>IF(Table13[[#This Row],[ocean_proximity]]="NEAR BAY",1,0)</f>
        <v>0</v>
      </c>
      <c r="N17967" s="3">
        <f>IF(Table13[[#This Row],[ocean_proximity]]="NEAR OCEAN",1,0)</f>
        <v>1</v>
      </c>
      <c r="O17967" s="3">
        <f>Table13[[#This Row],[housing_median_age]]/$D$2</f>
        <v>1</v>
      </c>
      <c r="P17967" s="3">
        <f>Table13[[#This Row],[total_rooms]]/$E$2</f>
        <v>3.204476093591048E-2</v>
      </c>
      <c r="Q17967" s="3">
        <f>Table13[[#This Row],[total_bedrooms]]/$F$2</f>
        <v>3.134212567882079E-2</v>
      </c>
      <c r="R17967" s="3">
        <f>Table13[[#This Row],[population]]/$G$2</f>
        <v>1.5554060871027408E-2</v>
      </c>
      <c r="S17967" s="3">
        <f>Table13[[#This Row],[households]]/$H$2</f>
        <v>3.4363696152581391E-2</v>
      </c>
      <c r="T17967" s="3">
        <v>1</v>
      </c>
      <c r="AG17967">
        <f>SUMPRODUCT(Table13[[#This Row],[area_inland]:[ones]],$V$4:$AE$4)</f>
        <v>207352.78906880104</v>
      </c>
      <c r="AH17967">
        <f>ABS(AG17967-Table13[[#This Row],[median_house_value]])</f>
        <v>137847.21093119896</v>
      </c>
    </row>
    <row r="17968" spans="1:34" x14ac:dyDescent="0.45">
      <c r="A17968">
        <v>179800</v>
      </c>
      <c r="B17968">
        <v>-121.5</v>
      </c>
      <c r="C17968">
        <v>38.54</v>
      </c>
      <c r="D17968">
        <v>44</v>
      </c>
      <c r="E17968">
        <v>1167</v>
      </c>
      <c r="F17968">
        <v>201</v>
      </c>
      <c r="G17968">
        <v>452</v>
      </c>
      <c r="H17968">
        <v>209</v>
      </c>
      <c r="I17968">
        <v>3.7343999999999999</v>
      </c>
      <c r="J17968" t="s">
        <v>12</v>
      </c>
      <c r="K17968">
        <f>IF(Table13[[#This Row],[ocean_proximity]]="INLAND",1,0)</f>
        <v>1</v>
      </c>
      <c r="L17968">
        <f>IF(Table13[[#This Row],[ocean_proximity]]="ISLAND",1,0)</f>
        <v>0</v>
      </c>
      <c r="M17968">
        <f>IF(Table13[[#This Row],[ocean_proximity]]="NEAR BAY",1,0)</f>
        <v>0</v>
      </c>
      <c r="N17968" s="3">
        <f>IF(Table13[[#This Row],[ocean_proximity]]="NEAR OCEAN",1,0)</f>
        <v>0</v>
      </c>
      <c r="O17968" s="3">
        <f>Table13[[#This Row],[housing_median_age]]/$D$2</f>
        <v>0.84615384615384615</v>
      </c>
      <c r="P17968" s="3">
        <f>Table13[[#This Row],[total_rooms]]/$E$2</f>
        <v>2.9679552390640896E-2</v>
      </c>
      <c r="Q17968" s="3">
        <f>Table13[[#This Row],[total_bedrooms]]/$F$2</f>
        <v>3.1186966640806828E-2</v>
      </c>
      <c r="R17968" s="3">
        <f>Table13[[#This Row],[population]]/$G$2</f>
        <v>1.2667451376043944E-2</v>
      </c>
      <c r="S17968" s="3">
        <f>Table13[[#This Row],[households]]/$H$2</f>
        <v>3.4363696152581391E-2</v>
      </c>
      <c r="T17968" s="3">
        <v>1</v>
      </c>
      <c r="AG17968">
        <f>SUMPRODUCT(Table13[[#This Row],[area_inland]:[ones]],$V$4:$AE$4)</f>
        <v>198687.12750100144</v>
      </c>
      <c r="AH17968">
        <f>ABS(AG17968-Table13[[#This Row],[median_house_value]])</f>
        <v>18887.127501001436</v>
      </c>
    </row>
    <row r="17969" spans="1:34" x14ac:dyDescent="0.45">
      <c r="A17969">
        <v>500001</v>
      </c>
      <c r="B17969">
        <v>-118.07</v>
      </c>
      <c r="C17969">
        <v>33.72</v>
      </c>
      <c r="D17969">
        <v>32</v>
      </c>
      <c r="E17969">
        <v>1179</v>
      </c>
      <c r="F17969">
        <v>250</v>
      </c>
      <c r="G17969">
        <v>369</v>
      </c>
      <c r="H17969">
        <v>209</v>
      </c>
      <c r="I17969">
        <v>5.1824000000000003</v>
      </c>
      <c r="J17969" t="s">
        <v>13</v>
      </c>
      <c r="K17969">
        <f>IF(Table13[[#This Row],[ocean_proximity]]="INLAND",1,0)</f>
        <v>0</v>
      </c>
      <c r="L17969">
        <f>IF(Table13[[#This Row],[ocean_proximity]]="ISLAND",1,0)</f>
        <v>0</v>
      </c>
      <c r="M17969">
        <f>IF(Table13[[#This Row],[ocean_proximity]]="NEAR BAY",1,0)</f>
        <v>0</v>
      </c>
      <c r="N17969" s="3">
        <f>IF(Table13[[#This Row],[ocean_proximity]]="NEAR OCEAN",1,0)</f>
        <v>1</v>
      </c>
      <c r="O17969" s="3">
        <f>Table13[[#This Row],[housing_median_age]]/$D$2</f>
        <v>0.61538461538461542</v>
      </c>
      <c r="P17969" s="3">
        <f>Table13[[#This Row],[total_rooms]]/$E$2</f>
        <v>2.998474059003052E-2</v>
      </c>
      <c r="Q17969" s="3">
        <f>Table13[[#This Row],[total_bedrooms]]/$F$2</f>
        <v>3.8789759503491075E-2</v>
      </c>
      <c r="R17969" s="3">
        <f>Table13[[#This Row],[population]]/$G$2</f>
        <v>1.034134857911552E-2</v>
      </c>
      <c r="S17969" s="3">
        <f>Table13[[#This Row],[households]]/$H$2</f>
        <v>3.4363696152581391E-2</v>
      </c>
      <c r="T17969" s="3">
        <v>1</v>
      </c>
      <c r="AG17969">
        <f>SUMPRODUCT(Table13[[#This Row],[area_inland]:[ones]],$V$4:$AE$4)</f>
        <v>200279.24207218469</v>
      </c>
      <c r="AH17969">
        <f>ABS(AG17969-Table13[[#This Row],[median_house_value]])</f>
        <v>299721.75792781531</v>
      </c>
    </row>
    <row r="17970" spans="1:34" x14ac:dyDescent="0.45">
      <c r="A17970">
        <v>153900</v>
      </c>
      <c r="B17970">
        <v>-121.33</v>
      </c>
      <c r="C17970">
        <v>38.04</v>
      </c>
      <c r="D17970">
        <v>10</v>
      </c>
      <c r="E17970">
        <v>1421</v>
      </c>
      <c r="F17970">
        <v>204</v>
      </c>
      <c r="G17970">
        <v>657</v>
      </c>
      <c r="H17970">
        <v>209</v>
      </c>
      <c r="I17970">
        <v>5.1878000000000002</v>
      </c>
      <c r="J17970" t="s">
        <v>12</v>
      </c>
      <c r="K17970">
        <f>IF(Table13[[#This Row],[ocean_proximity]]="INLAND",1,0)</f>
        <v>1</v>
      </c>
      <c r="L17970">
        <f>IF(Table13[[#This Row],[ocean_proximity]]="ISLAND",1,0)</f>
        <v>0</v>
      </c>
      <c r="M17970">
        <f>IF(Table13[[#This Row],[ocean_proximity]]="NEAR BAY",1,0)</f>
        <v>0</v>
      </c>
      <c r="N17970" s="3">
        <f>IF(Table13[[#This Row],[ocean_proximity]]="NEAR OCEAN",1,0)</f>
        <v>0</v>
      </c>
      <c r="O17970" s="3">
        <f>Table13[[#This Row],[housing_median_age]]/$D$2</f>
        <v>0.19230769230769232</v>
      </c>
      <c r="P17970" s="3">
        <f>Table13[[#This Row],[total_rooms]]/$E$2</f>
        <v>3.613936927772126E-2</v>
      </c>
      <c r="Q17970" s="3">
        <f>Table13[[#This Row],[total_bedrooms]]/$F$2</f>
        <v>3.1652443754848721E-2</v>
      </c>
      <c r="R17970" s="3">
        <f>Table13[[#This Row],[population]]/$G$2</f>
        <v>1.8412645031108121E-2</v>
      </c>
      <c r="S17970" s="3">
        <f>Table13[[#This Row],[households]]/$H$2</f>
        <v>3.4363696152581391E-2</v>
      </c>
      <c r="T17970" s="3">
        <v>1</v>
      </c>
      <c r="AG17970">
        <f>SUMPRODUCT(Table13[[#This Row],[area_inland]:[ones]],$V$4:$AE$4)</f>
        <v>186466.29863507484</v>
      </c>
      <c r="AH17970">
        <f>ABS(AG17970-Table13[[#This Row],[median_house_value]])</f>
        <v>32566.29863507484</v>
      </c>
    </row>
    <row r="17971" spans="1:34" x14ac:dyDescent="0.45">
      <c r="A17971">
        <v>282700</v>
      </c>
      <c r="B17971">
        <v>-118.8</v>
      </c>
      <c r="C17971">
        <v>34.21</v>
      </c>
      <c r="D17971">
        <v>16</v>
      </c>
      <c r="E17971">
        <v>1466</v>
      </c>
      <c r="F17971">
        <v>196</v>
      </c>
      <c r="G17971">
        <v>661</v>
      </c>
      <c r="H17971">
        <v>209</v>
      </c>
      <c r="I17971">
        <v>6.2892999999999999</v>
      </c>
      <c r="J17971" t="s">
        <v>11</v>
      </c>
      <c r="K17971">
        <f>IF(Table13[[#This Row],[ocean_proximity]]="INLAND",1,0)</f>
        <v>0</v>
      </c>
      <c r="L17971">
        <f>IF(Table13[[#This Row],[ocean_proximity]]="ISLAND",1,0)</f>
        <v>0</v>
      </c>
      <c r="M17971">
        <f>IF(Table13[[#This Row],[ocean_proximity]]="NEAR BAY",1,0)</f>
        <v>0</v>
      </c>
      <c r="N17971" s="3">
        <f>IF(Table13[[#This Row],[ocean_proximity]]="NEAR OCEAN",1,0)</f>
        <v>0</v>
      </c>
      <c r="O17971" s="3">
        <f>Table13[[#This Row],[housing_median_age]]/$D$2</f>
        <v>0.30769230769230771</v>
      </c>
      <c r="P17971" s="3">
        <f>Table13[[#This Row],[total_rooms]]/$E$2</f>
        <v>3.728382502543235E-2</v>
      </c>
      <c r="Q17971" s="3">
        <f>Table13[[#This Row],[total_bedrooms]]/$F$2</f>
        <v>3.0411171450737004E-2</v>
      </c>
      <c r="R17971" s="3">
        <f>Table13[[#This Row],[population]]/$G$2</f>
        <v>1.8524746370719131E-2</v>
      </c>
      <c r="S17971" s="3">
        <f>Table13[[#This Row],[households]]/$H$2</f>
        <v>3.4363696152581391E-2</v>
      </c>
      <c r="T17971" s="3">
        <v>1</v>
      </c>
      <c r="AG17971">
        <f>SUMPRODUCT(Table13[[#This Row],[area_inland]:[ones]],$V$4:$AE$4)</f>
        <v>182211.38110462981</v>
      </c>
      <c r="AH17971">
        <f>ABS(AG17971-Table13[[#This Row],[median_house_value]])</f>
        <v>100488.61889537019</v>
      </c>
    </row>
    <row r="17972" spans="1:34" x14ac:dyDescent="0.45">
      <c r="A17972">
        <v>365900</v>
      </c>
      <c r="B17972">
        <v>-118.42</v>
      </c>
      <c r="C17972">
        <v>33.96</v>
      </c>
      <c r="D17972">
        <v>44</v>
      </c>
      <c r="E17972">
        <v>1282</v>
      </c>
      <c r="F17972">
        <v>216</v>
      </c>
      <c r="G17972">
        <v>494</v>
      </c>
      <c r="H17972">
        <v>209</v>
      </c>
      <c r="I17972">
        <v>5.6180000000000003</v>
      </c>
      <c r="J17972" t="s">
        <v>11</v>
      </c>
      <c r="K17972">
        <f>IF(Table13[[#This Row],[ocean_proximity]]="INLAND",1,0)</f>
        <v>0</v>
      </c>
      <c r="L17972">
        <f>IF(Table13[[#This Row],[ocean_proximity]]="ISLAND",1,0)</f>
        <v>0</v>
      </c>
      <c r="M17972">
        <f>IF(Table13[[#This Row],[ocean_proximity]]="NEAR BAY",1,0)</f>
        <v>0</v>
      </c>
      <c r="N17972" s="3">
        <f>IF(Table13[[#This Row],[ocean_proximity]]="NEAR OCEAN",1,0)</f>
        <v>0</v>
      </c>
      <c r="O17972" s="3">
        <f>Table13[[#This Row],[housing_median_age]]/$D$2</f>
        <v>0.84615384615384615</v>
      </c>
      <c r="P17972" s="3">
        <f>Table13[[#This Row],[total_rooms]]/$E$2</f>
        <v>3.2604272634791452E-2</v>
      </c>
      <c r="Q17972" s="3">
        <f>Table13[[#This Row],[total_bedrooms]]/$F$2</f>
        <v>3.3514352211016292E-2</v>
      </c>
      <c r="R17972" s="3">
        <f>Table13[[#This Row],[population]]/$G$2</f>
        <v>1.3844515441959531E-2</v>
      </c>
      <c r="S17972" s="3">
        <f>Table13[[#This Row],[households]]/$H$2</f>
        <v>3.4363696152581391E-2</v>
      </c>
      <c r="T17972" s="3">
        <v>1</v>
      </c>
      <c r="AG17972">
        <f>SUMPRODUCT(Table13[[#This Row],[area_inland]:[ones]],$V$4:$AE$4)</f>
        <v>192388.58897129053</v>
      </c>
      <c r="AH17972">
        <f>ABS(AG17972-Table13[[#This Row],[median_house_value]])</f>
        <v>173511.41102870947</v>
      </c>
    </row>
    <row r="17973" spans="1:34" x14ac:dyDescent="0.45">
      <c r="A17973">
        <v>280300</v>
      </c>
      <c r="B17973">
        <v>-117.67</v>
      </c>
      <c r="C17973">
        <v>33.57</v>
      </c>
      <c r="D17973">
        <v>18</v>
      </c>
      <c r="E17973">
        <v>1614</v>
      </c>
      <c r="F17973">
        <v>210</v>
      </c>
      <c r="G17973">
        <v>692</v>
      </c>
      <c r="H17973">
        <v>209</v>
      </c>
      <c r="I17973">
        <v>7.9294000000000002</v>
      </c>
      <c r="J17973" t="s">
        <v>11</v>
      </c>
      <c r="K17973">
        <f>IF(Table13[[#This Row],[ocean_proximity]]="INLAND",1,0)</f>
        <v>0</v>
      </c>
      <c r="L17973">
        <f>IF(Table13[[#This Row],[ocean_proximity]]="ISLAND",1,0)</f>
        <v>0</v>
      </c>
      <c r="M17973">
        <f>IF(Table13[[#This Row],[ocean_proximity]]="NEAR BAY",1,0)</f>
        <v>0</v>
      </c>
      <c r="N17973" s="3">
        <f>IF(Table13[[#This Row],[ocean_proximity]]="NEAR OCEAN",1,0)</f>
        <v>0</v>
      </c>
      <c r="O17973" s="3">
        <f>Table13[[#This Row],[housing_median_age]]/$D$2</f>
        <v>0.34615384615384615</v>
      </c>
      <c r="P17973" s="3">
        <f>Table13[[#This Row],[total_rooms]]/$E$2</f>
        <v>4.1047812817904372E-2</v>
      </c>
      <c r="Q17973" s="3">
        <f>Table13[[#This Row],[total_bedrooms]]/$F$2</f>
        <v>3.2583397982932506E-2</v>
      </c>
      <c r="R17973" s="3">
        <f>Table13[[#This Row],[population]]/$G$2</f>
        <v>1.9393531752704446E-2</v>
      </c>
      <c r="S17973" s="3">
        <f>Table13[[#This Row],[households]]/$H$2</f>
        <v>3.4363696152581391E-2</v>
      </c>
      <c r="T17973" s="3">
        <v>1</v>
      </c>
      <c r="AG17973">
        <f>SUMPRODUCT(Table13[[#This Row],[area_inland]:[ones]],$V$4:$AE$4)</f>
        <v>183062.57397863935</v>
      </c>
      <c r="AH17973">
        <f>ABS(AG17973-Table13[[#This Row],[median_house_value]])</f>
        <v>97237.426021360647</v>
      </c>
    </row>
    <row r="17974" spans="1:34" x14ac:dyDescent="0.45">
      <c r="A17974">
        <v>335000</v>
      </c>
      <c r="B17974">
        <v>-118.71</v>
      </c>
      <c r="C17974">
        <v>34.299999999999997</v>
      </c>
      <c r="D17974">
        <v>20</v>
      </c>
      <c r="E17974">
        <v>1586</v>
      </c>
      <c r="F17974">
        <v>187</v>
      </c>
      <c r="G17974">
        <v>699</v>
      </c>
      <c r="H17974">
        <v>209</v>
      </c>
      <c r="I17974">
        <v>6.5483000000000002</v>
      </c>
      <c r="J17974" t="s">
        <v>11</v>
      </c>
      <c r="K17974">
        <f>IF(Table13[[#This Row],[ocean_proximity]]="INLAND",1,0)</f>
        <v>0</v>
      </c>
      <c r="L17974">
        <f>IF(Table13[[#This Row],[ocean_proximity]]="ISLAND",1,0)</f>
        <v>0</v>
      </c>
      <c r="M17974">
        <f>IF(Table13[[#This Row],[ocean_proximity]]="NEAR BAY",1,0)</f>
        <v>0</v>
      </c>
      <c r="N17974" s="3">
        <f>IF(Table13[[#This Row],[ocean_proximity]]="NEAR OCEAN",1,0)</f>
        <v>0</v>
      </c>
      <c r="O17974" s="3">
        <f>Table13[[#This Row],[housing_median_age]]/$D$2</f>
        <v>0.38461538461538464</v>
      </c>
      <c r="P17974" s="3">
        <f>Table13[[#This Row],[total_rooms]]/$E$2</f>
        <v>4.0335707019328586E-2</v>
      </c>
      <c r="Q17974" s="3">
        <f>Table13[[#This Row],[total_bedrooms]]/$F$2</f>
        <v>2.9014740108611325E-2</v>
      </c>
      <c r="R17974" s="3">
        <f>Table13[[#This Row],[population]]/$G$2</f>
        <v>1.9589709097023709E-2</v>
      </c>
      <c r="S17974" s="3">
        <f>Table13[[#This Row],[households]]/$H$2</f>
        <v>3.4363696152581391E-2</v>
      </c>
      <c r="T17974" s="3">
        <v>1</v>
      </c>
      <c r="AG17974">
        <f>SUMPRODUCT(Table13[[#This Row],[area_inland]:[ones]],$V$4:$AE$4)</f>
        <v>183671.88373002029</v>
      </c>
      <c r="AH17974">
        <f>ABS(AG17974-Table13[[#This Row],[median_house_value]])</f>
        <v>151328.11626997971</v>
      </c>
    </row>
    <row r="17975" spans="1:34" x14ac:dyDescent="0.45">
      <c r="A17975">
        <v>139300</v>
      </c>
      <c r="B17975">
        <v>-117.27</v>
      </c>
      <c r="C17975">
        <v>33.19</v>
      </c>
      <c r="D17975">
        <v>8</v>
      </c>
      <c r="E17975">
        <v>973</v>
      </c>
      <c r="F17975">
        <v>289</v>
      </c>
      <c r="G17975">
        <v>663</v>
      </c>
      <c r="H17975">
        <v>209</v>
      </c>
      <c r="I17975">
        <v>2.7240000000000002</v>
      </c>
      <c r="J17975" t="s">
        <v>13</v>
      </c>
      <c r="K17975">
        <f>IF(Table13[[#This Row],[ocean_proximity]]="INLAND",1,0)</f>
        <v>0</v>
      </c>
      <c r="L17975">
        <f>IF(Table13[[#This Row],[ocean_proximity]]="ISLAND",1,0)</f>
        <v>0</v>
      </c>
      <c r="M17975">
        <f>IF(Table13[[#This Row],[ocean_proximity]]="NEAR BAY",1,0)</f>
        <v>0</v>
      </c>
      <c r="N17975" s="3">
        <f>IF(Table13[[#This Row],[ocean_proximity]]="NEAR OCEAN",1,0)</f>
        <v>1</v>
      </c>
      <c r="O17975" s="3">
        <f>Table13[[#This Row],[housing_median_age]]/$D$2</f>
        <v>0.15384615384615385</v>
      </c>
      <c r="P17975" s="3">
        <f>Table13[[#This Row],[total_rooms]]/$E$2</f>
        <v>2.4745676500508646E-2</v>
      </c>
      <c r="Q17975" s="3">
        <f>Table13[[#This Row],[total_bedrooms]]/$F$2</f>
        <v>4.4840961986035689E-2</v>
      </c>
      <c r="R17975" s="3">
        <f>Table13[[#This Row],[population]]/$G$2</f>
        <v>1.8580797040524635E-2</v>
      </c>
      <c r="S17975" s="3">
        <f>Table13[[#This Row],[households]]/$H$2</f>
        <v>3.4363696152581391E-2</v>
      </c>
      <c r="T17975" s="3">
        <v>1</v>
      </c>
      <c r="AG17975">
        <f>SUMPRODUCT(Table13[[#This Row],[area_inland]:[ones]],$V$4:$AE$4)</f>
        <v>191661.41427990535</v>
      </c>
      <c r="AH17975">
        <f>ABS(AG17975-Table13[[#This Row],[median_house_value]])</f>
        <v>52361.414279905352</v>
      </c>
    </row>
    <row r="17976" spans="1:34" x14ac:dyDescent="0.45">
      <c r="A17976">
        <v>247900</v>
      </c>
      <c r="B17976">
        <v>-122.09</v>
      </c>
      <c r="C17976">
        <v>37.950000000000003</v>
      </c>
      <c r="D17976">
        <v>32</v>
      </c>
      <c r="E17976">
        <v>1339</v>
      </c>
      <c r="F17976">
        <v>209</v>
      </c>
      <c r="G17976">
        <v>601</v>
      </c>
      <c r="H17976">
        <v>209</v>
      </c>
      <c r="I17976">
        <v>6.0265000000000004</v>
      </c>
      <c r="J17976" t="s">
        <v>10</v>
      </c>
      <c r="K17976">
        <f>IF(Table13[[#This Row],[ocean_proximity]]="INLAND",1,0)</f>
        <v>0</v>
      </c>
      <c r="L17976">
        <f>IF(Table13[[#This Row],[ocean_proximity]]="ISLAND",1,0)</f>
        <v>0</v>
      </c>
      <c r="M17976">
        <f>IF(Table13[[#This Row],[ocean_proximity]]="NEAR BAY",1,0)</f>
        <v>1</v>
      </c>
      <c r="N17976" s="3">
        <f>IF(Table13[[#This Row],[ocean_proximity]]="NEAR OCEAN",1,0)</f>
        <v>0</v>
      </c>
      <c r="O17976" s="3">
        <f>Table13[[#This Row],[housing_median_age]]/$D$2</f>
        <v>0.61538461538461542</v>
      </c>
      <c r="P17976" s="3">
        <f>Table13[[#This Row],[total_rooms]]/$E$2</f>
        <v>3.405391658189217E-2</v>
      </c>
      <c r="Q17976" s="3">
        <f>Table13[[#This Row],[total_bedrooms]]/$F$2</f>
        <v>3.2428238944918544E-2</v>
      </c>
      <c r="R17976" s="3">
        <f>Table13[[#This Row],[population]]/$G$2</f>
        <v>1.6843226276554005E-2</v>
      </c>
      <c r="S17976" s="3">
        <f>Table13[[#This Row],[households]]/$H$2</f>
        <v>3.4363696152581391E-2</v>
      </c>
      <c r="T17976" s="3">
        <v>1</v>
      </c>
      <c r="AG17976">
        <f>SUMPRODUCT(Table13[[#This Row],[area_inland]:[ones]],$V$4:$AE$4)</f>
        <v>203869.4191833603</v>
      </c>
      <c r="AH17976">
        <f>ABS(AG17976-Table13[[#This Row],[median_house_value]])</f>
        <v>44030.580816639704</v>
      </c>
    </row>
    <row r="17977" spans="1:34" x14ac:dyDescent="0.45">
      <c r="A17977">
        <v>144400</v>
      </c>
      <c r="B17977">
        <v>-121.1</v>
      </c>
      <c r="C17977">
        <v>39.08</v>
      </c>
      <c r="D17977">
        <v>13</v>
      </c>
      <c r="E17977">
        <v>1110</v>
      </c>
      <c r="F17977">
        <v>216</v>
      </c>
      <c r="G17977">
        <v>602</v>
      </c>
      <c r="H17977">
        <v>209</v>
      </c>
      <c r="I17977">
        <v>2.5886999999999998</v>
      </c>
      <c r="J17977" t="s">
        <v>12</v>
      </c>
      <c r="K17977">
        <f>IF(Table13[[#This Row],[ocean_proximity]]="INLAND",1,0)</f>
        <v>1</v>
      </c>
      <c r="L17977">
        <f>IF(Table13[[#This Row],[ocean_proximity]]="ISLAND",1,0)</f>
        <v>0</v>
      </c>
      <c r="M17977">
        <f>IF(Table13[[#This Row],[ocean_proximity]]="NEAR BAY",1,0)</f>
        <v>0</v>
      </c>
      <c r="N17977" s="3">
        <f>IF(Table13[[#This Row],[ocean_proximity]]="NEAR OCEAN",1,0)</f>
        <v>0</v>
      </c>
      <c r="O17977" s="3">
        <f>Table13[[#This Row],[housing_median_age]]/$D$2</f>
        <v>0.25</v>
      </c>
      <c r="P17977" s="3">
        <f>Table13[[#This Row],[total_rooms]]/$E$2</f>
        <v>2.8229908443540182E-2</v>
      </c>
      <c r="Q17977" s="3">
        <f>Table13[[#This Row],[total_bedrooms]]/$F$2</f>
        <v>3.3514352211016292E-2</v>
      </c>
      <c r="R17977" s="3">
        <f>Table13[[#This Row],[population]]/$G$2</f>
        <v>1.6871251611456757E-2</v>
      </c>
      <c r="S17977" s="3">
        <f>Table13[[#This Row],[households]]/$H$2</f>
        <v>3.4363696152581391E-2</v>
      </c>
      <c r="T17977" s="3">
        <v>1</v>
      </c>
      <c r="AG17977">
        <f>SUMPRODUCT(Table13[[#This Row],[area_inland]:[ones]],$V$4:$AE$4)</f>
        <v>187480.84835913696</v>
      </c>
      <c r="AH17977">
        <f>ABS(AG17977-Table13[[#This Row],[median_house_value]])</f>
        <v>43080.848359136959</v>
      </c>
    </row>
    <row r="17978" spans="1:34" x14ac:dyDescent="0.45">
      <c r="A17978">
        <v>145800</v>
      </c>
      <c r="B17978">
        <v>-120.15</v>
      </c>
      <c r="C17978">
        <v>39.17</v>
      </c>
      <c r="D17978">
        <v>32</v>
      </c>
      <c r="E17978">
        <v>1684</v>
      </c>
      <c r="F17978">
        <v>359</v>
      </c>
      <c r="G17978">
        <v>454</v>
      </c>
      <c r="H17978">
        <v>209</v>
      </c>
      <c r="I17978">
        <v>2.9125000000000001</v>
      </c>
      <c r="J17978" t="s">
        <v>12</v>
      </c>
      <c r="K17978">
        <f>IF(Table13[[#This Row],[ocean_proximity]]="INLAND",1,0)</f>
        <v>1</v>
      </c>
      <c r="L17978">
        <f>IF(Table13[[#This Row],[ocean_proximity]]="ISLAND",1,0)</f>
        <v>0</v>
      </c>
      <c r="M17978">
        <f>IF(Table13[[#This Row],[ocean_proximity]]="NEAR BAY",1,0)</f>
        <v>0</v>
      </c>
      <c r="N17978" s="3">
        <f>IF(Table13[[#This Row],[ocean_proximity]]="NEAR OCEAN",1,0)</f>
        <v>0</v>
      </c>
      <c r="O17978" s="3">
        <f>Table13[[#This Row],[housing_median_age]]/$D$2</f>
        <v>0.61538461538461542</v>
      </c>
      <c r="P17978" s="3">
        <f>Table13[[#This Row],[total_rooms]]/$E$2</f>
        <v>4.2828077314343849E-2</v>
      </c>
      <c r="Q17978" s="3">
        <f>Table13[[#This Row],[total_bedrooms]]/$F$2</f>
        <v>5.5702094647013187E-2</v>
      </c>
      <c r="R17978" s="3">
        <f>Table13[[#This Row],[population]]/$G$2</f>
        <v>1.2723502045849449E-2</v>
      </c>
      <c r="S17978" s="3">
        <f>Table13[[#This Row],[households]]/$H$2</f>
        <v>3.4363696152581391E-2</v>
      </c>
      <c r="T17978" s="3">
        <v>1</v>
      </c>
      <c r="AG17978">
        <f>SUMPRODUCT(Table13[[#This Row],[area_inland]:[ones]],$V$4:$AE$4)</f>
        <v>195267.34152673866</v>
      </c>
      <c r="AH17978">
        <f>ABS(AG17978-Table13[[#This Row],[median_house_value]])</f>
        <v>49467.341526738659</v>
      </c>
    </row>
    <row r="17979" spans="1:34" x14ac:dyDescent="0.45">
      <c r="A17979">
        <v>123400</v>
      </c>
      <c r="B17979">
        <v>-122.21</v>
      </c>
      <c r="C17979">
        <v>38.83</v>
      </c>
      <c r="D17979">
        <v>20</v>
      </c>
      <c r="E17979">
        <v>1138</v>
      </c>
      <c r="F17979">
        <v>221</v>
      </c>
      <c r="G17979">
        <v>459</v>
      </c>
      <c r="H17979">
        <v>209</v>
      </c>
      <c r="I17979">
        <v>3.1534</v>
      </c>
      <c r="J17979" t="s">
        <v>12</v>
      </c>
      <c r="K17979">
        <f>IF(Table13[[#This Row],[ocean_proximity]]="INLAND",1,0)</f>
        <v>1</v>
      </c>
      <c r="L17979">
        <f>IF(Table13[[#This Row],[ocean_proximity]]="ISLAND",1,0)</f>
        <v>0</v>
      </c>
      <c r="M17979">
        <f>IF(Table13[[#This Row],[ocean_proximity]]="NEAR BAY",1,0)</f>
        <v>0</v>
      </c>
      <c r="N17979" s="3">
        <f>IF(Table13[[#This Row],[ocean_proximity]]="NEAR OCEAN",1,0)</f>
        <v>0</v>
      </c>
      <c r="O17979" s="3">
        <f>Table13[[#This Row],[housing_median_age]]/$D$2</f>
        <v>0.38461538461538464</v>
      </c>
      <c r="P17979" s="3">
        <f>Table13[[#This Row],[total_rooms]]/$E$2</f>
        <v>2.8942014242115972E-2</v>
      </c>
      <c r="Q17979" s="3">
        <f>Table13[[#This Row],[total_bedrooms]]/$F$2</f>
        <v>3.4290147401086116E-2</v>
      </c>
      <c r="R17979" s="3">
        <f>Table13[[#This Row],[population]]/$G$2</f>
        <v>1.2863628720363209E-2</v>
      </c>
      <c r="S17979" s="3">
        <f>Table13[[#This Row],[households]]/$H$2</f>
        <v>3.4363696152581391E-2</v>
      </c>
      <c r="T17979" s="3">
        <v>1</v>
      </c>
      <c r="AG17979">
        <f>SUMPRODUCT(Table13[[#This Row],[area_inland]:[ones]],$V$4:$AE$4)</f>
        <v>190055.75724830781</v>
      </c>
      <c r="AH17979">
        <f>ABS(AG17979-Table13[[#This Row],[median_house_value]])</f>
        <v>66655.757248307811</v>
      </c>
    </row>
    <row r="17980" spans="1:34" x14ac:dyDescent="0.45">
      <c r="A17980">
        <v>201300</v>
      </c>
      <c r="B17980">
        <v>-122.26</v>
      </c>
      <c r="C17980">
        <v>37.78</v>
      </c>
      <c r="D17980">
        <v>52</v>
      </c>
      <c r="E17980">
        <v>970</v>
      </c>
      <c r="F17980">
        <v>217</v>
      </c>
      <c r="G17980">
        <v>528</v>
      </c>
      <c r="H17980">
        <v>208</v>
      </c>
      <c r="I17980">
        <v>3.3437999999999999</v>
      </c>
      <c r="J17980" t="s">
        <v>10</v>
      </c>
      <c r="K17980">
        <f>IF(Table13[[#This Row],[ocean_proximity]]="INLAND",1,0)</f>
        <v>0</v>
      </c>
      <c r="L17980">
        <f>IF(Table13[[#This Row],[ocean_proximity]]="ISLAND",1,0)</f>
        <v>0</v>
      </c>
      <c r="M17980">
        <f>IF(Table13[[#This Row],[ocean_proximity]]="NEAR BAY",1,0)</f>
        <v>1</v>
      </c>
      <c r="N17980" s="3">
        <f>IF(Table13[[#This Row],[ocean_proximity]]="NEAR OCEAN",1,0)</f>
        <v>0</v>
      </c>
      <c r="O17980" s="3">
        <f>Table13[[#This Row],[housing_median_age]]/$D$2</f>
        <v>1</v>
      </c>
      <c r="P17980" s="3">
        <f>Table13[[#This Row],[total_rooms]]/$E$2</f>
        <v>2.4669379450661243E-2</v>
      </c>
      <c r="Q17980" s="3">
        <f>Table13[[#This Row],[total_bedrooms]]/$F$2</f>
        <v>3.3669511249030254E-2</v>
      </c>
      <c r="R17980" s="3">
        <f>Table13[[#This Row],[population]]/$G$2</f>
        <v>1.4797376828653102E-2</v>
      </c>
      <c r="S17980" s="3">
        <f>Table13[[#This Row],[households]]/$H$2</f>
        <v>3.4199276553765208E-2</v>
      </c>
      <c r="T17980" s="3">
        <v>1</v>
      </c>
      <c r="AG17980">
        <f>SUMPRODUCT(Table13[[#This Row],[area_inland]:[ones]],$V$4:$AE$4)</f>
        <v>211010.75370173168</v>
      </c>
      <c r="AH17980">
        <f>ABS(AG17980-Table13[[#This Row],[median_house_value]])</f>
        <v>9710.753701731679</v>
      </c>
    </row>
    <row r="17981" spans="1:34" x14ac:dyDescent="0.45">
      <c r="A17981">
        <v>350000</v>
      </c>
      <c r="B17981">
        <v>-118.26</v>
      </c>
      <c r="C17981">
        <v>34.1</v>
      </c>
      <c r="D17981">
        <v>52</v>
      </c>
      <c r="E17981">
        <v>1310</v>
      </c>
      <c r="F17981">
        <v>263</v>
      </c>
      <c r="G17981">
        <v>689</v>
      </c>
      <c r="H17981">
        <v>208</v>
      </c>
      <c r="I17981">
        <v>4.0720999999999998</v>
      </c>
      <c r="J17981" t="s">
        <v>11</v>
      </c>
      <c r="K17981">
        <f>IF(Table13[[#This Row],[ocean_proximity]]="INLAND",1,0)</f>
        <v>0</v>
      </c>
      <c r="L17981">
        <f>IF(Table13[[#This Row],[ocean_proximity]]="ISLAND",1,0)</f>
        <v>0</v>
      </c>
      <c r="M17981">
        <f>IF(Table13[[#This Row],[ocean_proximity]]="NEAR BAY",1,0)</f>
        <v>0</v>
      </c>
      <c r="N17981" s="3">
        <f>IF(Table13[[#This Row],[ocean_proximity]]="NEAR OCEAN",1,0)</f>
        <v>0</v>
      </c>
      <c r="O17981" s="3">
        <f>Table13[[#This Row],[housing_median_age]]/$D$2</f>
        <v>1</v>
      </c>
      <c r="P17981" s="3">
        <f>Table13[[#This Row],[total_rooms]]/$E$2</f>
        <v>3.3316378433367246E-2</v>
      </c>
      <c r="Q17981" s="3">
        <f>Table13[[#This Row],[total_bedrooms]]/$F$2</f>
        <v>4.0806826997672616E-2</v>
      </c>
      <c r="R17981" s="3">
        <f>Table13[[#This Row],[population]]/$G$2</f>
        <v>1.9309455747996189E-2</v>
      </c>
      <c r="S17981" s="3">
        <f>Table13[[#This Row],[households]]/$H$2</f>
        <v>3.4199276553765208E-2</v>
      </c>
      <c r="T17981" s="3">
        <v>1</v>
      </c>
      <c r="AG17981">
        <f>SUMPRODUCT(Table13[[#This Row],[area_inland]:[ones]],$V$4:$AE$4)</f>
        <v>195517.49818455568</v>
      </c>
      <c r="AH17981">
        <f>ABS(AG17981-Table13[[#This Row],[median_house_value]])</f>
        <v>154482.50181544432</v>
      </c>
    </row>
    <row r="17982" spans="1:34" x14ac:dyDescent="0.45">
      <c r="A17982">
        <v>73600</v>
      </c>
      <c r="B17982">
        <v>-115.57</v>
      </c>
      <c r="C17982">
        <v>32.79</v>
      </c>
      <c r="D17982">
        <v>34</v>
      </c>
      <c r="E17982">
        <v>1152</v>
      </c>
      <c r="F17982">
        <v>208</v>
      </c>
      <c r="G17982">
        <v>621</v>
      </c>
      <c r="H17982">
        <v>208</v>
      </c>
      <c r="I17982">
        <v>3.6042000000000001</v>
      </c>
      <c r="J17982" t="s">
        <v>12</v>
      </c>
      <c r="K17982">
        <f>IF(Table13[[#This Row],[ocean_proximity]]="INLAND",1,0)</f>
        <v>1</v>
      </c>
      <c r="L17982">
        <f>IF(Table13[[#This Row],[ocean_proximity]]="ISLAND",1,0)</f>
        <v>0</v>
      </c>
      <c r="M17982">
        <f>IF(Table13[[#This Row],[ocean_proximity]]="NEAR BAY",1,0)</f>
        <v>0</v>
      </c>
      <c r="N17982" s="3">
        <f>IF(Table13[[#This Row],[ocean_proximity]]="NEAR OCEAN",1,0)</f>
        <v>0</v>
      </c>
      <c r="O17982" s="3">
        <f>Table13[[#This Row],[housing_median_age]]/$D$2</f>
        <v>0.65384615384615385</v>
      </c>
      <c r="P17982" s="3">
        <f>Table13[[#This Row],[total_rooms]]/$E$2</f>
        <v>2.9298067141403865E-2</v>
      </c>
      <c r="Q17982" s="3">
        <f>Table13[[#This Row],[total_bedrooms]]/$F$2</f>
        <v>3.2273079906904575E-2</v>
      </c>
      <c r="R17982" s="3">
        <f>Table13[[#This Row],[population]]/$G$2</f>
        <v>1.7403732974609048E-2</v>
      </c>
      <c r="S17982" s="3">
        <f>Table13[[#This Row],[households]]/$H$2</f>
        <v>3.4199276553765208E-2</v>
      </c>
      <c r="T17982" s="3">
        <v>1</v>
      </c>
      <c r="AG17982">
        <f>SUMPRODUCT(Table13[[#This Row],[area_inland]:[ones]],$V$4:$AE$4)</f>
        <v>195082.65837234625</v>
      </c>
      <c r="AH17982">
        <f>ABS(AG17982-Table13[[#This Row],[median_house_value]])</f>
        <v>121482.65837234625</v>
      </c>
    </row>
    <row r="17983" spans="1:34" x14ac:dyDescent="0.45">
      <c r="A17983">
        <v>169800</v>
      </c>
      <c r="B17983">
        <v>-118.98</v>
      </c>
      <c r="C17983">
        <v>37.65</v>
      </c>
      <c r="D17983">
        <v>18</v>
      </c>
      <c r="E17983">
        <v>1795</v>
      </c>
      <c r="F17983">
        <v>416</v>
      </c>
      <c r="G17983">
        <v>483</v>
      </c>
      <c r="H17983">
        <v>208</v>
      </c>
      <c r="I17983">
        <v>4.5374999999999996</v>
      </c>
      <c r="J17983" t="s">
        <v>12</v>
      </c>
      <c r="K17983">
        <f>IF(Table13[[#This Row],[ocean_proximity]]="INLAND",1,0)</f>
        <v>1</v>
      </c>
      <c r="L17983">
        <f>IF(Table13[[#This Row],[ocean_proximity]]="ISLAND",1,0)</f>
        <v>0</v>
      </c>
      <c r="M17983">
        <f>IF(Table13[[#This Row],[ocean_proximity]]="NEAR BAY",1,0)</f>
        <v>0</v>
      </c>
      <c r="N17983" s="3">
        <f>IF(Table13[[#This Row],[ocean_proximity]]="NEAR OCEAN",1,0)</f>
        <v>0</v>
      </c>
      <c r="O17983" s="3">
        <f>Table13[[#This Row],[housing_median_age]]/$D$2</f>
        <v>0.34615384615384615</v>
      </c>
      <c r="P17983" s="3">
        <f>Table13[[#This Row],[total_rooms]]/$E$2</f>
        <v>4.5651068158697863E-2</v>
      </c>
      <c r="Q17983" s="3">
        <f>Table13[[#This Row],[total_bedrooms]]/$F$2</f>
        <v>6.4546159813809151E-2</v>
      </c>
      <c r="R17983" s="3">
        <f>Table13[[#This Row],[population]]/$G$2</f>
        <v>1.3536236758029259E-2</v>
      </c>
      <c r="S17983" s="3">
        <f>Table13[[#This Row],[households]]/$H$2</f>
        <v>3.4199276553765208E-2</v>
      </c>
      <c r="T17983" s="3">
        <v>1</v>
      </c>
      <c r="AG17983">
        <f>SUMPRODUCT(Table13[[#This Row],[area_inland]:[ones]],$V$4:$AE$4)</f>
        <v>190491.43471663317</v>
      </c>
      <c r="AH17983">
        <f>ABS(AG17983-Table13[[#This Row],[median_house_value]])</f>
        <v>20691.434716633172</v>
      </c>
    </row>
    <row r="17984" spans="1:34" x14ac:dyDescent="0.45">
      <c r="A17984">
        <v>500001</v>
      </c>
      <c r="B17984">
        <v>-122.54</v>
      </c>
      <c r="C17984">
        <v>37.96</v>
      </c>
      <c r="D17984">
        <v>44</v>
      </c>
      <c r="E17984">
        <v>1552</v>
      </c>
      <c r="F17984">
        <v>204</v>
      </c>
      <c r="G17984">
        <v>596</v>
      </c>
      <c r="H17984">
        <v>208</v>
      </c>
      <c r="I17984">
        <v>10.129</v>
      </c>
      <c r="J17984" t="s">
        <v>10</v>
      </c>
      <c r="K17984">
        <f>IF(Table13[[#This Row],[ocean_proximity]]="INLAND",1,0)</f>
        <v>0</v>
      </c>
      <c r="L17984">
        <f>IF(Table13[[#This Row],[ocean_proximity]]="ISLAND",1,0)</f>
        <v>0</v>
      </c>
      <c r="M17984">
        <f>IF(Table13[[#This Row],[ocean_proximity]]="NEAR BAY",1,0)</f>
        <v>1</v>
      </c>
      <c r="N17984" s="3">
        <f>IF(Table13[[#This Row],[ocean_proximity]]="NEAR OCEAN",1,0)</f>
        <v>0</v>
      </c>
      <c r="O17984" s="3">
        <f>Table13[[#This Row],[housing_median_age]]/$D$2</f>
        <v>0.84615384615384615</v>
      </c>
      <c r="P17984" s="3">
        <f>Table13[[#This Row],[total_rooms]]/$E$2</f>
        <v>3.9471007121057985E-2</v>
      </c>
      <c r="Q17984" s="3">
        <f>Table13[[#This Row],[total_bedrooms]]/$F$2</f>
        <v>3.1652443754848721E-2</v>
      </c>
      <c r="R17984" s="3">
        <f>Table13[[#This Row],[population]]/$G$2</f>
        <v>1.6703099602040243E-2</v>
      </c>
      <c r="S17984" s="3">
        <f>Table13[[#This Row],[households]]/$H$2</f>
        <v>3.4199276553765208E-2</v>
      </c>
      <c r="T17984" s="3">
        <v>1</v>
      </c>
      <c r="AG17984">
        <f>SUMPRODUCT(Table13[[#This Row],[area_inland]:[ones]],$V$4:$AE$4)</f>
        <v>208289.34361537904</v>
      </c>
      <c r="AH17984">
        <f>ABS(AG17984-Table13[[#This Row],[median_house_value]])</f>
        <v>291711.65638462093</v>
      </c>
    </row>
    <row r="17985" spans="1:34" x14ac:dyDescent="0.45">
      <c r="A17985">
        <v>150000</v>
      </c>
      <c r="B17985">
        <v>-121.05</v>
      </c>
      <c r="C17985">
        <v>37.64</v>
      </c>
      <c r="D17985">
        <v>33</v>
      </c>
      <c r="E17985">
        <v>1438</v>
      </c>
      <c r="F17985">
        <v>237</v>
      </c>
      <c r="G17985">
        <v>569</v>
      </c>
      <c r="H17985">
        <v>208</v>
      </c>
      <c r="I17985">
        <v>3.3515999999999999</v>
      </c>
      <c r="J17985" t="s">
        <v>12</v>
      </c>
      <c r="K17985">
        <f>IF(Table13[[#This Row],[ocean_proximity]]="INLAND",1,0)</f>
        <v>1</v>
      </c>
      <c r="L17985">
        <f>IF(Table13[[#This Row],[ocean_proximity]]="ISLAND",1,0)</f>
        <v>0</v>
      </c>
      <c r="M17985">
        <f>IF(Table13[[#This Row],[ocean_proximity]]="NEAR BAY",1,0)</f>
        <v>0</v>
      </c>
      <c r="N17985" s="3">
        <f>IF(Table13[[#This Row],[ocean_proximity]]="NEAR OCEAN",1,0)</f>
        <v>0</v>
      </c>
      <c r="O17985" s="3">
        <f>Table13[[#This Row],[housing_median_age]]/$D$2</f>
        <v>0.63461538461538458</v>
      </c>
      <c r="P17985" s="3">
        <f>Table13[[#This Row],[total_rooms]]/$E$2</f>
        <v>3.6571719226856564E-2</v>
      </c>
      <c r="Q17985" s="3">
        <f>Table13[[#This Row],[total_bedrooms]]/$F$2</f>
        <v>3.6772692009309542E-2</v>
      </c>
      <c r="R17985" s="3">
        <f>Table13[[#This Row],[population]]/$G$2</f>
        <v>1.5946415559665937E-2</v>
      </c>
      <c r="S17985" s="3">
        <f>Table13[[#This Row],[households]]/$H$2</f>
        <v>3.4199276553765208E-2</v>
      </c>
      <c r="T17985" s="3">
        <v>1</v>
      </c>
      <c r="AG17985">
        <f>SUMPRODUCT(Table13[[#This Row],[area_inland]:[ones]],$V$4:$AE$4)</f>
        <v>194970.64901807031</v>
      </c>
      <c r="AH17985">
        <f>ABS(AG17985-Table13[[#This Row],[median_house_value]])</f>
        <v>44970.649018070311</v>
      </c>
    </row>
    <row r="17986" spans="1:34" x14ac:dyDescent="0.45">
      <c r="A17986">
        <v>72000</v>
      </c>
      <c r="B17986">
        <v>-122.41</v>
      </c>
      <c r="C17986">
        <v>40.53</v>
      </c>
      <c r="D17986">
        <v>28</v>
      </c>
      <c r="E17986">
        <v>1127</v>
      </c>
      <c r="F17986">
        <v>245</v>
      </c>
      <c r="G17986">
        <v>538</v>
      </c>
      <c r="H17986">
        <v>208</v>
      </c>
      <c r="I17986">
        <v>2.0369999999999999</v>
      </c>
      <c r="J17986" t="s">
        <v>12</v>
      </c>
      <c r="K17986">
        <f>IF(Table13[[#This Row],[ocean_proximity]]="INLAND",1,0)</f>
        <v>1</v>
      </c>
      <c r="L17986">
        <f>IF(Table13[[#This Row],[ocean_proximity]]="ISLAND",1,0)</f>
        <v>0</v>
      </c>
      <c r="M17986">
        <f>IF(Table13[[#This Row],[ocean_proximity]]="NEAR BAY",1,0)</f>
        <v>0</v>
      </c>
      <c r="N17986" s="3">
        <f>IF(Table13[[#This Row],[ocean_proximity]]="NEAR OCEAN",1,0)</f>
        <v>0</v>
      </c>
      <c r="O17986" s="3">
        <f>Table13[[#This Row],[housing_median_age]]/$D$2</f>
        <v>0.53846153846153844</v>
      </c>
      <c r="P17986" s="3">
        <f>Table13[[#This Row],[total_rooms]]/$E$2</f>
        <v>2.8662258392675482E-2</v>
      </c>
      <c r="Q17986" s="3">
        <f>Table13[[#This Row],[total_bedrooms]]/$F$2</f>
        <v>3.8013964313421258E-2</v>
      </c>
      <c r="R17986" s="3">
        <f>Table13[[#This Row],[population]]/$G$2</f>
        <v>1.5077630177680624E-2</v>
      </c>
      <c r="S17986" s="3">
        <f>Table13[[#This Row],[households]]/$H$2</f>
        <v>3.4199276553765208E-2</v>
      </c>
      <c r="T17986" s="3">
        <v>1</v>
      </c>
      <c r="AG17986">
        <f>SUMPRODUCT(Table13[[#This Row],[area_inland]:[ones]],$V$4:$AE$4)</f>
        <v>193063.42278108012</v>
      </c>
      <c r="AH17986">
        <f>ABS(AG17986-Table13[[#This Row],[median_house_value]])</f>
        <v>121063.42278108012</v>
      </c>
    </row>
    <row r="17987" spans="1:34" x14ac:dyDescent="0.45">
      <c r="A17987">
        <v>500001</v>
      </c>
      <c r="B17987">
        <v>-122.45</v>
      </c>
      <c r="C17987">
        <v>37.79</v>
      </c>
      <c r="D17987">
        <v>52</v>
      </c>
      <c r="E17987">
        <v>1457</v>
      </c>
      <c r="F17987">
        <v>215</v>
      </c>
      <c r="G17987">
        <v>495</v>
      </c>
      <c r="H17987">
        <v>208</v>
      </c>
      <c r="I17987">
        <v>10.7097</v>
      </c>
      <c r="J17987" t="s">
        <v>10</v>
      </c>
      <c r="K17987">
        <f>IF(Table13[[#This Row],[ocean_proximity]]="INLAND",1,0)</f>
        <v>0</v>
      </c>
      <c r="L17987">
        <f>IF(Table13[[#This Row],[ocean_proximity]]="ISLAND",1,0)</f>
        <v>0</v>
      </c>
      <c r="M17987">
        <f>IF(Table13[[#This Row],[ocean_proximity]]="NEAR BAY",1,0)</f>
        <v>1</v>
      </c>
      <c r="N17987" s="3">
        <f>IF(Table13[[#This Row],[ocean_proximity]]="NEAR OCEAN",1,0)</f>
        <v>0</v>
      </c>
      <c r="O17987" s="3">
        <f>Table13[[#This Row],[housing_median_age]]/$D$2</f>
        <v>1</v>
      </c>
      <c r="P17987" s="3">
        <f>Table13[[#This Row],[total_rooms]]/$E$2</f>
        <v>3.7054933875890129E-2</v>
      </c>
      <c r="Q17987" s="3">
        <f>Table13[[#This Row],[total_bedrooms]]/$F$2</f>
        <v>3.335919317300233E-2</v>
      </c>
      <c r="R17987" s="3">
        <f>Table13[[#This Row],[population]]/$G$2</f>
        <v>1.3872540776862284E-2</v>
      </c>
      <c r="S17987" s="3">
        <f>Table13[[#This Row],[households]]/$H$2</f>
        <v>3.4199276553765208E-2</v>
      </c>
      <c r="T17987" s="3">
        <v>1</v>
      </c>
      <c r="AG17987">
        <f>SUMPRODUCT(Table13[[#This Row],[area_inland]:[ones]],$V$4:$AE$4)</f>
        <v>211203.5960354046</v>
      </c>
      <c r="AH17987">
        <f>ABS(AG17987-Table13[[#This Row],[median_house_value]])</f>
        <v>288797.4039645954</v>
      </c>
    </row>
    <row r="17988" spans="1:34" x14ac:dyDescent="0.45">
      <c r="A17988">
        <v>89700</v>
      </c>
      <c r="B17988">
        <v>-118.29</v>
      </c>
      <c r="C17988">
        <v>33.950000000000003</v>
      </c>
      <c r="D17988">
        <v>32</v>
      </c>
      <c r="E17988">
        <v>721</v>
      </c>
      <c r="F17988">
        <v>205</v>
      </c>
      <c r="G17988">
        <v>842</v>
      </c>
      <c r="H17988">
        <v>208</v>
      </c>
      <c r="I17988">
        <v>1.6029</v>
      </c>
      <c r="J17988" t="s">
        <v>11</v>
      </c>
      <c r="K17988">
        <f>IF(Table13[[#This Row],[ocean_proximity]]="INLAND",1,0)</f>
        <v>0</v>
      </c>
      <c r="L17988">
        <f>IF(Table13[[#This Row],[ocean_proximity]]="ISLAND",1,0)</f>
        <v>0</v>
      </c>
      <c r="M17988">
        <f>IF(Table13[[#This Row],[ocean_proximity]]="NEAR BAY",1,0)</f>
        <v>0</v>
      </c>
      <c r="N17988" s="3">
        <f>IF(Table13[[#This Row],[ocean_proximity]]="NEAR OCEAN",1,0)</f>
        <v>0</v>
      </c>
      <c r="O17988" s="3">
        <f>Table13[[#This Row],[housing_median_age]]/$D$2</f>
        <v>0.61538461538461542</v>
      </c>
      <c r="P17988" s="3">
        <f>Table13[[#This Row],[total_rooms]]/$E$2</f>
        <v>1.8336724313326551E-2</v>
      </c>
      <c r="Q17988" s="3">
        <f>Table13[[#This Row],[total_bedrooms]]/$F$2</f>
        <v>3.1807602792862683E-2</v>
      </c>
      <c r="R17988" s="3">
        <f>Table13[[#This Row],[population]]/$G$2</f>
        <v>2.3597331988117257E-2</v>
      </c>
      <c r="S17988" s="3">
        <f>Table13[[#This Row],[households]]/$H$2</f>
        <v>3.4199276553765208E-2</v>
      </c>
      <c r="T17988" s="3">
        <v>1</v>
      </c>
      <c r="AG17988">
        <f>SUMPRODUCT(Table13[[#This Row],[area_inland]:[ones]],$V$4:$AE$4)</f>
        <v>187749.76909215224</v>
      </c>
      <c r="AH17988">
        <f>ABS(AG17988-Table13[[#This Row],[median_house_value]])</f>
        <v>98049.769092152244</v>
      </c>
    </row>
    <row r="17989" spans="1:34" x14ac:dyDescent="0.45">
      <c r="A17989">
        <v>405800</v>
      </c>
      <c r="B17989">
        <v>-121.66</v>
      </c>
      <c r="C17989">
        <v>36.369999999999997</v>
      </c>
      <c r="D17989">
        <v>9</v>
      </c>
      <c r="E17989">
        <v>1580</v>
      </c>
      <c r="F17989">
        <v>287</v>
      </c>
      <c r="G17989">
        <v>465</v>
      </c>
      <c r="H17989">
        <v>208</v>
      </c>
      <c r="I17989">
        <v>6.1668000000000003</v>
      </c>
      <c r="J17989" t="s">
        <v>11</v>
      </c>
      <c r="K17989">
        <f>IF(Table13[[#This Row],[ocean_proximity]]="INLAND",1,0)</f>
        <v>0</v>
      </c>
      <c r="L17989">
        <f>IF(Table13[[#This Row],[ocean_proximity]]="ISLAND",1,0)</f>
        <v>0</v>
      </c>
      <c r="M17989">
        <f>IF(Table13[[#This Row],[ocean_proximity]]="NEAR BAY",1,0)</f>
        <v>0</v>
      </c>
      <c r="N17989" s="3">
        <f>IF(Table13[[#This Row],[ocean_proximity]]="NEAR OCEAN",1,0)</f>
        <v>0</v>
      </c>
      <c r="O17989" s="3">
        <f>Table13[[#This Row],[housing_median_age]]/$D$2</f>
        <v>0.17307692307692307</v>
      </c>
      <c r="P17989" s="3">
        <f>Table13[[#This Row],[total_rooms]]/$E$2</f>
        <v>4.0183112919633772E-2</v>
      </c>
      <c r="Q17989" s="3">
        <f>Table13[[#This Row],[total_bedrooms]]/$F$2</f>
        <v>4.4530643910007758E-2</v>
      </c>
      <c r="R17989" s="3">
        <f>Table13[[#This Row],[population]]/$G$2</f>
        <v>1.3031780729779721E-2</v>
      </c>
      <c r="S17989" s="3">
        <f>Table13[[#This Row],[households]]/$H$2</f>
        <v>3.4199276553765208E-2</v>
      </c>
      <c r="T17989" s="3">
        <v>1</v>
      </c>
      <c r="AG17989">
        <f>SUMPRODUCT(Table13[[#This Row],[area_inland]:[ones]],$V$4:$AE$4)</f>
        <v>180132.29391268868</v>
      </c>
      <c r="AH17989">
        <f>ABS(AG17989-Table13[[#This Row],[median_house_value]])</f>
        <v>225667.70608731132</v>
      </c>
    </row>
    <row r="17990" spans="1:34" x14ac:dyDescent="0.45">
      <c r="A17990">
        <v>177400</v>
      </c>
      <c r="B17990">
        <v>-117.96</v>
      </c>
      <c r="C17990">
        <v>33.81</v>
      </c>
      <c r="D17990">
        <v>35</v>
      </c>
      <c r="E17990">
        <v>1153</v>
      </c>
      <c r="F17990">
        <v>192</v>
      </c>
      <c r="G17990">
        <v>884</v>
      </c>
      <c r="H17990">
        <v>208</v>
      </c>
      <c r="I17990">
        <v>5.2384000000000004</v>
      </c>
      <c r="J17990" t="s">
        <v>11</v>
      </c>
      <c r="K17990">
        <f>IF(Table13[[#This Row],[ocean_proximity]]="INLAND",1,0)</f>
        <v>0</v>
      </c>
      <c r="L17990">
        <f>IF(Table13[[#This Row],[ocean_proximity]]="ISLAND",1,0)</f>
        <v>0</v>
      </c>
      <c r="M17990">
        <f>IF(Table13[[#This Row],[ocean_proximity]]="NEAR BAY",1,0)</f>
        <v>0</v>
      </c>
      <c r="N17990" s="3">
        <f>IF(Table13[[#This Row],[ocean_proximity]]="NEAR OCEAN",1,0)</f>
        <v>0</v>
      </c>
      <c r="O17990" s="3">
        <f>Table13[[#This Row],[housing_median_age]]/$D$2</f>
        <v>0.67307692307692313</v>
      </c>
      <c r="P17990" s="3">
        <f>Table13[[#This Row],[total_rooms]]/$E$2</f>
        <v>2.9323499491352999E-2</v>
      </c>
      <c r="Q17990" s="3">
        <f>Table13[[#This Row],[total_bedrooms]]/$F$2</f>
        <v>2.9790535298681149E-2</v>
      </c>
      <c r="R17990" s="3">
        <f>Table13[[#This Row],[population]]/$G$2</f>
        <v>2.4774396054032845E-2</v>
      </c>
      <c r="S17990" s="3">
        <f>Table13[[#This Row],[households]]/$H$2</f>
        <v>3.4199276553765208E-2</v>
      </c>
      <c r="T17990" s="3">
        <v>1</v>
      </c>
      <c r="AG17990">
        <f>SUMPRODUCT(Table13[[#This Row],[area_inland]:[ones]],$V$4:$AE$4)</f>
        <v>188958.48885573805</v>
      </c>
      <c r="AH17990">
        <f>ABS(AG17990-Table13[[#This Row],[median_house_value]])</f>
        <v>11558.488855738047</v>
      </c>
    </row>
    <row r="17991" spans="1:34" x14ac:dyDescent="0.45">
      <c r="A17991">
        <v>154600</v>
      </c>
      <c r="B17991">
        <v>-123.22</v>
      </c>
      <c r="C17991">
        <v>39.159999999999997</v>
      </c>
      <c r="D17991">
        <v>32</v>
      </c>
      <c r="E17991">
        <v>1149</v>
      </c>
      <c r="F17991">
        <v>187</v>
      </c>
      <c r="G17991">
        <v>499</v>
      </c>
      <c r="H17991">
        <v>208</v>
      </c>
      <c r="I17991">
        <v>3.6587000000000001</v>
      </c>
      <c r="J17991" t="s">
        <v>11</v>
      </c>
      <c r="K17991">
        <f>IF(Table13[[#This Row],[ocean_proximity]]="INLAND",1,0)</f>
        <v>0</v>
      </c>
      <c r="L17991">
        <f>IF(Table13[[#This Row],[ocean_proximity]]="ISLAND",1,0)</f>
        <v>0</v>
      </c>
      <c r="M17991">
        <f>IF(Table13[[#This Row],[ocean_proximity]]="NEAR BAY",1,0)</f>
        <v>0</v>
      </c>
      <c r="N17991" s="3">
        <f>IF(Table13[[#This Row],[ocean_proximity]]="NEAR OCEAN",1,0)</f>
        <v>0</v>
      </c>
      <c r="O17991" s="3">
        <f>Table13[[#This Row],[housing_median_age]]/$D$2</f>
        <v>0.61538461538461542</v>
      </c>
      <c r="P17991" s="3">
        <f>Table13[[#This Row],[total_rooms]]/$E$2</f>
        <v>2.9221770091556461E-2</v>
      </c>
      <c r="Q17991" s="3">
        <f>Table13[[#This Row],[total_bedrooms]]/$F$2</f>
        <v>2.9014740108611325E-2</v>
      </c>
      <c r="R17991" s="3">
        <f>Table13[[#This Row],[population]]/$G$2</f>
        <v>1.3984642116473291E-2</v>
      </c>
      <c r="S17991" s="3">
        <f>Table13[[#This Row],[households]]/$H$2</f>
        <v>3.4199276553765208E-2</v>
      </c>
      <c r="T17991" s="3">
        <v>1</v>
      </c>
      <c r="AG17991">
        <f>SUMPRODUCT(Table13[[#This Row],[area_inland]:[ones]],$V$4:$AE$4)</f>
        <v>187844.8523961106</v>
      </c>
      <c r="AH17991">
        <f>ABS(AG17991-Table13[[#This Row],[median_house_value]])</f>
        <v>33244.852396110597</v>
      </c>
    </row>
    <row r="17992" spans="1:34" x14ac:dyDescent="0.45">
      <c r="A17992">
        <v>156900</v>
      </c>
      <c r="B17992">
        <v>-118.16</v>
      </c>
      <c r="C17992">
        <v>34.020000000000003</v>
      </c>
      <c r="D17992">
        <v>42</v>
      </c>
      <c r="E17992">
        <v>814</v>
      </c>
      <c r="F17992">
        <v>216</v>
      </c>
      <c r="G17992">
        <v>773</v>
      </c>
      <c r="H17992">
        <v>208</v>
      </c>
      <c r="I17992">
        <v>2.5312999999999999</v>
      </c>
      <c r="J17992" t="s">
        <v>11</v>
      </c>
      <c r="K17992">
        <f>IF(Table13[[#This Row],[ocean_proximity]]="INLAND",1,0)</f>
        <v>0</v>
      </c>
      <c r="L17992">
        <f>IF(Table13[[#This Row],[ocean_proximity]]="ISLAND",1,0)</f>
        <v>0</v>
      </c>
      <c r="M17992">
        <f>IF(Table13[[#This Row],[ocean_proximity]]="NEAR BAY",1,0)</f>
        <v>0</v>
      </c>
      <c r="N17992" s="3">
        <f>IF(Table13[[#This Row],[ocean_proximity]]="NEAR OCEAN",1,0)</f>
        <v>0</v>
      </c>
      <c r="O17992" s="3">
        <f>Table13[[#This Row],[housing_median_age]]/$D$2</f>
        <v>0.80769230769230771</v>
      </c>
      <c r="P17992" s="3">
        <f>Table13[[#This Row],[total_rooms]]/$E$2</f>
        <v>2.0701932858596134E-2</v>
      </c>
      <c r="Q17992" s="3">
        <f>Table13[[#This Row],[total_bedrooms]]/$F$2</f>
        <v>3.3514352211016292E-2</v>
      </c>
      <c r="R17992" s="3">
        <f>Table13[[#This Row],[population]]/$G$2</f>
        <v>2.1663583879827364E-2</v>
      </c>
      <c r="S17992" s="3">
        <f>Table13[[#This Row],[households]]/$H$2</f>
        <v>3.4199276553765208E-2</v>
      </c>
      <c r="T17992" s="3">
        <v>1</v>
      </c>
      <c r="AG17992">
        <f>SUMPRODUCT(Table13[[#This Row],[area_inland]:[ones]],$V$4:$AE$4)</f>
        <v>191467.91308668497</v>
      </c>
      <c r="AH17992">
        <f>ABS(AG17992-Table13[[#This Row],[median_house_value]])</f>
        <v>34567.913086684974</v>
      </c>
    </row>
    <row r="17993" spans="1:34" x14ac:dyDescent="0.45">
      <c r="A17993">
        <v>239300</v>
      </c>
      <c r="B17993">
        <v>-122.4</v>
      </c>
      <c r="C17993">
        <v>37.72</v>
      </c>
      <c r="D17993">
        <v>37</v>
      </c>
      <c r="E17993">
        <v>971</v>
      </c>
      <c r="F17993">
        <v>248</v>
      </c>
      <c r="G17993">
        <v>647</v>
      </c>
      <c r="H17993">
        <v>208</v>
      </c>
      <c r="I17993">
        <v>2.1187</v>
      </c>
      <c r="J17993" t="s">
        <v>10</v>
      </c>
      <c r="K17993">
        <f>IF(Table13[[#This Row],[ocean_proximity]]="INLAND",1,0)</f>
        <v>0</v>
      </c>
      <c r="L17993">
        <f>IF(Table13[[#This Row],[ocean_proximity]]="ISLAND",1,0)</f>
        <v>0</v>
      </c>
      <c r="M17993">
        <f>IF(Table13[[#This Row],[ocean_proximity]]="NEAR BAY",1,0)</f>
        <v>1</v>
      </c>
      <c r="N17993" s="3">
        <f>IF(Table13[[#This Row],[ocean_proximity]]="NEAR OCEAN",1,0)</f>
        <v>0</v>
      </c>
      <c r="O17993" s="3">
        <f>Table13[[#This Row],[housing_median_age]]/$D$2</f>
        <v>0.71153846153846156</v>
      </c>
      <c r="P17993" s="3">
        <f>Table13[[#This Row],[total_rooms]]/$E$2</f>
        <v>2.4694811800610377E-2</v>
      </c>
      <c r="Q17993" s="3">
        <f>Table13[[#This Row],[total_bedrooms]]/$F$2</f>
        <v>3.8479441427463151E-2</v>
      </c>
      <c r="R17993" s="3">
        <f>Table13[[#This Row],[population]]/$G$2</f>
        <v>1.8132391682080602E-2</v>
      </c>
      <c r="S17993" s="3">
        <f>Table13[[#This Row],[households]]/$H$2</f>
        <v>3.4199276553765208E-2</v>
      </c>
      <c r="T17993" s="3">
        <v>1</v>
      </c>
      <c r="AG17993">
        <f>SUMPRODUCT(Table13[[#This Row],[area_inland]:[ones]],$V$4:$AE$4)</f>
        <v>205708.60886400999</v>
      </c>
      <c r="AH17993">
        <f>ABS(AG17993-Table13[[#This Row],[median_house_value]])</f>
        <v>33591.391135990008</v>
      </c>
    </row>
    <row r="17994" spans="1:34" x14ac:dyDescent="0.45">
      <c r="A17994">
        <v>259200</v>
      </c>
      <c r="B17994">
        <v>-116.4</v>
      </c>
      <c r="C17994">
        <v>33.78</v>
      </c>
      <c r="D17994">
        <v>8</v>
      </c>
      <c r="E17994">
        <v>3059</v>
      </c>
      <c r="F17994">
        <v>500</v>
      </c>
      <c r="G17994">
        <v>612</v>
      </c>
      <c r="H17994">
        <v>208</v>
      </c>
      <c r="I17994">
        <v>6.8728999999999996</v>
      </c>
      <c r="J17994" t="s">
        <v>12</v>
      </c>
      <c r="K17994">
        <f>IF(Table13[[#This Row],[ocean_proximity]]="INLAND",1,0)</f>
        <v>1</v>
      </c>
      <c r="L17994">
        <f>IF(Table13[[#This Row],[ocean_proximity]]="ISLAND",1,0)</f>
        <v>0</v>
      </c>
      <c r="M17994">
        <f>IF(Table13[[#This Row],[ocean_proximity]]="NEAR BAY",1,0)</f>
        <v>0</v>
      </c>
      <c r="N17994" s="3">
        <f>IF(Table13[[#This Row],[ocean_proximity]]="NEAR OCEAN",1,0)</f>
        <v>0</v>
      </c>
      <c r="O17994" s="3">
        <f>Table13[[#This Row],[housing_median_age]]/$D$2</f>
        <v>0.15384615384615385</v>
      </c>
      <c r="P17994" s="3">
        <f>Table13[[#This Row],[total_rooms]]/$E$2</f>
        <v>7.7797558494404881E-2</v>
      </c>
      <c r="Q17994" s="3">
        <f>Table13[[#This Row],[total_bedrooms]]/$F$2</f>
        <v>7.7579519006982151E-2</v>
      </c>
      <c r="R17994" s="3">
        <f>Table13[[#This Row],[population]]/$G$2</f>
        <v>1.7151504960484277E-2</v>
      </c>
      <c r="S17994" s="3">
        <f>Table13[[#This Row],[households]]/$H$2</f>
        <v>3.4199276553765208E-2</v>
      </c>
      <c r="T17994" s="3">
        <v>1</v>
      </c>
      <c r="AG17994">
        <f>SUMPRODUCT(Table13[[#This Row],[area_inland]:[ones]],$V$4:$AE$4)</f>
        <v>187769.76209646906</v>
      </c>
      <c r="AH17994">
        <f>ABS(AG17994-Table13[[#This Row],[median_house_value]])</f>
        <v>71430.237903530942</v>
      </c>
    </row>
    <row r="17995" spans="1:34" x14ac:dyDescent="0.45">
      <c r="A17995">
        <v>82800</v>
      </c>
      <c r="B17995">
        <v>-120.04</v>
      </c>
      <c r="C17995">
        <v>36.79</v>
      </c>
      <c r="D17995">
        <v>48</v>
      </c>
      <c r="E17995">
        <v>1341</v>
      </c>
      <c r="F17995">
        <v>239</v>
      </c>
      <c r="G17995">
        <v>671</v>
      </c>
      <c r="H17995">
        <v>208</v>
      </c>
      <c r="I17995">
        <v>2.7917000000000001</v>
      </c>
      <c r="J17995" t="s">
        <v>12</v>
      </c>
      <c r="K17995">
        <f>IF(Table13[[#This Row],[ocean_proximity]]="INLAND",1,0)</f>
        <v>1</v>
      </c>
      <c r="L17995">
        <f>IF(Table13[[#This Row],[ocean_proximity]]="ISLAND",1,0)</f>
        <v>0</v>
      </c>
      <c r="M17995">
        <f>IF(Table13[[#This Row],[ocean_proximity]]="NEAR BAY",1,0)</f>
        <v>0</v>
      </c>
      <c r="N17995" s="3">
        <f>IF(Table13[[#This Row],[ocean_proximity]]="NEAR OCEAN",1,0)</f>
        <v>0</v>
      </c>
      <c r="O17995" s="3">
        <f>Table13[[#This Row],[housing_median_age]]/$D$2</f>
        <v>0.92307692307692313</v>
      </c>
      <c r="P17995" s="3">
        <f>Table13[[#This Row],[total_rooms]]/$E$2</f>
        <v>3.4104781281790439E-2</v>
      </c>
      <c r="Q17995" s="3">
        <f>Table13[[#This Row],[total_bedrooms]]/$F$2</f>
        <v>3.7083010085337473E-2</v>
      </c>
      <c r="R17995" s="3">
        <f>Table13[[#This Row],[population]]/$G$2</f>
        <v>1.880499971974665E-2</v>
      </c>
      <c r="S17995" s="3">
        <f>Table13[[#This Row],[households]]/$H$2</f>
        <v>3.4199276553765208E-2</v>
      </c>
      <c r="T17995" s="3">
        <v>1</v>
      </c>
      <c r="AG17995">
        <f>SUMPRODUCT(Table13[[#This Row],[area_inland]:[ones]],$V$4:$AE$4)</f>
        <v>200383.77033586672</v>
      </c>
      <c r="AH17995">
        <f>ABS(AG17995-Table13[[#This Row],[median_house_value]])</f>
        <v>117583.77033586672</v>
      </c>
    </row>
    <row r="17996" spans="1:34" x14ac:dyDescent="0.45">
      <c r="A17996">
        <v>153800</v>
      </c>
      <c r="B17996">
        <v>-118.22</v>
      </c>
      <c r="C17996">
        <v>33.94</v>
      </c>
      <c r="D17996">
        <v>38</v>
      </c>
      <c r="E17996">
        <v>788</v>
      </c>
      <c r="F17996">
        <v>224</v>
      </c>
      <c r="G17996">
        <v>1155</v>
      </c>
      <c r="H17996">
        <v>208</v>
      </c>
      <c r="I17996">
        <v>3.3542000000000001</v>
      </c>
      <c r="J17996" t="s">
        <v>11</v>
      </c>
      <c r="K17996">
        <f>IF(Table13[[#This Row],[ocean_proximity]]="INLAND",1,0)</f>
        <v>0</v>
      </c>
      <c r="L17996">
        <f>IF(Table13[[#This Row],[ocean_proximity]]="ISLAND",1,0)</f>
        <v>0</v>
      </c>
      <c r="M17996">
        <f>IF(Table13[[#This Row],[ocean_proximity]]="NEAR BAY",1,0)</f>
        <v>0</v>
      </c>
      <c r="N17996" s="3">
        <f>IF(Table13[[#This Row],[ocean_proximity]]="NEAR OCEAN",1,0)</f>
        <v>0</v>
      </c>
      <c r="O17996" s="3">
        <f>Table13[[#This Row],[housing_median_age]]/$D$2</f>
        <v>0.73076923076923073</v>
      </c>
      <c r="P17996" s="3">
        <f>Table13[[#This Row],[total_rooms]]/$E$2</f>
        <v>2.0040691759918617E-2</v>
      </c>
      <c r="Q17996" s="3">
        <f>Table13[[#This Row],[total_bedrooms]]/$F$2</f>
        <v>3.4755624515128009E-2</v>
      </c>
      <c r="R17996" s="3">
        <f>Table13[[#This Row],[population]]/$G$2</f>
        <v>3.2369261812678664E-2</v>
      </c>
      <c r="S17996" s="3">
        <f>Table13[[#This Row],[households]]/$H$2</f>
        <v>3.4199276553765208E-2</v>
      </c>
      <c r="T17996" s="3">
        <v>1</v>
      </c>
      <c r="AG17996">
        <f>SUMPRODUCT(Table13[[#This Row],[area_inland]:[ones]],$V$4:$AE$4)</f>
        <v>190042.19635479798</v>
      </c>
      <c r="AH17996">
        <f>ABS(AG17996-Table13[[#This Row],[median_house_value]])</f>
        <v>36242.196354797983</v>
      </c>
    </row>
    <row r="17997" spans="1:34" x14ac:dyDescent="0.45">
      <c r="A17997">
        <v>366700</v>
      </c>
      <c r="B17997">
        <v>-118.32</v>
      </c>
      <c r="C17997">
        <v>34.159999999999997</v>
      </c>
      <c r="D17997">
        <v>49</v>
      </c>
      <c r="E17997">
        <v>1074</v>
      </c>
      <c r="F17997">
        <v>170</v>
      </c>
      <c r="G17997">
        <v>403</v>
      </c>
      <c r="H17997">
        <v>208</v>
      </c>
      <c r="I17997">
        <v>6.2546999999999997</v>
      </c>
      <c r="J17997" t="s">
        <v>11</v>
      </c>
      <c r="K17997">
        <f>IF(Table13[[#This Row],[ocean_proximity]]="INLAND",1,0)</f>
        <v>0</v>
      </c>
      <c r="L17997">
        <f>IF(Table13[[#This Row],[ocean_proximity]]="ISLAND",1,0)</f>
        <v>0</v>
      </c>
      <c r="M17997">
        <f>IF(Table13[[#This Row],[ocean_proximity]]="NEAR BAY",1,0)</f>
        <v>0</v>
      </c>
      <c r="N17997" s="3">
        <f>IF(Table13[[#This Row],[ocean_proximity]]="NEAR OCEAN",1,0)</f>
        <v>0</v>
      </c>
      <c r="O17997" s="3">
        <f>Table13[[#This Row],[housing_median_age]]/$D$2</f>
        <v>0.94230769230769229</v>
      </c>
      <c r="P17997" s="3">
        <f>Table13[[#This Row],[total_rooms]]/$E$2</f>
        <v>2.7314343845371312E-2</v>
      </c>
      <c r="Q17997" s="3">
        <f>Table13[[#This Row],[total_bedrooms]]/$F$2</f>
        <v>2.6377036462373934E-2</v>
      </c>
      <c r="R17997" s="3">
        <f>Table13[[#This Row],[population]]/$G$2</f>
        <v>1.1294209965809092E-2</v>
      </c>
      <c r="S17997" s="3">
        <f>Table13[[#This Row],[households]]/$H$2</f>
        <v>3.4199276553765208E-2</v>
      </c>
      <c r="T17997" s="3">
        <v>1</v>
      </c>
      <c r="AG17997">
        <f>SUMPRODUCT(Table13[[#This Row],[area_inland]:[ones]],$V$4:$AE$4)</f>
        <v>193906.10189753512</v>
      </c>
      <c r="AH17997">
        <f>ABS(AG17997-Table13[[#This Row],[median_house_value]])</f>
        <v>172793.89810246488</v>
      </c>
    </row>
    <row r="17998" spans="1:34" x14ac:dyDescent="0.45">
      <c r="A17998">
        <v>116900</v>
      </c>
      <c r="B17998">
        <v>-117.07</v>
      </c>
      <c r="C17998">
        <v>32.74</v>
      </c>
      <c r="D17998">
        <v>37</v>
      </c>
      <c r="E17998">
        <v>1042</v>
      </c>
      <c r="F17998">
        <v>205</v>
      </c>
      <c r="G17998">
        <v>589</v>
      </c>
      <c r="H17998">
        <v>208</v>
      </c>
      <c r="I17998">
        <v>2.6629</v>
      </c>
      <c r="J17998" t="s">
        <v>13</v>
      </c>
      <c r="K17998">
        <f>IF(Table13[[#This Row],[ocean_proximity]]="INLAND",1,0)</f>
        <v>0</v>
      </c>
      <c r="L17998">
        <f>IF(Table13[[#This Row],[ocean_proximity]]="ISLAND",1,0)</f>
        <v>0</v>
      </c>
      <c r="M17998">
        <f>IF(Table13[[#This Row],[ocean_proximity]]="NEAR BAY",1,0)</f>
        <v>0</v>
      </c>
      <c r="N17998" s="3">
        <f>IF(Table13[[#This Row],[ocean_proximity]]="NEAR OCEAN",1,0)</f>
        <v>1</v>
      </c>
      <c r="O17998" s="3">
        <f>Table13[[#This Row],[housing_median_age]]/$D$2</f>
        <v>0.71153846153846156</v>
      </c>
      <c r="P17998" s="3">
        <f>Table13[[#This Row],[total_rooms]]/$E$2</f>
        <v>2.6500508646998981E-2</v>
      </c>
      <c r="Q17998" s="3">
        <f>Table13[[#This Row],[total_bedrooms]]/$F$2</f>
        <v>3.1807602792862683E-2</v>
      </c>
      <c r="R17998" s="3">
        <f>Table13[[#This Row],[population]]/$G$2</f>
        <v>1.650692225772098E-2</v>
      </c>
      <c r="S17998" s="3">
        <f>Table13[[#This Row],[households]]/$H$2</f>
        <v>3.4199276553765208E-2</v>
      </c>
      <c r="T17998" s="3">
        <v>1</v>
      </c>
      <c r="AG17998">
        <f>SUMPRODUCT(Table13[[#This Row],[area_inland]:[ones]],$V$4:$AE$4)</f>
        <v>201831.03505136617</v>
      </c>
      <c r="AH17998">
        <f>ABS(AG17998-Table13[[#This Row],[median_house_value]])</f>
        <v>84931.035051366169</v>
      </c>
    </row>
    <row r="17999" spans="1:34" x14ac:dyDescent="0.45">
      <c r="A17999">
        <v>103100</v>
      </c>
      <c r="B17999">
        <v>-117.14</v>
      </c>
      <c r="C17999">
        <v>32.71</v>
      </c>
      <c r="D17999">
        <v>32</v>
      </c>
      <c r="E17999">
        <v>719</v>
      </c>
      <c r="F17999">
        <v>251</v>
      </c>
      <c r="G17999">
        <v>894</v>
      </c>
      <c r="H17999">
        <v>208</v>
      </c>
      <c r="I17999">
        <v>1.8455999999999999</v>
      </c>
      <c r="J17999" t="s">
        <v>13</v>
      </c>
      <c r="K17999">
        <f>IF(Table13[[#This Row],[ocean_proximity]]="INLAND",1,0)</f>
        <v>0</v>
      </c>
      <c r="L17999">
        <f>IF(Table13[[#This Row],[ocean_proximity]]="ISLAND",1,0)</f>
        <v>0</v>
      </c>
      <c r="M17999">
        <f>IF(Table13[[#This Row],[ocean_proximity]]="NEAR BAY",1,0)</f>
        <v>0</v>
      </c>
      <c r="N17999" s="3">
        <f>IF(Table13[[#This Row],[ocean_proximity]]="NEAR OCEAN",1,0)</f>
        <v>1</v>
      </c>
      <c r="O17999" s="3">
        <f>Table13[[#This Row],[housing_median_age]]/$D$2</f>
        <v>0.61538461538461542</v>
      </c>
      <c r="P17999" s="3">
        <f>Table13[[#This Row],[total_rooms]]/$E$2</f>
        <v>1.8285859613428282E-2</v>
      </c>
      <c r="Q17999" s="3">
        <f>Table13[[#This Row],[total_bedrooms]]/$F$2</f>
        <v>3.8944918541505044E-2</v>
      </c>
      <c r="R17999" s="3">
        <f>Table13[[#This Row],[population]]/$G$2</f>
        <v>2.5054649403060368E-2</v>
      </c>
      <c r="S17999" s="3">
        <f>Table13[[#This Row],[households]]/$H$2</f>
        <v>3.4199276553765208E-2</v>
      </c>
      <c r="T17999" s="3">
        <v>1</v>
      </c>
      <c r="AG17999">
        <f>SUMPRODUCT(Table13[[#This Row],[area_inland]:[ones]],$V$4:$AE$4)</f>
        <v>200092.54460930062</v>
      </c>
      <c r="AH17999">
        <f>ABS(AG17999-Table13[[#This Row],[median_house_value]])</f>
        <v>96992.544609300618</v>
      </c>
    </row>
    <row r="18000" spans="1:34" x14ac:dyDescent="0.45">
      <c r="A18000">
        <v>155700</v>
      </c>
      <c r="B18000">
        <v>-120.19</v>
      </c>
      <c r="C18000">
        <v>39.32</v>
      </c>
      <c r="D18000">
        <v>16</v>
      </c>
      <c r="E18000">
        <v>1536</v>
      </c>
      <c r="F18000">
        <v>298</v>
      </c>
      <c r="G18000">
        <v>646</v>
      </c>
      <c r="H18000">
        <v>208</v>
      </c>
      <c r="I18000">
        <v>2.3593999999999999</v>
      </c>
      <c r="J18000" t="s">
        <v>12</v>
      </c>
      <c r="K18000">
        <f>IF(Table13[[#This Row],[ocean_proximity]]="INLAND",1,0)</f>
        <v>1</v>
      </c>
      <c r="L18000">
        <f>IF(Table13[[#This Row],[ocean_proximity]]="ISLAND",1,0)</f>
        <v>0</v>
      </c>
      <c r="M18000">
        <f>IF(Table13[[#This Row],[ocean_proximity]]="NEAR BAY",1,0)</f>
        <v>0</v>
      </c>
      <c r="N18000" s="3">
        <f>IF(Table13[[#This Row],[ocean_proximity]]="NEAR OCEAN",1,0)</f>
        <v>0</v>
      </c>
      <c r="O18000" s="3">
        <f>Table13[[#This Row],[housing_median_age]]/$D$2</f>
        <v>0.30769230769230771</v>
      </c>
      <c r="P18000" s="3">
        <f>Table13[[#This Row],[total_rooms]]/$E$2</f>
        <v>3.906408952187182E-2</v>
      </c>
      <c r="Q18000" s="3">
        <f>Table13[[#This Row],[total_bedrooms]]/$F$2</f>
        <v>4.6237393328161368E-2</v>
      </c>
      <c r="R18000" s="3">
        <f>Table13[[#This Row],[population]]/$G$2</f>
        <v>1.8104366347177849E-2</v>
      </c>
      <c r="S18000" s="3">
        <f>Table13[[#This Row],[households]]/$H$2</f>
        <v>3.4199276553765208E-2</v>
      </c>
      <c r="T18000" s="3">
        <v>1</v>
      </c>
      <c r="AG18000">
        <f>SUMPRODUCT(Table13[[#This Row],[area_inland]:[ones]],$V$4:$AE$4)</f>
        <v>189119.73097709156</v>
      </c>
      <c r="AH18000">
        <f>ABS(AG18000-Table13[[#This Row],[median_house_value]])</f>
        <v>33419.73097709156</v>
      </c>
    </row>
    <row r="18001" spans="1:34" x14ac:dyDescent="0.45">
      <c r="A18001">
        <v>80600</v>
      </c>
      <c r="B18001">
        <v>-117.7</v>
      </c>
      <c r="C18001">
        <v>33.6</v>
      </c>
      <c r="D18001">
        <v>26</v>
      </c>
      <c r="E18001">
        <v>1021</v>
      </c>
      <c r="F18001">
        <v>230</v>
      </c>
      <c r="G18001">
        <v>301</v>
      </c>
      <c r="H18001">
        <v>208</v>
      </c>
      <c r="I18001">
        <v>2.625</v>
      </c>
      <c r="J18001" t="s">
        <v>11</v>
      </c>
      <c r="K18001">
        <f>IF(Table13[[#This Row],[ocean_proximity]]="INLAND",1,0)</f>
        <v>0</v>
      </c>
      <c r="L18001">
        <f>IF(Table13[[#This Row],[ocean_proximity]]="ISLAND",1,0)</f>
        <v>0</v>
      </c>
      <c r="M18001">
        <f>IF(Table13[[#This Row],[ocean_proximity]]="NEAR BAY",1,0)</f>
        <v>0</v>
      </c>
      <c r="N18001" s="3">
        <f>IF(Table13[[#This Row],[ocean_proximity]]="NEAR OCEAN",1,0)</f>
        <v>0</v>
      </c>
      <c r="O18001" s="3">
        <f>Table13[[#This Row],[housing_median_age]]/$D$2</f>
        <v>0.5</v>
      </c>
      <c r="P18001" s="3">
        <f>Table13[[#This Row],[total_rooms]]/$E$2</f>
        <v>2.5966429298067143E-2</v>
      </c>
      <c r="Q18001" s="3">
        <f>Table13[[#This Row],[total_bedrooms]]/$F$2</f>
        <v>3.5686578743211794E-2</v>
      </c>
      <c r="R18001" s="3">
        <f>Table13[[#This Row],[population]]/$G$2</f>
        <v>8.4356258057283785E-3</v>
      </c>
      <c r="S18001" s="3">
        <f>Table13[[#This Row],[households]]/$H$2</f>
        <v>3.4199276553765208E-2</v>
      </c>
      <c r="T18001" s="3">
        <v>1</v>
      </c>
      <c r="AG18001">
        <f>SUMPRODUCT(Table13[[#This Row],[area_inland]:[ones]],$V$4:$AE$4)</f>
        <v>185810.1786041348</v>
      </c>
      <c r="AH18001">
        <f>ABS(AG18001-Table13[[#This Row],[median_house_value]])</f>
        <v>105210.1786041348</v>
      </c>
    </row>
    <row r="18002" spans="1:34" x14ac:dyDescent="0.45">
      <c r="A18002">
        <v>52700</v>
      </c>
      <c r="B18002">
        <v>-121.27</v>
      </c>
      <c r="C18002">
        <v>37.96</v>
      </c>
      <c r="D18002">
        <v>43</v>
      </c>
      <c r="E18002">
        <v>948</v>
      </c>
      <c r="F18002">
        <v>221</v>
      </c>
      <c r="G18002">
        <v>749</v>
      </c>
      <c r="H18002">
        <v>208</v>
      </c>
      <c r="I18002">
        <v>1.962</v>
      </c>
      <c r="J18002" t="s">
        <v>12</v>
      </c>
      <c r="K18002">
        <f>IF(Table13[[#This Row],[ocean_proximity]]="INLAND",1,0)</f>
        <v>1</v>
      </c>
      <c r="L18002">
        <f>IF(Table13[[#This Row],[ocean_proximity]]="ISLAND",1,0)</f>
        <v>0</v>
      </c>
      <c r="M18002">
        <f>IF(Table13[[#This Row],[ocean_proximity]]="NEAR BAY",1,0)</f>
        <v>0</v>
      </c>
      <c r="N18002" s="3">
        <f>IF(Table13[[#This Row],[ocean_proximity]]="NEAR OCEAN",1,0)</f>
        <v>0</v>
      </c>
      <c r="O18002" s="3">
        <f>Table13[[#This Row],[housing_median_age]]/$D$2</f>
        <v>0.82692307692307687</v>
      </c>
      <c r="P18002" s="3">
        <f>Table13[[#This Row],[total_rooms]]/$E$2</f>
        <v>2.4109867751780263E-2</v>
      </c>
      <c r="Q18002" s="3">
        <f>Table13[[#This Row],[total_bedrooms]]/$F$2</f>
        <v>3.4290147401086116E-2</v>
      </c>
      <c r="R18002" s="3">
        <f>Table13[[#This Row],[population]]/$G$2</f>
        <v>2.0990975842161315E-2</v>
      </c>
      <c r="S18002" s="3">
        <f>Table13[[#This Row],[households]]/$H$2</f>
        <v>3.4199276553765208E-2</v>
      </c>
      <c r="T18002" s="3">
        <v>1</v>
      </c>
      <c r="AG18002">
        <f>SUMPRODUCT(Table13[[#This Row],[area_inland]:[ones]],$V$4:$AE$4)</f>
        <v>198323.96642321078</v>
      </c>
      <c r="AH18002">
        <f>ABS(AG18002-Table13[[#This Row],[median_house_value]])</f>
        <v>145623.96642321078</v>
      </c>
    </row>
    <row r="18003" spans="1:34" x14ac:dyDescent="0.45">
      <c r="A18003">
        <v>72000</v>
      </c>
      <c r="B18003">
        <v>-117.14</v>
      </c>
      <c r="C18003">
        <v>32.71</v>
      </c>
      <c r="D18003">
        <v>43</v>
      </c>
      <c r="E18003">
        <v>966</v>
      </c>
      <c r="F18003">
        <v>255</v>
      </c>
      <c r="G18003">
        <v>857</v>
      </c>
      <c r="H18003">
        <v>208</v>
      </c>
      <c r="I18003">
        <v>1.2841</v>
      </c>
      <c r="J18003" t="s">
        <v>13</v>
      </c>
      <c r="K18003">
        <f>IF(Table13[[#This Row],[ocean_proximity]]="INLAND",1,0)</f>
        <v>0</v>
      </c>
      <c r="L18003">
        <f>IF(Table13[[#This Row],[ocean_proximity]]="ISLAND",1,0)</f>
        <v>0</v>
      </c>
      <c r="M18003">
        <f>IF(Table13[[#This Row],[ocean_proximity]]="NEAR BAY",1,0)</f>
        <v>0</v>
      </c>
      <c r="N18003" s="3">
        <f>IF(Table13[[#This Row],[ocean_proximity]]="NEAR OCEAN",1,0)</f>
        <v>1</v>
      </c>
      <c r="O18003" s="3">
        <f>Table13[[#This Row],[housing_median_age]]/$D$2</f>
        <v>0.82692307692307687</v>
      </c>
      <c r="P18003" s="3">
        <f>Table13[[#This Row],[total_rooms]]/$E$2</f>
        <v>2.4567650050864701E-2</v>
      </c>
      <c r="Q18003" s="3">
        <f>Table13[[#This Row],[total_bedrooms]]/$F$2</f>
        <v>3.9565554693560899E-2</v>
      </c>
      <c r="R18003" s="3">
        <f>Table13[[#This Row],[population]]/$G$2</f>
        <v>2.4017712011658539E-2</v>
      </c>
      <c r="S18003" s="3">
        <f>Table13[[#This Row],[households]]/$H$2</f>
        <v>3.4199276553765208E-2</v>
      </c>
      <c r="T18003" s="3">
        <v>1</v>
      </c>
      <c r="AG18003">
        <f>SUMPRODUCT(Table13[[#This Row],[area_inland]:[ones]],$V$4:$AE$4)</f>
        <v>204205.58827215887</v>
      </c>
      <c r="AH18003">
        <f>ABS(AG18003-Table13[[#This Row],[median_house_value]])</f>
        <v>132205.58827215887</v>
      </c>
    </row>
    <row r="18004" spans="1:34" x14ac:dyDescent="0.45">
      <c r="A18004">
        <v>500001</v>
      </c>
      <c r="B18004">
        <v>-122.06</v>
      </c>
      <c r="C18004">
        <v>37.270000000000003</v>
      </c>
      <c r="D18004">
        <v>16</v>
      </c>
      <c r="E18004">
        <v>1612</v>
      </c>
      <c r="F18004">
        <v>221</v>
      </c>
      <c r="G18004">
        <v>567</v>
      </c>
      <c r="H18004">
        <v>208</v>
      </c>
      <c r="I18004">
        <v>10.5793</v>
      </c>
      <c r="J18004" t="s">
        <v>11</v>
      </c>
      <c r="K18004">
        <f>IF(Table13[[#This Row],[ocean_proximity]]="INLAND",1,0)</f>
        <v>0</v>
      </c>
      <c r="L18004">
        <f>IF(Table13[[#This Row],[ocean_proximity]]="ISLAND",1,0)</f>
        <v>0</v>
      </c>
      <c r="M18004">
        <f>IF(Table13[[#This Row],[ocean_proximity]]="NEAR BAY",1,0)</f>
        <v>0</v>
      </c>
      <c r="N18004" s="3">
        <f>IF(Table13[[#This Row],[ocean_proximity]]="NEAR OCEAN",1,0)</f>
        <v>0</v>
      </c>
      <c r="O18004" s="3">
        <f>Table13[[#This Row],[housing_median_age]]/$D$2</f>
        <v>0.30769230769230771</v>
      </c>
      <c r="P18004" s="3">
        <f>Table13[[#This Row],[total_rooms]]/$E$2</f>
        <v>4.0996948118006103E-2</v>
      </c>
      <c r="Q18004" s="3">
        <f>Table13[[#This Row],[total_bedrooms]]/$F$2</f>
        <v>3.4290147401086116E-2</v>
      </c>
      <c r="R18004" s="3">
        <f>Table13[[#This Row],[population]]/$G$2</f>
        <v>1.5890364889860432E-2</v>
      </c>
      <c r="S18004" s="3">
        <f>Table13[[#This Row],[households]]/$H$2</f>
        <v>3.4199276553765208E-2</v>
      </c>
      <c r="T18004" s="3">
        <v>1</v>
      </c>
      <c r="AG18004">
        <f>SUMPRODUCT(Table13[[#This Row],[area_inland]:[ones]],$V$4:$AE$4)</f>
        <v>182385.04133553072</v>
      </c>
      <c r="AH18004">
        <f>ABS(AG18004-Table13[[#This Row],[median_house_value]])</f>
        <v>317615.9586644693</v>
      </c>
    </row>
    <row r="18005" spans="1:34" x14ac:dyDescent="0.45">
      <c r="A18005">
        <v>147400</v>
      </c>
      <c r="B18005">
        <v>-118.15</v>
      </c>
      <c r="C18005">
        <v>33.909999999999997</v>
      </c>
      <c r="D18005">
        <v>38</v>
      </c>
      <c r="E18005">
        <v>901</v>
      </c>
      <c r="F18005">
        <v>205</v>
      </c>
      <c r="G18005">
        <v>760</v>
      </c>
      <c r="H18005">
        <v>208</v>
      </c>
      <c r="I18005">
        <v>2.9643000000000002</v>
      </c>
      <c r="J18005" t="s">
        <v>11</v>
      </c>
      <c r="K18005">
        <f>IF(Table13[[#This Row],[ocean_proximity]]="INLAND",1,0)</f>
        <v>0</v>
      </c>
      <c r="L18005">
        <f>IF(Table13[[#This Row],[ocean_proximity]]="ISLAND",1,0)</f>
        <v>0</v>
      </c>
      <c r="M18005">
        <f>IF(Table13[[#This Row],[ocean_proximity]]="NEAR BAY",1,0)</f>
        <v>0</v>
      </c>
      <c r="N18005" s="3">
        <f>IF(Table13[[#This Row],[ocean_proximity]]="NEAR OCEAN",1,0)</f>
        <v>0</v>
      </c>
      <c r="O18005" s="3">
        <f>Table13[[#This Row],[housing_median_age]]/$D$2</f>
        <v>0.73076923076923073</v>
      </c>
      <c r="P18005" s="3">
        <f>Table13[[#This Row],[total_rooms]]/$E$2</f>
        <v>2.2914547304170904E-2</v>
      </c>
      <c r="Q18005" s="3">
        <f>Table13[[#This Row],[total_bedrooms]]/$F$2</f>
        <v>3.1807602792862683E-2</v>
      </c>
      <c r="R18005" s="3">
        <f>Table13[[#This Row],[population]]/$G$2</f>
        <v>2.1299254526091587E-2</v>
      </c>
      <c r="S18005" s="3">
        <f>Table13[[#This Row],[households]]/$H$2</f>
        <v>3.4199276553765208E-2</v>
      </c>
      <c r="T18005" s="3">
        <v>1</v>
      </c>
      <c r="AG18005">
        <f>SUMPRODUCT(Table13[[#This Row],[area_inland]:[ones]],$V$4:$AE$4)</f>
        <v>190002.01526979779</v>
      </c>
      <c r="AH18005">
        <f>ABS(AG18005-Table13[[#This Row],[median_house_value]])</f>
        <v>42602.01526979779</v>
      </c>
    </row>
    <row r="18006" spans="1:34" x14ac:dyDescent="0.45">
      <c r="A18006">
        <v>150000</v>
      </c>
      <c r="B18006">
        <v>-121.79</v>
      </c>
      <c r="C18006">
        <v>36.85</v>
      </c>
      <c r="D18006">
        <v>28</v>
      </c>
      <c r="E18006">
        <v>1049</v>
      </c>
      <c r="F18006">
        <v>235</v>
      </c>
      <c r="G18006">
        <v>705</v>
      </c>
      <c r="H18006">
        <v>208</v>
      </c>
      <c r="I18006">
        <v>2.7321</v>
      </c>
      <c r="J18006" t="s">
        <v>13</v>
      </c>
      <c r="K18006">
        <f>IF(Table13[[#This Row],[ocean_proximity]]="INLAND",1,0)</f>
        <v>0</v>
      </c>
      <c r="L18006">
        <f>IF(Table13[[#This Row],[ocean_proximity]]="ISLAND",1,0)</f>
        <v>0</v>
      </c>
      <c r="M18006">
        <f>IF(Table13[[#This Row],[ocean_proximity]]="NEAR BAY",1,0)</f>
        <v>0</v>
      </c>
      <c r="N18006" s="3">
        <f>IF(Table13[[#This Row],[ocean_proximity]]="NEAR OCEAN",1,0)</f>
        <v>1</v>
      </c>
      <c r="O18006" s="3">
        <f>Table13[[#This Row],[housing_median_age]]/$D$2</f>
        <v>0.53846153846153844</v>
      </c>
      <c r="P18006" s="3">
        <f>Table13[[#This Row],[total_rooms]]/$E$2</f>
        <v>2.667853509664293E-2</v>
      </c>
      <c r="Q18006" s="3">
        <f>Table13[[#This Row],[total_bedrooms]]/$F$2</f>
        <v>3.6462373933281611E-2</v>
      </c>
      <c r="R18006" s="3">
        <f>Table13[[#This Row],[population]]/$G$2</f>
        <v>1.9757861106440223E-2</v>
      </c>
      <c r="S18006" s="3">
        <f>Table13[[#This Row],[households]]/$H$2</f>
        <v>3.4199276553765208E-2</v>
      </c>
      <c r="T18006" s="3">
        <v>1</v>
      </c>
      <c r="AG18006">
        <f>SUMPRODUCT(Table13[[#This Row],[area_inland]:[ones]],$V$4:$AE$4)</f>
        <v>198704.46848302591</v>
      </c>
      <c r="AH18006">
        <f>ABS(AG18006-Table13[[#This Row],[median_house_value]])</f>
        <v>48704.468483025907</v>
      </c>
    </row>
    <row r="18007" spans="1:34" x14ac:dyDescent="0.45">
      <c r="A18007">
        <v>206300</v>
      </c>
      <c r="B18007">
        <v>-122.07</v>
      </c>
      <c r="C18007">
        <v>37.86</v>
      </c>
      <c r="D18007">
        <v>17</v>
      </c>
      <c r="E18007">
        <v>1102</v>
      </c>
      <c r="F18007">
        <v>224</v>
      </c>
      <c r="G18007">
        <v>317</v>
      </c>
      <c r="H18007">
        <v>208</v>
      </c>
      <c r="I18007">
        <v>3.5893000000000002</v>
      </c>
      <c r="J18007" t="s">
        <v>10</v>
      </c>
      <c r="K18007">
        <f>IF(Table13[[#This Row],[ocean_proximity]]="INLAND",1,0)</f>
        <v>0</v>
      </c>
      <c r="L18007">
        <f>IF(Table13[[#This Row],[ocean_proximity]]="ISLAND",1,0)</f>
        <v>0</v>
      </c>
      <c r="M18007">
        <f>IF(Table13[[#This Row],[ocean_proximity]]="NEAR BAY",1,0)</f>
        <v>1</v>
      </c>
      <c r="N18007" s="3">
        <f>IF(Table13[[#This Row],[ocean_proximity]]="NEAR OCEAN",1,0)</f>
        <v>0</v>
      </c>
      <c r="O18007" s="3">
        <f>Table13[[#This Row],[housing_median_age]]/$D$2</f>
        <v>0.32692307692307693</v>
      </c>
      <c r="P18007" s="3">
        <f>Table13[[#This Row],[total_rooms]]/$E$2</f>
        <v>2.8026449643947102E-2</v>
      </c>
      <c r="Q18007" s="3">
        <f>Table13[[#This Row],[total_bedrooms]]/$F$2</f>
        <v>3.4755624515128009E-2</v>
      </c>
      <c r="R18007" s="3">
        <f>Table13[[#This Row],[population]]/$G$2</f>
        <v>8.8840311641724123E-3</v>
      </c>
      <c r="S18007" s="3">
        <f>Table13[[#This Row],[households]]/$H$2</f>
        <v>3.4199276553765208E-2</v>
      </c>
      <c r="T18007" s="3">
        <v>1</v>
      </c>
      <c r="AG18007">
        <f>SUMPRODUCT(Table13[[#This Row],[area_inland]:[ones]],$V$4:$AE$4)</f>
        <v>198394.27728920392</v>
      </c>
      <c r="AH18007">
        <f>ABS(AG18007-Table13[[#This Row],[median_house_value]])</f>
        <v>7905.7227107960789</v>
      </c>
    </row>
    <row r="18008" spans="1:34" x14ac:dyDescent="0.45">
      <c r="A18008">
        <v>230700</v>
      </c>
      <c r="B18008">
        <v>-117.27</v>
      </c>
      <c r="C18008">
        <v>32.979999999999997</v>
      </c>
      <c r="D18008">
        <v>17</v>
      </c>
      <c r="E18008">
        <v>1853</v>
      </c>
      <c r="F18008">
        <v>392</v>
      </c>
      <c r="G18008">
        <v>351</v>
      </c>
      <c r="H18008">
        <v>208</v>
      </c>
      <c r="I18008">
        <v>5.2742000000000004</v>
      </c>
      <c r="J18008" t="s">
        <v>13</v>
      </c>
      <c r="K18008">
        <f>IF(Table13[[#This Row],[ocean_proximity]]="INLAND",1,0)</f>
        <v>0</v>
      </c>
      <c r="L18008">
        <f>IF(Table13[[#This Row],[ocean_proximity]]="ISLAND",1,0)</f>
        <v>0</v>
      </c>
      <c r="M18008">
        <f>IF(Table13[[#This Row],[ocean_proximity]]="NEAR BAY",1,0)</f>
        <v>0</v>
      </c>
      <c r="N18008" s="3">
        <f>IF(Table13[[#This Row],[ocean_proximity]]="NEAR OCEAN",1,0)</f>
        <v>1</v>
      </c>
      <c r="O18008" s="3">
        <f>Table13[[#This Row],[housing_median_age]]/$D$2</f>
        <v>0.32692307692307693</v>
      </c>
      <c r="P18008" s="3">
        <f>Table13[[#This Row],[total_rooms]]/$E$2</f>
        <v>4.7126144455747712E-2</v>
      </c>
      <c r="Q18008" s="3">
        <f>Table13[[#This Row],[total_bedrooms]]/$F$2</f>
        <v>6.0822342901474008E-2</v>
      </c>
      <c r="R18008" s="3">
        <f>Table13[[#This Row],[population]]/$G$2</f>
        <v>9.8368925508659829E-3</v>
      </c>
      <c r="S18008" s="3">
        <f>Table13[[#This Row],[households]]/$H$2</f>
        <v>3.4199276553765208E-2</v>
      </c>
      <c r="T18008" s="3">
        <v>1</v>
      </c>
      <c r="AG18008">
        <f>SUMPRODUCT(Table13[[#This Row],[area_inland]:[ones]],$V$4:$AE$4)</f>
        <v>195761.79805538949</v>
      </c>
      <c r="AH18008">
        <f>ABS(AG18008-Table13[[#This Row],[median_house_value]])</f>
        <v>34938.201944610511</v>
      </c>
    </row>
    <row r="18009" spans="1:34" x14ac:dyDescent="0.45">
      <c r="A18009">
        <v>50600</v>
      </c>
      <c r="B18009">
        <v>-119.01</v>
      </c>
      <c r="C18009">
        <v>35.380000000000003</v>
      </c>
      <c r="D18009">
        <v>36</v>
      </c>
      <c r="E18009">
        <v>790</v>
      </c>
      <c r="F18009">
        <v>224</v>
      </c>
      <c r="G18009">
        <v>426</v>
      </c>
      <c r="H18009">
        <v>208</v>
      </c>
      <c r="I18009">
        <v>1.4427000000000001</v>
      </c>
      <c r="J18009" t="s">
        <v>12</v>
      </c>
      <c r="K18009">
        <f>IF(Table13[[#This Row],[ocean_proximity]]="INLAND",1,0)</f>
        <v>1</v>
      </c>
      <c r="L18009">
        <f>IF(Table13[[#This Row],[ocean_proximity]]="ISLAND",1,0)</f>
        <v>0</v>
      </c>
      <c r="M18009">
        <f>IF(Table13[[#This Row],[ocean_proximity]]="NEAR BAY",1,0)</f>
        <v>0</v>
      </c>
      <c r="N18009" s="3">
        <f>IF(Table13[[#This Row],[ocean_proximity]]="NEAR OCEAN",1,0)</f>
        <v>0</v>
      </c>
      <c r="O18009" s="3">
        <f>Table13[[#This Row],[housing_median_age]]/$D$2</f>
        <v>0.69230769230769229</v>
      </c>
      <c r="P18009" s="3">
        <f>Table13[[#This Row],[total_rooms]]/$E$2</f>
        <v>2.0091556459816886E-2</v>
      </c>
      <c r="Q18009" s="3">
        <f>Table13[[#This Row],[total_bedrooms]]/$F$2</f>
        <v>3.4755624515128009E-2</v>
      </c>
      <c r="R18009" s="3">
        <f>Table13[[#This Row],[population]]/$G$2</f>
        <v>1.1938792668572389E-2</v>
      </c>
      <c r="S18009" s="3">
        <f>Table13[[#This Row],[households]]/$H$2</f>
        <v>3.4199276553765208E-2</v>
      </c>
      <c r="T18009" s="3">
        <v>1</v>
      </c>
      <c r="AG18009">
        <f>SUMPRODUCT(Table13[[#This Row],[area_inland]:[ones]],$V$4:$AE$4)</f>
        <v>195731.24676343828</v>
      </c>
      <c r="AH18009">
        <f>ABS(AG18009-Table13[[#This Row],[median_house_value]])</f>
        <v>145131.24676343828</v>
      </c>
    </row>
    <row r="18010" spans="1:34" x14ac:dyDescent="0.45">
      <c r="A18010">
        <v>254200</v>
      </c>
      <c r="B18010">
        <v>-118.24</v>
      </c>
      <c r="C18010">
        <v>34.229999999999997</v>
      </c>
      <c r="D18010">
        <v>43</v>
      </c>
      <c r="E18010">
        <v>1061</v>
      </c>
      <c r="F18010">
        <v>208</v>
      </c>
      <c r="G18010">
        <v>514</v>
      </c>
      <c r="H18010">
        <v>208</v>
      </c>
      <c r="I18010">
        <v>6.01</v>
      </c>
      <c r="J18010" t="s">
        <v>11</v>
      </c>
      <c r="K18010">
        <f>IF(Table13[[#This Row],[ocean_proximity]]="INLAND",1,0)</f>
        <v>0</v>
      </c>
      <c r="L18010">
        <f>IF(Table13[[#This Row],[ocean_proximity]]="ISLAND",1,0)</f>
        <v>0</v>
      </c>
      <c r="M18010">
        <f>IF(Table13[[#This Row],[ocean_proximity]]="NEAR BAY",1,0)</f>
        <v>0</v>
      </c>
      <c r="N18010" s="3">
        <f>IF(Table13[[#This Row],[ocean_proximity]]="NEAR OCEAN",1,0)</f>
        <v>0</v>
      </c>
      <c r="O18010" s="3">
        <f>Table13[[#This Row],[housing_median_age]]/$D$2</f>
        <v>0.82692307692307687</v>
      </c>
      <c r="P18010" s="3">
        <f>Table13[[#This Row],[total_rooms]]/$E$2</f>
        <v>2.6983723296032554E-2</v>
      </c>
      <c r="Q18010" s="3">
        <f>Table13[[#This Row],[total_bedrooms]]/$F$2</f>
        <v>3.2273079906904575E-2</v>
      </c>
      <c r="R18010" s="3">
        <f>Table13[[#This Row],[population]]/$G$2</f>
        <v>1.4405022140014573E-2</v>
      </c>
      <c r="S18010" s="3">
        <f>Table13[[#This Row],[households]]/$H$2</f>
        <v>3.4199276553765208E-2</v>
      </c>
      <c r="T18010" s="3">
        <v>1</v>
      </c>
      <c r="AG18010">
        <f>SUMPRODUCT(Table13[[#This Row],[area_inland]:[ones]],$V$4:$AE$4)</f>
        <v>191896.57391795598</v>
      </c>
      <c r="AH18010">
        <f>ABS(AG18010-Table13[[#This Row],[median_house_value]])</f>
        <v>62303.426082044025</v>
      </c>
    </row>
    <row r="18011" spans="1:34" x14ac:dyDescent="0.45">
      <c r="A18011">
        <v>315600</v>
      </c>
      <c r="B18011">
        <v>-121.92</v>
      </c>
      <c r="C18011">
        <v>37.64</v>
      </c>
      <c r="D18011">
        <v>46</v>
      </c>
      <c r="E18011">
        <v>1280</v>
      </c>
      <c r="F18011">
        <v>209</v>
      </c>
      <c r="G18011">
        <v>512</v>
      </c>
      <c r="H18011">
        <v>208</v>
      </c>
      <c r="I18011">
        <v>5.1406000000000001</v>
      </c>
      <c r="J18011" t="s">
        <v>12</v>
      </c>
      <c r="K18011">
        <f>IF(Table13[[#This Row],[ocean_proximity]]="INLAND",1,0)</f>
        <v>1</v>
      </c>
      <c r="L18011">
        <f>IF(Table13[[#This Row],[ocean_proximity]]="ISLAND",1,0)</f>
        <v>0</v>
      </c>
      <c r="M18011">
        <f>IF(Table13[[#This Row],[ocean_proximity]]="NEAR BAY",1,0)</f>
        <v>0</v>
      </c>
      <c r="N18011" s="3">
        <f>IF(Table13[[#This Row],[ocean_proximity]]="NEAR OCEAN",1,0)</f>
        <v>0</v>
      </c>
      <c r="O18011" s="3">
        <f>Table13[[#This Row],[housing_median_age]]/$D$2</f>
        <v>0.88461538461538458</v>
      </c>
      <c r="P18011" s="3">
        <f>Table13[[#This Row],[total_rooms]]/$E$2</f>
        <v>3.2553407934893183E-2</v>
      </c>
      <c r="Q18011" s="3">
        <f>Table13[[#This Row],[total_bedrooms]]/$F$2</f>
        <v>3.2428238944918544E-2</v>
      </c>
      <c r="R18011" s="3">
        <f>Table13[[#This Row],[population]]/$G$2</f>
        <v>1.4348971470209068E-2</v>
      </c>
      <c r="S18011" s="3">
        <f>Table13[[#This Row],[households]]/$H$2</f>
        <v>3.4199276553765208E-2</v>
      </c>
      <c r="T18011" s="3">
        <v>1</v>
      </c>
      <c r="AG18011">
        <f>SUMPRODUCT(Table13[[#This Row],[area_inland]:[ones]],$V$4:$AE$4)</f>
        <v>199495.53256872276</v>
      </c>
      <c r="AH18011">
        <f>ABS(AG18011-Table13[[#This Row],[median_house_value]])</f>
        <v>116104.46743127724</v>
      </c>
    </row>
    <row r="18012" spans="1:34" x14ac:dyDescent="0.45">
      <c r="A18012">
        <v>186900</v>
      </c>
      <c r="B18012">
        <v>-118.06</v>
      </c>
      <c r="C18012">
        <v>33.979999999999997</v>
      </c>
      <c r="D18012">
        <v>42</v>
      </c>
      <c r="E18012">
        <v>1342</v>
      </c>
      <c r="F18012">
        <v>243</v>
      </c>
      <c r="G18012">
        <v>615</v>
      </c>
      <c r="H18012">
        <v>208</v>
      </c>
      <c r="I18012">
        <v>5.4381000000000004</v>
      </c>
      <c r="J18012" t="s">
        <v>11</v>
      </c>
      <c r="K18012">
        <f>IF(Table13[[#This Row],[ocean_proximity]]="INLAND",1,0)</f>
        <v>0</v>
      </c>
      <c r="L18012">
        <f>IF(Table13[[#This Row],[ocean_proximity]]="ISLAND",1,0)</f>
        <v>0</v>
      </c>
      <c r="M18012">
        <f>IF(Table13[[#This Row],[ocean_proximity]]="NEAR BAY",1,0)</f>
        <v>0</v>
      </c>
      <c r="N18012" s="3">
        <f>IF(Table13[[#This Row],[ocean_proximity]]="NEAR OCEAN",1,0)</f>
        <v>0</v>
      </c>
      <c r="O18012" s="3">
        <f>Table13[[#This Row],[housing_median_age]]/$D$2</f>
        <v>0.80769230769230771</v>
      </c>
      <c r="P18012" s="3">
        <f>Table13[[#This Row],[total_rooms]]/$E$2</f>
        <v>3.413021363173957E-2</v>
      </c>
      <c r="Q18012" s="3">
        <f>Table13[[#This Row],[total_bedrooms]]/$F$2</f>
        <v>3.7703646237393328E-2</v>
      </c>
      <c r="R18012" s="3">
        <f>Table13[[#This Row],[population]]/$G$2</f>
        <v>1.7235580965192534E-2</v>
      </c>
      <c r="S18012" s="3">
        <f>Table13[[#This Row],[households]]/$H$2</f>
        <v>3.4199276553765208E-2</v>
      </c>
      <c r="T18012" s="3">
        <v>1</v>
      </c>
      <c r="AG18012">
        <f>SUMPRODUCT(Table13[[#This Row],[area_inland]:[ones]],$V$4:$AE$4)</f>
        <v>191810.0047963745</v>
      </c>
      <c r="AH18012">
        <f>ABS(AG18012-Table13[[#This Row],[median_house_value]])</f>
        <v>4910.0047963745019</v>
      </c>
    </row>
    <row r="18013" spans="1:34" x14ac:dyDescent="0.45">
      <c r="A18013">
        <v>146300</v>
      </c>
      <c r="B18013">
        <v>-122.05</v>
      </c>
      <c r="C18013">
        <v>37.11</v>
      </c>
      <c r="D18013">
        <v>39</v>
      </c>
      <c r="E18013">
        <v>1065</v>
      </c>
      <c r="F18013">
        <v>248</v>
      </c>
      <c r="G18013">
        <v>497</v>
      </c>
      <c r="H18013">
        <v>208</v>
      </c>
      <c r="I18013">
        <v>4.5972</v>
      </c>
      <c r="J18013" t="s">
        <v>13</v>
      </c>
      <c r="K18013">
        <f>IF(Table13[[#This Row],[ocean_proximity]]="INLAND",1,0)</f>
        <v>0</v>
      </c>
      <c r="L18013">
        <f>IF(Table13[[#This Row],[ocean_proximity]]="ISLAND",1,0)</f>
        <v>0</v>
      </c>
      <c r="M18013">
        <f>IF(Table13[[#This Row],[ocean_proximity]]="NEAR BAY",1,0)</f>
        <v>0</v>
      </c>
      <c r="N18013" s="3">
        <f>IF(Table13[[#This Row],[ocean_proximity]]="NEAR OCEAN",1,0)</f>
        <v>1</v>
      </c>
      <c r="O18013" s="3">
        <f>Table13[[#This Row],[housing_median_age]]/$D$2</f>
        <v>0.75</v>
      </c>
      <c r="P18013" s="3">
        <f>Table13[[#This Row],[total_rooms]]/$E$2</f>
        <v>2.7085452695829095E-2</v>
      </c>
      <c r="Q18013" s="3">
        <f>Table13[[#This Row],[total_bedrooms]]/$F$2</f>
        <v>3.8479441427463151E-2</v>
      </c>
      <c r="R18013" s="3">
        <f>Table13[[#This Row],[population]]/$G$2</f>
        <v>1.3928591446667788E-2</v>
      </c>
      <c r="S18013" s="3">
        <f>Table13[[#This Row],[households]]/$H$2</f>
        <v>3.4199276553765208E-2</v>
      </c>
      <c r="T18013" s="3">
        <v>1</v>
      </c>
      <c r="AG18013">
        <f>SUMPRODUCT(Table13[[#This Row],[area_inland]:[ones]],$V$4:$AE$4)</f>
        <v>202762.62539709083</v>
      </c>
      <c r="AH18013">
        <f>ABS(AG18013-Table13[[#This Row],[median_house_value]])</f>
        <v>56462.625397090829</v>
      </c>
    </row>
    <row r="18014" spans="1:34" x14ac:dyDescent="0.45">
      <c r="A18014">
        <v>260900</v>
      </c>
      <c r="B18014">
        <v>-121.94</v>
      </c>
      <c r="C18014">
        <v>38.409999999999997</v>
      </c>
      <c r="D18014">
        <v>15</v>
      </c>
      <c r="E18014">
        <v>1263</v>
      </c>
      <c r="F18014">
        <v>211</v>
      </c>
      <c r="G18014">
        <v>665</v>
      </c>
      <c r="H18014">
        <v>208</v>
      </c>
      <c r="I18014">
        <v>4.5</v>
      </c>
      <c r="J18014" t="s">
        <v>12</v>
      </c>
      <c r="K18014">
        <f>IF(Table13[[#This Row],[ocean_proximity]]="INLAND",1,0)</f>
        <v>1</v>
      </c>
      <c r="L18014">
        <f>IF(Table13[[#This Row],[ocean_proximity]]="ISLAND",1,0)</f>
        <v>0</v>
      </c>
      <c r="M18014">
        <f>IF(Table13[[#This Row],[ocean_proximity]]="NEAR BAY",1,0)</f>
        <v>0</v>
      </c>
      <c r="N18014" s="3">
        <f>IF(Table13[[#This Row],[ocean_proximity]]="NEAR OCEAN",1,0)</f>
        <v>0</v>
      </c>
      <c r="O18014" s="3">
        <f>Table13[[#This Row],[housing_median_age]]/$D$2</f>
        <v>0.28846153846153844</v>
      </c>
      <c r="P18014" s="3">
        <f>Table13[[#This Row],[total_rooms]]/$E$2</f>
        <v>3.2121057985757887E-2</v>
      </c>
      <c r="Q18014" s="3">
        <f>Table13[[#This Row],[total_bedrooms]]/$F$2</f>
        <v>3.2738557020946468E-2</v>
      </c>
      <c r="R18014" s="3">
        <f>Table13[[#This Row],[population]]/$G$2</f>
        <v>1.863684771033014E-2</v>
      </c>
      <c r="S18014" s="3">
        <f>Table13[[#This Row],[households]]/$H$2</f>
        <v>3.4199276553765208E-2</v>
      </c>
      <c r="T18014" s="3">
        <v>1</v>
      </c>
      <c r="AG18014">
        <f>SUMPRODUCT(Table13[[#This Row],[area_inland]:[ones]],$V$4:$AE$4)</f>
        <v>188246.51765675945</v>
      </c>
      <c r="AH18014">
        <f>ABS(AG18014-Table13[[#This Row],[median_house_value]])</f>
        <v>72653.482343240554</v>
      </c>
    </row>
    <row r="18015" spans="1:34" x14ac:dyDescent="0.45">
      <c r="A18015">
        <v>108300</v>
      </c>
      <c r="B18015">
        <v>-122.28</v>
      </c>
      <c r="C18015">
        <v>37.81</v>
      </c>
      <c r="D18015">
        <v>19</v>
      </c>
      <c r="E18015">
        <v>1207</v>
      </c>
      <c r="F18015">
        <v>243</v>
      </c>
      <c r="G18015">
        <v>721</v>
      </c>
      <c r="H18015">
        <v>207</v>
      </c>
      <c r="I18015">
        <v>1.1111</v>
      </c>
      <c r="J18015" t="s">
        <v>10</v>
      </c>
      <c r="K18015">
        <f>IF(Table13[[#This Row],[ocean_proximity]]="INLAND",1,0)</f>
        <v>0</v>
      </c>
      <c r="L18015">
        <f>IF(Table13[[#This Row],[ocean_proximity]]="ISLAND",1,0)</f>
        <v>0</v>
      </c>
      <c r="M18015">
        <f>IF(Table13[[#This Row],[ocean_proximity]]="NEAR BAY",1,0)</f>
        <v>1</v>
      </c>
      <c r="N18015" s="3">
        <f>IF(Table13[[#This Row],[ocean_proximity]]="NEAR OCEAN",1,0)</f>
        <v>0</v>
      </c>
      <c r="O18015" s="3">
        <f>Table13[[#This Row],[housing_median_age]]/$D$2</f>
        <v>0.36538461538461536</v>
      </c>
      <c r="P18015" s="3">
        <f>Table13[[#This Row],[total_rooms]]/$E$2</f>
        <v>3.0696846388606307E-2</v>
      </c>
      <c r="Q18015" s="3">
        <f>Table13[[#This Row],[total_bedrooms]]/$F$2</f>
        <v>3.7703646237393328E-2</v>
      </c>
      <c r="R18015" s="3">
        <f>Table13[[#This Row],[population]]/$G$2</f>
        <v>2.0206266464884257E-2</v>
      </c>
      <c r="S18015" s="3">
        <f>Table13[[#This Row],[households]]/$H$2</f>
        <v>3.4034856954949032E-2</v>
      </c>
      <c r="T18015" s="3">
        <v>1</v>
      </c>
      <c r="AG18015">
        <f>SUMPRODUCT(Table13[[#This Row],[area_inland]:[ones]],$V$4:$AE$4)</f>
        <v>199249.86116963121</v>
      </c>
      <c r="AH18015">
        <f>ABS(AG18015-Table13[[#This Row],[median_house_value]])</f>
        <v>90949.861169631215</v>
      </c>
    </row>
    <row r="18016" spans="1:34" x14ac:dyDescent="0.45">
      <c r="A18016">
        <v>254500</v>
      </c>
      <c r="B18016">
        <v>-122.28</v>
      </c>
      <c r="C18016">
        <v>37.880000000000003</v>
      </c>
      <c r="D18016">
        <v>52</v>
      </c>
      <c r="E18016">
        <v>1193</v>
      </c>
      <c r="F18016">
        <v>200</v>
      </c>
      <c r="G18016">
        <v>506</v>
      </c>
      <c r="H18016">
        <v>207</v>
      </c>
      <c r="I18016">
        <v>4.1912000000000003</v>
      </c>
      <c r="J18016" t="s">
        <v>10</v>
      </c>
      <c r="K18016">
        <f>IF(Table13[[#This Row],[ocean_proximity]]="INLAND",1,0)</f>
        <v>0</v>
      </c>
      <c r="L18016">
        <f>IF(Table13[[#This Row],[ocean_proximity]]="ISLAND",1,0)</f>
        <v>0</v>
      </c>
      <c r="M18016">
        <f>IF(Table13[[#This Row],[ocean_proximity]]="NEAR BAY",1,0)</f>
        <v>1</v>
      </c>
      <c r="N18016" s="3">
        <f>IF(Table13[[#This Row],[ocean_proximity]]="NEAR OCEAN",1,0)</f>
        <v>0</v>
      </c>
      <c r="O18016" s="3">
        <f>Table13[[#This Row],[housing_median_age]]/$D$2</f>
        <v>1</v>
      </c>
      <c r="P18016" s="3">
        <f>Table13[[#This Row],[total_rooms]]/$E$2</f>
        <v>3.0340793489318413E-2</v>
      </c>
      <c r="Q18016" s="3">
        <f>Table13[[#This Row],[total_bedrooms]]/$F$2</f>
        <v>3.1031807602792862E-2</v>
      </c>
      <c r="R18016" s="3">
        <f>Table13[[#This Row],[population]]/$G$2</f>
        <v>1.4180819460792556E-2</v>
      </c>
      <c r="S18016" s="3">
        <f>Table13[[#This Row],[households]]/$H$2</f>
        <v>3.4034856954949032E-2</v>
      </c>
      <c r="T18016" s="3">
        <v>1</v>
      </c>
      <c r="AG18016">
        <f>SUMPRODUCT(Table13[[#This Row],[area_inland]:[ones]],$V$4:$AE$4)</f>
        <v>211024.73365127883</v>
      </c>
      <c r="AH18016">
        <f>ABS(AG18016-Table13[[#This Row],[median_house_value]])</f>
        <v>43475.266348721168</v>
      </c>
    </row>
    <row r="18017" spans="1:34" x14ac:dyDescent="0.45">
      <c r="A18017">
        <v>336700</v>
      </c>
      <c r="B18017">
        <v>-122.52</v>
      </c>
      <c r="C18017">
        <v>38.53</v>
      </c>
      <c r="D18017">
        <v>35</v>
      </c>
      <c r="E18017">
        <v>1227</v>
      </c>
      <c r="F18017">
        <v>236</v>
      </c>
      <c r="G18017">
        <v>548</v>
      </c>
      <c r="H18017">
        <v>207</v>
      </c>
      <c r="I18017">
        <v>4.875</v>
      </c>
      <c r="J18017" t="s">
        <v>12</v>
      </c>
      <c r="K18017">
        <f>IF(Table13[[#This Row],[ocean_proximity]]="INLAND",1,0)</f>
        <v>1</v>
      </c>
      <c r="L18017">
        <f>IF(Table13[[#This Row],[ocean_proximity]]="ISLAND",1,0)</f>
        <v>0</v>
      </c>
      <c r="M18017">
        <f>IF(Table13[[#This Row],[ocean_proximity]]="NEAR BAY",1,0)</f>
        <v>0</v>
      </c>
      <c r="N18017" s="3">
        <f>IF(Table13[[#This Row],[ocean_proximity]]="NEAR OCEAN",1,0)</f>
        <v>0</v>
      </c>
      <c r="O18017" s="3">
        <f>Table13[[#This Row],[housing_median_age]]/$D$2</f>
        <v>0.67307692307692313</v>
      </c>
      <c r="P18017" s="3">
        <f>Table13[[#This Row],[total_rooms]]/$E$2</f>
        <v>3.1205493387589014E-2</v>
      </c>
      <c r="Q18017" s="3">
        <f>Table13[[#This Row],[total_bedrooms]]/$F$2</f>
        <v>3.661753297129558E-2</v>
      </c>
      <c r="R18017" s="3">
        <f>Table13[[#This Row],[population]]/$G$2</f>
        <v>1.5357883526708143E-2</v>
      </c>
      <c r="S18017" s="3">
        <f>Table13[[#This Row],[households]]/$H$2</f>
        <v>3.4034856954949032E-2</v>
      </c>
      <c r="T18017" s="3">
        <v>1</v>
      </c>
      <c r="AG18017">
        <f>SUMPRODUCT(Table13[[#This Row],[area_inland]:[ones]],$V$4:$AE$4)</f>
        <v>195603.52128162599</v>
      </c>
      <c r="AH18017">
        <f>ABS(AG18017-Table13[[#This Row],[median_house_value]])</f>
        <v>141096.47871837401</v>
      </c>
    </row>
    <row r="18018" spans="1:34" x14ac:dyDescent="0.45">
      <c r="A18018">
        <v>84000</v>
      </c>
      <c r="B18018">
        <v>-117.32</v>
      </c>
      <c r="C18018">
        <v>34.07</v>
      </c>
      <c r="D18018">
        <v>26</v>
      </c>
      <c r="E18018">
        <v>971</v>
      </c>
      <c r="F18018">
        <v>245</v>
      </c>
      <c r="G18018">
        <v>592</v>
      </c>
      <c r="H18018">
        <v>207</v>
      </c>
      <c r="I18018">
        <v>2.1124999999999998</v>
      </c>
      <c r="J18018" t="s">
        <v>12</v>
      </c>
      <c r="K18018">
        <f>IF(Table13[[#This Row],[ocean_proximity]]="INLAND",1,0)</f>
        <v>1</v>
      </c>
      <c r="L18018">
        <f>IF(Table13[[#This Row],[ocean_proximity]]="ISLAND",1,0)</f>
        <v>0</v>
      </c>
      <c r="M18018">
        <f>IF(Table13[[#This Row],[ocean_proximity]]="NEAR BAY",1,0)</f>
        <v>0</v>
      </c>
      <c r="N18018" s="3">
        <f>IF(Table13[[#This Row],[ocean_proximity]]="NEAR OCEAN",1,0)</f>
        <v>0</v>
      </c>
      <c r="O18018" s="3">
        <f>Table13[[#This Row],[housing_median_age]]/$D$2</f>
        <v>0.5</v>
      </c>
      <c r="P18018" s="3">
        <f>Table13[[#This Row],[total_rooms]]/$E$2</f>
        <v>2.4694811800610377E-2</v>
      </c>
      <c r="Q18018" s="3">
        <f>Table13[[#This Row],[total_bedrooms]]/$F$2</f>
        <v>3.8013964313421258E-2</v>
      </c>
      <c r="R18018" s="3">
        <f>Table13[[#This Row],[population]]/$G$2</f>
        <v>1.6590998262429237E-2</v>
      </c>
      <c r="S18018" s="3">
        <f>Table13[[#This Row],[households]]/$H$2</f>
        <v>3.4034856954949032E-2</v>
      </c>
      <c r="T18018" s="3">
        <v>1</v>
      </c>
      <c r="AG18018">
        <f>SUMPRODUCT(Table13[[#This Row],[area_inland]:[ones]],$V$4:$AE$4)</f>
        <v>192271.96549764558</v>
      </c>
      <c r="AH18018">
        <f>ABS(AG18018-Table13[[#This Row],[median_house_value]])</f>
        <v>108271.96549764558</v>
      </c>
    </row>
    <row r="18019" spans="1:34" x14ac:dyDescent="0.45">
      <c r="A18019">
        <v>346700</v>
      </c>
      <c r="B18019">
        <v>-121.92</v>
      </c>
      <c r="C18019">
        <v>37.29</v>
      </c>
      <c r="D18019">
        <v>32</v>
      </c>
      <c r="E18019">
        <v>1260</v>
      </c>
      <c r="F18019">
        <v>199</v>
      </c>
      <c r="G18019">
        <v>560</v>
      </c>
      <c r="H18019">
        <v>207</v>
      </c>
      <c r="I18019">
        <v>6.5857999999999999</v>
      </c>
      <c r="J18019" t="s">
        <v>11</v>
      </c>
      <c r="K18019">
        <f>IF(Table13[[#This Row],[ocean_proximity]]="INLAND",1,0)</f>
        <v>0</v>
      </c>
      <c r="L18019">
        <f>IF(Table13[[#This Row],[ocean_proximity]]="ISLAND",1,0)</f>
        <v>0</v>
      </c>
      <c r="M18019">
        <f>IF(Table13[[#This Row],[ocean_proximity]]="NEAR BAY",1,0)</f>
        <v>0</v>
      </c>
      <c r="N18019" s="3">
        <f>IF(Table13[[#This Row],[ocean_proximity]]="NEAR OCEAN",1,0)</f>
        <v>0</v>
      </c>
      <c r="O18019" s="3">
        <f>Table13[[#This Row],[housing_median_age]]/$D$2</f>
        <v>0.61538461538461542</v>
      </c>
      <c r="P18019" s="3">
        <f>Table13[[#This Row],[total_rooms]]/$E$2</f>
        <v>3.204476093591048E-2</v>
      </c>
      <c r="Q18019" s="3">
        <f>Table13[[#This Row],[total_bedrooms]]/$F$2</f>
        <v>3.0876648564778897E-2</v>
      </c>
      <c r="R18019" s="3">
        <f>Table13[[#This Row],[population]]/$G$2</f>
        <v>1.569418754554117E-2</v>
      </c>
      <c r="S18019" s="3">
        <f>Table13[[#This Row],[households]]/$H$2</f>
        <v>3.4034856954949032E-2</v>
      </c>
      <c r="T18019" s="3">
        <v>1</v>
      </c>
      <c r="AG18019">
        <f>SUMPRODUCT(Table13[[#This Row],[area_inland]:[ones]],$V$4:$AE$4)</f>
        <v>187944.79869076161</v>
      </c>
      <c r="AH18019">
        <f>ABS(AG18019-Table13[[#This Row],[median_house_value]])</f>
        <v>158755.20130923839</v>
      </c>
    </row>
    <row r="18020" spans="1:34" x14ac:dyDescent="0.45">
      <c r="A18020">
        <v>325900</v>
      </c>
      <c r="B18020">
        <v>-121.87</v>
      </c>
      <c r="C18020">
        <v>37.340000000000003</v>
      </c>
      <c r="D18020">
        <v>52</v>
      </c>
      <c r="E18020">
        <v>1170</v>
      </c>
      <c r="F18020">
        <v>215</v>
      </c>
      <c r="G18020">
        <v>604</v>
      </c>
      <c r="H18020">
        <v>207</v>
      </c>
      <c r="I18020">
        <v>2.6667000000000001</v>
      </c>
      <c r="J18020" t="s">
        <v>11</v>
      </c>
      <c r="K18020">
        <f>IF(Table13[[#This Row],[ocean_proximity]]="INLAND",1,0)</f>
        <v>0</v>
      </c>
      <c r="L18020">
        <f>IF(Table13[[#This Row],[ocean_proximity]]="ISLAND",1,0)</f>
        <v>0</v>
      </c>
      <c r="M18020">
        <f>IF(Table13[[#This Row],[ocean_proximity]]="NEAR BAY",1,0)</f>
        <v>0</v>
      </c>
      <c r="N18020" s="3">
        <f>IF(Table13[[#This Row],[ocean_proximity]]="NEAR OCEAN",1,0)</f>
        <v>0</v>
      </c>
      <c r="O18020" s="3">
        <f>Table13[[#This Row],[housing_median_age]]/$D$2</f>
        <v>1</v>
      </c>
      <c r="P18020" s="3">
        <f>Table13[[#This Row],[total_rooms]]/$E$2</f>
        <v>2.9755849440488299E-2</v>
      </c>
      <c r="Q18020" s="3">
        <f>Table13[[#This Row],[total_bedrooms]]/$F$2</f>
        <v>3.335919317300233E-2</v>
      </c>
      <c r="R18020" s="3">
        <f>Table13[[#This Row],[population]]/$G$2</f>
        <v>1.6927302281262262E-2</v>
      </c>
      <c r="S18020" s="3">
        <f>Table13[[#This Row],[households]]/$H$2</f>
        <v>3.4034856954949032E-2</v>
      </c>
      <c r="T18020" s="3">
        <v>1</v>
      </c>
      <c r="AG18020">
        <f>SUMPRODUCT(Table13[[#This Row],[area_inland]:[ones]],$V$4:$AE$4)</f>
        <v>195239.38041845724</v>
      </c>
      <c r="AH18020">
        <f>ABS(AG18020-Table13[[#This Row],[median_house_value]])</f>
        <v>130660.61958154276</v>
      </c>
    </row>
    <row r="18021" spans="1:34" x14ac:dyDescent="0.45">
      <c r="A18021">
        <v>93300</v>
      </c>
      <c r="B18021">
        <v>-122.22</v>
      </c>
      <c r="C18021">
        <v>38.1</v>
      </c>
      <c r="D18021">
        <v>38</v>
      </c>
      <c r="E18021">
        <v>931</v>
      </c>
      <c r="F18021">
        <v>181</v>
      </c>
      <c r="G18021">
        <v>566</v>
      </c>
      <c r="H18021">
        <v>207</v>
      </c>
      <c r="I18021">
        <v>3.0221</v>
      </c>
      <c r="J18021" t="s">
        <v>10</v>
      </c>
      <c r="K18021">
        <f>IF(Table13[[#This Row],[ocean_proximity]]="INLAND",1,0)</f>
        <v>0</v>
      </c>
      <c r="L18021">
        <f>IF(Table13[[#This Row],[ocean_proximity]]="ISLAND",1,0)</f>
        <v>0</v>
      </c>
      <c r="M18021">
        <f>IF(Table13[[#This Row],[ocean_proximity]]="NEAR BAY",1,0)</f>
        <v>1</v>
      </c>
      <c r="N18021" s="3">
        <f>IF(Table13[[#This Row],[ocean_proximity]]="NEAR OCEAN",1,0)</f>
        <v>0</v>
      </c>
      <c r="O18021" s="3">
        <f>Table13[[#This Row],[housing_median_age]]/$D$2</f>
        <v>0.73076923076923073</v>
      </c>
      <c r="P18021" s="3">
        <f>Table13[[#This Row],[total_rooms]]/$E$2</f>
        <v>2.3677517802644963E-2</v>
      </c>
      <c r="Q18021" s="3">
        <f>Table13[[#This Row],[total_bedrooms]]/$F$2</f>
        <v>2.808378588052754E-2</v>
      </c>
      <c r="R18021" s="3">
        <f>Table13[[#This Row],[population]]/$G$2</f>
        <v>1.586233955495768E-2</v>
      </c>
      <c r="S18021" s="3">
        <f>Table13[[#This Row],[households]]/$H$2</f>
        <v>3.4034856954949032E-2</v>
      </c>
      <c r="T18021" s="3">
        <v>1</v>
      </c>
      <c r="AG18021">
        <f>SUMPRODUCT(Table13[[#This Row],[area_inland]:[ones]],$V$4:$AE$4)</f>
        <v>205748.20281633214</v>
      </c>
      <c r="AH18021">
        <f>ABS(AG18021-Table13[[#This Row],[median_house_value]])</f>
        <v>112448.20281633214</v>
      </c>
    </row>
    <row r="18022" spans="1:34" x14ac:dyDescent="0.45">
      <c r="A18022">
        <v>97200</v>
      </c>
      <c r="B18022">
        <v>-120.95</v>
      </c>
      <c r="C18022">
        <v>37.090000000000003</v>
      </c>
      <c r="D18022">
        <v>43</v>
      </c>
      <c r="E18022">
        <v>1116</v>
      </c>
      <c r="F18022">
        <v>222</v>
      </c>
      <c r="G18022">
        <v>801</v>
      </c>
      <c r="H18022">
        <v>207</v>
      </c>
      <c r="I18022">
        <v>2.875</v>
      </c>
      <c r="J18022" t="s">
        <v>12</v>
      </c>
      <c r="K18022">
        <f>IF(Table13[[#This Row],[ocean_proximity]]="INLAND",1,0)</f>
        <v>1</v>
      </c>
      <c r="L18022">
        <f>IF(Table13[[#This Row],[ocean_proximity]]="ISLAND",1,0)</f>
        <v>0</v>
      </c>
      <c r="M18022">
        <f>IF(Table13[[#This Row],[ocean_proximity]]="NEAR BAY",1,0)</f>
        <v>0</v>
      </c>
      <c r="N18022" s="3">
        <f>IF(Table13[[#This Row],[ocean_proximity]]="NEAR OCEAN",1,0)</f>
        <v>0</v>
      </c>
      <c r="O18022" s="3">
        <f>Table13[[#This Row],[housing_median_age]]/$D$2</f>
        <v>0.82692307692307687</v>
      </c>
      <c r="P18022" s="3">
        <f>Table13[[#This Row],[total_rooms]]/$E$2</f>
        <v>2.8382502543234996E-2</v>
      </c>
      <c r="Q18022" s="3">
        <f>Table13[[#This Row],[total_bedrooms]]/$F$2</f>
        <v>3.4445306439100078E-2</v>
      </c>
      <c r="R18022" s="3">
        <f>Table13[[#This Row],[population]]/$G$2</f>
        <v>2.2448293257104422E-2</v>
      </c>
      <c r="S18022" s="3">
        <f>Table13[[#This Row],[households]]/$H$2</f>
        <v>3.4034856954949032E-2</v>
      </c>
      <c r="T18022" s="3">
        <v>1</v>
      </c>
      <c r="AG18022">
        <f>SUMPRODUCT(Table13[[#This Row],[area_inland]:[ones]],$V$4:$AE$4)</f>
        <v>198397.34555489948</v>
      </c>
      <c r="AH18022">
        <f>ABS(AG18022-Table13[[#This Row],[median_house_value]])</f>
        <v>101197.34555489948</v>
      </c>
    </row>
    <row r="18023" spans="1:34" x14ac:dyDescent="0.45">
      <c r="A18023">
        <v>500001</v>
      </c>
      <c r="B18023">
        <v>-122.36</v>
      </c>
      <c r="C18023">
        <v>37.57</v>
      </c>
      <c r="D18023">
        <v>35</v>
      </c>
      <c r="E18023">
        <v>1774</v>
      </c>
      <c r="F18023">
        <v>205</v>
      </c>
      <c r="G18023">
        <v>588</v>
      </c>
      <c r="H18023">
        <v>207</v>
      </c>
      <c r="I18023">
        <v>10.7339</v>
      </c>
      <c r="J18023" t="s">
        <v>13</v>
      </c>
      <c r="K18023">
        <f>IF(Table13[[#This Row],[ocean_proximity]]="INLAND",1,0)</f>
        <v>0</v>
      </c>
      <c r="L18023">
        <f>IF(Table13[[#This Row],[ocean_proximity]]="ISLAND",1,0)</f>
        <v>0</v>
      </c>
      <c r="M18023">
        <f>IF(Table13[[#This Row],[ocean_proximity]]="NEAR BAY",1,0)</f>
        <v>0</v>
      </c>
      <c r="N18023" s="3">
        <f>IF(Table13[[#This Row],[ocean_proximity]]="NEAR OCEAN",1,0)</f>
        <v>1</v>
      </c>
      <c r="O18023" s="3">
        <f>Table13[[#This Row],[housing_median_age]]/$D$2</f>
        <v>0.67307692307692313</v>
      </c>
      <c r="P18023" s="3">
        <f>Table13[[#This Row],[total_rooms]]/$E$2</f>
        <v>4.5116988809766022E-2</v>
      </c>
      <c r="Q18023" s="3">
        <f>Table13[[#This Row],[total_bedrooms]]/$F$2</f>
        <v>3.1807602792862683E-2</v>
      </c>
      <c r="R18023" s="3">
        <f>Table13[[#This Row],[population]]/$G$2</f>
        <v>1.6478896922818228E-2</v>
      </c>
      <c r="S18023" s="3">
        <f>Table13[[#This Row],[households]]/$H$2</f>
        <v>3.4034856954949032E-2</v>
      </c>
      <c r="T18023" s="3">
        <v>1</v>
      </c>
      <c r="AG18023">
        <f>SUMPRODUCT(Table13[[#This Row],[area_inland]:[ones]],$V$4:$AE$4)</f>
        <v>201407.85597396133</v>
      </c>
      <c r="AH18023">
        <f>ABS(AG18023-Table13[[#This Row],[median_house_value]])</f>
        <v>298593.1440260387</v>
      </c>
    </row>
    <row r="18024" spans="1:34" x14ac:dyDescent="0.45">
      <c r="A18024">
        <v>120200</v>
      </c>
      <c r="B18024">
        <v>-118.22</v>
      </c>
      <c r="C18024">
        <v>33.89</v>
      </c>
      <c r="D18024">
        <v>41</v>
      </c>
      <c r="E18024">
        <v>990</v>
      </c>
      <c r="F18024">
        <v>228</v>
      </c>
      <c r="G18024">
        <v>776</v>
      </c>
      <c r="H18024">
        <v>207</v>
      </c>
      <c r="I18024">
        <v>2.125</v>
      </c>
      <c r="J18024" t="s">
        <v>11</v>
      </c>
      <c r="K18024">
        <f>IF(Table13[[#This Row],[ocean_proximity]]="INLAND",1,0)</f>
        <v>0</v>
      </c>
      <c r="L18024">
        <f>IF(Table13[[#This Row],[ocean_proximity]]="ISLAND",1,0)</f>
        <v>0</v>
      </c>
      <c r="M18024">
        <f>IF(Table13[[#This Row],[ocean_proximity]]="NEAR BAY",1,0)</f>
        <v>0</v>
      </c>
      <c r="N18024" s="3">
        <f>IF(Table13[[#This Row],[ocean_proximity]]="NEAR OCEAN",1,0)</f>
        <v>0</v>
      </c>
      <c r="O18024" s="3">
        <f>Table13[[#This Row],[housing_median_age]]/$D$2</f>
        <v>0.78846153846153844</v>
      </c>
      <c r="P18024" s="3">
        <f>Table13[[#This Row],[total_rooms]]/$E$2</f>
        <v>2.5178026449643946E-2</v>
      </c>
      <c r="Q18024" s="3">
        <f>Table13[[#This Row],[total_bedrooms]]/$F$2</f>
        <v>3.5376260667183863E-2</v>
      </c>
      <c r="R18024" s="3">
        <f>Table13[[#This Row],[population]]/$G$2</f>
        <v>2.1747659884535621E-2</v>
      </c>
      <c r="S18024" s="3">
        <f>Table13[[#This Row],[households]]/$H$2</f>
        <v>3.4034856954949032E-2</v>
      </c>
      <c r="T18024" s="3">
        <v>1</v>
      </c>
      <c r="AG18024">
        <f>SUMPRODUCT(Table13[[#This Row],[area_inland]:[ones]],$V$4:$AE$4)</f>
        <v>191231.82771744492</v>
      </c>
      <c r="AH18024">
        <f>ABS(AG18024-Table13[[#This Row],[median_house_value]])</f>
        <v>71031.827717444918</v>
      </c>
    </row>
    <row r="18025" spans="1:34" x14ac:dyDescent="0.45">
      <c r="A18025">
        <v>155600</v>
      </c>
      <c r="B18025">
        <v>-118.2</v>
      </c>
      <c r="C18025">
        <v>33.92</v>
      </c>
      <c r="D18025">
        <v>39</v>
      </c>
      <c r="E18025">
        <v>1050</v>
      </c>
      <c r="F18025">
        <v>217</v>
      </c>
      <c r="G18025">
        <v>895</v>
      </c>
      <c r="H18025">
        <v>207</v>
      </c>
      <c r="I18025">
        <v>3.1537999999999999</v>
      </c>
      <c r="J18025" t="s">
        <v>11</v>
      </c>
      <c r="K18025">
        <f>IF(Table13[[#This Row],[ocean_proximity]]="INLAND",1,0)</f>
        <v>0</v>
      </c>
      <c r="L18025">
        <f>IF(Table13[[#This Row],[ocean_proximity]]="ISLAND",1,0)</f>
        <v>0</v>
      </c>
      <c r="M18025">
        <f>IF(Table13[[#This Row],[ocean_proximity]]="NEAR BAY",1,0)</f>
        <v>0</v>
      </c>
      <c r="N18025" s="3">
        <f>IF(Table13[[#This Row],[ocean_proximity]]="NEAR OCEAN",1,0)</f>
        <v>0</v>
      </c>
      <c r="O18025" s="3">
        <f>Table13[[#This Row],[housing_median_age]]/$D$2</f>
        <v>0.75</v>
      </c>
      <c r="P18025" s="3">
        <f>Table13[[#This Row],[total_rooms]]/$E$2</f>
        <v>2.6703967446592064E-2</v>
      </c>
      <c r="Q18025" s="3">
        <f>Table13[[#This Row],[total_bedrooms]]/$F$2</f>
        <v>3.3669511249030254E-2</v>
      </c>
      <c r="R18025" s="3">
        <f>Table13[[#This Row],[population]]/$G$2</f>
        <v>2.5082674737963117E-2</v>
      </c>
      <c r="S18025" s="3">
        <f>Table13[[#This Row],[households]]/$H$2</f>
        <v>3.4034856954949032E-2</v>
      </c>
      <c r="T18025" s="3">
        <v>1</v>
      </c>
      <c r="AG18025">
        <f>SUMPRODUCT(Table13[[#This Row],[area_inland]:[ones]],$V$4:$AE$4)</f>
        <v>190480.72938125359</v>
      </c>
      <c r="AH18025">
        <f>ABS(AG18025-Table13[[#This Row],[median_house_value]])</f>
        <v>34880.729381253594</v>
      </c>
    </row>
    <row r="18026" spans="1:34" x14ac:dyDescent="0.45">
      <c r="A18026">
        <v>47500</v>
      </c>
      <c r="B18026">
        <v>-119.69</v>
      </c>
      <c r="C18026">
        <v>35.619999999999997</v>
      </c>
      <c r="D18026">
        <v>18</v>
      </c>
      <c r="E18026">
        <v>820</v>
      </c>
      <c r="F18026">
        <v>239</v>
      </c>
      <c r="G18026">
        <v>1345</v>
      </c>
      <c r="H18026">
        <v>207</v>
      </c>
      <c r="I18026">
        <v>2.1185999999999998</v>
      </c>
      <c r="J18026" t="s">
        <v>12</v>
      </c>
      <c r="K18026">
        <f>IF(Table13[[#This Row],[ocean_proximity]]="INLAND",1,0)</f>
        <v>1</v>
      </c>
      <c r="L18026">
        <f>IF(Table13[[#This Row],[ocean_proximity]]="ISLAND",1,0)</f>
        <v>0</v>
      </c>
      <c r="M18026">
        <f>IF(Table13[[#This Row],[ocean_proximity]]="NEAR BAY",1,0)</f>
        <v>0</v>
      </c>
      <c r="N18026" s="3">
        <f>IF(Table13[[#This Row],[ocean_proximity]]="NEAR OCEAN",1,0)</f>
        <v>0</v>
      </c>
      <c r="O18026" s="3">
        <f>Table13[[#This Row],[housing_median_age]]/$D$2</f>
        <v>0.34615384615384615</v>
      </c>
      <c r="P18026" s="3">
        <f>Table13[[#This Row],[total_rooms]]/$E$2</f>
        <v>2.0854526958290945E-2</v>
      </c>
      <c r="Q18026" s="3">
        <f>Table13[[#This Row],[total_bedrooms]]/$F$2</f>
        <v>3.7083010085337473E-2</v>
      </c>
      <c r="R18026" s="3">
        <f>Table13[[#This Row],[population]]/$G$2</f>
        <v>3.7694075444201558E-2</v>
      </c>
      <c r="S18026" s="3">
        <f>Table13[[#This Row],[households]]/$H$2</f>
        <v>3.4034856954949032E-2</v>
      </c>
      <c r="T18026" s="3">
        <v>1</v>
      </c>
      <c r="AG18026">
        <f>SUMPRODUCT(Table13[[#This Row],[area_inland]:[ones]],$V$4:$AE$4)</f>
        <v>189279.055393371</v>
      </c>
      <c r="AH18026">
        <f>ABS(AG18026-Table13[[#This Row],[median_house_value]])</f>
        <v>141779.055393371</v>
      </c>
    </row>
    <row r="18027" spans="1:34" x14ac:dyDescent="0.45">
      <c r="A18027">
        <v>49300</v>
      </c>
      <c r="B18027">
        <v>-119.73</v>
      </c>
      <c r="C18027">
        <v>36.68</v>
      </c>
      <c r="D18027">
        <v>32</v>
      </c>
      <c r="E18027">
        <v>755</v>
      </c>
      <c r="F18027">
        <v>205</v>
      </c>
      <c r="G18027">
        <v>681</v>
      </c>
      <c r="H18027">
        <v>207</v>
      </c>
      <c r="I18027">
        <v>1.7986</v>
      </c>
      <c r="J18027" t="s">
        <v>12</v>
      </c>
      <c r="K18027">
        <f>IF(Table13[[#This Row],[ocean_proximity]]="INLAND",1,0)</f>
        <v>1</v>
      </c>
      <c r="L18027">
        <f>IF(Table13[[#This Row],[ocean_proximity]]="ISLAND",1,0)</f>
        <v>0</v>
      </c>
      <c r="M18027">
        <f>IF(Table13[[#This Row],[ocean_proximity]]="NEAR BAY",1,0)</f>
        <v>0</v>
      </c>
      <c r="N18027" s="3">
        <f>IF(Table13[[#This Row],[ocean_proximity]]="NEAR OCEAN",1,0)</f>
        <v>0</v>
      </c>
      <c r="O18027" s="3">
        <f>Table13[[#This Row],[housing_median_age]]/$D$2</f>
        <v>0.61538461538461542</v>
      </c>
      <c r="P18027" s="3">
        <f>Table13[[#This Row],[total_rooms]]/$E$2</f>
        <v>1.9201424211597151E-2</v>
      </c>
      <c r="Q18027" s="3">
        <f>Table13[[#This Row],[total_bedrooms]]/$F$2</f>
        <v>3.1807602792862683E-2</v>
      </c>
      <c r="R18027" s="3">
        <f>Table13[[#This Row],[population]]/$G$2</f>
        <v>1.908525306877417E-2</v>
      </c>
      <c r="S18027" s="3">
        <f>Table13[[#This Row],[households]]/$H$2</f>
        <v>3.4034856954949032E-2</v>
      </c>
      <c r="T18027" s="3">
        <v>1</v>
      </c>
      <c r="AG18027">
        <f>SUMPRODUCT(Table13[[#This Row],[area_inland]:[ones]],$V$4:$AE$4)</f>
        <v>194177.55261188088</v>
      </c>
      <c r="AH18027">
        <f>ABS(AG18027-Table13[[#This Row],[median_house_value]])</f>
        <v>144877.55261188088</v>
      </c>
    </row>
    <row r="18028" spans="1:34" x14ac:dyDescent="0.45">
      <c r="A18028">
        <v>418200</v>
      </c>
      <c r="B18028">
        <v>-118.47</v>
      </c>
      <c r="C18028">
        <v>34.01</v>
      </c>
      <c r="D18028">
        <v>41</v>
      </c>
      <c r="E18028">
        <v>752</v>
      </c>
      <c r="F18028">
        <v>201</v>
      </c>
      <c r="G18028">
        <v>482</v>
      </c>
      <c r="H18028">
        <v>207</v>
      </c>
      <c r="I18028">
        <v>2.5417000000000001</v>
      </c>
      <c r="J18028" t="s">
        <v>11</v>
      </c>
      <c r="K18028">
        <f>IF(Table13[[#This Row],[ocean_proximity]]="INLAND",1,0)</f>
        <v>0</v>
      </c>
      <c r="L18028">
        <f>IF(Table13[[#This Row],[ocean_proximity]]="ISLAND",1,0)</f>
        <v>0</v>
      </c>
      <c r="M18028">
        <f>IF(Table13[[#This Row],[ocean_proximity]]="NEAR BAY",1,0)</f>
        <v>0</v>
      </c>
      <c r="N18028" s="3">
        <f>IF(Table13[[#This Row],[ocean_proximity]]="NEAR OCEAN",1,0)</f>
        <v>0</v>
      </c>
      <c r="O18028" s="3">
        <f>Table13[[#This Row],[housing_median_age]]/$D$2</f>
        <v>0.78846153846153844</v>
      </c>
      <c r="P18028" s="3">
        <f>Table13[[#This Row],[total_rooms]]/$E$2</f>
        <v>1.9125127161749744E-2</v>
      </c>
      <c r="Q18028" s="3">
        <f>Table13[[#This Row],[total_bedrooms]]/$F$2</f>
        <v>3.1186966640806828E-2</v>
      </c>
      <c r="R18028" s="3">
        <f>Table13[[#This Row],[population]]/$G$2</f>
        <v>1.3508211423126507E-2</v>
      </c>
      <c r="S18028" s="3">
        <f>Table13[[#This Row],[households]]/$H$2</f>
        <v>3.4034856954949032E-2</v>
      </c>
      <c r="T18028" s="3">
        <v>1</v>
      </c>
      <c r="AG18028">
        <f>SUMPRODUCT(Table13[[#This Row],[area_inland]:[ones]],$V$4:$AE$4)</f>
        <v>191009.634692552</v>
      </c>
      <c r="AH18028">
        <f>ABS(AG18028-Table13[[#This Row],[median_house_value]])</f>
        <v>227190.365307448</v>
      </c>
    </row>
    <row r="18029" spans="1:34" x14ac:dyDescent="0.45">
      <c r="A18029">
        <v>500001</v>
      </c>
      <c r="B18029">
        <v>-122.21</v>
      </c>
      <c r="C18029">
        <v>37.46</v>
      </c>
      <c r="D18029">
        <v>40</v>
      </c>
      <c r="E18029">
        <v>1777</v>
      </c>
      <c r="F18029">
        <v>207</v>
      </c>
      <c r="G18029">
        <v>577</v>
      </c>
      <c r="H18029">
        <v>207</v>
      </c>
      <c r="I18029">
        <v>15.0001</v>
      </c>
      <c r="J18029" t="s">
        <v>13</v>
      </c>
      <c r="K18029">
        <f>IF(Table13[[#This Row],[ocean_proximity]]="INLAND",1,0)</f>
        <v>0</v>
      </c>
      <c r="L18029">
        <f>IF(Table13[[#This Row],[ocean_proximity]]="ISLAND",1,0)</f>
        <v>0</v>
      </c>
      <c r="M18029">
        <f>IF(Table13[[#This Row],[ocean_proximity]]="NEAR BAY",1,0)</f>
        <v>0</v>
      </c>
      <c r="N18029" s="3">
        <f>IF(Table13[[#This Row],[ocean_proximity]]="NEAR OCEAN",1,0)</f>
        <v>1</v>
      </c>
      <c r="O18029" s="3">
        <f>Table13[[#This Row],[housing_median_age]]/$D$2</f>
        <v>0.76923076923076927</v>
      </c>
      <c r="P18029" s="3">
        <f>Table13[[#This Row],[total_rooms]]/$E$2</f>
        <v>4.5193285859613429E-2</v>
      </c>
      <c r="Q18029" s="3">
        <f>Table13[[#This Row],[total_bedrooms]]/$F$2</f>
        <v>3.2117920868890613E-2</v>
      </c>
      <c r="R18029" s="3">
        <f>Table13[[#This Row],[population]]/$G$2</f>
        <v>1.6170618238887956E-2</v>
      </c>
      <c r="S18029" s="3">
        <f>Table13[[#This Row],[households]]/$H$2</f>
        <v>3.4034856954949032E-2</v>
      </c>
      <c r="T18029" s="3">
        <v>1</v>
      </c>
      <c r="AG18029">
        <f>SUMPRODUCT(Table13[[#This Row],[area_inland]:[ones]],$V$4:$AE$4)</f>
        <v>203232.93181682748</v>
      </c>
      <c r="AH18029">
        <f>ABS(AG18029-Table13[[#This Row],[median_house_value]])</f>
        <v>296768.06818317249</v>
      </c>
    </row>
    <row r="18030" spans="1:34" x14ac:dyDescent="0.45">
      <c r="A18030">
        <v>191700</v>
      </c>
      <c r="B18030">
        <v>-117.92</v>
      </c>
      <c r="C18030">
        <v>34.07</v>
      </c>
      <c r="D18030">
        <v>36</v>
      </c>
      <c r="E18030">
        <v>1057</v>
      </c>
      <c r="F18030">
        <v>207</v>
      </c>
      <c r="G18030">
        <v>658</v>
      </c>
      <c r="H18030">
        <v>207</v>
      </c>
      <c r="I18030">
        <v>4.7708000000000004</v>
      </c>
      <c r="J18030" t="s">
        <v>11</v>
      </c>
      <c r="K18030">
        <f>IF(Table13[[#This Row],[ocean_proximity]]="INLAND",1,0)</f>
        <v>0</v>
      </c>
      <c r="L18030">
        <f>IF(Table13[[#This Row],[ocean_proximity]]="ISLAND",1,0)</f>
        <v>0</v>
      </c>
      <c r="M18030">
        <f>IF(Table13[[#This Row],[ocean_proximity]]="NEAR BAY",1,0)</f>
        <v>0</v>
      </c>
      <c r="N18030" s="3">
        <f>IF(Table13[[#This Row],[ocean_proximity]]="NEAR OCEAN",1,0)</f>
        <v>0</v>
      </c>
      <c r="O18030" s="3">
        <f>Table13[[#This Row],[housing_median_age]]/$D$2</f>
        <v>0.69230769230769229</v>
      </c>
      <c r="P18030" s="3">
        <f>Table13[[#This Row],[total_rooms]]/$E$2</f>
        <v>2.6881993896236012E-2</v>
      </c>
      <c r="Q18030" s="3">
        <f>Table13[[#This Row],[total_bedrooms]]/$F$2</f>
        <v>3.2117920868890613E-2</v>
      </c>
      <c r="R18030" s="3">
        <f>Table13[[#This Row],[population]]/$G$2</f>
        <v>1.8440670366010874E-2</v>
      </c>
      <c r="S18030" s="3">
        <f>Table13[[#This Row],[households]]/$H$2</f>
        <v>3.4034856954949032E-2</v>
      </c>
      <c r="T18030" s="3">
        <v>1</v>
      </c>
      <c r="AG18030">
        <f>SUMPRODUCT(Table13[[#This Row],[area_inland]:[ones]],$V$4:$AE$4)</f>
        <v>189348.96340827018</v>
      </c>
      <c r="AH18030">
        <f>ABS(AG18030-Table13[[#This Row],[median_house_value]])</f>
        <v>2351.0365917298186</v>
      </c>
    </row>
    <row r="18031" spans="1:34" x14ac:dyDescent="0.45">
      <c r="A18031">
        <v>146900</v>
      </c>
      <c r="B18031">
        <v>-122.29</v>
      </c>
      <c r="C18031">
        <v>38.299999999999997</v>
      </c>
      <c r="D18031">
        <v>52</v>
      </c>
      <c r="E18031">
        <v>935</v>
      </c>
      <c r="F18031">
        <v>224</v>
      </c>
      <c r="G18031">
        <v>315</v>
      </c>
      <c r="H18031">
        <v>207</v>
      </c>
      <c r="I18031">
        <v>1.8287</v>
      </c>
      <c r="J18031" t="s">
        <v>10</v>
      </c>
      <c r="K18031">
        <f>IF(Table13[[#This Row],[ocean_proximity]]="INLAND",1,0)</f>
        <v>0</v>
      </c>
      <c r="L18031">
        <f>IF(Table13[[#This Row],[ocean_proximity]]="ISLAND",1,0)</f>
        <v>0</v>
      </c>
      <c r="M18031">
        <f>IF(Table13[[#This Row],[ocean_proximity]]="NEAR BAY",1,0)</f>
        <v>1</v>
      </c>
      <c r="N18031" s="3">
        <f>IF(Table13[[#This Row],[ocean_proximity]]="NEAR OCEAN",1,0)</f>
        <v>0</v>
      </c>
      <c r="O18031" s="3">
        <f>Table13[[#This Row],[housing_median_age]]/$D$2</f>
        <v>1</v>
      </c>
      <c r="P18031" s="3">
        <f>Table13[[#This Row],[total_rooms]]/$E$2</f>
        <v>2.3779247202441504E-2</v>
      </c>
      <c r="Q18031" s="3">
        <f>Table13[[#This Row],[total_bedrooms]]/$F$2</f>
        <v>3.4755624515128009E-2</v>
      </c>
      <c r="R18031" s="3">
        <f>Table13[[#This Row],[population]]/$G$2</f>
        <v>8.8279804943669077E-3</v>
      </c>
      <c r="S18031" s="3">
        <f>Table13[[#This Row],[households]]/$H$2</f>
        <v>3.4034856954949032E-2</v>
      </c>
      <c r="T18031" s="3">
        <v>1</v>
      </c>
      <c r="AG18031">
        <f>SUMPRODUCT(Table13[[#This Row],[area_inland]:[ones]],$V$4:$AE$4)</f>
        <v>211027.08786696696</v>
      </c>
      <c r="AH18031">
        <f>ABS(AG18031-Table13[[#This Row],[median_house_value]])</f>
        <v>64127.087866966962</v>
      </c>
    </row>
    <row r="18032" spans="1:34" x14ac:dyDescent="0.45">
      <c r="A18032">
        <v>149300</v>
      </c>
      <c r="B18032">
        <v>-117.01</v>
      </c>
      <c r="C18032">
        <v>32.770000000000003</v>
      </c>
      <c r="D18032">
        <v>43</v>
      </c>
      <c r="E18032">
        <v>841</v>
      </c>
      <c r="F18032">
        <v>192</v>
      </c>
      <c r="G18032">
        <v>496</v>
      </c>
      <c r="H18032">
        <v>207</v>
      </c>
      <c r="I18032">
        <v>3.0179</v>
      </c>
      <c r="J18032" t="s">
        <v>11</v>
      </c>
      <c r="K18032">
        <f>IF(Table13[[#This Row],[ocean_proximity]]="INLAND",1,0)</f>
        <v>0</v>
      </c>
      <c r="L18032">
        <f>IF(Table13[[#This Row],[ocean_proximity]]="ISLAND",1,0)</f>
        <v>0</v>
      </c>
      <c r="M18032">
        <f>IF(Table13[[#This Row],[ocean_proximity]]="NEAR BAY",1,0)</f>
        <v>0</v>
      </c>
      <c r="N18032" s="3">
        <f>IF(Table13[[#This Row],[ocean_proximity]]="NEAR OCEAN",1,0)</f>
        <v>0</v>
      </c>
      <c r="O18032" s="3">
        <f>Table13[[#This Row],[housing_median_age]]/$D$2</f>
        <v>0.82692307692307687</v>
      </c>
      <c r="P18032" s="3">
        <f>Table13[[#This Row],[total_rooms]]/$E$2</f>
        <v>2.1388606307222786E-2</v>
      </c>
      <c r="Q18032" s="3">
        <f>Table13[[#This Row],[total_bedrooms]]/$F$2</f>
        <v>2.9790535298681149E-2</v>
      </c>
      <c r="R18032" s="3">
        <f>Table13[[#This Row],[population]]/$G$2</f>
        <v>1.3900566111765036E-2</v>
      </c>
      <c r="S18032" s="3">
        <f>Table13[[#This Row],[households]]/$H$2</f>
        <v>3.4034856954949032E-2</v>
      </c>
      <c r="T18032" s="3">
        <v>1</v>
      </c>
      <c r="AG18032">
        <f>SUMPRODUCT(Table13[[#This Row],[area_inland]:[ones]],$V$4:$AE$4)</f>
        <v>191731.37319890189</v>
      </c>
      <c r="AH18032">
        <f>ABS(AG18032-Table13[[#This Row],[median_house_value]])</f>
        <v>42431.373198901885</v>
      </c>
    </row>
    <row r="18033" spans="1:34" x14ac:dyDescent="0.45">
      <c r="A18033">
        <v>175000</v>
      </c>
      <c r="B18033">
        <v>-122.16</v>
      </c>
      <c r="C18033">
        <v>37.729999999999997</v>
      </c>
      <c r="D18033">
        <v>52</v>
      </c>
      <c r="E18033">
        <v>1114</v>
      </c>
      <c r="F18033">
        <v>206</v>
      </c>
      <c r="G18033">
        <v>425</v>
      </c>
      <c r="H18033">
        <v>207</v>
      </c>
      <c r="I18033">
        <v>2.5625</v>
      </c>
      <c r="J18033" t="s">
        <v>10</v>
      </c>
      <c r="K18033">
        <f>IF(Table13[[#This Row],[ocean_proximity]]="INLAND",1,0)</f>
        <v>0</v>
      </c>
      <c r="L18033">
        <f>IF(Table13[[#This Row],[ocean_proximity]]="ISLAND",1,0)</f>
        <v>0</v>
      </c>
      <c r="M18033">
        <f>IF(Table13[[#This Row],[ocean_proximity]]="NEAR BAY",1,0)</f>
        <v>1</v>
      </c>
      <c r="N18033" s="3">
        <f>IF(Table13[[#This Row],[ocean_proximity]]="NEAR OCEAN",1,0)</f>
        <v>0</v>
      </c>
      <c r="O18033" s="3">
        <f>Table13[[#This Row],[housing_median_age]]/$D$2</f>
        <v>1</v>
      </c>
      <c r="P18033" s="3">
        <f>Table13[[#This Row],[total_rooms]]/$E$2</f>
        <v>2.8331637843336723E-2</v>
      </c>
      <c r="Q18033" s="3">
        <f>Table13[[#This Row],[total_bedrooms]]/$F$2</f>
        <v>3.1962761830876651E-2</v>
      </c>
      <c r="R18033" s="3">
        <f>Table13[[#This Row],[population]]/$G$2</f>
        <v>1.1910767333669638E-2</v>
      </c>
      <c r="S18033" s="3">
        <f>Table13[[#This Row],[households]]/$H$2</f>
        <v>3.4034856954949032E-2</v>
      </c>
      <c r="T18033" s="3">
        <v>1</v>
      </c>
      <c r="AG18033">
        <f>SUMPRODUCT(Table13[[#This Row],[area_inland]:[ones]],$V$4:$AE$4)</f>
        <v>211019.27935859602</v>
      </c>
      <c r="AH18033">
        <f>ABS(AG18033-Table13[[#This Row],[median_house_value]])</f>
        <v>36019.279358596017</v>
      </c>
    </row>
    <row r="18034" spans="1:34" x14ac:dyDescent="0.45">
      <c r="A18034">
        <v>151600</v>
      </c>
      <c r="B18034">
        <v>-117.31</v>
      </c>
      <c r="C18034">
        <v>34.03</v>
      </c>
      <c r="D18034">
        <v>9</v>
      </c>
      <c r="E18034">
        <v>1199</v>
      </c>
      <c r="F18034">
        <v>187</v>
      </c>
      <c r="G18034">
        <v>629</v>
      </c>
      <c r="H18034">
        <v>207</v>
      </c>
      <c r="I18034">
        <v>5.7393000000000001</v>
      </c>
      <c r="J18034" t="s">
        <v>12</v>
      </c>
      <c r="K18034">
        <f>IF(Table13[[#This Row],[ocean_proximity]]="INLAND",1,0)</f>
        <v>1</v>
      </c>
      <c r="L18034">
        <f>IF(Table13[[#This Row],[ocean_proximity]]="ISLAND",1,0)</f>
        <v>0</v>
      </c>
      <c r="M18034">
        <f>IF(Table13[[#This Row],[ocean_proximity]]="NEAR BAY",1,0)</f>
        <v>0</v>
      </c>
      <c r="N18034" s="3">
        <f>IF(Table13[[#This Row],[ocean_proximity]]="NEAR OCEAN",1,0)</f>
        <v>0</v>
      </c>
      <c r="O18034" s="3">
        <f>Table13[[#This Row],[housing_median_age]]/$D$2</f>
        <v>0.17307692307692307</v>
      </c>
      <c r="P18034" s="3">
        <f>Table13[[#This Row],[total_rooms]]/$E$2</f>
        <v>3.0493387589013224E-2</v>
      </c>
      <c r="Q18034" s="3">
        <f>Table13[[#This Row],[total_bedrooms]]/$F$2</f>
        <v>2.9014740108611325E-2</v>
      </c>
      <c r="R18034" s="3">
        <f>Table13[[#This Row],[population]]/$G$2</f>
        <v>1.7627935653831063E-2</v>
      </c>
      <c r="S18034" s="3">
        <f>Table13[[#This Row],[households]]/$H$2</f>
        <v>3.4034856954949032E-2</v>
      </c>
      <c r="T18034" s="3">
        <v>1</v>
      </c>
      <c r="AG18034">
        <f>SUMPRODUCT(Table13[[#This Row],[area_inland]:[ones]],$V$4:$AE$4)</f>
        <v>185931.84082674325</v>
      </c>
      <c r="AH18034">
        <f>ABS(AG18034-Table13[[#This Row],[median_house_value]])</f>
        <v>34331.840826743253</v>
      </c>
    </row>
    <row r="18035" spans="1:34" x14ac:dyDescent="0.45">
      <c r="A18035">
        <v>430000</v>
      </c>
      <c r="B18035">
        <v>-122.68</v>
      </c>
      <c r="C18035">
        <v>38.07</v>
      </c>
      <c r="D18035">
        <v>26</v>
      </c>
      <c r="E18035">
        <v>1445</v>
      </c>
      <c r="F18035">
        <v>244</v>
      </c>
      <c r="G18035">
        <v>510</v>
      </c>
      <c r="H18035">
        <v>207</v>
      </c>
      <c r="I18035">
        <v>5.6304999999999996</v>
      </c>
      <c r="J18035" t="s">
        <v>13</v>
      </c>
      <c r="K18035">
        <f>IF(Table13[[#This Row],[ocean_proximity]]="INLAND",1,0)</f>
        <v>0</v>
      </c>
      <c r="L18035">
        <f>IF(Table13[[#This Row],[ocean_proximity]]="ISLAND",1,0)</f>
        <v>0</v>
      </c>
      <c r="M18035">
        <f>IF(Table13[[#This Row],[ocean_proximity]]="NEAR BAY",1,0)</f>
        <v>0</v>
      </c>
      <c r="N18035" s="3">
        <f>IF(Table13[[#This Row],[ocean_proximity]]="NEAR OCEAN",1,0)</f>
        <v>1</v>
      </c>
      <c r="O18035" s="3">
        <f>Table13[[#This Row],[housing_median_age]]/$D$2</f>
        <v>0.5</v>
      </c>
      <c r="P18035" s="3">
        <f>Table13[[#This Row],[total_rooms]]/$E$2</f>
        <v>3.6749745676500509E-2</v>
      </c>
      <c r="Q18035" s="3">
        <f>Table13[[#This Row],[total_bedrooms]]/$F$2</f>
        <v>3.785880527540729E-2</v>
      </c>
      <c r="R18035" s="3">
        <f>Table13[[#This Row],[population]]/$G$2</f>
        <v>1.4292920800403565E-2</v>
      </c>
      <c r="S18035" s="3">
        <f>Table13[[#This Row],[households]]/$H$2</f>
        <v>3.4034856954949032E-2</v>
      </c>
      <c r="T18035" s="3">
        <v>1</v>
      </c>
      <c r="AG18035">
        <f>SUMPRODUCT(Table13[[#This Row],[area_inland]:[ones]],$V$4:$AE$4)</f>
        <v>198182.83093709577</v>
      </c>
      <c r="AH18035">
        <f>ABS(AG18035-Table13[[#This Row],[median_house_value]])</f>
        <v>231817.16906290423</v>
      </c>
    </row>
    <row r="18036" spans="1:34" x14ac:dyDescent="0.45">
      <c r="A18036">
        <v>53800</v>
      </c>
      <c r="B18036">
        <v>-119</v>
      </c>
      <c r="C18036">
        <v>35.33</v>
      </c>
      <c r="D18036">
        <v>35</v>
      </c>
      <c r="E18036">
        <v>991</v>
      </c>
      <c r="F18036">
        <v>221</v>
      </c>
      <c r="G18036">
        <v>620</v>
      </c>
      <c r="H18036">
        <v>207</v>
      </c>
      <c r="I18036">
        <v>1.9417</v>
      </c>
      <c r="J18036" t="s">
        <v>12</v>
      </c>
      <c r="K18036">
        <f>IF(Table13[[#This Row],[ocean_proximity]]="INLAND",1,0)</f>
        <v>1</v>
      </c>
      <c r="L18036">
        <f>IF(Table13[[#This Row],[ocean_proximity]]="ISLAND",1,0)</f>
        <v>0</v>
      </c>
      <c r="M18036">
        <f>IF(Table13[[#This Row],[ocean_proximity]]="NEAR BAY",1,0)</f>
        <v>0</v>
      </c>
      <c r="N18036" s="3">
        <f>IF(Table13[[#This Row],[ocean_proximity]]="NEAR OCEAN",1,0)</f>
        <v>0</v>
      </c>
      <c r="O18036" s="3">
        <f>Table13[[#This Row],[housing_median_age]]/$D$2</f>
        <v>0.67307692307692313</v>
      </c>
      <c r="P18036" s="3">
        <f>Table13[[#This Row],[total_rooms]]/$E$2</f>
        <v>2.5203458799593081E-2</v>
      </c>
      <c r="Q18036" s="3">
        <f>Table13[[#This Row],[total_bedrooms]]/$F$2</f>
        <v>3.4290147401086116E-2</v>
      </c>
      <c r="R18036" s="3">
        <f>Table13[[#This Row],[population]]/$G$2</f>
        <v>1.7375707639706296E-2</v>
      </c>
      <c r="S18036" s="3">
        <f>Table13[[#This Row],[households]]/$H$2</f>
        <v>3.4034856954949032E-2</v>
      </c>
      <c r="T18036" s="3">
        <v>1</v>
      </c>
      <c r="AG18036">
        <f>SUMPRODUCT(Table13[[#This Row],[area_inland]:[ones]],$V$4:$AE$4)</f>
        <v>195437.23756479606</v>
      </c>
      <c r="AH18036">
        <f>ABS(AG18036-Table13[[#This Row],[median_house_value]])</f>
        <v>141637.23756479606</v>
      </c>
    </row>
    <row r="18037" spans="1:34" x14ac:dyDescent="0.45">
      <c r="A18037">
        <v>340800</v>
      </c>
      <c r="B18037">
        <v>-122.49</v>
      </c>
      <c r="C18037">
        <v>37.74</v>
      </c>
      <c r="D18037">
        <v>48</v>
      </c>
      <c r="E18037">
        <v>1186</v>
      </c>
      <c r="F18037">
        <v>213</v>
      </c>
      <c r="G18037">
        <v>487</v>
      </c>
      <c r="H18037">
        <v>207</v>
      </c>
      <c r="I18037">
        <v>3.8332999999999999</v>
      </c>
      <c r="J18037" t="s">
        <v>13</v>
      </c>
      <c r="K18037">
        <f>IF(Table13[[#This Row],[ocean_proximity]]="INLAND",1,0)</f>
        <v>0</v>
      </c>
      <c r="L18037">
        <f>IF(Table13[[#This Row],[ocean_proximity]]="ISLAND",1,0)</f>
        <v>0</v>
      </c>
      <c r="M18037">
        <f>IF(Table13[[#This Row],[ocean_proximity]]="NEAR BAY",1,0)</f>
        <v>0</v>
      </c>
      <c r="N18037" s="3">
        <f>IF(Table13[[#This Row],[ocean_proximity]]="NEAR OCEAN",1,0)</f>
        <v>1</v>
      </c>
      <c r="O18037" s="3">
        <f>Table13[[#This Row],[housing_median_age]]/$D$2</f>
        <v>0.92307692307692313</v>
      </c>
      <c r="P18037" s="3">
        <f>Table13[[#This Row],[total_rooms]]/$E$2</f>
        <v>3.0162767039674465E-2</v>
      </c>
      <c r="Q18037" s="3">
        <f>Table13[[#This Row],[total_bedrooms]]/$F$2</f>
        <v>3.3048875096974399E-2</v>
      </c>
      <c r="R18037" s="3">
        <f>Table13[[#This Row],[population]]/$G$2</f>
        <v>1.3648338097640267E-2</v>
      </c>
      <c r="S18037" s="3">
        <f>Table13[[#This Row],[households]]/$H$2</f>
        <v>3.4034856954949032E-2</v>
      </c>
      <c r="T18037" s="3">
        <v>1</v>
      </c>
      <c r="AG18037">
        <f>SUMPRODUCT(Table13[[#This Row],[area_inland]:[ones]],$V$4:$AE$4)</f>
        <v>205918.64330675566</v>
      </c>
      <c r="AH18037">
        <f>ABS(AG18037-Table13[[#This Row],[median_house_value]])</f>
        <v>134881.35669324434</v>
      </c>
    </row>
    <row r="18038" spans="1:34" x14ac:dyDescent="0.45">
      <c r="A18038">
        <v>189000</v>
      </c>
      <c r="B18038">
        <v>-122.39</v>
      </c>
      <c r="C18038">
        <v>37.729999999999997</v>
      </c>
      <c r="D18038">
        <v>52</v>
      </c>
      <c r="E18038">
        <v>1070</v>
      </c>
      <c r="F18038">
        <v>224</v>
      </c>
      <c r="G18038">
        <v>567</v>
      </c>
      <c r="H18038">
        <v>207</v>
      </c>
      <c r="I18038">
        <v>2.8603000000000001</v>
      </c>
      <c r="J18038" t="s">
        <v>10</v>
      </c>
      <c r="K18038">
        <f>IF(Table13[[#This Row],[ocean_proximity]]="INLAND",1,0)</f>
        <v>0</v>
      </c>
      <c r="L18038">
        <f>IF(Table13[[#This Row],[ocean_proximity]]="ISLAND",1,0)</f>
        <v>0</v>
      </c>
      <c r="M18038">
        <f>IF(Table13[[#This Row],[ocean_proximity]]="NEAR BAY",1,0)</f>
        <v>1</v>
      </c>
      <c r="N18038" s="3">
        <f>IF(Table13[[#This Row],[ocean_proximity]]="NEAR OCEAN",1,0)</f>
        <v>0</v>
      </c>
      <c r="O18038" s="3">
        <f>Table13[[#This Row],[housing_median_age]]/$D$2</f>
        <v>1</v>
      </c>
      <c r="P18038" s="3">
        <f>Table13[[#This Row],[total_rooms]]/$E$2</f>
        <v>2.7212614445574771E-2</v>
      </c>
      <c r="Q18038" s="3">
        <f>Table13[[#This Row],[total_bedrooms]]/$F$2</f>
        <v>3.4755624515128009E-2</v>
      </c>
      <c r="R18038" s="3">
        <f>Table13[[#This Row],[population]]/$G$2</f>
        <v>1.5890364889860432E-2</v>
      </c>
      <c r="S18038" s="3">
        <f>Table13[[#This Row],[households]]/$H$2</f>
        <v>3.4034856954949032E-2</v>
      </c>
      <c r="T18038" s="3">
        <v>1</v>
      </c>
      <c r="AG18038">
        <f>SUMPRODUCT(Table13[[#This Row],[area_inland]:[ones]],$V$4:$AE$4)</f>
        <v>211083.29946557453</v>
      </c>
      <c r="AH18038">
        <f>ABS(AG18038-Table13[[#This Row],[median_house_value]])</f>
        <v>22083.299465574528</v>
      </c>
    </row>
    <row r="18039" spans="1:34" x14ac:dyDescent="0.45">
      <c r="A18039">
        <v>58000</v>
      </c>
      <c r="B18039">
        <v>-121.59</v>
      </c>
      <c r="C18039">
        <v>39.78</v>
      </c>
      <c r="D18039">
        <v>18</v>
      </c>
      <c r="E18039">
        <v>945</v>
      </c>
      <c r="F18039">
        <v>205</v>
      </c>
      <c r="G18039">
        <v>385</v>
      </c>
      <c r="H18039">
        <v>207</v>
      </c>
      <c r="I18039">
        <v>2.1838000000000002</v>
      </c>
      <c r="J18039" t="s">
        <v>12</v>
      </c>
      <c r="K18039">
        <f>IF(Table13[[#This Row],[ocean_proximity]]="INLAND",1,0)</f>
        <v>1</v>
      </c>
      <c r="L18039">
        <f>IF(Table13[[#This Row],[ocean_proximity]]="ISLAND",1,0)</f>
        <v>0</v>
      </c>
      <c r="M18039">
        <f>IF(Table13[[#This Row],[ocean_proximity]]="NEAR BAY",1,0)</f>
        <v>0</v>
      </c>
      <c r="N18039" s="3">
        <f>IF(Table13[[#This Row],[ocean_proximity]]="NEAR OCEAN",1,0)</f>
        <v>0</v>
      </c>
      <c r="O18039" s="3">
        <f>Table13[[#This Row],[housing_median_age]]/$D$2</f>
        <v>0.34615384615384615</v>
      </c>
      <c r="P18039" s="3">
        <f>Table13[[#This Row],[total_rooms]]/$E$2</f>
        <v>2.403357070193286E-2</v>
      </c>
      <c r="Q18039" s="3">
        <f>Table13[[#This Row],[total_bedrooms]]/$F$2</f>
        <v>3.1807602792862683E-2</v>
      </c>
      <c r="R18039" s="3">
        <f>Table13[[#This Row],[population]]/$G$2</f>
        <v>1.0789753937559553E-2</v>
      </c>
      <c r="S18039" s="3">
        <f>Table13[[#This Row],[households]]/$H$2</f>
        <v>3.4034856954949032E-2</v>
      </c>
      <c r="T18039" s="3">
        <v>1</v>
      </c>
      <c r="AG18039">
        <f>SUMPRODUCT(Table13[[#This Row],[area_inland]:[ones]],$V$4:$AE$4)</f>
        <v>189174.90977387401</v>
      </c>
      <c r="AH18039">
        <f>ABS(AG18039-Table13[[#This Row],[median_house_value]])</f>
        <v>131174.90977387401</v>
      </c>
    </row>
    <row r="18040" spans="1:34" x14ac:dyDescent="0.45">
      <c r="A18040">
        <v>211300</v>
      </c>
      <c r="B18040">
        <v>-121.93</v>
      </c>
      <c r="C18040">
        <v>37.32</v>
      </c>
      <c r="D18040">
        <v>50</v>
      </c>
      <c r="E18040">
        <v>1135</v>
      </c>
      <c r="F18040">
        <v>215</v>
      </c>
      <c r="G18040">
        <v>500</v>
      </c>
      <c r="H18040">
        <v>207</v>
      </c>
      <c r="I18040">
        <v>4.2614000000000001</v>
      </c>
      <c r="J18040" t="s">
        <v>11</v>
      </c>
      <c r="K18040">
        <f>IF(Table13[[#This Row],[ocean_proximity]]="INLAND",1,0)</f>
        <v>0</v>
      </c>
      <c r="L18040">
        <f>IF(Table13[[#This Row],[ocean_proximity]]="ISLAND",1,0)</f>
        <v>0</v>
      </c>
      <c r="M18040">
        <f>IF(Table13[[#This Row],[ocean_proximity]]="NEAR BAY",1,0)</f>
        <v>0</v>
      </c>
      <c r="N18040" s="3">
        <f>IF(Table13[[#This Row],[ocean_proximity]]="NEAR OCEAN",1,0)</f>
        <v>0</v>
      </c>
      <c r="O18040" s="3">
        <f>Table13[[#This Row],[housing_median_age]]/$D$2</f>
        <v>0.96153846153846156</v>
      </c>
      <c r="P18040" s="3">
        <f>Table13[[#This Row],[total_rooms]]/$E$2</f>
        <v>2.8865717192268565E-2</v>
      </c>
      <c r="Q18040" s="3">
        <f>Table13[[#This Row],[total_bedrooms]]/$F$2</f>
        <v>3.335919317300233E-2</v>
      </c>
      <c r="R18040" s="3">
        <f>Table13[[#This Row],[population]]/$G$2</f>
        <v>1.4012667451376044E-2</v>
      </c>
      <c r="S18040" s="3">
        <f>Table13[[#This Row],[households]]/$H$2</f>
        <v>3.4034856954949032E-2</v>
      </c>
      <c r="T18040" s="3">
        <v>1</v>
      </c>
      <c r="AG18040">
        <f>SUMPRODUCT(Table13[[#This Row],[area_inland]:[ones]],$V$4:$AE$4)</f>
        <v>194498.88854597555</v>
      </c>
      <c r="AH18040">
        <f>ABS(AG18040-Table13[[#This Row],[median_house_value]])</f>
        <v>16801.111454024445</v>
      </c>
    </row>
    <row r="18041" spans="1:34" x14ac:dyDescent="0.45">
      <c r="A18041">
        <v>190300</v>
      </c>
      <c r="B18041">
        <v>-118.1</v>
      </c>
      <c r="C18041">
        <v>33.99</v>
      </c>
      <c r="D18041">
        <v>31</v>
      </c>
      <c r="E18041">
        <v>965</v>
      </c>
      <c r="F18041">
        <v>217</v>
      </c>
      <c r="G18041">
        <v>599</v>
      </c>
      <c r="H18041">
        <v>206</v>
      </c>
      <c r="I18041">
        <v>2.7202000000000002</v>
      </c>
      <c r="J18041" t="s">
        <v>11</v>
      </c>
      <c r="K18041">
        <f>IF(Table13[[#This Row],[ocean_proximity]]="INLAND",1,0)</f>
        <v>0</v>
      </c>
      <c r="L18041">
        <f>IF(Table13[[#This Row],[ocean_proximity]]="ISLAND",1,0)</f>
        <v>0</v>
      </c>
      <c r="M18041">
        <f>IF(Table13[[#This Row],[ocean_proximity]]="NEAR BAY",1,0)</f>
        <v>0</v>
      </c>
      <c r="N18041" s="3">
        <f>IF(Table13[[#This Row],[ocean_proximity]]="NEAR OCEAN",1,0)</f>
        <v>0</v>
      </c>
      <c r="O18041" s="3">
        <f>Table13[[#This Row],[housing_median_age]]/$D$2</f>
        <v>0.59615384615384615</v>
      </c>
      <c r="P18041" s="3">
        <f>Table13[[#This Row],[total_rooms]]/$E$2</f>
        <v>2.4542217700915563E-2</v>
      </c>
      <c r="Q18041" s="3">
        <f>Table13[[#This Row],[total_bedrooms]]/$F$2</f>
        <v>3.3669511249030254E-2</v>
      </c>
      <c r="R18041" s="3">
        <f>Table13[[#This Row],[population]]/$G$2</f>
        <v>1.67871756067485E-2</v>
      </c>
      <c r="S18041" s="3">
        <f>Table13[[#This Row],[households]]/$H$2</f>
        <v>3.3870437356132849E-2</v>
      </c>
      <c r="T18041" s="3">
        <v>1</v>
      </c>
      <c r="AG18041">
        <f>SUMPRODUCT(Table13[[#This Row],[area_inland]:[ones]],$V$4:$AE$4)</f>
        <v>187540.76530958264</v>
      </c>
      <c r="AH18041">
        <f>ABS(AG18041-Table13[[#This Row],[median_house_value]])</f>
        <v>2759.234690417361</v>
      </c>
    </row>
    <row r="18042" spans="1:34" x14ac:dyDescent="0.45">
      <c r="A18042">
        <v>288500</v>
      </c>
      <c r="B18042">
        <v>-122.67</v>
      </c>
      <c r="C18042">
        <v>38.25</v>
      </c>
      <c r="D18042">
        <v>32</v>
      </c>
      <c r="E18042">
        <v>1333</v>
      </c>
      <c r="F18042">
        <v>235</v>
      </c>
      <c r="G18042">
        <v>660</v>
      </c>
      <c r="H18042">
        <v>206</v>
      </c>
      <c r="I18042">
        <v>4.0728999999999997</v>
      </c>
      <c r="J18042" t="s">
        <v>11</v>
      </c>
      <c r="K18042">
        <f>IF(Table13[[#This Row],[ocean_proximity]]="INLAND",1,0)</f>
        <v>0</v>
      </c>
      <c r="L18042">
        <f>IF(Table13[[#This Row],[ocean_proximity]]="ISLAND",1,0)</f>
        <v>0</v>
      </c>
      <c r="M18042">
        <f>IF(Table13[[#This Row],[ocean_proximity]]="NEAR BAY",1,0)</f>
        <v>0</v>
      </c>
      <c r="N18042" s="3">
        <f>IF(Table13[[#This Row],[ocean_proximity]]="NEAR OCEAN",1,0)</f>
        <v>0</v>
      </c>
      <c r="O18042" s="3">
        <f>Table13[[#This Row],[housing_median_age]]/$D$2</f>
        <v>0.61538461538461542</v>
      </c>
      <c r="P18042" s="3">
        <f>Table13[[#This Row],[total_rooms]]/$E$2</f>
        <v>3.3901322482197356E-2</v>
      </c>
      <c r="Q18042" s="3">
        <f>Table13[[#This Row],[total_bedrooms]]/$F$2</f>
        <v>3.6462373933281611E-2</v>
      </c>
      <c r="R18042" s="3">
        <f>Table13[[#This Row],[population]]/$G$2</f>
        <v>1.8496721035816378E-2</v>
      </c>
      <c r="S18042" s="3">
        <f>Table13[[#This Row],[households]]/$H$2</f>
        <v>3.3870437356132849E-2</v>
      </c>
      <c r="T18042" s="3">
        <v>1</v>
      </c>
      <c r="AG18042">
        <f>SUMPRODUCT(Table13[[#This Row],[area_inland]:[ones]],$V$4:$AE$4)</f>
        <v>188138.54829815406</v>
      </c>
      <c r="AH18042">
        <f>ABS(AG18042-Table13[[#This Row],[median_house_value]])</f>
        <v>100361.45170184594</v>
      </c>
    </row>
    <row r="18043" spans="1:34" x14ac:dyDescent="0.45">
      <c r="A18043">
        <v>188000</v>
      </c>
      <c r="B18043">
        <v>-118</v>
      </c>
      <c r="C18043">
        <v>33.85</v>
      </c>
      <c r="D18043">
        <v>34</v>
      </c>
      <c r="E18043">
        <v>1078</v>
      </c>
      <c r="F18043">
        <v>205</v>
      </c>
      <c r="G18043">
        <v>575</v>
      </c>
      <c r="H18043">
        <v>206</v>
      </c>
      <c r="I18043">
        <v>4.5083000000000002</v>
      </c>
      <c r="J18043" t="s">
        <v>11</v>
      </c>
      <c r="K18043">
        <f>IF(Table13[[#This Row],[ocean_proximity]]="INLAND",1,0)</f>
        <v>0</v>
      </c>
      <c r="L18043">
        <f>IF(Table13[[#This Row],[ocean_proximity]]="ISLAND",1,0)</f>
        <v>0</v>
      </c>
      <c r="M18043">
        <f>IF(Table13[[#This Row],[ocean_proximity]]="NEAR BAY",1,0)</f>
        <v>0</v>
      </c>
      <c r="N18043" s="3">
        <f>IF(Table13[[#This Row],[ocean_proximity]]="NEAR OCEAN",1,0)</f>
        <v>0</v>
      </c>
      <c r="O18043" s="3">
        <f>Table13[[#This Row],[housing_median_age]]/$D$2</f>
        <v>0.65384615384615385</v>
      </c>
      <c r="P18043" s="3">
        <f>Table13[[#This Row],[total_rooms]]/$E$2</f>
        <v>2.7416073245167854E-2</v>
      </c>
      <c r="Q18043" s="3">
        <f>Table13[[#This Row],[total_bedrooms]]/$F$2</f>
        <v>3.1807602792862683E-2</v>
      </c>
      <c r="R18043" s="3">
        <f>Table13[[#This Row],[population]]/$G$2</f>
        <v>1.6114567569082451E-2</v>
      </c>
      <c r="S18043" s="3">
        <f>Table13[[#This Row],[households]]/$H$2</f>
        <v>3.3870437356132849E-2</v>
      </c>
      <c r="T18043" s="3">
        <v>1</v>
      </c>
      <c r="AG18043">
        <f>SUMPRODUCT(Table13[[#This Row],[area_inland]:[ones]],$V$4:$AE$4)</f>
        <v>188621.67717787722</v>
      </c>
      <c r="AH18043">
        <f>ABS(AG18043-Table13[[#This Row],[median_house_value]])</f>
        <v>621.67717787722358</v>
      </c>
    </row>
    <row r="18044" spans="1:34" x14ac:dyDescent="0.45">
      <c r="A18044">
        <v>270600</v>
      </c>
      <c r="B18044">
        <v>-118</v>
      </c>
      <c r="C18044">
        <v>34.159999999999997</v>
      </c>
      <c r="D18044">
        <v>52</v>
      </c>
      <c r="E18044">
        <v>1354</v>
      </c>
      <c r="F18044">
        <v>227</v>
      </c>
      <c r="G18044">
        <v>531</v>
      </c>
      <c r="H18044">
        <v>206</v>
      </c>
      <c r="I18044">
        <v>4.8059000000000003</v>
      </c>
      <c r="J18044" t="s">
        <v>12</v>
      </c>
      <c r="K18044">
        <f>IF(Table13[[#This Row],[ocean_proximity]]="INLAND",1,0)</f>
        <v>1</v>
      </c>
      <c r="L18044">
        <f>IF(Table13[[#This Row],[ocean_proximity]]="ISLAND",1,0)</f>
        <v>0</v>
      </c>
      <c r="M18044">
        <f>IF(Table13[[#This Row],[ocean_proximity]]="NEAR BAY",1,0)</f>
        <v>0</v>
      </c>
      <c r="N18044" s="3">
        <f>IF(Table13[[#This Row],[ocean_proximity]]="NEAR OCEAN",1,0)</f>
        <v>0</v>
      </c>
      <c r="O18044" s="3">
        <f>Table13[[#This Row],[housing_median_age]]/$D$2</f>
        <v>1</v>
      </c>
      <c r="P18044" s="3">
        <f>Table13[[#This Row],[total_rooms]]/$E$2</f>
        <v>3.4435401831129198E-2</v>
      </c>
      <c r="Q18044" s="3">
        <f>Table13[[#This Row],[total_bedrooms]]/$F$2</f>
        <v>3.5221101629169901E-2</v>
      </c>
      <c r="R18044" s="3">
        <f>Table13[[#This Row],[population]]/$G$2</f>
        <v>1.4881452833361359E-2</v>
      </c>
      <c r="S18044" s="3">
        <f>Table13[[#This Row],[households]]/$H$2</f>
        <v>3.3870437356132849E-2</v>
      </c>
      <c r="T18044" s="3">
        <v>1</v>
      </c>
      <c r="AG18044">
        <f>SUMPRODUCT(Table13[[#This Row],[area_inland]:[ones]],$V$4:$AE$4)</f>
        <v>201784.22232163517</v>
      </c>
      <c r="AH18044">
        <f>ABS(AG18044-Table13[[#This Row],[median_house_value]])</f>
        <v>68815.77767836483</v>
      </c>
    </row>
    <row r="18045" spans="1:34" x14ac:dyDescent="0.45">
      <c r="A18045">
        <v>52000</v>
      </c>
      <c r="B18045">
        <v>-121.89</v>
      </c>
      <c r="C18045">
        <v>40.97</v>
      </c>
      <c r="D18045">
        <v>26</v>
      </c>
      <c r="E18045">
        <v>1183</v>
      </c>
      <c r="F18045">
        <v>276</v>
      </c>
      <c r="G18045">
        <v>513</v>
      </c>
      <c r="H18045">
        <v>206</v>
      </c>
      <c r="I18045">
        <v>2.2250000000000001</v>
      </c>
      <c r="J18045" t="s">
        <v>12</v>
      </c>
      <c r="K18045">
        <f>IF(Table13[[#This Row],[ocean_proximity]]="INLAND",1,0)</f>
        <v>1</v>
      </c>
      <c r="L18045">
        <f>IF(Table13[[#This Row],[ocean_proximity]]="ISLAND",1,0)</f>
        <v>0</v>
      </c>
      <c r="M18045">
        <f>IF(Table13[[#This Row],[ocean_proximity]]="NEAR BAY",1,0)</f>
        <v>0</v>
      </c>
      <c r="N18045" s="3">
        <f>IF(Table13[[#This Row],[ocean_proximity]]="NEAR OCEAN",1,0)</f>
        <v>0</v>
      </c>
      <c r="O18045" s="3">
        <f>Table13[[#This Row],[housing_median_age]]/$D$2</f>
        <v>0.5</v>
      </c>
      <c r="P18045" s="3">
        <f>Table13[[#This Row],[total_rooms]]/$E$2</f>
        <v>3.0086469989827062E-2</v>
      </c>
      <c r="Q18045" s="3">
        <f>Table13[[#This Row],[total_bedrooms]]/$F$2</f>
        <v>4.2823894491854149E-2</v>
      </c>
      <c r="R18045" s="3">
        <f>Table13[[#This Row],[population]]/$G$2</f>
        <v>1.437699680511182E-2</v>
      </c>
      <c r="S18045" s="3">
        <f>Table13[[#This Row],[households]]/$H$2</f>
        <v>3.3870437356132849E-2</v>
      </c>
      <c r="T18045" s="3">
        <v>1</v>
      </c>
      <c r="AG18045">
        <f>SUMPRODUCT(Table13[[#This Row],[area_inland]:[ones]],$V$4:$AE$4)</f>
        <v>192500.39701427886</v>
      </c>
      <c r="AH18045">
        <f>ABS(AG18045-Table13[[#This Row],[median_house_value]])</f>
        <v>140500.39701427886</v>
      </c>
    </row>
    <row r="18046" spans="1:34" x14ac:dyDescent="0.45">
      <c r="A18046">
        <v>181300</v>
      </c>
      <c r="B18046">
        <v>-122.1</v>
      </c>
      <c r="C18046">
        <v>37.4</v>
      </c>
      <c r="D18046">
        <v>23</v>
      </c>
      <c r="E18046">
        <v>514</v>
      </c>
      <c r="F18046">
        <v>210</v>
      </c>
      <c r="G18046">
        <v>367</v>
      </c>
      <c r="H18046">
        <v>206</v>
      </c>
      <c r="I18046">
        <v>3.1736</v>
      </c>
      <c r="J18046" t="s">
        <v>10</v>
      </c>
      <c r="K18046">
        <f>IF(Table13[[#This Row],[ocean_proximity]]="INLAND",1,0)</f>
        <v>0</v>
      </c>
      <c r="L18046">
        <f>IF(Table13[[#This Row],[ocean_proximity]]="ISLAND",1,0)</f>
        <v>0</v>
      </c>
      <c r="M18046">
        <f>IF(Table13[[#This Row],[ocean_proximity]]="NEAR BAY",1,0)</f>
        <v>1</v>
      </c>
      <c r="N18046" s="3">
        <f>IF(Table13[[#This Row],[ocean_proximity]]="NEAR OCEAN",1,0)</f>
        <v>0</v>
      </c>
      <c r="O18046" s="3">
        <f>Table13[[#This Row],[housing_median_age]]/$D$2</f>
        <v>0.44230769230769229</v>
      </c>
      <c r="P18046" s="3">
        <f>Table13[[#This Row],[total_rooms]]/$E$2</f>
        <v>1.3072227873855544E-2</v>
      </c>
      <c r="Q18046" s="3">
        <f>Table13[[#This Row],[total_bedrooms]]/$F$2</f>
        <v>3.2583397982932506E-2</v>
      </c>
      <c r="R18046" s="3">
        <f>Table13[[#This Row],[population]]/$G$2</f>
        <v>1.0285297909310017E-2</v>
      </c>
      <c r="S18046" s="3">
        <f>Table13[[#This Row],[households]]/$H$2</f>
        <v>3.3870437356132849E-2</v>
      </c>
      <c r="T18046" s="3">
        <v>1</v>
      </c>
      <c r="AG18046">
        <f>SUMPRODUCT(Table13[[#This Row],[area_inland]:[ones]],$V$4:$AE$4)</f>
        <v>200262.36668088226</v>
      </c>
      <c r="AH18046">
        <f>ABS(AG18046-Table13[[#This Row],[median_house_value]])</f>
        <v>18962.36668088226</v>
      </c>
    </row>
    <row r="18047" spans="1:34" x14ac:dyDescent="0.45">
      <c r="A18047">
        <v>363500</v>
      </c>
      <c r="B18047">
        <v>-121.93</v>
      </c>
      <c r="C18047">
        <v>37.04</v>
      </c>
      <c r="D18047">
        <v>36</v>
      </c>
      <c r="E18047">
        <v>1522</v>
      </c>
      <c r="F18047">
        <v>230</v>
      </c>
      <c r="G18047">
        <v>677</v>
      </c>
      <c r="H18047">
        <v>206</v>
      </c>
      <c r="I18047">
        <v>5.8642000000000003</v>
      </c>
      <c r="J18047" t="s">
        <v>11</v>
      </c>
      <c r="K18047">
        <f>IF(Table13[[#This Row],[ocean_proximity]]="INLAND",1,0)</f>
        <v>0</v>
      </c>
      <c r="L18047">
        <f>IF(Table13[[#This Row],[ocean_proximity]]="ISLAND",1,0)</f>
        <v>0</v>
      </c>
      <c r="M18047">
        <f>IF(Table13[[#This Row],[ocean_proximity]]="NEAR BAY",1,0)</f>
        <v>0</v>
      </c>
      <c r="N18047" s="3">
        <f>IF(Table13[[#This Row],[ocean_proximity]]="NEAR OCEAN",1,0)</f>
        <v>0</v>
      </c>
      <c r="O18047" s="3">
        <f>Table13[[#This Row],[housing_median_age]]/$D$2</f>
        <v>0.69230769230769229</v>
      </c>
      <c r="P18047" s="3">
        <f>Table13[[#This Row],[total_rooms]]/$E$2</f>
        <v>3.870803662258393E-2</v>
      </c>
      <c r="Q18047" s="3">
        <f>Table13[[#This Row],[total_bedrooms]]/$F$2</f>
        <v>3.5686578743211794E-2</v>
      </c>
      <c r="R18047" s="3">
        <f>Table13[[#This Row],[population]]/$G$2</f>
        <v>1.8973151729163164E-2</v>
      </c>
      <c r="S18047" s="3">
        <f>Table13[[#This Row],[households]]/$H$2</f>
        <v>3.3870437356132849E-2</v>
      </c>
      <c r="T18047" s="3">
        <v>1</v>
      </c>
      <c r="AG18047">
        <f>SUMPRODUCT(Table13[[#This Row],[area_inland]:[ones]],$V$4:$AE$4)</f>
        <v>189645.90804097443</v>
      </c>
      <c r="AH18047">
        <f>ABS(AG18047-Table13[[#This Row],[median_house_value]])</f>
        <v>173854.09195902557</v>
      </c>
    </row>
    <row r="18048" spans="1:34" x14ac:dyDescent="0.45">
      <c r="A18048">
        <v>500001</v>
      </c>
      <c r="B18048">
        <v>-118.3</v>
      </c>
      <c r="C18048">
        <v>34.11</v>
      </c>
      <c r="D18048">
        <v>25</v>
      </c>
      <c r="E18048">
        <v>1590</v>
      </c>
      <c r="F18048">
        <v>218</v>
      </c>
      <c r="G18048">
        <v>568</v>
      </c>
      <c r="H18048">
        <v>206</v>
      </c>
      <c r="I18048">
        <v>8.4389000000000003</v>
      </c>
      <c r="J18048" t="s">
        <v>11</v>
      </c>
      <c r="K18048">
        <f>IF(Table13[[#This Row],[ocean_proximity]]="INLAND",1,0)</f>
        <v>0</v>
      </c>
      <c r="L18048">
        <f>IF(Table13[[#This Row],[ocean_proximity]]="ISLAND",1,0)</f>
        <v>0</v>
      </c>
      <c r="M18048">
        <f>IF(Table13[[#This Row],[ocean_proximity]]="NEAR BAY",1,0)</f>
        <v>0</v>
      </c>
      <c r="N18048" s="3">
        <f>IF(Table13[[#This Row],[ocean_proximity]]="NEAR OCEAN",1,0)</f>
        <v>0</v>
      </c>
      <c r="O18048" s="3">
        <f>Table13[[#This Row],[housing_median_age]]/$D$2</f>
        <v>0.48076923076923078</v>
      </c>
      <c r="P18048" s="3">
        <f>Table13[[#This Row],[total_rooms]]/$E$2</f>
        <v>4.0437436419125124E-2</v>
      </c>
      <c r="Q18048" s="3">
        <f>Table13[[#This Row],[total_bedrooms]]/$F$2</f>
        <v>3.3824670287044223E-2</v>
      </c>
      <c r="R18048" s="3">
        <f>Table13[[#This Row],[population]]/$G$2</f>
        <v>1.5918390224763185E-2</v>
      </c>
      <c r="S18048" s="3">
        <f>Table13[[#This Row],[households]]/$H$2</f>
        <v>3.3870437356132849E-2</v>
      </c>
      <c r="T18048" s="3">
        <v>1</v>
      </c>
      <c r="AG18048">
        <f>SUMPRODUCT(Table13[[#This Row],[area_inland]:[ones]],$V$4:$AE$4)</f>
        <v>185626.88458479394</v>
      </c>
      <c r="AH18048">
        <f>ABS(AG18048-Table13[[#This Row],[median_house_value]])</f>
        <v>314374.11541520606</v>
      </c>
    </row>
    <row r="18049" spans="1:34" x14ac:dyDescent="0.45">
      <c r="A18049">
        <v>113400</v>
      </c>
      <c r="B18049">
        <v>-121.09</v>
      </c>
      <c r="C18049">
        <v>40.299999999999997</v>
      </c>
      <c r="D18049">
        <v>15</v>
      </c>
      <c r="E18049">
        <v>1717</v>
      </c>
      <c r="F18049">
        <v>336</v>
      </c>
      <c r="G18049">
        <v>501</v>
      </c>
      <c r="H18049">
        <v>206</v>
      </c>
      <c r="I18049">
        <v>3.6476999999999999</v>
      </c>
      <c r="J18049" t="s">
        <v>12</v>
      </c>
      <c r="K18049">
        <f>IF(Table13[[#This Row],[ocean_proximity]]="INLAND",1,0)</f>
        <v>1</v>
      </c>
      <c r="L18049">
        <f>IF(Table13[[#This Row],[ocean_proximity]]="ISLAND",1,0)</f>
        <v>0</v>
      </c>
      <c r="M18049">
        <f>IF(Table13[[#This Row],[ocean_proximity]]="NEAR BAY",1,0)</f>
        <v>0</v>
      </c>
      <c r="N18049" s="3">
        <f>IF(Table13[[#This Row],[ocean_proximity]]="NEAR OCEAN",1,0)</f>
        <v>0</v>
      </c>
      <c r="O18049" s="3">
        <f>Table13[[#This Row],[housing_median_age]]/$D$2</f>
        <v>0.28846153846153844</v>
      </c>
      <c r="P18049" s="3">
        <f>Table13[[#This Row],[total_rooms]]/$E$2</f>
        <v>4.3667344862665311E-2</v>
      </c>
      <c r="Q18049" s="3">
        <f>Table13[[#This Row],[total_bedrooms]]/$F$2</f>
        <v>5.2133436772692006E-2</v>
      </c>
      <c r="R18049" s="3">
        <f>Table13[[#This Row],[population]]/$G$2</f>
        <v>1.4040692786278796E-2</v>
      </c>
      <c r="S18049" s="3">
        <f>Table13[[#This Row],[households]]/$H$2</f>
        <v>3.3870437356132849E-2</v>
      </c>
      <c r="T18049" s="3">
        <v>1</v>
      </c>
      <c r="AG18049">
        <f>SUMPRODUCT(Table13[[#This Row],[area_inland]:[ones]],$V$4:$AE$4)</f>
        <v>189003.33922814869</v>
      </c>
      <c r="AH18049">
        <f>ABS(AG18049-Table13[[#This Row],[median_house_value]])</f>
        <v>75603.339228148689</v>
      </c>
    </row>
    <row r="18050" spans="1:34" x14ac:dyDescent="0.45">
      <c r="A18050">
        <v>149700</v>
      </c>
      <c r="B18050">
        <v>-122.1</v>
      </c>
      <c r="C18050">
        <v>37.659999999999997</v>
      </c>
      <c r="D18050">
        <v>37</v>
      </c>
      <c r="E18050">
        <v>901</v>
      </c>
      <c r="F18050">
        <v>191</v>
      </c>
      <c r="G18050">
        <v>599</v>
      </c>
      <c r="H18050">
        <v>206</v>
      </c>
      <c r="I18050">
        <v>3.7303000000000002</v>
      </c>
      <c r="J18050" t="s">
        <v>10</v>
      </c>
      <c r="K18050">
        <f>IF(Table13[[#This Row],[ocean_proximity]]="INLAND",1,0)</f>
        <v>0</v>
      </c>
      <c r="L18050">
        <f>IF(Table13[[#This Row],[ocean_proximity]]="ISLAND",1,0)</f>
        <v>0</v>
      </c>
      <c r="M18050">
        <f>IF(Table13[[#This Row],[ocean_proximity]]="NEAR BAY",1,0)</f>
        <v>1</v>
      </c>
      <c r="N18050" s="3">
        <f>IF(Table13[[#This Row],[ocean_proximity]]="NEAR OCEAN",1,0)</f>
        <v>0</v>
      </c>
      <c r="O18050" s="3">
        <f>Table13[[#This Row],[housing_median_age]]/$D$2</f>
        <v>0.71153846153846156</v>
      </c>
      <c r="P18050" s="3">
        <f>Table13[[#This Row],[total_rooms]]/$E$2</f>
        <v>2.2914547304170904E-2</v>
      </c>
      <c r="Q18050" s="3">
        <f>Table13[[#This Row],[total_bedrooms]]/$F$2</f>
        <v>2.9635376260667184E-2</v>
      </c>
      <c r="R18050" s="3">
        <f>Table13[[#This Row],[population]]/$G$2</f>
        <v>1.67871756067485E-2</v>
      </c>
      <c r="S18050" s="3">
        <f>Table13[[#This Row],[households]]/$H$2</f>
        <v>3.3870437356132849E-2</v>
      </c>
      <c r="T18050" s="3">
        <v>1</v>
      </c>
      <c r="AG18050">
        <f>SUMPRODUCT(Table13[[#This Row],[area_inland]:[ones]],$V$4:$AE$4)</f>
        <v>205417.57070226228</v>
      </c>
      <c r="AH18050">
        <f>ABS(AG18050-Table13[[#This Row],[median_house_value]])</f>
        <v>55717.570702262281</v>
      </c>
    </row>
    <row r="18051" spans="1:34" x14ac:dyDescent="0.45">
      <c r="A18051">
        <v>181300</v>
      </c>
      <c r="B18051">
        <v>-117.89</v>
      </c>
      <c r="C18051">
        <v>34.090000000000003</v>
      </c>
      <c r="D18051">
        <v>37</v>
      </c>
      <c r="E18051">
        <v>1055</v>
      </c>
      <c r="F18051">
        <v>280</v>
      </c>
      <c r="G18051">
        <v>538</v>
      </c>
      <c r="H18051">
        <v>206</v>
      </c>
      <c r="I18051">
        <v>2.4167000000000001</v>
      </c>
      <c r="J18051" t="s">
        <v>11</v>
      </c>
      <c r="K18051">
        <f>IF(Table13[[#This Row],[ocean_proximity]]="INLAND",1,0)</f>
        <v>0</v>
      </c>
      <c r="L18051">
        <f>IF(Table13[[#This Row],[ocean_proximity]]="ISLAND",1,0)</f>
        <v>0</v>
      </c>
      <c r="M18051">
        <f>IF(Table13[[#This Row],[ocean_proximity]]="NEAR BAY",1,0)</f>
        <v>0</v>
      </c>
      <c r="N18051" s="3">
        <f>IF(Table13[[#This Row],[ocean_proximity]]="NEAR OCEAN",1,0)</f>
        <v>0</v>
      </c>
      <c r="O18051" s="3">
        <f>Table13[[#This Row],[housing_median_age]]/$D$2</f>
        <v>0.71153846153846156</v>
      </c>
      <c r="P18051" s="3">
        <f>Table13[[#This Row],[total_rooms]]/$E$2</f>
        <v>2.683112919633774E-2</v>
      </c>
      <c r="Q18051" s="3">
        <f>Table13[[#This Row],[total_bedrooms]]/$F$2</f>
        <v>4.3444530643910011E-2</v>
      </c>
      <c r="R18051" s="3">
        <f>Table13[[#This Row],[population]]/$G$2</f>
        <v>1.5077630177680624E-2</v>
      </c>
      <c r="S18051" s="3">
        <f>Table13[[#This Row],[households]]/$H$2</f>
        <v>3.3870437356132849E-2</v>
      </c>
      <c r="T18051" s="3">
        <v>1</v>
      </c>
      <c r="AG18051">
        <f>SUMPRODUCT(Table13[[#This Row],[area_inland]:[ones]],$V$4:$AE$4)</f>
        <v>190043.21948675494</v>
      </c>
      <c r="AH18051">
        <f>ABS(AG18051-Table13[[#This Row],[median_house_value]])</f>
        <v>8743.2194867549406</v>
      </c>
    </row>
    <row r="18052" spans="1:34" x14ac:dyDescent="0.45">
      <c r="A18052">
        <v>265700</v>
      </c>
      <c r="B18052">
        <v>-121.35</v>
      </c>
      <c r="C18052">
        <v>38.590000000000003</v>
      </c>
      <c r="D18052">
        <v>29</v>
      </c>
      <c r="E18052">
        <v>1285</v>
      </c>
      <c r="F18052">
        <v>193</v>
      </c>
      <c r="G18052">
        <v>460</v>
      </c>
      <c r="H18052">
        <v>206</v>
      </c>
      <c r="I18052">
        <v>5.3243</v>
      </c>
      <c r="J18052" t="s">
        <v>12</v>
      </c>
      <c r="K18052">
        <f>IF(Table13[[#This Row],[ocean_proximity]]="INLAND",1,0)</f>
        <v>1</v>
      </c>
      <c r="L18052">
        <f>IF(Table13[[#This Row],[ocean_proximity]]="ISLAND",1,0)</f>
        <v>0</v>
      </c>
      <c r="M18052">
        <f>IF(Table13[[#This Row],[ocean_proximity]]="NEAR BAY",1,0)</f>
        <v>0</v>
      </c>
      <c r="N18052" s="3">
        <f>IF(Table13[[#This Row],[ocean_proximity]]="NEAR OCEAN",1,0)</f>
        <v>0</v>
      </c>
      <c r="O18052" s="3">
        <f>Table13[[#This Row],[housing_median_age]]/$D$2</f>
        <v>0.55769230769230771</v>
      </c>
      <c r="P18052" s="3">
        <f>Table13[[#This Row],[total_rooms]]/$E$2</f>
        <v>3.2680569684638859E-2</v>
      </c>
      <c r="Q18052" s="3">
        <f>Table13[[#This Row],[total_bedrooms]]/$F$2</f>
        <v>2.9945694336695111E-2</v>
      </c>
      <c r="R18052" s="3">
        <f>Table13[[#This Row],[population]]/$G$2</f>
        <v>1.2891654055265961E-2</v>
      </c>
      <c r="S18052" s="3">
        <f>Table13[[#This Row],[households]]/$H$2</f>
        <v>3.3870437356132849E-2</v>
      </c>
      <c r="T18052" s="3">
        <v>1</v>
      </c>
      <c r="AG18052">
        <f>SUMPRODUCT(Table13[[#This Row],[area_inland]:[ones]],$V$4:$AE$4)</f>
        <v>193252.69064561214</v>
      </c>
      <c r="AH18052">
        <f>ABS(AG18052-Table13[[#This Row],[median_house_value]])</f>
        <v>72447.309354387864</v>
      </c>
    </row>
    <row r="18053" spans="1:34" x14ac:dyDescent="0.45">
      <c r="A18053">
        <v>467600</v>
      </c>
      <c r="B18053">
        <v>-117.89</v>
      </c>
      <c r="C18053">
        <v>33.89</v>
      </c>
      <c r="D18053">
        <v>17</v>
      </c>
      <c r="E18053">
        <v>1671</v>
      </c>
      <c r="F18053">
        <v>192</v>
      </c>
      <c r="G18053">
        <v>678</v>
      </c>
      <c r="H18053">
        <v>206</v>
      </c>
      <c r="I18053">
        <v>13.1107</v>
      </c>
      <c r="J18053" t="s">
        <v>11</v>
      </c>
      <c r="K18053">
        <f>IF(Table13[[#This Row],[ocean_proximity]]="INLAND",1,0)</f>
        <v>0</v>
      </c>
      <c r="L18053">
        <f>IF(Table13[[#This Row],[ocean_proximity]]="ISLAND",1,0)</f>
        <v>0</v>
      </c>
      <c r="M18053">
        <f>IF(Table13[[#This Row],[ocean_proximity]]="NEAR BAY",1,0)</f>
        <v>0</v>
      </c>
      <c r="N18053" s="3">
        <f>IF(Table13[[#This Row],[ocean_proximity]]="NEAR OCEAN",1,0)</f>
        <v>0</v>
      </c>
      <c r="O18053" s="3">
        <f>Table13[[#This Row],[housing_median_age]]/$D$2</f>
        <v>0.32692307692307693</v>
      </c>
      <c r="P18053" s="3">
        <f>Table13[[#This Row],[total_rooms]]/$E$2</f>
        <v>4.2497456765005083E-2</v>
      </c>
      <c r="Q18053" s="3">
        <f>Table13[[#This Row],[total_bedrooms]]/$F$2</f>
        <v>2.9790535298681149E-2</v>
      </c>
      <c r="R18053" s="3">
        <f>Table13[[#This Row],[population]]/$G$2</f>
        <v>1.9001177064065917E-2</v>
      </c>
      <c r="S18053" s="3">
        <f>Table13[[#This Row],[households]]/$H$2</f>
        <v>3.3870437356132849E-2</v>
      </c>
      <c r="T18053" s="3">
        <v>1</v>
      </c>
      <c r="AG18053">
        <f>SUMPRODUCT(Table13[[#This Row],[area_inland]:[ones]],$V$4:$AE$4)</f>
        <v>182638.37574906132</v>
      </c>
      <c r="AH18053">
        <f>ABS(AG18053-Table13[[#This Row],[median_house_value]])</f>
        <v>284961.62425093865</v>
      </c>
    </row>
    <row r="18054" spans="1:34" x14ac:dyDescent="0.45">
      <c r="A18054">
        <v>390000</v>
      </c>
      <c r="B18054">
        <v>-121.96</v>
      </c>
      <c r="C18054">
        <v>37.06</v>
      </c>
      <c r="D18054">
        <v>16</v>
      </c>
      <c r="E18054">
        <v>1321</v>
      </c>
      <c r="F18054">
        <v>224</v>
      </c>
      <c r="G18054">
        <v>650</v>
      </c>
      <c r="H18054">
        <v>206</v>
      </c>
      <c r="I18054">
        <v>6.3258000000000001</v>
      </c>
      <c r="J18054" t="s">
        <v>13</v>
      </c>
      <c r="K18054">
        <f>IF(Table13[[#This Row],[ocean_proximity]]="INLAND",1,0)</f>
        <v>0</v>
      </c>
      <c r="L18054">
        <f>IF(Table13[[#This Row],[ocean_proximity]]="ISLAND",1,0)</f>
        <v>0</v>
      </c>
      <c r="M18054">
        <f>IF(Table13[[#This Row],[ocean_proximity]]="NEAR BAY",1,0)</f>
        <v>0</v>
      </c>
      <c r="N18054" s="3">
        <f>IF(Table13[[#This Row],[ocean_proximity]]="NEAR OCEAN",1,0)</f>
        <v>1</v>
      </c>
      <c r="O18054" s="3">
        <f>Table13[[#This Row],[housing_median_age]]/$D$2</f>
        <v>0.30769230769230771</v>
      </c>
      <c r="P18054" s="3">
        <f>Table13[[#This Row],[total_rooms]]/$E$2</f>
        <v>3.3596134282807728E-2</v>
      </c>
      <c r="Q18054" s="3">
        <f>Table13[[#This Row],[total_bedrooms]]/$F$2</f>
        <v>3.4755624515128009E-2</v>
      </c>
      <c r="R18054" s="3">
        <f>Table13[[#This Row],[population]]/$G$2</f>
        <v>1.8216467686788858E-2</v>
      </c>
      <c r="S18054" s="3">
        <f>Table13[[#This Row],[households]]/$H$2</f>
        <v>3.3870437356132849E-2</v>
      </c>
      <c r="T18054" s="3">
        <v>1</v>
      </c>
      <c r="AG18054">
        <f>SUMPRODUCT(Table13[[#This Row],[area_inland]:[ones]],$V$4:$AE$4)</f>
        <v>194409.90284947885</v>
      </c>
      <c r="AH18054">
        <f>ABS(AG18054-Table13[[#This Row],[median_house_value]])</f>
        <v>195590.09715052115</v>
      </c>
    </row>
    <row r="18055" spans="1:34" x14ac:dyDescent="0.45">
      <c r="A18055">
        <v>500001</v>
      </c>
      <c r="B18055">
        <v>-122.13</v>
      </c>
      <c r="C18055">
        <v>37.450000000000003</v>
      </c>
      <c r="D18055">
        <v>37</v>
      </c>
      <c r="E18055">
        <v>1287</v>
      </c>
      <c r="F18055">
        <v>197</v>
      </c>
      <c r="G18055">
        <v>510</v>
      </c>
      <c r="H18055">
        <v>206</v>
      </c>
      <c r="I18055">
        <v>7.9028999999999998</v>
      </c>
      <c r="J18055" t="s">
        <v>10</v>
      </c>
      <c r="K18055">
        <f>IF(Table13[[#This Row],[ocean_proximity]]="INLAND",1,0)</f>
        <v>0</v>
      </c>
      <c r="L18055">
        <f>IF(Table13[[#This Row],[ocean_proximity]]="ISLAND",1,0)</f>
        <v>0</v>
      </c>
      <c r="M18055">
        <f>IF(Table13[[#This Row],[ocean_proximity]]="NEAR BAY",1,0)</f>
        <v>1</v>
      </c>
      <c r="N18055" s="3">
        <f>IF(Table13[[#This Row],[ocean_proximity]]="NEAR OCEAN",1,0)</f>
        <v>0</v>
      </c>
      <c r="O18055" s="3">
        <f>Table13[[#This Row],[housing_median_age]]/$D$2</f>
        <v>0.71153846153846156</v>
      </c>
      <c r="P18055" s="3">
        <f>Table13[[#This Row],[total_rooms]]/$E$2</f>
        <v>3.2731434384537128E-2</v>
      </c>
      <c r="Q18055" s="3">
        <f>Table13[[#This Row],[total_bedrooms]]/$F$2</f>
        <v>3.0566330488750969E-2</v>
      </c>
      <c r="R18055" s="3">
        <f>Table13[[#This Row],[population]]/$G$2</f>
        <v>1.4292920800403565E-2</v>
      </c>
      <c r="S18055" s="3">
        <f>Table13[[#This Row],[households]]/$H$2</f>
        <v>3.3870437356132849E-2</v>
      </c>
      <c r="T18055" s="3">
        <v>1</v>
      </c>
      <c r="AG18055">
        <f>SUMPRODUCT(Table13[[#This Row],[area_inland]:[ones]],$V$4:$AE$4)</f>
        <v>205604.98263889051</v>
      </c>
      <c r="AH18055">
        <f>ABS(AG18055-Table13[[#This Row],[median_house_value]])</f>
        <v>294396.01736110949</v>
      </c>
    </row>
    <row r="18056" spans="1:34" x14ac:dyDescent="0.45">
      <c r="A18056">
        <v>105800</v>
      </c>
      <c r="B18056">
        <v>-118.25</v>
      </c>
      <c r="C18056">
        <v>33.9</v>
      </c>
      <c r="D18056">
        <v>38</v>
      </c>
      <c r="E18056">
        <v>1201</v>
      </c>
      <c r="F18056">
        <v>223</v>
      </c>
      <c r="G18056">
        <v>733</v>
      </c>
      <c r="H18056">
        <v>206</v>
      </c>
      <c r="I18056">
        <v>3.3803999999999998</v>
      </c>
      <c r="J18056" t="s">
        <v>11</v>
      </c>
      <c r="K18056">
        <f>IF(Table13[[#This Row],[ocean_proximity]]="INLAND",1,0)</f>
        <v>0</v>
      </c>
      <c r="L18056">
        <f>IF(Table13[[#This Row],[ocean_proximity]]="ISLAND",1,0)</f>
        <v>0</v>
      </c>
      <c r="M18056">
        <f>IF(Table13[[#This Row],[ocean_proximity]]="NEAR BAY",1,0)</f>
        <v>0</v>
      </c>
      <c r="N18056" s="3">
        <f>IF(Table13[[#This Row],[ocean_proximity]]="NEAR OCEAN",1,0)</f>
        <v>0</v>
      </c>
      <c r="O18056" s="3">
        <f>Table13[[#This Row],[housing_median_age]]/$D$2</f>
        <v>0.73076923076923073</v>
      </c>
      <c r="P18056" s="3">
        <f>Table13[[#This Row],[total_rooms]]/$E$2</f>
        <v>3.0544252288911496E-2</v>
      </c>
      <c r="Q18056" s="3">
        <f>Table13[[#This Row],[total_bedrooms]]/$F$2</f>
        <v>3.460046547711404E-2</v>
      </c>
      <c r="R18056" s="3">
        <f>Table13[[#This Row],[population]]/$G$2</f>
        <v>2.0542570483717281E-2</v>
      </c>
      <c r="S18056" s="3">
        <f>Table13[[#This Row],[households]]/$H$2</f>
        <v>3.3870437356132849E-2</v>
      </c>
      <c r="T18056" s="3">
        <v>1</v>
      </c>
      <c r="AG18056">
        <f>SUMPRODUCT(Table13[[#This Row],[area_inland]:[ones]],$V$4:$AE$4)</f>
        <v>190206.7500594983</v>
      </c>
      <c r="AH18056">
        <f>ABS(AG18056-Table13[[#This Row],[median_house_value]])</f>
        <v>84406.750059498299</v>
      </c>
    </row>
    <row r="18057" spans="1:34" x14ac:dyDescent="0.45">
      <c r="A18057">
        <v>75000</v>
      </c>
      <c r="B18057">
        <v>-121.25</v>
      </c>
      <c r="C18057">
        <v>37.97</v>
      </c>
      <c r="D18057">
        <v>41</v>
      </c>
      <c r="E18057">
        <v>855</v>
      </c>
      <c r="F18057">
        <v>189</v>
      </c>
      <c r="G18057">
        <v>716</v>
      </c>
      <c r="H18057">
        <v>206</v>
      </c>
      <c r="I18057">
        <v>2.0375000000000001</v>
      </c>
      <c r="J18057" t="s">
        <v>12</v>
      </c>
      <c r="K18057">
        <f>IF(Table13[[#This Row],[ocean_proximity]]="INLAND",1,0)</f>
        <v>1</v>
      </c>
      <c r="L18057">
        <f>IF(Table13[[#This Row],[ocean_proximity]]="ISLAND",1,0)</f>
        <v>0</v>
      </c>
      <c r="M18057">
        <f>IF(Table13[[#This Row],[ocean_proximity]]="NEAR BAY",1,0)</f>
        <v>0</v>
      </c>
      <c r="N18057" s="3">
        <f>IF(Table13[[#This Row],[ocean_proximity]]="NEAR OCEAN",1,0)</f>
        <v>0</v>
      </c>
      <c r="O18057" s="3">
        <f>Table13[[#This Row],[housing_median_age]]/$D$2</f>
        <v>0.78846153846153844</v>
      </c>
      <c r="P18057" s="3">
        <f>Table13[[#This Row],[total_rooms]]/$E$2</f>
        <v>2.1744659206510683E-2</v>
      </c>
      <c r="Q18057" s="3">
        <f>Table13[[#This Row],[total_bedrooms]]/$F$2</f>
        <v>2.9325058184639256E-2</v>
      </c>
      <c r="R18057" s="3">
        <f>Table13[[#This Row],[population]]/$G$2</f>
        <v>2.0066139790370495E-2</v>
      </c>
      <c r="S18057" s="3">
        <f>Table13[[#This Row],[households]]/$H$2</f>
        <v>3.3870437356132849E-2</v>
      </c>
      <c r="T18057" s="3">
        <v>1</v>
      </c>
      <c r="AG18057">
        <f>SUMPRODUCT(Table13[[#This Row],[area_inland]:[ones]],$V$4:$AE$4)</f>
        <v>197411.61118762568</v>
      </c>
      <c r="AH18057">
        <f>ABS(AG18057-Table13[[#This Row],[median_house_value]])</f>
        <v>122411.61118762568</v>
      </c>
    </row>
    <row r="18058" spans="1:34" x14ac:dyDescent="0.45">
      <c r="A18058">
        <v>132700</v>
      </c>
      <c r="B18058">
        <v>-117.39</v>
      </c>
      <c r="C18058">
        <v>34.11</v>
      </c>
      <c r="D18058">
        <v>16</v>
      </c>
      <c r="E18058">
        <v>1140</v>
      </c>
      <c r="F18058">
        <v>181</v>
      </c>
      <c r="G18058">
        <v>627</v>
      </c>
      <c r="H18058">
        <v>206</v>
      </c>
      <c r="I18058">
        <v>4.9443999999999999</v>
      </c>
      <c r="J18058" t="s">
        <v>12</v>
      </c>
      <c r="K18058">
        <f>IF(Table13[[#This Row],[ocean_proximity]]="INLAND",1,0)</f>
        <v>1</v>
      </c>
      <c r="L18058">
        <f>IF(Table13[[#This Row],[ocean_proximity]]="ISLAND",1,0)</f>
        <v>0</v>
      </c>
      <c r="M18058">
        <f>IF(Table13[[#This Row],[ocean_proximity]]="NEAR BAY",1,0)</f>
        <v>0</v>
      </c>
      <c r="N18058" s="3">
        <f>IF(Table13[[#This Row],[ocean_proximity]]="NEAR OCEAN",1,0)</f>
        <v>0</v>
      </c>
      <c r="O18058" s="3">
        <f>Table13[[#This Row],[housing_median_age]]/$D$2</f>
        <v>0.30769230769230771</v>
      </c>
      <c r="P18058" s="3">
        <f>Table13[[#This Row],[total_rooms]]/$E$2</f>
        <v>2.8992878942014241E-2</v>
      </c>
      <c r="Q18058" s="3">
        <f>Table13[[#This Row],[total_bedrooms]]/$F$2</f>
        <v>2.808378588052754E-2</v>
      </c>
      <c r="R18058" s="3">
        <f>Table13[[#This Row],[population]]/$G$2</f>
        <v>1.7571884984025558E-2</v>
      </c>
      <c r="S18058" s="3">
        <f>Table13[[#This Row],[households]]/$H$2</f>
        <v>3.3870437356132849E-2</v>
      </c>
      <c r="T18058" s="3">
        <v>1</v>
      </c>
      <c r="AG18058">
        <f>SUMPRODUCT(Table13[[#This Row],[area_inland]:[ones]],$V$4:$AE$4)</f>
        <v>188419.6703195874</v>
      </c>
      <c r="AH18058">
        <f>ABS(AG18058-Table13[[#This Row],[median_house_value]])</f>
        <v>55719.6703195874</v>
      </c>
    </row>
    <row r="18059" spans="1:34" x14ac:dyDescent="0.45">
      <c r="A18059">
        <v>201500</v>
      </c>
      <c r="B18059">
        <v>-118.13</v>
      </c>
      <c r="C18059">
        <v>33.92</v>
      </c>
      <c r="D18059">
        <v>36</v>
      </c>
      <c r="E18059">
        <v>984</v>
      </c>
      <c r="F18059">
        <v>183</v>
      </c>
      <c r="G18059">
        <v>615</v>
      </c>
      <c r="H18059">
        <v>206</v>
      </c>
      <c r="I18059">
        <v>4.1786000000000003</v>
      </c>
      <c r="J18059" t="s">
        <v>11</v>
      </c>
      <c r="K18059">
        <f>IF(Table13[[#This Row],[ocean_proximity]]="INLAND",1,0)</f>
        <v>0</v>
      </c>
      <c r="L18059">
        <f>IF(Table13[[#This Row],[ocean_proximity]]="ISLAND",1,0)</f>
        <v>0</v>
      </c>
      <c r="M18059">
        <f>IF(Table13[[#This Row],[ocean_proximity]]="NEAR BAY",1,0)</f>
        <v>0</v>
      </c>
      <c r="N18059" s="3">
        <f>IF(Table13[[#This Row],[ocean_proximity]]="NEAR OCEAN",1,0)</f>
        <v>0</v>
      </c>
      <c r="O18059" s="3">
        <f>Table13[[#This Row],[housing_median_age]]/$D$2</f>
        <v>0.69230769230769229</v>
      </c>
      <c r="P18059" s="3">
        <f>Table13[[#This Row],[total_rooms]]/$E$2</f>
        <v>2.5025432349949136E-2</v>
      </c>
      <c r="Q18059" s="3">
        <f>Table13[[#This Row],[total_bedrooms]]/$F$2</f>
        <v>2.8394103956555471E-2</v>
      </c>
      <c r="R18059" s="3">
        <f>Table13[[#This Row],[population]]/$G$2</f>
        <v>1.7235580965192534E-2</v>
      </c>
      <c r="S18059" s="3">
        <f>Table13[[#This Row],[households]]/$H$2</f>
        <v>3.3870437356132849E-2</v>
      </c>
      <c r="T18059" s="3">
        <v>1</v>
      </c>
      <c r="AG18059">
        <f>SUMPRODUCT(Table13[[#This Row],[area_inland]:[ones]],$V$4:$AE$4)</f>
        <v>189208.20351712854</v>
      </c>
      <c r="AH18059">
        <f>ABS(AG18059-Table13[[#This Row],[median_house_value]])</f>
        <v>12291.796482871461</v>
      </c>
    </row>
    <row r="18060" spans="1:34" x14ac:dyDescent="0.45">
      <c r="A18060">
        <v>325800</v>
      </c>
      <c r="B18060">
        <v>-118.46</v>
      </c>
      <c r="C18060">
        <v>34</v>
      </c>
      <c r="D18060">
        <v>44</v>
      </c>
      <c r="E18060">
        <v>941</v>
      </c>
      <c r="F18060">
        <v>230</v>
      </c>
      <c r="G18060">
        <v>493</v>
      </c>
      <c r="H18060">
        <v>206</v>
      </c>
      <c r="I18060">
        <v>3.6457999999999999</v>
      </c>
      <c r="J18060" t="s">
        <v>11</v>
      </c>
      <c r="K18060">
        <f>IF(Table13[[#This Row],[ocean_proximity]]="INLAND",1,0)</f>
        <v>0</v>
      </c>
      <c r="L18060">
        <f>IF(Table13[[#This Row],[ocean_proximity]]="ISLAND",1,0)</f>
        <v>0</v>
      </c>
      <c r="M18060">
        <f>IF(Table13[[#This Row],[ocean_proximity]]="NEAR BAY",1,0)</f>
        <v>0</v>
      </c>
      <c r="N18060" s="3">
        <f>IF(Table13[[#This Row],[ocean_proximity]]="NEAR OCEAN",1,0)</f>
        <v>0</v>
      </c>
      <c r="O18060" s="3">
        <f>Table13[[#This Row],[housing_median_age]]/$D$2</f>
        <v>0.84615384615384615</v>
      </c>
      <c r="P18060" s="3">
        <f>Table13[[#This Row],[total_rooms]]/$E$2</f>
        <v>2.3931841302136318E-2</v>
      </c>
      <c r="Q18060" s="3">
        <f>Table13[[#This Row],[total_bedrooms]]/$F$2</f>
        <v>3.5686578743211794E-2</v>
      </c>
      <c r="R18060" s="3">
        <f>Table13[[#This Row],[population]]/$G$2</f>
        <v>1.3816490107056779E-2</v>
      </c>
      <c r="S18060" s="3">
        <f>Table13[[#This Row],[households]]/$H$2</f>
        <v>3.3870437356132849E-2</v>
      </c>
      <c r="T18060" s="3">
        <v>1</v>
      </c>
      <c r="AG18060">
        <f>SUMPRODUCT(Table13[[#This Row],[area_inland]:[ones]],$V$4:$AE$4)</f>
        <v>192308.3038171005</v>
      </c>
      <c r="AH18060">
        <f>ABS(AG18060-Table13[[#This Row],[median_house_value]])</f>
        <v>133491.6961828995</v>
      </c>
    </row>
    <row r="18061" spans="1:34" x14ac:dyDescent="0.45">
      <c r="A18061">
        <v>500001</v>
      </c>
      <c r="B18061">
        <v>-122.07</v>
      </c>
      <c r="C18061">
        <v>37.35</v>
      </c>
      <c r="D18061">
        <v>35</v>
      </c>
      <c r="E18061">
        <v>1447</v>
      </c>
      <c r="F18061">
        <v>205</v>
      </c>
      <c r="G18061">
        <v>619</v>
      </c>
      <c r="H18061">
        <v>206</v>
      </c>
      <c r="I18061">
        <v>9.8143999999999991</v>
      </c>
      <c r="J18061" t="s">
        <v>11</v>
      </c>
      <c r="K18061">
        <f>IF(Table13[[#This Row],[ocean_proximity]]="INLAND",1,0)</f>
        <v>0</v>
      </c>
      <c r="L18061">
        <f>IF(Table13[[#This Row],[ocean_proximity]]="ISLAND",1,0)</f>
        <v>0</v>
      </c>
      <c r="M18061">
        <f>IF(Table13[[#This Row],[ocean_proximity]]="NEAR BAY",1,0)</f>
        <v>0</v>
      </c>
      <c r="N18061" s="3">
        <f>IF(Table13[[#This Row],[ocean_proximity]]="NEAR OCEAN",1,0)</f>
        <v>0</v>
      </c>
      <c r="O18061" s="3">
        <f>Table13[[#This Row],[housing_median_age]]/$D$2</f>
        <v>0.67307692307692313</v>
      </c>
      <c r="P18061" s="3">
        <f>Table13[[#This Row],[total_rooms]]/$E$2</f>
        <v>3.6800610376398778E-2</v>
      </c>
      <c r="Q18061" s="3">
        <f>Table13[[#This Row],[total_bedrooms]]/$F$2</f>
        <v>3.1807602792862683E-2</v>
      </c>
      <c r="R18061" s="3">
        <f>Table13[[#This Row],[population]]/$G$2</f>
        <v>1.7347682304803543E-2</v>
      </c>
      <c r="S18061" s="3">
        <f>Table13[[#This Row],[households]]/$H$2</f>
        <v>3.3870437356132849E-2</v>
      </c>
      <c r="T18061" s="3">
        <v>1</v>
      </c>
      <c r="AG18061">
        <f>SUMPRODUCT(Table13[[#This Row],[area_inland]:[ones]],$V$4:$AE$4)</f>
        <v>189137.71171766985</v>
      </c>
      <c r="AH18061">
        <f>ABS(AG18061-Table13[[#This Row],[median_house_value]])</f>
        <v>310863.28828233015</v>
      </c>
    </row>
    <row r="18062" spans="1:34" x14ac:dyDescent="0.45">
      <c r="A18062">
        <v>118800</v>
      </c>
      <c r="B18062">
        <v>-118.26</v>
      </c>
      <c r="C18062">
        <v>34.01</v>
      </c>
      <c r="D18062">
        <v>38</v>
      </c>
      <c r="E18062">
        <v>697</v>
      </c>
      <c r="F18062">
        <v>208</v>
      </c>
      <c r="G18062">
        <v>749</v>
      </c>
      <c r="H18062">
        <v>206</v>
      </c>
      <c r="I18062">
        <v>1.4653</v>
      </c>
      <c r="J18062" t="s">
        <v>11</v>
      </c>
      <c r="K18062">
        <f>IF(Table13[[#This Row],[ocean_proximity]]="INLAND",1,0)</f>
        <v>0</v>
      </c>
      <c r="L18062">
        <f>IF(Table13[[#This Row],[ocean_proximity]]="ISLAND",1,0)</f>
        <v>0</v>
      </c>
      <c r="M18062">
        <f>IF(Table13[[#This Row],[ocean_proximity]]="NEAR BAY",1,0)</f>
        <v>0</v>
      </c>
      <c r="N18062" s="3">
        <f>IF(Table13[[#This Row],[ocean_proximity]]="NEAR OCEAN",1,0)</f>
        <v>0</v>
      </c>
      <c r="O18062" s="3">
        <f>Table13[[#This Row],[housing_median_age]]/$D$2</f>
        <v>0.73076923076923073</v>
      </c>
      <c r="P18062" s="3">
        <f>Table13[[#This Row],[total_rooms]]/$E$2</f>
        <v>1.7726347914547306E-2</v>
      </c>
      <c r="Q18062" s="3">
        <f>Table13[[#This Row],[total_bedrooms]]/$F$2</f>
        <v>3.2273079906904575E-2</v>
      </c>
      <c r="R18062" s="3">
        <f>Table13[[#This Row],[population]]/$G$2</f>
        <v>2.0990975842161315E-2</v>
      </c>
      <c r="S18062" s="3">
        <f>Table13[[#This Row],[households]]/$H$2</f>
        <v>3.3870437356132849E-2</v>
      </c>
      <c r="T18062" s="3">
        <v>1</v>
      </c>
      <c r="AG18062">
        <f>SUMPRODUCT(Table13[[#This Row],[area_inland]:[ones]],$V$4:$AE$4)</f>
        <v>189929.25703551198</v>
      </c>
      <c r="AH18062">
        <f>ABS(AG18062-Table13[[#This Row],[median_house_value]])</f>
        <v>71129.257035511982</v>
      </c>
    </row>
    <row r="18063" spans="1:34" x14ac:dyDescent="0.45">
      <c r="A18063">
        <v>136800</v>
      </c>
      <c r="B18063">
        <v>-117.1</v>
      </c>
      <c r="C18063">
        <v>32.58</v>
      </c>
      <c r="D18063">
        <v>29</v>
      </c>
      <c r="E18063">
        <v>1061</v>
      </c>
      <c r="F18063">
        <v>202</v>
      </c>
      <c r="G18063">
        <v>759</v>
      </c>
      <c r="H18063">
        <v>206</v>
      </c>
      <c r="I18063">
        <v>4.8646000000000003</v>
      </c>
      <c r="J18063" t="s">
        <v>13</v>
      </c>
      <c r="K18063">
        <f>IF(Table13[[#This Row],[ocean_proximity]]="INLAND",1,0)</f>
        <v>0</v>
      </c>
      <c r="L18063">
        <f>IF(Table13[[#This Row],[ocean_proximity]]="ISLAND",1,0)</f>
        <v>0</v>
      </c>
      <c r="M18063">
        <f>IF(Table13[[#This Row],[ocean_proximity]]="NEAR BAY",1,0)</f>
        <v>0</v>
      </c>
      <c r="N18063" s="3">
        <f>IF(Table13[[#This Row],[ocean_proximity]]="NEAR OCEAN",1,0)</f>
        <v>1</v>
      </c>
      <c r="O18063" s="3">
        <f>Table13[[#This Row],[housing_median_age]]/$D$2</f>
        <v>0.55769230769230771</v>
      </c>
      <c r="P18063" s="3">
        <f>Table13[[#This Row],[total_rooms]]/$E$2</f>
        <v>2.6983723296032554E-2</v>
      </c>
      <c r="Q18063" s="3">
        <f>Table13[[#This Row],[total_bedrooms]]/$F$2</f>
        <v>3.134212567882079E-2</v>
      </c>
      <c r="R18063" s="3">
        <f>Table13[[#This Row],[population]]/$G$2</f>
        <v>2.1271229191188835E-2</v>
      </c>
      <c r="S18063" s="3">
        <f>Table13[[#This Row],[households]]/$H$2</f>
        <v>3.3870437356132849E-2</v>
      </c>
      <c r="T18063" s="3">
        <v>1</v>
      </c>
      <c r="AG18063">
        <f>SUMPRODUCT(Table13[[#This Row],[area_inland]:[ones]],$V$4:$AE$4)</f>
        <v>198920.00404337325</v>
      </c>
      <c r="AH18063">
        <f>ABS(AG18063-Table13[[#This Row],[median_house_value]])</f>
        <v>62120.00404337325</v>
      </c>
    </row>
    <row r="18064" spans="1:34" hidden="1" x14ac:dyDescent="0.45">
      <c r="A18064">
        <v>90000</v>
      </c>
      <c r="B18064">
        <v>-119.32</v>
      </c>
      <c r="C18064">
        <v>36.25</v>
      </c>
      <c r="D18064">
        <v>21</v>
      </c>
      <c r="E18064">
        <v>1231</v>
      </c>
      <c r="G18064">
        <v>609</v>
      </c>
      <c r="H18064">
        <v>206</v>
      </c>
      <c r="I18064">
        <v>2.8365</v>
      </c>
      <c r="J18064" t="s">
        <v>12</v>
      </c>
      <c r="K18064">
        <f>IF(Table13[[#This Row],[ocean_proximity]]="INLAND",1,0)</f>
        <v>1</v>
      </c>
      <c r="L18064">
        <f>IF(Table13[[#This Row],[ocean_proximity]]="ISLAND",1,0)</f>
        <v>0</v>
      </c>
      <c r="M18064">
        <f>IF(Table13[[#This Row],[ocean_proximity]]="NEAR BAY",1,0)</f>
        <v>0</v>
      </c>
      <c r="N18064" s="3">
        <f>IF(Table13[[#This Row],[ocean_proximity]]="NEAR OCEAN",1,0)</f>
        <v>0</v>
      </c>
      <c r="O18064" s="3">
        <f>Table13[[#This Row],[housing_median_age]]/$D$2</f>
        <v>0.40384615384615385</v>
      </c>
      <c r="P18064" s="3">
        <f>Table13[[#This Row],[total_rooms]]/$E$2</f>
        <v>3.1307222787385555E-2</v>
      </c>
      <c r="Q18064" s="3">
        <f>Table13[[#This Row],[total_bedrooms]]/$F$2</f>
        <v>0</v>
      </c>
      <c r="R18064" s="3">
        <f>Table13[[#This Row],[population]]/$G$2</f>
        <v>1.706742895577602E-2</v>
      </c>
      <c r="S18064" s="3">
        <f>Table13[[#This Row],[households]]/$H$2</f>
        <v>3.3870437356132849E-2</v>
      </c>
      <c r="T18064" s="3"/>
      <c r="AG18064">
        <f>SUMPRODUCT(Table13[[#This Row],[area_inland]:[ones]],$V$4:$AE$4)</f>
        <v>14735.614616708543</v>
      </c>
      <c r="AH18064">
        <f>ABS(AG18064-Table13[[#This Row],[median_house_value]])</f>
        <v>75264.385383291461</v>
      </c>
    </row>
    <row r="18065" spans="1:34" x14ac:dyDescent="0.45">
      <c r="A18065">
        <v>230400</v>
      </c>
      <c r="B18065">
        <v>-118.36</v>
      </c>
      <c r="C18065">
        <v>33.9</v>
      </c>
      <c r="D18065">
        <v>39</v>
      </c>
      <c r="E18065">
        <v>1166</v>
      </c>
      <c r="F18065">
        <v>222</v>
      </c>
      <c r="G18065">
        <v>640</v>
      </c>
      <c r="H18065">
        <v>206</v>
      </c>
      <c r="I18065">
        <v>3.5312999999999999</v>
      </c>
      <c r="J18065" t="s">
        <v>11</v>
      </c>
      <c r="K18065">
        <f>IF(Table13[[#This Row],[ocean_proximity]]="INLAND",1,0)</f>
        <v>0</v>
      </c>
      <c r="L18065">
        <f>IF(Table13[[#This Row],[ocean_proximity]]="ISLAND",1,0)</f>
        <v>0</v>
      </c>
      <c r="M18065">
        <f>IF(Table13[[#This Row],[ocean_proximity]]="NEAR BAY",1,0)</f>
        <v>0</v>
      </c>
      <c r="N18065" s="3">
        <f>IF(Table13[[#This Row],[ocean_proximity]]="NEAR OCEAN",1,0)</f>
        <v>0</v>
      </c>
      <c r="O18065" s="3">
        <f>Table13[[#This Row],[housing_median_age]]/$D$2</f>
        <v>0.75</v>
      </c>
      <c r="P18065" s="3">
        <f>Table13[[#This Row],[total_rooms]]/$E$2</f>
        <v>2.9654120040691762E-2</v>
      </c>
      <c r="Q18065" s="3">
        <f>Table13[[#This Row],[total_bedrooms]]/$F$2</f>
        <v>3.4445306439100078E-2</v>
      </c>
      <c r="R18065" s="3">
        <f>Table13[[#This Row],[population]]/$G$2</f>
        <v>1.7936214337761335E-2</v>
      </c>
      <c r="S18065" s="3">
        <f>Table13[[#This Row],[households]]/$H$2</f>
        <v>3.3870437356132849E-2</v>
      </c>
      <c r="T18065" s="3">
        <v>1</v>
      </c>
      <c r="AG18065">
        <f>SUMPRODUCT(Table13[[#This Row],[area_inland]:[ones]],$V$4:$AE$4)</f>
        <v>190550.53179579816</v>
      </c>
      <c r="AH18065">
        <f>ABS(AG18065-Table13[[#This Row],[median_house_value]])</f>
        <v>39849.468204201839</v>
      </c>
    </row>
    <row r="18066" spans="1:34" x14ac:dyDescent="0.45">
      <c r="A18066">
        <v>298900</v>
      </c>
      <c r="B18066">
        <v>-122.43</v>
      </c>
      <c r="C18066">
        <v>37.729999999999997</v>
      </c>
      <c r="D18066">
        <v>52</v>
      </c>
      <c r="E18066">
        <v>1142</v>
      </c>
      <c r="F18066">
        <v>224</v>
      </c>
      <c r="G18066">
        <v>494</v>
      </c>
      <c r="H18066">
        <v>206</v>
      </c>
      <c r="I18066">
        <v>5.0602</v>
      </c>
      <c r="J18066" t="s">
        <v>10</v>
      </c>
      <c r="K18066">
        <f>IF(Table13[[#This Row],[ocean_proximity]]="INLAND",1,0)</f>
        <v>0</v>
      </c>
      <c r="L18066">
        <f>IF(Table13[[#This Row],[ocean_proximity]]="ISLAND",1,0)</f>
        <v>0</v>
      </c>
      <c r="M18066">
        <f>IF(Table13[[#This Row],[ocean_proximity]]="NEAR BAY",1,0)</f>
        <v>1</v>
      </c>
      <c r="N18066" s="3">
        <f>IF(Table13[[#This Row],[ocean_proximity]]="NEAR OCEAN",1,0)</f>
        <v>0</v>
      </c>
      <c r="O18066" s="3">
        <f>Table13[[#This Row],[housing_median_age]]/$D$2</f>
        <v>1</v>
      </c>
      <c r="P18066" s="3">
        <f>Table13[[#This Row],[total_rooms]]/$E$2</f>
        <v>2.9043743641912513E-2</v>
      </c>
      <c r="Q18066" s="3">
        <f>Table13[[#This Row],[total_bedrooms]]/$F$2</f>
        <v>3.4755624515128009E-2</v>
      </c>
      <c r="R18066" s="3">
        <f>Table13[[#This Row],[population]]/$G$2</f>
        <v>1.3844515441959531E-2</v>
      </c>
      <c r="S18066" s="3">
        <f>Table13[[#This Row],[households]]/$H$2</f>
        <v>3.3870437356132849E-2</v>
      </c>
      <c r="T18066" s="3">
        <v>1</v>
      </c>
      <c r="AG18066">
        <f>SUMPRODUCT(Table13[[#This Row],[area_inland]:[ones]],$V$4:$AE$4)</f>
        <v>211112.18858813815</v>
      </c>
      <c r="AH18066">
        <f>ABS(AG18066-Table13[[#This Row],[median_house_value]])</f>
        <v>87787.811411861854</v>
      </c>
    </row>
    <row r="18067" spans="1:34" x14ac:dyDescent="0.45">
      <c r="A18067">
        <v>161900</v>
      </c>
      <c r="B18067">
        <v>-118.1</v>
      </c>
      <c r="C18067">
        <v>33.9</v>
      </c>
      <c r="D18067">
        <v>37</v>
      </c>
      <c r="E18067">
        <v>1061</v>
      </c>
      <c r="F18067">
        <v>202</v>
      </c>
      <c r="G18067">
        <v>768</v>
      </c>
      <c r="H18067">
        <v>206</v>
      </c>
      <c r="I18067">
        <v>4.75</v>
      </c>
      <c r="J18067" t="s">
        <v>11</v>
      </c>
      <c r="K18067">
        <f>IF(Table13[[#This Row],[ocean_proximity]]="INLAND",1,0)</f>
        <v>0</v>
      </c>
      <c r="L18067">
        <f>IF(Table13[[#This Row],[ocean_proximity]]="ISLAND",1,0)</f>
        <v>0</v>
      </c>
      <c r="M18067">
        <f>IF(Table13[[#This Row],[ocean_proximity]]="NEAR BAY",1,0)</f>
        <v>0</v>
      </c>
      <c r="N18067" s="3">
        <f>IF(Table13[[#This Row],[ocean_proximity]]="NEAR OCEAN",1,0)</f>
        <v>0</v>
      </c>
      <c r="O18067" s="3">
        <f>Table13[[#This Row],[housing_median_age]]/$D$2</f>
        <v>0.71153846153846156</v>
      </c>
      <c r="P18067" s="3">
        <f>Table13[[#This Row],[total_rooms]]/$E$2</f>
        <v>2.6983723296032554E-2</v>
      </c>
      <c r="Q18067" s="3">
        <f>Table13[[#This Row],[total_bedrooms]]/$F$2</f>
        <v>3.134212567882079E-2</v>
      </c>
      <c r="R18067" s="3">
        <f>Table13[[#This Row],[population]]/$G$2</f>
        <v>2.1523457205313602E-2</v>
      </c>
      <c r="S18067" s="3">
        <f>Table13[[#This Row],[households]]/$H$2</f>
        <v>3.3870437356132849E-2</v>
      </c>
      <c r="T18067" s="3">
        <v>1</v>
      </c>
      <c r="AG18067">
        <f>SUMPRODUCT(Table13[[#This Row],[area_inland]:[ones]],$V$4:$AE$4)</f>
        <v>189689.92801841311</v>
      </c>
      <c r="AH18067">
        <f>ABS(AG18067-Table13[[#This Row],[median_house_value]])</f>
        <v>27789.928018413106</v>
      </c>
    </row>
    <row r="18068" spans="1:34" x14ac:dyDescent="0.45">
      <c r="A18068">
        <v>184900</v>
      </c>
      <c r="B18068">
        <v>-121.89</v>
      </c>
      <c r="C18068">
        <v>37.32</v>
      </c>
      <c r="D18068">
        <v>43</v>
      </c>
      <c r="E18068">
        <v>1105</v>
      </c>
      <c r="F18068">
        <v>241</v>
      </c>
      <c r="G18068">
        <v>982</v>
      </c>
      <c r="H18068">
        <v>206</v>
      </c>
      <c r="I18068">
        <v>2.1149</v>
      </c>
      <c r="J18068" t="s">
        <v>11</v>
      </c>
      <c r="K18068">
        <f>IF(Table13[[#This Row],[ocean_proximity]]="INLAND",1,0)</f>
        <v>0</v>
      </c>
      <c r="L18068">
        <f>IF(Table13[[#This Row],[ocean_proximity]]="ISLAND",1,0)</f>
        <v>0</v>
      </c>
      <c r="M18068">
        <f>IF(Table13[[#This Row],[ocean_proximity]]="NEAR BAY",1,0)</f>
        <v>0</v>
      </c>
      <c r="N18068" s="3">
        <f>IF(Table13[[#This Row],[ocean_proximity]]="NEAR OCEAN",1,0)</f>
        <v>0</v>
      </c>
      <c r="O18068" s="3">
        <f>Table13[[#This Row],[housing_median_age]]/$D$2</f>
        <v>0.82692307692307687</v>
      </c>
      <c r="P18068" s="3">
        <f>Table13[[#This Row],[total_rooms]]/$E$2</f>
        <v>2.8102746693794506E-2</v>
      </c>
      <c r="Q18068" s="3">
        <f>Table13[[#This Row],[total_bedrooms]]/$F$2</f>
        <v>3.7393328161365397E-2</v>
      </c>
      <c r="R18068" s="3">
        <f>Table13[[#This Row],[population]]/$G$2</f>
        <v>2.7520878874502549E-2</v>
      </c>
      <c r="S18068" s="3">
        <f>Table13[[#This Row],[households]]/$H$2</f>
        <v>3.3870437356132849E-2</v>
      </c>
      <c r="T18068" s="3">
        <v>1</v>
      </c>
      <c r="AG18068">
        <f>SUMPRODUCT(Table13[[#This Row],[area_inland]:[ones]],$V$4:$AE$4)</f>
        <v>192064.00666498393</v>
      </c>
      <c r="AH18068">
        <f>ABS(AG18068-Table13[[#This Row],[median_house_value]])</f>
        <v>7164.0066649839282</v>
      </c>
    </row>
    <row r="18069" spans="1:34" x14ac:dyDescent="0.45">
      <c r="A18069">
        <v>153900</v>
      </c>
      <c r="B18069">
        <v>-117.95</v>
      </c>
      <c r="C18069">
        <v>34.04</v>
      </c>
      <c r="D18069">
        <v>36</v>
      </c>
      <c r="E18069">
        <v>1044</v>
      </c>
      <c r="F18069">
        <v>200</v>
      </c>
      <c r="G18069">
        <v>982</v>
      </c>
      <c r="H18069">
        <v>205</v>
      </c>
      <c r="I18069">
        <v>4.7679</v>
      </c>
      <c r="J18069" t="s">
        <v>11</v>
      </c>
      <c r="K18069">
        <f>IF(Table13[[#This Row],[ocean_proximity]]="INLAND",1,0)</f>
        <v>0</v>
      </c>
      <c r="L18069">
        <f>IF(Table13[[#This Row],[ocean_proximity]]="ISLAND",1,0)</f>
        <v>0</v>
      </c>
      <c r="M18069">
        <f>IF(Table13[[#This Row],[ocean_proximity]]="NEAR BAY",1,0)</f>
        <v>0</v>
      </c>
      <c r="N18069" s="3">
        <f>IF(Table13[[#This Row],[ocean_proximity]]="NEAR OCEAN",1,0)</f>
        <v>0</v>
      </c>
      <c r="O18069" s="3">
        <f>Table13[[#This Row],[housing_median_age]]/$D$2</f>
        <v>0.69230769230769229</v>
      </c>
      <c r="P18069" s="3">
        <f>Table13[[#This Row],[total_rooms]]/$E$2</f>
        <v>2.6551373346897254E-2</v>
      </c>
      <c r="Q18069" s="3">
        <f>Table13[[#This Row],[total_bedrooms]]/$F$2</f>
        <v>3.1031807602792862E-2</v>
      </c>
      <c r="R18069" s="3">
        <f>Table13[[#This Row],[population]]/$G$2</f>
        <v>2.7520878874502549E-2</v>
      </c>
      <c r="S18069" s="3">
        <f>Table13[[#This Row],[households]]/$H$2</f>
        <v>3.3706017757316672E-2</v>
      </c>
      <c r="T18069" s="3">
        <v>1</v>
      </c>
      <c r="AG18069">
        <f>SUMPRODUCT(Table13[[#This Row],[area_inland]:[ones]],$V$4:$AE$4)</f>
        <v>189310.07756701406</v>
      </c>
      <c r="AH18069">
        <f>ABS(AG18069-Table13[[#This Row],[median_house_value]])</f>
        <v>35410.077567014057</v>
      </c>
    </row>
    <row r="18070" spans="1:34" x14ac:dyDescent="0.45">
      <c r="A18070">
        <v>111800</v>
      </c>
      <c r="B18070">
        <v>-119.87</v>
      </c>
      <c r="C18070">
        <v>36.93</v>
      </c>
      <c r="D18070">
        <v>13</v>
      </c>
      <c r="E18070">
        <v>1429</v>
      </c>
      <c r="F18070">
        <v>209</v>
      </c>
      <c r="G18070">
        <v>702</v>
      </c>
      <c r="H18070">
        <v>205</v>
      </c>
      <c r="I18070">
        <v>4.3624999999999998</v>
      </c>
      <c r="J18070" t="s">
        <v>12</v>
      </c>
      <c r="K18070">
        <f>IF(Table13[[#This Row],[ocean_proximity]]="INLAND",1,0)</f>
        <v>1</v>
      </c>
      <c r="L18070">
        <f>IF(Table13[[#This Row],[ocean_proximity]]="ISLAND",1,0)</f>
        <v>0</v>
      </c>
      <c r="M18070">
        <f>IF(Table13[[#This Row],[ocean_proximity]]="NEAR BAY",1,0)</f>
        <v>0</v>
      </c>
      <c r="N18070" s="3">
        <f>IF(Table13[[#This Row],[ocean_proximity]]="NEAR OCEAN",1,0)</f>
        <v>0</v>
      </c>
      <c r="O18070" s="3">
        <f>Table13[[#This Row],[housing_median_age]]/$D$2</f>
        <v>0.25</v>
      </c>
      <c r="P18070" s="3">
        <f>Table13[[#This Row],[total_rooms]]/$E$2</f>
        <v>3.6342828077314343E-2</v>
      </c>
      <c r="Q18070" s="3">
        <f>Table13[[#This Row],[total_bedrooms]]/$F$2</f>
        <v>3.2428238944918544E-2</v>
      </c>
      <c r="R18070" s="3">
        <f>Table13[[#This Row],[population]]/$G$2</f>
        <v>1.9673785101731966E-2</v>
      </c>
      <c r="S18070" s="3">
        <f>Table13[[#This Row],[households]]/$H$2</f>
        <v>3.3706017757316672E-2</v>
      </c>
      <c r="T18070" s="3">
        <v>1</v>
      </c>
      <c r="AG18070">
        <f>SUMPRODUCT(Table13[[#This Row],[area_inland]:[ones]],$V$4:$AE$4)</f>
        <v>187577.6526473079</v>
      </c>
      <c r="AH18070">
        <f>ABS(AG18070-Table13[[#This Row],[median_house_value]])</f>
        <v>75777.652647307899</v>
      </c>
    </row>
    <row r="18071" spans="1:34" x14ac:dyDescent="0.45">
      <c r="A18071">
        <v>84100</v>
      </c>
      <c r="B18071">
        <v>-121.54</v>
      </c>
      <c r="C18071">
        <v>39.6</v>
      </c>
      <c r="D18071">
        <v>15</v>
      </c>
      <c r="E18071">
        <v>886</v>
      </c>
      <c r="F18071">
        <v>204</v>
      </c>
      <c r="G18071">
        <v>576</v>
      </c>
      <c r="H18071">
        <v>205</v>
      </c>
      <c r="I18071">
        <v>2.1467000000000001</v>
      </c>
      <c r="J18071" t="s">
        <v>12</v>
      </c>
      <c r="K18071">
        <f>IF(Table13[[#This Row],[ocean_proximity]]="INLAND",1,0)</f>
        <v>1</v>
      </c>
      <c r="L18071">
        <f>IF(Table13[[#This Row],[ocean_proximity]]="ISLAND",1,0)</f>
        <v>0</v>
      </c>
      <c r="M18071">
        <f>IF(Table13[[#This Row],[ocean_proximity]]="NEAR BAY",1,0)</f>
        <v>0</v>
      </c>
      <c r="N18071" s="3">
        <f>IF(Table13[[#This Row],[ocean_proximity]]="NEAR OCEAN",1,0)</f>
        <v>0</v>
      </c>
      <c r="O18071" s="3">
        <f>Table13[[#This Row],[housing_median_age]]/$D$2</f>
        <v>0.28846153846153844</v>
      </c>
      <c r="P18071" s="3">
        <f>Table13[[#This Row],[total_rooms]]/$E$2</f>
        <v>2.2533062054933876E-2</v>
      </c>
      <c r="Q18071" s="3">
        <f>Table13[[#This Row],[total_bedrooms]]/$F$2</f>
        <v>3.1652443754848721E-2</v>
      </c>
      <c r="R18071" s="3">
        <f>Table13[[#This Row],[population]]/$G$2</f>
        <v>1.6142592903985203E-2</v>
      </c>
      <c r="S18071" s="3">
        <f>Table13[[#This Row],[households]]/$H$2</f>
        <v>3.3706017757316672E-2</v>
      </c>
      <c r="T18071" s="3">
        <v>1</v>
      </c>
      <c r="AG18071">
        <f>SUMPRODUCT(Table13[[#This Row],[area_inland]:[ones]],$V$4:$AE$4)</f>
        <v>188055.38481243455</v>
      </c>
      <c r="AH18071">
        <f>ABS(AG18071-Table13[[#This Row],[median_house_value]])</f>
        <v>103955.38481243455</v>
      </c>
    </row>
    <row r="18072" spans="1:34" x14ac:dyDescent="0.45">
      <c r="A18072">
        <v>277600</v>
      </c>
      <c r="B18072">
        <v>-118.63</v>
      </c>
      <c r="C18072">
        <v>34.22</v>
      </c>
      <c r="D18072">
        <v>18</v>
      </c>
      <c r="E18072">
        <v>1376</v>
      </c>
      <c r="F18072">
        <v>225</v>
      </c>
      <c r="G18072">
        <v>670</v>
      </c>
      <c r="H18072">
        <v>205</v>
      </c>
      <c r="I18072">
        <v>6.5145999999999997</v>
      </c>
      <c r="J18072" t="s">
        <v>11</v>
      </c>
      <c r="K18072">
        <f>IF(Table13[[#This Row],[ocean_proximity]]="INLAND",1,0)</f>
        <v>0</v>
      </c>
      <c r="L18072">
        <f>IF(Table13[[#This Row],[ocean_proximity]]="ISLAND",1,0)</f>
        <v>0</v>
      </c>
      <c r="M18072">
        <f>IF(Table13[[#This Row],[ocean_proximity]]="NEAR BAY",1,0)</f>
        <v>0</v>
      </c>
      <c r="N18072" s="3">
        <f>IF(Table13[[#This Row],[ocean_proximity]]="NEAR OCEAN",1,0)</f>
        <v>0</v>
      </c>
      <c r="O18072" s="3">
        <f>Table13[[#This Row],[housing_median_age]]/$D$2</f>
        <v>0.34615384615384615</v>
      </c>
      <c r="P18072" s="3">
        <f>Table13[[#This Row],[total_rooms]]/$E$2</f>
        <v>3.499491353001017E-2</v>
      </c>
      <c r="Q18072" s="3">
        <f>Table13[[#This Row],[total_bedrooms]]/$F$2</f>
        <v>3.4910783553141971E-2</v>
      </c>
      <c r="R18072" s="3">
        <f>Table13[[#This Row],[population]]/$G$2</f>
        <v>1.8776974384843898E-2</v>
      </c>
      <c r="S18072" s="3">
        <f>Table13[[#This Row],[households]]/$H$2</f>
        <v>3.3706017757316672E-2</v>
      </c>
      <c r="T18072" s="3">
        <v>1</v>
      </c>
      <c r="AG18072">
        <f>SUMPRODUCT(Table13[[#This Row],[area_inland]:[ones]],$V$4:$AE$4)</f>
        <v>183028.64457636242</v>
      </c>
      <c r="AH18072">
        <f>ABS(AG18072-Table13[[#This Row],[median_house_value]])</f>
        <v>94571.355423637578</v>
      </c>
    </row>
    <row r="18073" spans="1:34" x14ac:dyDescent="0.45">
      <c r="A18073">
        <v>150800</v>
      </c>
      <c r="B18073">
        <v>-119.68</v>
      </c>
      <c r="C18073">
        <v>36.770000000000003</v>
      </c>
      <c r="D18073">
        <v>21</v>
      </c>
      <c r="E18073">
        <v>1260</v>
      </c>
      <c r="F18073">
        <v>182</v>
      </c>
      <c r="G18073">
        <v>583</v>
      </c>
      <c r="H18073">
        <v>205</v>
      </c>
      <c r="I18073">
        <v>6.0132000000000003</v>
      </c>
      <c r="J18073" t="s">
        <v>12</v>
      </c>
      <c r="K18073">
        <f>IF(Table13[[#This Row],[ocean_proximity]]="INLAND",1,0)</f>
        <v>1</v>
      </c>
      <c r="L18073">
        <f>IF(Table13[[#This Row],[ocean_proximity]]="ISLAND",1,0)</f>
        <v>0</v>
      </c>
      <c r="M18073">
        <f>IF(Table13[[#This Row],[ocean_proximity]]="NEAR BAY",1,0)</f>
        <v>0</v>
      </c>
      <c r="N18073" s="3">
        <f>IF(Table13[[#This Row],[ocean_proximity]]="NEAR OCEAN",1,0)</f>
        <v>0</v>
      </c>
      <c r="O18073" s="3">
        <f>Table13[[#This Row],[housing_median_age]]/$D$2</f>
        <v>0.40384615384615385</v>
      </c>
      <c r="P18073" s="3">
        <f>Table13[[#This Row],[total_rooms]]/$E$2</f>
        <v>3.204476093591048E-2</v>
      </c>
      <c r="Q18073" s="3">
        <f>Table13[[#This Row],[total_bedrooms]]/$F$2</f>
        <v>2.8238944918541505E-2</v>
      </c>
      <c r="R18073" s="3">
        <f>Table13[[#This Row],[population]]/$G$2</f>
        <v>1.6338770248304466E-2</v>
      </c>
      <c r="S18073" s="3">
        <f>Table13[[#This Row],[households]]/$H$2</f>
        <v>3.3706017757316672E-2</v>
      </c>
      <c r="T18073" s="3">
        <v>1</v>
      </c>
      <c r="AG18073">
        <f>SUMPRODUCT(Table13[[#This Row],[area_inland]:[ones]],$V$4:$AE$4)</f>
        <v>190287.77092436471</v>
      </c>
      <c r="AH18073">
        <f>ABS(AG18073-Table13[[#This Row],[median_house_value]])</f>
        <v>39487.770924364711</v>
      </c>
    </row>
    <row r="18074" spans="1:34" x14ac:dyDescent="0.45">
      <c r="A18074">
        <v>500001</v>
      </c>
      <c r="B18074">
        <v>-118.38</v>
      </c>
      <c r="C18074">
        <v>34.06</v>
      </c>
      <c r="D18074">
        <v>52</v>
      </c>
      <c r="E18074">
        <v>1311</v>
      </c>
      <c r="F18074">
        <v>217</v>
      </c>
      <c r="G18074">
        <v>578</v>
      </c>
      <c r="H18074">
        <v>205</v>
      </c>
      <c r="I18074">
        <v>7.6771000000000003</v>
      </c>
      <c r="J18074" t="s">
        <v>11</v>
      </c>
      <c r="K18074">
        <f>IF(Table13[[#This Row],[ocean_proximity]]="INLAND",1,0)</f>
        <v>0</v>
      </c>
      <c r="L18074">
        <f>IF(Table13[[#This Row],[ocean_proximity]]="ISLAND",1,0)</f>
        <v>0</v>
      </c>
      <c r="M18074">
        <f>IF(Table13[[#This Row],[ocean_proximity]]="NEAR BAY",1,0)</f>
        <v>0</v>
      </c>
      <c r="N18074" s="3">
        <f>IF(Table13[[#This Row],[ocean_proximity]]="NEAR OCEAN",1,0)</f>
        <v>0</v>
      </c>
      <c r="O18074" s="3">
        <f>Table13[[#This Row],[housing_median_age]]/$D$2</f>
        <v>1</v>
      </c>
      <c r="P18074" s="3">
        <f>Table13[[#This Row],[total_rooms]]/$E$2</f>
        <v>3.3341810783316377E-2</v>
      </c>
      <c r="Q18074" s="3">
        <f>Table13[[#This Row],[total_bedrooms]]/$F$2</f>
        <v>3.3669511249030254E-2</v>
      </c>
      <c r="R18074" s="3">
        <f>Table13[[#This Row],[population]]/$G$2</f>
        <v>1.6198643573790708E-2</v>
      </c>
      <c r="S18074" s="3">
        <f>Table13[[#This Row],[households]]/$H$2</f>
        <v>3.3706017757316672E-2</v>
      </c>
      <c r="T18074" s="3">
        <v>1</v>
      </c>
      <c r="AG18074">
        <f>SUMPRODUCT(Table13[[#This Row],[area_inland]:[ones]],$V$4:$AE$4)</f>
        <v>195305.1448934566</v>
      </c>
      <c r="AH18074">
        <f>ABS(AG18074-Table13[[#This Row],[median_house_value]])</f>
        <v>304695.8551065434</v>
      </c>
    </row>
    <row r="18075" spans="1:34" x14ac:dyDescent="0.45">
      <c r="A18075">
        <v>328600</v>
      </c>
      <c r="B18075">
        <v>-117.25</v>
      </c>
      <c r="C18075">
        <v>32.79</v>
      </c>
      <c r="D18075">
        <v>43</v>
      </c>
      <c r="E18075">
        <v>906</v>
      </c>
      <c r="F18075">
        <v>240</v>
      </c>
      <c r="G18075">
        <v>458</v>
      </c>
      <c r="H18075">
        <v>205</v>
      </c>
      <c r="I18075">
        <v>1.8365</v>
      </c>
      <c r="J18075" t="s">
        <v>13</v>
      </c>
      <c r="K18075">
        <f>IF(Table13[[#This Row],[ocean_proximity]]="INLAND",1,0)</f>
        <v>0</v>
      </c>
      <c r="L18075">
        <f>IF(Table13[[#This Row],[ocean_proximity]]="ISLAND",1,0)</f>
        <v>0</v>
      </c>
      <c r="M18075">
        <f>IF(Table13[[#This Row],[ocean_proximity]]="NEAR BAY",1,0)</f>
        <v>0</v>
      </c>
      <c r="N18075" s="3">
        <f>IF(Table13[[#This Row],[ocean_proximity]]="NEAR OCEAN",1,0)</f>
        <v>1</v>
      </c>
      <c r="O18075" s="3">
        <f>Table13[[#This Row],[housing_median_age]]/$D$2</f>
        <v>0.82692307692307687</v>
      </c>
      <c r="P18075" s="3">
        <f>Table13[[#This Row],[total_rooms]]/$E$2</f>
        <v>2.3041709053916583E-2</v>
      </c>
      <c r="Q18075" s="3">
        <f>Table13[[#This Row],[total_bedrooms]]/$F$2</f>
        <v>3.7238169123351435E-2</v>
      </c>
      <c r="R18075" s="3">
        <f>Table13[[#This Row],[population]]/$G$2</f>
        <v>1.2835603385460456E-2</v>
      </c>
      <c r="S18075" s="3">
        <f>Table13[[#This Row],[households]]/$H$2</f>
        <v>3.3706017757316672E-2</v>
      </c>
      <c r="T18075" s="3">
        <v>1</v>
      </c>
      <c r="AG18075">
        <f>SUMPRODUCT(Table13[[#This Row],[area_inland]:[ones]],$V$4:$AE$4)</f>
        <v>204109.1645045632</v>
      </c>
      <c r="AH18075">
        <f>ABS(AG18075-Table13[[#This Row],[median_house_value]])</f>
        <v>124490.8354954368</v>
      </c>
    </row>
    <row r="18076" spans="1:34" x14ac:dyDescent="0.45">
      <c r="A18076">
        <v>428300</v>
      </c>
      <c r="B18076">
        <v>-122.45</v>
      </c>
      <c r="C18076">
        <v>37.78</v>
      </c>
      <c r="D18076">
        <v>48</v>
      </c>
      <c r="E18076">
        <v>1013</v>
      </c>
      <c r="F18076">
        <v>194</v>
      </c>
      <c r="G18076">
        <v>464</v>
      </c>
      <c r="H18076">
        <v>205</v>
      </c>
      <c r="I18076">
        <v>3.2010999999999998</v>
      </c>
      <c r="J18076" t="s">
        <v>10</v>
      </c>
      <c r="K18076">
        <f>IF(Table13[[#This Row],[ocean_proximity]]="INLAND",1,0)</f>
        <v>0</v>
      </c>
      <c r="L18076">
        <f>IF(Table13[[#This Row],[ocean_proximity]]="ISLAND",1,0)</f>
        <v>0</v>
      </c>
      <c r="M18076">
        <f>IF(Table13[[#This Row],[ocean_proximity]]="NEAR BAY",1,0)</f>
        <v>1</v>
      </c>
      <c r="N18076" s="3">
        <f>IF(Table13[[#This Row],[ocean_proximity]]="NEAR OCEAN",1,0)</f>
        <v>0</v>
      </c>
      <c r="O18076" s="3">
        <f>Table13[[#This Row],[housing_median_age]]/$D$2</f>
        <v>0.92307692307692313</v>
      </c>
      <c r="P18076" s="3">
        <f>Table13[[#This Row],[total_rooms]]/$E$2</f>
        <v>2.576297049847406E-2</v>
      </c>
      <c r="Q18076" s="3">
        <f>Table13[[#This Row],[total_bedrooms]]/$F$2</f>
        <v>3.0100853374709077E-2</v>
      </c>
      <c r="R18076" s="3">
        <f>Table13[[#This Row],[population]]/$G$2</f>
        <v>1.3003755394876968E-2</v>
      </c>
      <c r="S18076" s="3">
        <f>Table13[[#This Row],[households]]/$H$2</f>
        <v>3.3706017757316672E-2</v>
      </c>
      <c r="T18076" s="3">
        <v>1</v>
      </c>
      <c r="AG18076">
        <f>SUMPRODUCT(Table13[[#This Row],[area_inland]:[ones]],$V$4:$AE$4)</f>
        <v>209469.05859249193</v>
      </c>
      <c r="AH18076">
        <f>ABS(AG18076-Table13[[#This Row],[median_house_value]])</f>
        <v>218830.94140750807</v>
      </c>
    </row>
    <row r="18077" spans="1:34" x14ac:dyDescent="0.45">
      <c r="A18077">
        <v>162500</v>
      </c>
      <c r="B18077">
        <v>-121.23</v>
      </c>
      <c r="C18077">
        <v>39.270000000000003</v>
      </c>
      <c r="D18077">
        <v>11</v>
      </c>
      <c r="E18077">
        <v>1265</v>
      </c>
      <c r="F18077">
        <v>224</v>
      </c>
      <c r="G18077">
        <v>573</v>
      </c>
      <c r="H18077">
        <v>205</v>
      </c>
      <c r="I18077">
        <v>3.3603000000000001</v>
      </c>
      <c r="J18077" t="s">
        <v>12</v>
      </c>
      <c r="K18077">
        <f>IF(Table13[[#This Row],[ocean_proximity]]="INLAND",1,0)</f>
        <v>1</v>
      </c>
      <c r="L18077">
        <f>IF(Table13[[#This Row],[ocean_proximity]]="ISLAND",1,0)</f>
        <v>0</v>
      </c>
      <c r="M18077">
        <f>IF(Table13[[#This Row],[ocean_proximity]]="NEAR BAY",1,0)</f>
        <v>0</v>
      </c>
      <c r="N18077" s="3">
        <f>IF(Table13[[#This Row],[ocean_proximity]]="NEAR OCEAN",1,0)</f>
        <v>0</v>
      </c>
      <c r="O18077" s="3">
        <f>Table13[[#This Row],[housing_median_age]]/$D$2</f>
        <v>0.21153846153846154</v>
      </c>
      <c r="P18077" s="3">
        <f>Table13[[#This Row],[total_rooms]]/$E$2</f>
        <v>3.2171922685656155E-2</v>
      </c>
      <c r="Q18077" s="3">
        <f>Table13[[#This Row],[total_bedrooms]]/$F$2</f>
        <v>3.4755624515128009E-2</v>
      </c>
      <c r="R18077" s="3">
        <f>Table13[[#This Row],[population]]/$G$2</f>
        <v>1.6058516899276946E-2</v>
      </c>
      <c r="S18077" s="3">
        <f>Table13[[#This Row],[households]]/$H$2</f>
        <v>3.3706017757316672E-2</v>
      </c>
      <c r="T18077" s="3">
        <v>1</v>
      </c>
      <c r="AG18077">
        <f>SUMPRODUCT(Table13[[#This Row],[area_inland]:[ones]],$V$4:$AE$4)</f>
        <v>186852.08980387179</v>
      </c>
      <c r="AH18077">
        <f>ABS(AG18077-Table13[[#This Row],[median_house_value]])</f>
        <v>24352.089803871786</v>
      </c>
    </row>
    <row r="18078" spans="1:34" x14ac:dyDescent="0.45">
      <c r="A18078">
        <v>359000</v>
      </c>
      <c r="B18078">
        <v>-122.09</v>
      </c>
      <c r="C18078">
        <v>37.39</v>
      </c>
      <c r="D18078">
        <v>36</v>
      </c>
      <c r="E18078">
        <v>1035</v>
      </c>
      <c r="F18078">
        <v>196</v>
      </c>
      <c r="G18078">
        <v>475</v>
      </c>
      <c r="H18078">
        <v>205</v>
      </c>
      <c r="I18078">
        <v>5.5385</v>
      </c>
      <c r="J18078" t="s">
        <v>10</v>
      </c>
      <c r="K18078">
        <f>IF(Table13[[#This Row],[ocean_proximity]]="INLAND",1,0)</f>
        <v>0</v>
      </c>
      <c r="L18078">
        <f>IF(Table13[[#This Row],[ocean_proximity]]="ISLAND",1,0)</f>
        <v>0</v>
      </c>
      <c r="M18078">
        <f>IF(Table13[[#This Row],[ocean_proximity]]="NEAR BAY",1,0)</f>
        <v>1</v>
      </c>
      <c r="N18078" s="3">
        <f>IF(Table13[[#This Row],[ocean_proximity]]="NEAR OCEAN",1,0)</f>
        <v>0</v>
      </c>
      <c r="O18078" s="3">
        <f>Table13[[#This Row],[housing_median_age]]/$D$2</f>
        <v>0.69230769230769229</v>
      </c>
      <c r="P18078" s="3">
        <f>Table13[[#This Row],[total_rooms]]/$E$2</f>
        <v>2.6322482197355036E-2</v>
      </c>
      <c r="Q18078" s="3">
        <f>Table13[[#This Row],[total_bedrooms]]/$F$2</f>
        <v>3.0411171450737004E-2</v>
      </c>
      <c r="R18078" s="3">
        <f>Table13[[#This Row],[population]]/$G$2</f>
        <v>1.3312034078807242E-2</v>
      </c>
      <c r="S18078" s="3">
        <f>Table13[[#This Row],[households]]/$H$2</f>
        <v>3.3706017757316672E-2</v>
      </c>
      <c r="T18078" s="3">
        <v>1</v>
      </c>
      <c r="AG18078">
        <f>SUMPRODUCT(Table13[[#This Row],[area_inland]:[ones]],$V$4:$AE$4)</f>
        <v>205132.00889179384</v>
      </c>
      <c r="AH18078">
        <f>ABS(AG18078-Table13[[#This Row],[median_house_value]])</f>
        <v>153867.99110820616</v>
      </c>
    </row>
    <row r="18079" spans="1:34" x14ac:dyDescent="0.45">
      <c r="A18079">
        <v>190800</v>
      </c>
      <c r="B18079">
        <v>-122.08</v>
      </c>
      <c r="C18079">
        <v>37.68</v>
      </c>
      <c r="D18079">
        <v>37</v>
      </c>
      <c r="E18079">
        <v>848</v>
      </c>
      <c r="F18079">
        <v>202</v>
      </c>
      <c r="G18079">
        <v>314</v>
      </c>
      <c r="H18079">
        <v>205</v>
      </c>
      <c r="I18079">
        <v>2.3957999999999999</v>
      </c>
      <c r="J18079" t="s">
        <v>10</v>
      </c>
      <c r="K18079">
        <f>IF(Table13[[#This Row],[ocean_proximity]]="INLAND",1,0)</f>
        <v>0</v>
      </c>
      <c r="L18079">
        <f>IF(Table13[[#This Row],[ocean_proximity]]="ISLAND",1,0)</f>
        <v>0</v>
      </c>
      <c r="M18079">
        <f>IF(Table13[[#This Row],[ocean_proximity]]="NEAR BAY",1,0)</f>
        <v>1</v>
      </c>
      <c r="N18079" s="3">
        <f>IF(Table13[[#This Row],[ocean_proximity]]="NEAR OCEAN",1,0)</f>
        <v>0</v>
      </c>
      <c r="O18079" s="3">
        <f>Table13[[#This Row],[housing_median_age]]/$D$2</f>
        <v>0.71153846153846156</v>
      </c>
      <c r="P18079" s="3">
        <f>Table13[[#This Row],[total_rooms]]/$E$2</f>
        <v>2.1566632756866735E-2</v>
      </c>
      <c r="Q18079" s="3">
        <f>Table13[[#This Row],[total_bedrooms]]/$F$2</f>
        <v>3.134212567882079E-2</v>
      </c>
      <c r="R18079" s="3">
        <f>Table13[[#This Row],[population]]/$G$2</f>
        <v>8.7999551594641554E-3</v>
      </c>
      <c r="S18079" s="3">
        <f>Table13[[#This Row],[households]]/$H$2</f>
        <v>3.3706017757316672E-2</v>
      </c>
      <c r="T18079" s="3">
        <v>1</v>
      </c>
      <c r="AG18079">
        <f>SUMPRODUCT(Table13[[#This Row],[area_inland]:[ones]],$V$4:$AE$4)</f>
        <v>205444.63229985884</v>
      </c>
      <c r="AH18079">
        <f>ABS(AG18079-Table13[[#This Row],[median_house_value]])</f>
        <v>14644.632299858844</v>
      </c>
    </row>
    <row r="18080" spans="1:34" x14ac:dyDescent="0.45">
      <c r="A18080">
        <v>82700</v>
      </c>
      <c r="B18080">
        <v>-117.13</v>
      </c>
      <c r="C18080">
        <v>32.71</v>
      </c>
      <c r="D18080">
        <v>38</v>
      </c>
      <c r="E18080">
        <v>993</v>
      </c>
      <c r="F18080">
        <v>246</v>
      </c>
      <c r="G18080">
        <v>760</v>
      </c>
      <c r="H18080">
        <v>205</v>
      </c>
      <c r="I18080">
        <v>1.1563000000000001</v>
      </c>
      <c r="J18080" t="s">
        <v>13</v>
      </c>
      <c r="K18080">
        <f>IF(Table13[[#This Row],[ocean_proximity]]="INLAND",1,0)</f>
        <v>0</v>
      </c>
      <c r="L18080">
        <f>IF(Table13[[#This Row],[ocean_proximity]]="ISLAND",1,0)</f>
        <v>0</v>
      </c>
      <c r="M18080">
        <f>IF(Table13[[#This Row],[ocean_proximity]]="NEAR BAY",1,0)</f>
        <v>0</v>
      </c>
      <c r="N18080" s="3">
        <f>IF(Table13[[#This Row],[ocean_proximity]]="NEAR OCEAN",1,0)</f>
        <v>1</v>
      </c>
      <c r="O18080" s="3">
        <f>Table13[[#This Row],[housing_median_age]]/$D$2</f>
        <v>0.73076923076923073</v>
      </c>
      <c r="P18080" s="3">
        <f>Table13[[#This Row],[total_rooms]]/$E$2</f>
        <v>2.5254323499491353E-2</v>
      </c>
      <c r="Q18080" s="3">
        <f>Table13[[#This Row],[total_bedrooms]]/$F$2</f>
        <v>3.816912335143522E-2</v>
      </c>
      <c r="R18080" s="3">
        <f>Table13[[#This Row],[population]]/$G$2</f>
        <v>2.1299254526091587E-2</v>
      </c>
      <c r="S18080" s="3">
        <f>Table13[[#This Row],[households]]/$H$2</f>
        <v>3.3706017757316672E-2</v>
      </c>
      <c r="T18080" s="3">
        <v>1</v>
      </c>
      <c r="AG18080">
        <f>SUMPRODUCT(Table13[[#This Row],[area_inland]:[ones]],$V$4:$AE$4)</f>
        <v>202358.17908871052</v>
      </c>
      <c r="AH18080">
        <f>ABS(AG18080-Table13[[#This Row],[median_house_value]])</f>
        <v>119658.17908871052</v>
      </c>
    </row>
    <row r="18081" spans="1:34" x14ac:dyDescent="0.45">
      <c r="A18081">
        <v>500001</v>
      </c>
      <c r="B18081">
        <v>-122.08</v>
      </c>
      <c r="C18081">
        <v>37.340000000000003</v>
      </c>
      <c r="D18081">
        <v>28</v>
      </c>
      <c r="E18081">
        <v>1643</v>
      </c>
      <c r="F18081">
        <v>216</v>
      </c>
      <c r="G18081">
        <v>594</v>
      </c>
      <c r="H18081">
        <v>205</v>
      </c>
      <c r="I18081">
        <v>12.367000000000001</v>
      </c>
      <c r="J18081" t="s">
        <v>11</v>
      </c>
      <c r="K18081">
        <f>IF(Table13[[#This Row],[ocean_proximity]]="INLAND",1,0)</f>
        <v>0</v>
      </c>
      <c r="L18081">
        <f>IF(Table13[[#This Row],[ocean_proximity]]="ISLAND",1,0)</f>
        <v>0</v>
      </c>
      <c r="M18081">
        <f>IF(Table13[[#This Row],[ocean_proximity]]="NEAR BAY",1,0)</f>
        <v>0</v>
      </c>
      <c r="N18081" s="3">
        <f>IF(Table13[[#This Row],[ocean_proximity]]="NEAR OCEAN",1,0)</f>
        <v>0</v>
      </c>
      <c r="O18081" s="3">
        <f>Table13[[#This Row],[housing_median_age]]/$D$2</f>
        <v>0.53846153846153844</v>
      </c>
      <c r="P18081" s="3">
        <f>Table13[[#This Row],[total_rooms]]/$E$2</f>
        <v>4.1785350966429297E-2</v>
      </c>
      <c r="Q18081" s="3">
        <f>Table13[[#This Row],[total_bedrooms]]/$F$2</f>
        <v>3.3514352211016292E-2</v>
      </c>
      <c r="R18081" s="3">
        <f>Table13[[#This Row],[population]]/$G$2</f>
        <v>1.6647048932234742E-2</v>
      </c>
      <c r="S18081" s="3">
        <f>Table13[[#This Row],[households]]/$H$2</f>
        <v>3.3706017757316672E-2</v>
      </c>
      <c r="T18081" s="3">
        <v>1</v>
      </c>
      <c r="AG18081">
        <f>SUMPRODUCT(Table13[[#This Row],[area_inland]:[ones]],$V$4:$AE$4)</f>
        <v>186727.67815953004</v>
      </c>
      <c r="AH18081">
        <f>ABS(AG18081-Table13[[#This Row],[median_house_value]])</f>
        <v>313273.32184046996</v>
      </c>
    </row>
    <row r="18082" spans="1:34" x14ac:dyDescent="0.45">
      <c r="A18082">
        <v>187500</v>
      </c>
      <c r="B18082">
        <v>-118.27</v>
      </c>
      <c r="C18082">
        <v>34.020000000000003</v>
      </c>
      <c r="D18082">
        <v>40</v>
      </c>
      <c r="E18082">
        <v>561</v>
      </c>
      <c r="F18082">
        <v>284</v>
      </c>
      <c r="G18082">
        <v>662</v>
      </c>
      <c r="H18082">
        <v>205</v>
      </c>
      <c r="I18082">
        <v>0.9234</v>
      </c>
      <c r="J18082" t="s">
        <v>11</v>
      </c>
      <c r="K18082">
        <f>IF(Table13[[#This Row],[ocean_proximity]]="INLAND",1,0)</f>
        <v>0</v>
      </c>
      <c r="L18082">
        <f>IF(Table13[[#This Row],[ocean_proximity]]="ISLAND",1,0)</f>
        <v>0</v>
      </c>
      <c r="M18082">
        <f>IF(Table13[[#This Row],[ocean_proximity]]="NEAR BAY",1,0)</f>
        <v>0</v>
      </c>
      <c r="N18082" s="3">
        <f>IF(Table13[[#This Row],[ocean_proximity]]="NEAR OCEAN",1,0)</f>
        <v>0</v>
      </c>
      <c r="O18082" s="3">
        <f>Table13[[#This Row],[housing_median_age]]/$D$2</f>
        <v>0.76923076923076927</v>
      </c>
      <c r="P18082" s="3">
        <f>Table13[[#This Row],[total_rooms]]/$E$2</f>
        <v>1.4267548321464903E-2</v>
      </c>
      <c r="Q18082" s="3">
        <f>Table13[[#This Row],[total_bedrooms]]/$F$2</f>
        <v>4.4065166795965865E-2</v>
      </c>
      <c r="R18082" s="3">
        <f>Table13[[#This Row],[population]]/$G$2</f>
        <v>1.8552771705621883E-2</v>
      </c>
      <c r="S18082" s="3">
        <f>Table13[[#This Row],[households]]/$H$2</f>
        <v>3.3706017757316672E-2</v>
      </c>
      <c r="T18082" s="3">
        <v>1</v>
      </c>
      <c r="AG18082">
        <f>SUMPRODUCT(Table13[[#This Row],[area_inland]:[ones]],$V$4:$AE$4)</f>
        <v>190944.59489373278</v>
      </c>
      <c r="AH18082">
        <f>ABS(AG18082-Table13[[#This Row],[median_house_value]])</f>
        <v>3444.5948937327776</v>
      </c>
    </row>
    <row r="18083" spans="1:34" x14ac:dyDescent="0.45">
      <c r="A18083">
        <v>141400</v>
      </c>
      <c r="B18083">
        <v>-120.55</v>
      </c>
      <c r="C18083">
        <v>37.32</v>
      </c>
      <c r="D18083">
        <v>21</v>
      </c>
      <c r="E18083">
        <v>1410</v>
      </c>
      <c r="F18083">
        <v>229</v>
      </c>
      <c r="G18083">
        <v>590</v>
      </c>
      <c r="H18083">
        <v>205</v>
      </c>
      <c r="I18083">
        <v>3.3193999999999999</v>
      </c>
      <c r="J18083" t="s">
        <v>12</v>
      </c>
      <c r="K18083">
        <f>IF(Table13[[#This Row],[ocean_proximity]]="INLAND",1,0)</f>
        <v>1</v>
      </c>
      <c r="L18083">
        <f>IF(Table13[[#This Row],[ocean_proximity]]="ISLAND",1,0)</f>
        <v>0</v>
      </c>
      <c r="M18083">
        <f>IF(Table13[[#This Row],[ocean_proximity]]="NEAR BAY",1,0)</f>
        <v>0</v>
      </c>
      <c r="N18083" s="3">
        <f>IF(Table13[[#This Row],[ocean_proximity]]="NEAR OCEAN",1,0)</f>
        <v>0</v>
      </c>
      <c r="O18083" s="3">
        <f>Table13[[#This Row],[housing_median_age]]/$D$2</f>
        <v>0.40384615384615385</v>
      </c>
      <c r="P18083" s="3">
        <f>Table13[[#This Row],[total_rooms]]/$E$2</f>
        <v>3.585961342828077E-2</v>
      </c>
      <c r="Q18083" s="3">
        <f>Table13[[#This Row],[total_bedrooms]]/$F$2</f>
        <v>3.5531419705197825E-2</v>
      </c>
      <c r="R18083" s="3">
        <f>Table13[[#This Row],[population]]/$G$2</f>
        <v>1.6534947592623733E-2</v>
      </c>
      <c r="S18083" s="3">
        <f>Table13[[#This Row],[households]]/$H$2</f>
        <v>3.3706017757316672E-2</v>
      </c>
      <c r="T18083" s="3">
        <v>1</v>
      </c>
      <c r="AG18083">
        <f>SUMPRODUCT(Table13[[#This Row],[area_inland]:[ones]],$V$4:$AE$4)</f>
        <v>190564.49329768674</v>
      </c>
      <c r="AH18083">
        <f>ABS(AG18083-Table13[[#This Row],[median_house_value]])</f>
        <v>49164.493297686742</v>
      </c>
    </row>
    <row r="18084" spans="1:34" x14ac:dyDescent="0.45">
      <c r="A18084">
        <v>307000</v>
      </c>
      <c r="B18084">
        <v>-122.49</v>
      </c>
      <c r="C18084">
        <v>38.1</v>
      </c>
      <c r="D18084">
        <v>43</v>
      </c>
      <c r="E18084">
        <v>1226</v>
      </c>
      <c r="F18084">
        <v>244</v>
      </c>
      <c r="G18084">
        <v>491</v>
      </c>
      <c r="H18084">
        <v>205</v>
      </c>
      <c r="I18084">
        <v>4.9286000000000003</v>
      </c>
      <c r="J18084" t="s">
        <v>10</v>
      </c>
      <c r="K18084">
        <f>IF(Table13[[#This Row],[ocean_proximity]]="INLAND",1,0)</f>
        <v>0</v>
      </c>
      <c r="L18084">
        <f>IF(Table13[[#This Row],[ocean_proximity]]="ISLAND",1,0)</f>
        <v>0</v>
      </c>
      <c r="M18084">
        <f>IF(Table13[[#This Row],[ocean_proximity]]="NEAR BAY",1,0)</f>
        <v>1</v>
      </c>
      <c r="N18084" s="3">
        <f>IF(Table13[[#This Row],[ocean_proximity]]="NEAR OCEAN",1,0)</f>
        <v>0</v>
      </c>
      <c r="O18084" s="3">
        <f>Table13[[#This Row],[housing_median_age]]/$D$2</f>
        <v>0.82692307692307687</v>
      </c>
      <c r="P18084" s="3">
        <f>Table13[[#This Row],[total_rooms]]/$E$2</f>
        <v>3.1180061037639879E-2</v>
      </c>
      <c r="Q18084" s="3">
        <f>Table13[[#This Row],[total_bedrooms]]/$F$2</f>
        <v>3.785880527540729E-2</v>
      </c>
      <c r="R18084" s="3">
        <f>Table13[[#This Row],[population]]/$G$2</f>
        <v>1.3760439437251274E-2</v>
      </c>
      <c r="S18084" s="3">
        <f>Table13[[#This Row],[households]]/$H$2</f>
        <v>3.3706017757316672E-2</v>
      </c>
      <c r="T18084" s="3">
        <v>1</v>
      </c>
      <c r="AG18084">
        <f>SUMPRODUCT(Table13[[#This Row],[area_inland]:[ones]],$V$4:$AE$4)</f>
        <v>207970.90744777332</v>
      </c>
      <c r="AH18084">
        <f>ABS(AG18084-Table13[[#This Row],[median_house_value]])</f>
        <v>99029.092552226677</v>
      </c>
    </row>
    <row r="18085" spans="1:34" x14ac:dyDescent="0.45">
      <c r="A18085">
        <v>72300</v>
      </c>
      <c r="B18085">
        <v>-121.48</v>
      </c>
      <c r="C18085">
        <v>38.51</v>
      </c>
      <c r="D18085">
        <v>24</v>
      </c>
      <c r="E18085">
        <v>979</v>
      </c>
      <c r="F18085">
        <v>201</v>
      </c>
      <c r="G18085">
        <v>723</v>
      </c>
      <c r="H18085">
        <v>205</v>
      </c>
      <c r="I18085">
        <v>2.5926</v>
      </c>
      <c r="J18085" t="s">
        <v>12</v>
      </c>
      <c r="K18085">
        <f>IF(Table13[[#This Row],[ocean_proximity]]="INLAND",1,0)</f>
        <v>1</v>
      </c>
      <c r="L18085">
        <f>IF(Table13[[#This Row],[ocean_proximity]]="ISLAND",1,0)</f>
        <v>0</v>
      </c>
      <c r="M18085">
        <f>IF(Table13[[#This Row],[ocean_proximity]]="NEAR BAY",1,0)</f>
        <v>0</v>
      </c>
      <c r="N18085" s="3">
        <f>IF(Table13[[#This Row],[ocean_proximity]]="NEAR OCEAN",1,0)</f>
        <v>0</v>
      </c>
      <c r="O18085" s="3">
        <f>Table13[[#This Row],[housing_median_age]]/$D$2</f>
        <v>0.46153846153846156</v>
      </c>
      <c r="P18085" s="3">
        <f>Table13[[#This Row],[total_rooms]]/$E$2</f>
        <v>2.489827060020346E-2</v>
      </c>
      <c r="Q18085" s="3">
        <f>Table13[[#This Row],[total_bedrooms]]/$F$2</f>
        <v>3.1186966640806828E-2</v>
      </c>
      <c r="R18085" s="3">
        <f>Table13[[#This Row],[population]]/$G$2</f>
        <v>2.0262317134689761E-2</v>
      </c>
      <c r="S18085" s="3">
        <f>Table13[[#This Row],[households]]/$H$2</f>
        <v>3.3706017757316672E-2</v>
      </c>
      <c r="T18085" s="3">
        <v>1</v>
      </c>
      <c r="AG18085">
        <f>SUMPRODUCT(Table13[[#This Row],[area_inland]:[ones]],$V$4:$AE$4)</f>
        <v>191346.87805508726</v>
      </c>
      <c r="AH18085">
        <f>ABS(AG18085-Table13[[#This Row],[median_house_value]])</f>
        <v>119046.87805508726</v>
      </c>
    </row>
    <row r="18086" spans="1:34" x14ac:dyDescent="0.45">
      <c r="A18086">
        <v>244100</v>
      </c>
      <c r="B18086">
        <v>-121.97</v>
      </c>
      <c r="C18086">
        <v>37.97</v>
      </c>
      <c r="D18086">
        <v>24</v>
      </c>
      <c r="E18086">
        <v>1330</v>
      </c>
      <c r="F18086">
        <v>183</v>
      </c>
      <c r="G18086">
        <v>656</v>
      </c>
      <c r="H18086">
        <v>205</v>
      </c>
      <c r="I18086">
        <v>5.0091999999999999</v>
      </c>
      <c r="J18086" t="s">
        <v>12</v>
      </c>
      <c r="K18086">
        <f>IF(Table13[[#This Row],[ocean_proximity]]="INLAND",1,0)</f>
        <v>1</v>
      </c>
      <c r="L18086">
        <f>IF(Table13[[#This Row],[ocean_proximity]]="ISLAND",1,0)</f>
        <v>0</v>
      </c>
      <c r="M18086">
        <f>IF(Table13[[#This Row],[ocean_proximity]]="NEAR BAY",1,0)</f>
        <v>0</v>
      </c>
      <c r="N18086" s="3">
        <f>IF(Table13[[#This Row],[ocean_proximity]]="NEAR OCEAN",1,0)</f>
        <v>0</v>
      </c>
      <c r="O18086" s="3">
        <f>Table13[[#This Row],[housing_median_age]]/$D$2</f>
        <v>0.46153846153846156</v>
      </c>
      <c r="P18086" s="3">
        <f>Table13[[#This Row],[total_rooms]]/$E$2</f>
        <v>3.3825025432349949E-2</v>
      </c>
      <c r="Q18086" s="3">
        <f>Table13[[#This Row],[total_bedrooms]]/$F$2</f>
        <v>2.8394103956555471E-2</v>
      </c>
      <c r="R18086" s="3">
        <f>Table13[[#This Row],[population]]/$G$2</f>
        <v>1.8384619696205369E-2</v>
      </c>
      <c r="S18086" s="3">
        <f>Table13[[#This Row],[households]]/$H$2</f>
        <v>3.3706017757316672E-2</v>
      </c>
      <c r="T18086" s="3">
        <v>1</v>
      </c>
      <c r="AG18086">
        <f>SUMPRODUCT(Table13[[#This Row],[area_inland]:[ones]],$V$4:$AE$4)</f>
        <v>191410.26000780993</v>
      </c>
      <c r="AH18086">
        <f>ABS(AG18086-Table13[[#This Row],[median_house_value]])</f>
        <v>52689.739992190065</v>
      </c>
    </row>
    <row r="18087" spans="1:34" x14ac:dyDescent="0.45">
      <c r="A18087">
        <v>104800</v>
      </c>
      <c r="B18087">
        <v>-120.38</v>
      </c>
      <c r="C18087">
        <v>37.97</v>
      </c>
      <c r="D18087">
        <v>47</v>
      </c>
      <c r="E18087">
        <v>1060</v>
      </c>
      <c r="F18087">
        <v>219</v>
      </c>
      <c r="G18087">
        <v>496</v>
      </c>
      <c r="H18087">
        <v>205</v>
      </c>
      <c r="I18087">
        <v>2.5781000000000001</v>
      </c>
      <c r="J18087" t="s">
        <v>12</v>
      </c>
      <c r="K18087">
        <f>IF(Table13[[#This Row],[ocean_proximity]]="INLAND",1,0)</f>
        <v>1</v>
      </c>
      <c r="L18087">
        <f>IF(Table13[[#This Row],[ocean_proximity]]="ISLAND",1,0)</f>
        <v>0</v>
      </c>
      <c r="M18087">
        <f>IF(Table13[[#This Row],[ocean_proximity]]="NEAR BAY",1,0)</f>
        <v>0</v>
      </c>
      <c r="N18087" s="3">
        <f>IF(Table13[[#This Row],[ocean_proximity]]="NEAR OCEAN",1,0)</f>
        <v>0</v>
      </c>
      <c r="O18087" s="3">
        <f>Table13[[#This Row],[housing_median_age]]/$D$2</f>
        <v>0.90384615384615385</v>
      </c>
      <c r="P18087" s="3">
        <f>Table13[[#This Row],[total_rooms]]/$E$2</f>
        <v>2.6958290946083419E-2</v>
      </c>
      <c r="Q18087" s="3">
        <f>Table13[[#This Row],[total_bedrooms]]/$F$2</f>
        <v>3.3979829325058185E-2</v>
      </c>
      <c r="R18087" s="3">
        <f>Table13[[#This Row],[population]]/$G$2</f>
        <v>1.3900566111765036E-2</v>
      </c>
      <c r="S18087" s="3">
        <f>Table13[[#This Row],[households]]/$H$2</f>
        <v>3.3706017757316672E-2</v>
      </c>
      <c r="T18087" s="3">
        <v>1</v>
      </c>
      <c r="AG18087">
        <f>SUMPRODUCT(Table13[[#This Row],[area_inland]:[ones]],$V$4:$AE$4)</f>
        <v>199810.11043580796</v>
      </c>
      <c r="AH18087">
        <f>ABS(AG18087-Table13[[#This Row],[median_house_value]])</f>
        <v>95010.110435807961</v>
      </c>
    </row>
    <row r="18088" spans="1:34" x14ac:dyDescent="0.45">
      <c r="A18088">
        <v>244800</v>
      </c>
      <c r="B18088">
        <v>-118.11</v>
      </c>
      <c r="C18088">
        <v>34.08</v>
      </c>
      <c r="D18088">
        <v>45</v>
      </c>
      <c r="E18088">
        <v>1106</v>
      </c>
      <c r="F18088">
        <v>226</v>
      </c>
      <c r="G18088">
        <v>779</v>
      </c>
      <c r="H18088">
        <v>205</v>
      </c>
      <c r="I18088">
        <v>4.5446</v>
      </c>
      <c r="J18088" t="s">
        <v>11</v>
      </c>
      <c r="K18088">
        <f>IF(Table13[[#This Row],[ocean_proximity]]="INLAND",1,0)</f>
        <v>0</v>
      </c>
      <c r="L18088">
        <f>IF(Table13[[#This Row],[ocean_proximity]]="ISLAND",1,0)</f>
        <v>0</v>
      </c>
      <c r="M18088">
        <f>IF(Table13[[#This Row],[ocean_proximity]]="NEAR BAY",1,0)</f>
        <v>0</v>
      </c>
      <c r="N18088" s="3">
        <f>IF(Table13[[#This Row],[ocean_proximity]]="NEAR OCEAN",1,0)</f>
        <v>0</v>
      </c>
      <c r="O18088" s="3">
        <f>Table13[[#This Row],[housing_median_age]]/$D$2</f>
        <v>0.86538461538461542</v>
      </c>
      <c r="P18088" s="3">
        <f>Table13[[#This Row],[total_rooms]]/$E$2</f>
        <v>2.812817904374364E-2</v>
      </c>
      <c r="Q18088" s="3">
        <f>Table13[[#This Row],[total_bedrooms]]/$F$2</f>
        <v>3.5065942591155932E-2</v>
      </c>
      <c r="R18088" s="3">
        <f>Table13[[#This Row],[population]]/$G$2</f>
        <v>2.1831735889243878E-2</v>
      </c>
      <c r="S18088" s="3">
        <f>Table13[[#This Row],[households]]/$H$2</f>
        <v>3.3706017757316672E-2</v>
      </c>
      <c r="T18088" s="3">
        <v>1</v>
      </c>
      <c r="AG18088">
        <f>SUMPRODUCT(Table13[[#This Row],[area_inland]:[ones]],$V$4:$AE$4)</f>
        <v>192720.76294287591</v>
      </c>
      <c r="AH18088">
        <f>ABS(AG18088-Table13[[#This Row],[median_house_value]])</f>
        <v>52079.23705712409</v>
      </c>
    </row>
    <row r="18089" spans="1:34" x14ac:dyDescent="0.45">
      <c r="A18089">
        <v>83300</v>
      </c>
      <c r="B18089">
        <v>-119.19</v>
      </c>
      <c r="C18089">
        <v>35.64</v>
      </c>
      <c r="D18089">
        <v>29</v>
      </c>
      <c r="E18089">
        <v>1476</v>
      </c>
      <c r="F18089">
        <v>220</v>
      </c>
      <c r="G18089">
        <v>902</v>
      </c>
      <c r="H18089">
        <v>205</v>
      </c>
      <c r="I18089">
        <v>2.6726000000000001</v>
      </c>
      <c r="J18089" t="s">
        <v>12</v>
      </c>
      <c r="K18089">
        <f>IF(Table13[[#This Row],[ocean_proximity]]="INLAND",1,0)</f>
        <v>1</v>
      </c>
      <c r="L18089">
        <f>IF(Table13[[#This Row],[ocean_proximity]]="ISLAND",1,0)</f>
        <v>0</v>
      </c>
      <c r="M18089">
        <f>IF(Table13[[#This Row],[ocean_proximity]]="NEAR BAY",1,0)</f>
        <v>0</v>
      </c>
      <c r="N18089" s="3">
        <f>IF(Table13[[#This Row],[ocean_proximity]]="NEAR OCEAN",1,0)</f>
        <v>0</v>
      </c>
      <c r="O18089" s="3">
        <f>Table13[[#This Row],[housing_median_age]]/$D$2</f>
        <v>0.55769230769230771</v>
      </c>
      <c r="P18089" s="3">
        <f>Table13[[#This Row],[total_rooms]]/$E$2</f>
        <v>3.7538148524923702E-2</v>
      </c>
      <c r="Q18089" s="3">
        <f>Table13[[#This Row],[total_bedrooms]]/$F$2</f>
        <v>3.4134988363072147E-2</v>
      </c>
      <c r="R18089" s="3">
        <f>Table13[[#This Row],[population]]/$G$2</f>
        <v>2.5278852082282383E-2</v>
      </c>
      <c r="S18089" s="3">
        <f>Table13[[#This Row],[households]]/$H$2</f>
        <v>3.3706017757316672E-2</v>
      </c>
      <c r="T18089" s="3">
        <v>1</v>
      </c>
      <c r="AG18089">
        <f>SUMPRODUCT(Table13[[#This Row],[area_inland]:[ones]],$V$4:$AE$4)</f>
        <v>193454.60346322725</v>
      </c>
      <c r="AH18089">
        <f>ABS(AG18089-Table13[[#This Row],[median_house_value]])</f>
        <v>110154.60346322725</v>
      </c>
    </row>
    <row r="18090" spans="1:34" x14ac:dyDescent="0.45">
      <c r="A18090">
        <v>237300</v>
      </c>
      <c r="B18090">
        <v>-117.22</v>
      </c>
      <c r="C18090">
        <v>32.83</v>
      </c>
      <c r="D18090">
        <v>17</v>
      </c>
      <c r="E18090">
        <v>1124</v>
      </c>
      <c r="F18090">
        <v>187</v>
      </c>
      <c r="G18090">
        <v>553</v>
      </c>
      <c r="H18090">
        <v>205</v>
      </c>
      <c r="I18090">
        <v>5.7450999999999999</v>
      </c>
      <c r="J18090" t="s">
        <v>13</v>
      </c>
      <c r="K18090">
        <f>IF(Table13[[#This Row],[ocean_proximity]]="INLAND",1,0)</f>
        <v>0</v>
      </c>
      <c r="L18090">
        <f>IF(Table13[[#This Row],[ocean_proximity]]="ISLAND",1,0)</f>
        <v>0</v>
      </c>
      <c r="M18090">
        <f>IF(Table13[[#This Row],[ocean_proximity]]="NEAR BAY",1,0)</f>
        <v>0</v>
      </c>
      <c r="N18090" s="3">
        <f>IF(Table13[[#This Row],[ocean_proximity]]="NEAR OCEAN",1,0)</f>
        <v>1</v>
      </c>
      <c r="O18090" s="3">
        <f>Table13[[#This Row],[housing_median_age]]/$D$2</f>
        <v>0.32692307692307693</v>
      </c>
      <c r="P18090" s="3">
        <f>Table13[[#This Row],[total_rooms]]/$E$2</f>
        <v>2.8585961342828078E-2</v>
      </c>
      <c r="Q18090" s="3">
        <f>Table13[[#This Row],[total_bedrooms]]/$F$2</f>
        <v>2.9014740108611325E-2</v>
      </c>
      <c r="R18090" s="3">
        <f>Table13[[#This Row],[population]]/$G$2</f>
        <v>1.5498010201221905E-2</v>
      </c>
      <c r="S18090" s="3">
        <f>Table13[[#This Row],[households]]/$H$2</f>
        <v>3.3706017757316672E-2</v>
      </c>
      <c r="T18090" s="3">
        <v>1</v>
      </c>
      <c r="AG18090">
        <f>SUMPRODUCT(Table13[[#This Row],[area_inland]:[ones]],$V$4:$AE$4)</f>
        <v>194521.27689288341</v>
      </c>
      <c r="AH18090">
        <f>ABS(AG18090-Table13[[#This Row],[median_house_value]])</f>
        <v>42778.723107116588</v>
      </c>
    </row>
    <row r="18091" spans="1:34" x14ac:dyDescent="0.45">
      <c r="A18091">
        <v>143600</v>
      </c>
      <c r="B18091">
        <v>-121.32</v>
      </c>
      <c r="C18091">
        <v>38.659999999999997</v>
      </c>
      <c r="D18091">
        <v>21</v>
      </c>
      <c r="E18091">
        <v>1276</v>
      </c>
      <c r="F18091">
        <v>208</v>
      </c>
      <c r="G18091">
        <v>501</v>
      </c>
      <c r="H18091">
        <v>205</v>
      </c>
      <c r="I18091">
        <v>3.95</v>
      </c>
      <c r="J18091" t="s">
        <v>12</v>
      </c>
      <c r="K18091">
        <f>IF(Table13[[#This Row],[ocean_proximity]]="INLAND",1,0)</f>
        <v>1</v>
      </c>
      <c r="L18091">
        <f>IF(Table13[[#This Row],[ocean_proximity]]="ISLAND",1,0)</f>
        <v>0</v>
      </c>
      <c r="M18091">
        <f>IF(Table13[[#This Row],[ocean_proximity]]="NEAR BAY",1,0)</f>
        <v>0</v>
      </c>
      <c r="N18091" s="3">
        <f>IF(Table13[[#This Row],[ocean_proximity]]="NEAR OCEAN",1,0)</f>
        <v>0</v>
      </c>
      <c r="O18091" s="3">
        <f>Table13[[#This Row],[housing_median_age]]/$D$2</f>
        <v>0.40384615384615385</v>
      </c>
      <c r="P18091" s="3">
        <f>Table13[[#This Row],[total_rooms]]/$E$2</f>
        <v>3.2451678535096645E-2</v>
      </c>
      <c r="Q18091" s="3">
        <f>Table13[[#This Row],[total_bedrooms]]/$F$2</f>
        <v>3.2273079906904575E-2</v>
      </c>
      <c r="R18091" s="3">
        <f>Table13[[#This Row],[population]]/$G$2</f>
        <v>1.4040692786278796E-2</v>
      </c>
      <c r="S18091" s="3">
        <f>Table13[[#This Row],[households]]/$H$2</f>
        <v>3.3706017757316672E-2</v>
      </c>
      <c r="T18091" s="3">
        <v>1</v>
      </c>
      <c r="AG18091">
        <f>SUMPRODUCT(Table13[[#This Row],[area_inland]:[ones]],$V$4:$AE$4)</f>
        <v>190412.99622699406</v>
      </c>
      <c r="AH18091">
        <f>ABS(AG18091-Table13[[#This Row],[median_house_value]])</f>
        <v>46812.996226994059</v>
      </c>
    </row>
    <row r="18092" spans="1:34" x14ac:dyDescent="0.45">
      <c r="A18092">
        <v>248600</v>
      </c>
      <c r="B18092">
        <v>-118.33</v>
      </c>
      <c r="C18092">
        <v>33.86</v>
      </c>
      <c r="D18092">
        <v>38</v>
      </c>
      <c r="E18092">
        <v>1059</v>
      </c>
      <c r="F18092">
        <v>218</v>
      </c>
      <c r="G18092">
        <v>561</v>
      </c>
      <c r="H18092">
        <v>205</v>
      </c>
      <c r="I18092">
        <v>4</v>
      </c>
      <c r="J18092" t="s">
        <v>11</v>
      </c>
      <c r="K18092">
        <f>IF(Table13[[#This Row],[ocean_proximity]]="INLAND",1,0)</f>
        <v>0</v>
      </c>
      <c r="L18092">
        <f>IF(Table13[[#This Row],[ocean_proximity]]="ISLAND",1,0)</f>
        <v>0</v>
      </c>
      <c r="M18092">
        <f>IF(Table13[[#This Row],[ocean_proximity]]="NEAR BAY",1,0)</f>
        <v>0</v>
      </c>
      <c r="N18092" s="3">
        <f>IF(Table13[[#This Row],[ocean_proximity]]="NEAR OCEAN",1,0)</f>
        <v>0</v>
      </c>
      <c r="O18092" s="3">
        <f>Table13[[#This Row],[housing_median_age]]/$D$2</f>
        <v>0.73076923076923073</v>
      </c>
      <c r="P18092" s="3">
        <f>Table13[[#This Row],[total_rooms]]/$E$2</f>
        <v>2.6932858596134281E-2</v>
      </c>
      <c r="Q18092" s="3">
        <f>Table13[[#This Row],[total_bedrooms]]/$F$2</f>
        <v>3.3824670287044223E-2</v>
      </c>
      <c r="R18092" s="3">
        <f>Table13[[#This Row],[population]]/$G$2</f>
        <v>1.5722212880443922E-2</v>
      </c>
      <c r="S18092" s="3">
        <f>Table13[[#This Row],[households]]/$H$2</f>
        <v>3.3706017757316672E-2</v>
      </c>
      <c r="T18092" s="3">
        <v>1</v>
      </c>
      <c r="AG18092">
        <f>SUMPRODUCT(Table13[[#This Row],[area_inland]:[ones]],$V$4:$AE$4)</f>
        <v>190123.97208354509</v>
      </c>
      <c r="AH18092">
        <f>ABS(AG18092-Table13[[#This Row],[median_house_value]])</f>
        <v>58476.027916454914</v>
      </c>
    </row>
    <row r="18093" spans="1:34" x14ac:dyDescent="0.45">
      <c r="A18093">
        <v>396900</v>
      </c>
      <c r="B18093">
        <v>-122.31</v>
      </c>
      <c r="C18093">
        <v>37.54</v>
      </c>
      <c r="D18093">
        <v>45</v>
      </c>
      <c r="E18093">
        <v>1222</v>
      </c>
      <c r="F18093">
        <v>220</v>
      </c>
      <c r="G18093">
        <v>492</v>
      </c>
      <c r="H18093">
        <v>205</v>
      </c>
      <c r="I18093">
        <v>5.5389999999999997</v>
      </c>
      <c r="J18093" t="s">
        <v>13</v>
      </c>
      <c r="K18093">
        <f>IF(Table13[[#This Row],[ocean_proximity]]="INLAND",1,0)</f>
        <v>0</v>
      </c>
      <c r="L18093">
        <f>IF(Table13[[#This Row],[ocean_proximity]]="ISLAND",1,0)</f>
        <v>0</v>
      </c>
      <c r="M18093">
        <f>IF(Table13[[#This Row],[ocean_proximity]]="NEAR BAY",1,0)</f>
        <v>0</v>
      </c>
      <c r="N18093" s="3">
        <f>IF(Table13[[#This Row],[ocean_proximity]]="NEAR OCEAN",1,0)</f>
        <v>1</v>
      </c>
      <c r="O18093" s="3">
        <f>Table13[[#This Row],[housing_median_age]]/$D$2</f>
        <v>0.86538461538461542</v>
      </c>
      <c r="P18093" s="3">
        <f>Table13[[#This Row],[total_rooms]]/$E$2</f>
        <v>3.1078331637843338E-2</v>
      </c>
      <c r="Q18093" s="3">
        <f>Table13[[#This Row],[total_bedrooms]]/$F$2</f>
        <v>3.4134988363072147E-2</v>
      </c>
      <c r="R18093" s="3">
        <f>Table13[[#This Row],[population]]/$G$2</f>
        <v>1.3788464772154027E-2</v>
      </c>
      <c r="S18093" s="3">
        <f>Table13[[#This Row],[households]]/$H$2</f>
        <v>3.3706017757316672E-2</v>
      </c>
      <c r="T18093" s="3">
        <v>1</v>
      </c>
      <c r="AG18093">
        <f>SUMPRODUCT(Table13[[#This Row],[area_inland]:[ones]],$V$4:$AE$4)</f>
        <v>204874.87346977778</v>
      </c>
      <c r="AH18093">
        <f>ABS(AG18093-Table13[[#This Row],[median_house_value]])</f>
        <v>192025.12653022222</v>
      </c>
    </row>
    <row r="18094" spans="1:34" x14ac:dyDescent="0.45">
      <c r="A18094">
        <v>478600</v>
      </c>
      <c r="B18094">
        <v>-122.53</v>
      </c>
      <c r="C18094">
        <v>37.86</v>
      </c>
      <c r="D18094">
        <v>38</v>
      </c>
      <c r="E18094">
        <v>1183</v>
      </c>
      <c r="F18094">
        <v>196</v>
      </c>
      <c r="G18094">
        <v>628</v>
      </c>
      <c r="H18094">
        <v>205</v>
      </c>
      <c r="I18094">
        <v>3.75</v>
      </c>
      <c r="J18094" t="s">
        <v>10</v>
      </c>
      <c r="K18094">
        <f>IF(Table13[[#This Row],[ocean_proximity]]="INLAND",1,0)</f>
        <v>0</v>
      </c>
      <c r="L18094">
        <f>IF(Table13[[#This Row],[ocean_proximity]]="ISLAND",1,0)</f>
        <v>0</v>
      </c>
      <c r="M18094">
        <f>IF(Table13[[#This Row],[ocean_proximity]]="NEAR BAY",1,0)</f>
        <v>1</v>
      </c>
      <c r="N18094" s="3">
        <f>IF(Table13[[#This Row],[ocean_proximity]]="NEAR OCEAN",1,0)</f>
        <v>0</v>
      </c>
      <c r="O18094" s="3">
        <f>Table13[[#This Row],[housing_median_age]]/$D$2</f>
        <v>0.73076923076923073</v>
      </c>
      <c r="P18094" s="3">
        <f>Table13[[#This Row],[total_rooms]]/$E$2</f>
        <v>3.0086469989827062E-2</v>
      </c>
      <c r="Q18094" s="3">
        <f>Table13[[#This Row],[total_bedrooms]]/$F$2</f>
        <v>3.0411171450737004E-2</v>
      </c>
      <c r="R18094" s="3">
        <f>Table13[[#This Row],[population]]/$G$2</f>
        <v>1.7599910318928311E-2</v>
      </c>
      <c r="S18094" s="3">
        <f>Table13[[#This Row],[households]]/$H$2</f>
        <v>3.3706017757316672E-2</v>
      </c>
      <c r="T18094" s="3">
        <v>1</v>
      </c>
      <c r="AG18094">
        <f>SUMPRODUCT(Table13[[#This Row],[area_inland]:[ones]],$V$4:$AE$4)</f>
        <v>205919.41303552856</v>
      </c>
      <c r="AH18094">
        <f>ABS(AG18094-Table13[[#This Row],[median_house_value]])</f>
        <v>272680.58696447144</v>
      </c>
    </row>
    <row r="18095" spans="1:34" x14ac:dyDescent="0.45">
      <c r="A18095">
        <v>48800</v>
      </c>
      <c r="B18095">
        <v>-121.59</v>
      </c>
      <c r="C18095">
        <v>39.1</v>
      </c>
      <c r="D18095">
        <v>24</v>
      </c>
      <c r="E18095">
        <v>1107</v>
      </c>
      <c r="F18095">
        <v>261</v>
      </c>
      <c r="G18095">
        <v>768</v>
      </c>
      <c r="H18095">
        <v>205</v>
      </c>
      <c r="I18095">
        <v>1.7166999999999999</v>
      </c>
      <c r="J18095" t="s">
        <v>12</v>
      </c>
      <c r="K18095">
        <f>IF(Table13[[#This Row],[ocean_proximity]]="INLAND",1,0)</f>
        <v>1</v>
      </c>
      <c r="L18095">
        <f>IF(Table13[[#This Row],[ocean_proximity]]="ISLAND",1,0)</f>
        <v>0</v>
      </c>
      <c r="M18095">
        <f>IF(Table13[[#This Row],[ocean_proximity]]="NEAR BAY",1,0)</f>
        <v>0</v>
      </c>
      <c r="N18095" s="3">
        <f>IF(Table13[[#This Row],[ocean_proximity]]="NEAR OCEAN",1,0)</f>
        <v>0</v>
      </c>
      <c r="O18095" s="3">
        <f>Table13[[#This Row],[housing_median_age]]/$D$2</f>
        <v>0.46153846153846156</v>
      </c>
      <c r="P18095" s="3">
        <f>Table13[[#This Row],[total_rooms]]/$E$2</f>
        <v>2.8153611393692778E-2</v>
      </c>
      <c r="Q18095" s="3">
        <f>Table13[[#This Row],[total_bedrooms]]/$F$2</f>
        <v>4.0496508921644685E-2</v>
      </c>
      <c r="R18095" s="3">
        <f>Table13[[#This Row],[population]]/$G$2</f>
        <v>2.1523457205313602E-2</v>
      </c>
      <c r="S18095" s="3">
        <f>Table13[[#This Row],[households]]/$H$2</f>
        <v>3.3706017757316672E-2</v>
      </c>
      <c r="T18095" s="3">
        <v>1</v>
      </c>
      <c r="AG18095">
        <f>SUMPRODUCT(Table13[[#This Row],[area_inland]:[ones]],$V$4:$AE$4)</f>
        <v>191673.83742660366</v>
      </c>
      <c r="AH18095">
        <f>ABS(AG18095-Table13[[#This Row],[median_house_value]])</f>
        <v>142873.83742660366</v>
      </c>
    </row>
    <row r="18096" spans="1:34" x14ac:dyDescent="0.45">
      <c r="A18096">
        <v>67000</v>
      </c>
      <c r="B18096">
        <v>-119.56</v>
      </c>
      <c r="C18096">
        <v>36.51</v>
      </c>
      <c r="D18096">
        <v>37</v>
      </c>
      <c r="E18096">
        <v>1018</v>
      </c>
      <c r="F18096">
        <v>213</v>
      </c>
      <c r="G18096">
        <v>663</v>
      </c>
      <c r="H18096">
        <v>204</v>
      </c>
      <c r="I18096">
        <v>1.6635</v>
      </c>
      <c r="J18096" t="s">
        <v>12</v>
      </c>
      <c r="K18096">
        <f>IF(Table13[[#This Row],[ocean_proximity]]="INLAND",1,0)</f>
        <v>1</v>
      </c>
      <c r="L18096">
        <f>IF(Table13[[#This Row],[ocean_proximity]]="ISLAND",1,0)</f>
        <v>0</v>
      </c>
      <c r="M18096">
        <f>IF(Table13[[#This Row],[ocean_proximity]]="NEAR BAY",1,0)</f>
        <v>0</v>
      </c>
      <c r="N18096" s="3">
        <f>IF(Table13[[#This Row],[ocean_proximity]]="NEAR OCEAN",1,0)</f>
        <v>0</v>
      </c>
      <c r="O18096" s="3">
        <f>Table13[[#This Row],[housing_median_age]]/$D$2</f>
        <v>0.71153846153846156</v>
      </c>
      <c r="P18096" s="3">
        <f>Table13[[#This Row],[total_rooms]]/$E$2</f>
        <v>2.5890132248219736E-2</v>
      </c>
      <c r="Q18096" s="3">
        <f>Table13[[#This Row],[total_bedrooms]]/$F$2</f>
        <v>3.3048875096974399E-2</v>
      </c>
      <c r="R18096" s="3">
        <f>Table13[[#This Row],[population]]/$G$2</f>
        <v>1.8580797040524635E-2</v>
      </c>
      <c r="S18096" s="3">
        <f>Table13[[#This Row],[households]]/$H$2</f>
        <v>3.3541598158500496E-2</v>
      </c>
      <c r="T18096" s="3">
        <v>1</v>
      </c>
      <c r="AG18096">
        <f>SUMPRODUCT(Table13[[#This Row],[area_inland]:[ones]],$V$4:$AE$4)</f>
        <v>196135.1109311473</v>
      </c>
      <c r="AH18096">
        <f>ABS(AG18096-Table13[[#This Row],[median_house_value]])</f>
        <v>129135.1109311473</v>
      </c>
    </row>
    <row r="18097" spans="1:34" x14ac:dyDescent="0.45">
      <c r="A18097">
        <v>237500</v>
      </c>
      <c r="B18097">
        <v>-122.04</v>
      </c>
      <c r="C18097">
        <v>36.97</v>
      </c>
      <c r="D18097">
        <v>40</v>
      </c>
      <c r="E18097">
        <v>1193</v>
      </c>
      <c r="F18097">
        <v>227</v>
      </c>
      <c r="G18097">
        <v>570</v>
      </c>
      <c r="H18097">
        <v>204</v>
      </c>
      <c r="I18097">
        <v>4.4659000000000004</v>
      </c>
      <c r="J18097" t="s">
        <v>13</v>
      </c>
      <c r="K18097">
        <f>IF(Table13[[#This Row],[ocean_proximity]]="INLAND",1,0)</f>
        <v>0</v>
      </c>
      <c r="L18097">
        <f>IF(Table13[[#This Row],[ocean_proximity]]="ISLAND",1,0)</f>
        <v>0</v>
      </c>
      <c r="M18097">
        <f>IF(Table13[[#This Row],[ocean_proximity]]="NEAR BAY",1,0)</f>
        <v>0</v>
      </c>
      <c r="N18097" s="3">
        <f>IF(Table13[[#This Row],[ocean_proximity]]="NEAR OCEAN",1,0)</f>
        <v>1</v>
      </c>
      <c r="O18097" s="3">
        <f>Table13[[#This Row],[housing_median_age]]/$D$2</f>
        <v>0.76923076923076927</v>
      </c>
      <c r="P18097" s="3">
        <f>Table13[[#This Row],[total_rooms]]/$E$2</f>
        <v>3.0340793489318413E-2</v>
      </c>
      <c r="Q18097" s="3">
        <f>Table13[[#This Row],[total_bedrooms]]/$F$2</f>
        <v>3.5221101629169901E-2</v>
      </c>
      <c r="R18097" s="3">
        <f>Table13[[#This Row],[population]]/$G$2</f>
        <v>1.5974440894568689E-2</v>
      </c>
      <c r="S18097" s="3">
        <f>Table13[[#This Row],[households]]/$H$2</f>
        <v>3.3541598158500496E-2</v>
      </c>
      <c r="T18097" s="3">
        <v>1</v>
      </c>
      <c r="AG18097">
        <f>SUMPRODUCT(Table13[[#This Row],[area_inland]:[ones]],$V$4:$AE$4)</f>
        <v>203079.23265227597</v>
      </c>
      <c r="AH18097">
        <f>ABS(AG18097-Table13[[#This Row],[median_house_value]])</f>
        <v>34420.767347724031</v>
      </c>
    </row>
    <row r="18098" spans="1:34" x14ac:dyDescent="0.45">
      <c r="A18098">
        <v>162200</v>
      </c>
      <c r="B18098">
        <v>-118.21</v>
      </c>
      <c r="C18098">
        <v>33.81</v>
      </c>
      <c r="D18098">
        <v>43</v>
      </c>
      <c r="E18098">
        <v>905</v>
      </c>
      <c r="F18098">
        <v>199</v>
      </c>
      <c r="G18098">
        <v>764</v>
      </c>
      <c r="H18098">
        <v>204</v>
      </c>
      <c r="I18098">
        <v>3.3214000000000001</v>
      </c>
      <c r="J18098" t="s">
        <v>13</v>
      </c>
      <c r="K18098">
        <f>IF(Table13[[#This Row],[ocean_proximity]]="INLAND",1,0)</f>
        <v>0</v>
      </c>
      <c r="L18098">
        <f>IF(Table13[[#This Row],[ocean_proximity]]="ISLAND",1,0)</f>
        <v>0</v>
      </c>
      <c r="M18098">
        <f>IF(Table13[[#This Row],[ocean_proximity]]="NEAR BAY",1,0)</f>
        <v>0</v>
      </c>
      <c r="N18098" s="3">
        <f>IF(Table13[[#This Row],[ocean_proximity]]="NEAR OCEAN",1,0)</f>
        <v>1</v>
      </c>
      <c r="O18098" s="3">
        <f>Table13[[#This Row],[housing_median_age]]/$D$2</f>
        <v>0.82692307692307687</v>
      </c>
      <c r="P18098" s="3">
        <f>Table13[[#This Row],[total_rooms]]/$E$2</f>
        <v>2.3016276703967446E-2</v>
      </c>
      <c r="Q18098" s="3">
        <f>Table13[[#This Row],[total_bedrooms]]/$F$2</f>
        <v>3.0876648564778897E-2</v>
      </c>
      <c r="R18098" s="3">
        <f>Table13[[#This Row],[population]]/$G$2</f>
        <v>2.1411355865702596E-2</v>
      </c>
      <c r="S18098" s="3">
        <f>Table13[[#This Row],[households]]/$H$2</f>
        <v>3.3541598158500496E-2</v>
      </c>
      <c r="T18098" s="3">
        <v>1</v>
      </c>
      <c r="AG18098">
        <f>SUMPRODUCT(Table13[[#This Row],[area_inland]:[ones]],$V$4:$AE$4)</f>
        <v>203920.98340075026</v>
      </c>
      <c r="AH18098">
        <f>ABS(AG18098-Table13[[#This Row],[median_house_value]])</f>
        <v>41720.983400750265</v>
      </c>
    </row>
    <row r="18099" spans="1:34" x14ac:dyDescent="0.45">
      <c r="A18099">
        <v>225000</v>
      </c>
      <c r="B18099">
        <v>-117.6</v>
      </c>
      <c r="C18099">
        <v>33.979999999999997</v>
      </c>
      <c r="D18099">
        <v>26</v>
      </c>
      <c r="E18099">
        <v>1225</v>
      </c>
      <c r="F18099">
        <v>199</v>
      </c>
      <c r="G18099">
        <v>717</v>
      </c>
      <c r="H18099">
        <v>204</v>
      </c>
      <c r="I18099">
        <v>2.7284000000000002</v>
      </c>
      <c r="J18099" t="s">
        <v>12</v>
      </c>
      <c r="K18099">
        <f>IF(Table13[[#This Row],[ocean_proximity]]="INLAND",1,0)</f>
        <v>1</v>
      </c>
      <c r="L18099">
        <f>IF(Table13[[#This Row],[ocean_proximity]]="ISLAND",1,0)</f>
        <v>0</v>
      </c>
      <c r="M18099">
        <f>IF(Table13[[#This Row],[ocean_proximity]]="NEAR BAY",1,0)</f>
        <v>0</v>
      </c>
      <c r="N18099" s="3">
        <f>IF(Table13[[#This Row],[ocean_proximity]]="NEAR OCEAN",1,0)</f>
        <v>0</v>
      </c>
      <c r="O18099" s="3">
        <f>Table13[[#This Row],[housing_median_age]]/$D$2</f>
        <v>0.5</v>
      </c>
      <c r="P18099" s="3">
        <f>Table13[[#This Row],[total_rooms]]/$E$2</f>
        <v>3.1154628687690741E-2</v>
      </c>
      <c r="Q18099" s="3">
        <f>Table13[[#This Row],[total_bedrooms]]/$F$2</f>
        <v>3.0876648564778897E-2</v>
      </c>
      <c r="R18099" s="3">
        <f>Table13[[#This Row],[population]]/$G$2</f>
        <v>2.0094165125273247E-2</v>
      </c>
      <c r="S18099" s="3">
        <f>Table13[[#This Row],[households]]/$H$2</f>
        <v>3.3541598158500496E-2</v>
      </c>
      <c r="T18099" s="3">
        <v>1</v>
      </c>
      <c r="AG18099">
        <f>SUMPRODUCT(Table13[[#This Row],[area_inland]:[ones]],$V$4:$AE$4)</f>
        <v>192164.75421869667</v>
      </c>
      <c r="AH18099">
        <f>ABS(AG18099-Table13[[#This Row],[median_house_value]])</f>
        <v>32835.245781303325</v>
      </c>
    </row>
    <row r="18100" spans="1:34" x14ac:dyDescent="0.45">
      <c r="A18100">
        <v>137900</v>
      </c>
      <c r="B18100">
        <v>-118.41</v>
      </c>
      <c r="C18100">
        <v>34.270000000000003</v>
      </c>
      <c r="D18100">
        <v>38</v>
      </c>
      <c r="E18100">
        <v>858</v>
      </c>
      <c r="F18100">
        <v>203</v>
      </c>
      <c r="G18100">
        <v>1250</v>
      </c>
      <c r="H18100">
        <v>204</v>
      </c>
      <c r="I18100">
        <v>2.9218999999999999</v>
      </c>
      <c r="J18100" t="s">
        <v>11</v>
      </c>
      <c r="K18100">
        <f>IF(Table13[[#This Row],[ocean_proximity]]="INLAND",1,0)</f>
        <v>0</v>
      </c>
      <c r="L18100">
        <f>IF(Table13[[#This Row],[ocean_proximity]]="ISLAND",1,0)</f>
        <v>0</v>
      </c>
      <c r="M18100">
        <f>IF(Table13[[#This Row],[ocean_proximity]]="NEAR BAY",1,0)</f>
        <v>0</v>
      </c>
      <c r="N18100" s="3">
        <f>IF(Table13[[#This Row],[ocean_proximity]]="NEAR OCEAN",1,0)</f>
        <v>0</v>
      </c>
      <c r="O18100" s="3">
        <f>Table13[[#This Row],[housing_median_age]]/$D$2</f>
        <v>0.73076923076923073</v>
      </c>
      <c r="P18100" s="3">
        <f>Table13[[#This Row],[total_rooms]]/$E$2</f>
        <v>2.1820956256358087E-2</v>
      </c>
      <c r="Q18100" s="3">
        <f>Table13[[#This Row],[total_bedrooms]]/$F$2</f>
        <v>3.1497284716834759E-2</v>
      </c>
      <c r="R18100" s="3">
        <f>Table13[[#This Row],[population]]/$G$2</f>
        <v>3.5031668628440107E-2</v>
      </c>
      <c r="S18100" s="3">
        <f>Table13[[#This Row],[households]]/$H$2</f>
        <v>3.3541598158500496E-2</v>
      </c>
      <c r="T18100" s="3">
        <v>1</v>
      </c>
      <c r="AG18100">
        <f>SUMPRODUCT(Table13[[#This Row],[area_inland]:[ones]],$V$4:$AE$4)</f>
        <v>189971.82253238402</v>
      </c>
      <c r="AH18100">
        <f>ABS(AG18100-Table13[[#This Row],[median_house_value]])</f>
        <v>52071.822532384016</v>
      </c>
    </row>
    <row r="18101" spans="1:34" x14ac:dyDescent="0.45">
      <c r="A18101">
        <v>171500</v>
      </c>
      <c r="B18101">
        <v>-118.09</v>
      </c>
      <c r="C18101">
        <v>33.89</v>
      </c>
      <c r="D18101">
        <v>42</v>
      </c>
      <c r="E18101">
        <v>1150</v>
      </c>
      <c r="F18101">
        <v>215</v>
      </c>
      <c r="G18101">
        <v>708</v>
      </c>
      <c r="H18101">
        <v>204</v>
      </c>
      <c r="I18101">
        <v>3.6875</v>
      </c>
      <c r="J18101" t="s">
        <v>11</v>
      </c>
      <c r="K18101">
        <f>IF(Table13[[#This Row],[ocean_proximity]]="INLAND",1,0)</f>
        <v>0</v>
      </c>
      <c r="L18101">
        <f>IF(Table13[[#This Row],[ocean_proximity]]="ISLAND",1,0)</f>
        <v>0</v>
      </c>
      <c r="M18101">
        <f>IF(Table13[[#This Row],[ocean_proximity]]="NEAR BAY",1,0)</f>
        <v>0</v>
      </c>
      <c r="N18101" s="3">
        <f>IF(Table13[[#This Row],[ocean_proximity]]="NEAR OCEAN",1,0)</f>
        <v>0</v>
      </c>
      <c r="O18101" s="3">
        <f>Table13[[#This Row],[housing_median_age]]/$D$2</f>
        <v>0.80769230769230771</v>
      </c>
      <c r="P18101" s="3">
        <f>Table13[[#This Row],[total_rooms]]/$E$2</f>
        <v>2.9247202441505596E-2</v>
      </c>
      <c r="Q18101" s="3">
        <f>Table13[[#This Row],[total_bedrooms]]/$F$2</f>
        <v>3.335919317300233E-2</v>
      </c>
      <c r="R18101" s="3">
        <f>Table13[[#This Row],[population]]/$G$2</f>
        <v>1.984193711114848E-2</v>
      </c>
      <c r="S18101" s="3">
        <f>Table13[[#This Row],[households]]/$H$2</f>
        <v>3.3541598158500496E-2</v>
      </c>
      <c r="T18101" s="3">
        <v>1</v>
      </c>
      <c r="AG18101">
        <f>SUMPRODUCT(Table13[[#This Row],[area_inland]:[ones]],$V$4:$AE$4)</f>
        <v>191599.00998159806</v>
      </c>
      <c r="AH18101">
        <f>ABS(AG18101-Table13[[#This Row],[median_house_value]])</f>
        <v>20099.009981598065</v>
      </c>
    </row>
    <row r="18102" spans="1:34" x14ac:dyDescent="0.45">
      <c r="A18102">
        <v>159500</v>
      </c>
      <c r="B18102">
        <v>-118.08</v>
      </c>
      <c r="C18102">
        <v>33.880000000000003</v>
      </c>
      <c r="D18102">
        <v>27</v>
      </c>
      <c r="E18102">
        <v>923</v>
      </c>
      <c r="F18102">
        <v>186</v>
      </c>
      <c r="G18102">
        <v>1014</v>
      </c>
      <c r="H18102">
        <v>204</v>
      </c>
      <c r="I18102">
        <v>3.8250000000000002</v>
      </c>
      <c r="J18102" t="s">
        <v>11</v>
      </c>
      <c r="K18102">
        <f>IF(Table13[[#This Row],[ocean_proximity]]="INLAND",1,0)</f>
        <v>0</v>
      </c>
      <c r="L18102">
        <f>IF(Table13[[#This Row],[ocean_proximity]]="ISLAND",1,0)</f>
        <v>0</v>
      </c>
      <c r="M18102">
        <f>IF(Table13[[#This Row],[ocean_proximity]]="NEAR BAY",1,0)</f>
        <v>0</v>
      </c>
      <c r="N18102" s="3">
        <f>IF(Table13[[#This Row],[ocean_proximity]]="NEAR OCEAN",1,0)</f>
        <v>0</v>
      </c>
      <c r="O18102" s="3">
        <f>Table13[[#This Row],[housing_median_age]]/$D$2</f>
        <v>0.51923076923076927</v>
      </c>
      <c r="P18102" s="3">
        <f>Table13[[#This Row],[total_rooms]]/$E$2</f>
        <v>2.3474059003051884E-2</v>
      </c>
      <c r="Q18102" s="3">
        <f>Table13[[#This Row],[total_bedrooms]]/$F$2</f>
        <v>2.8859581070597363E-2</v>
      </c>
      <c r="R18102" s="3">
        <f>Table13[[#This Row],[population]]/$G$2</f>
        <v>2.8417689591390616E-2</v>
      </c>
      <c r="S18102" s="3">
        <f>Table13[[#This Row],[households]]/$H$2</f>
        <v>3.3541598158500496E-2</v>
      </c>
      <c r="T18102" s="3">
        <v>1</v>
      </c>
      <c r="AG18102">
        <f>SUMPRODUCT(Table13[[#This Row],[area_inland]:[ones]],$V$4:$AE$4)</f>
        <v>185928.62671518291</v>
      </c>
      <c r="AH18102">
        <f>ABS(AG18102-Table13[[#This Row],[median_house_value]])</f>
        <v>26428.626715182909</v>
      </c>
    </row>
    <row r="18103" spans="1:34" x14ac:dyDescent="0.45">
      <c r="A18103">
        <v>92000</v>
      </c>
      <c r="B18103">
        <v>-118.24</v>
      </c>
      <c r="C18103">
        <v>33.94</v>
      </c>
      <c r="D18103">
        <v>30</v>
      </c>
      <c r="E18103">
        <v>940</v>
      </c>
      <c r="F18103">
        <v>211</v>
      </c>
      <c r="G18103">
        <v>1071</v>
      </c>
      <c r="H18103">
        <v>204</v>
      </c>
      <c r="I18103">
        <v>1.2679</v>
      </c>
      <c r="J18103" t="s">
        <v>11</v>
      </c>
      <c r="K18103">
        <f>IF(Table13[[#This Row],[ocean_proximity]]="INLAND",1,0)</f>
        <v>0</v>
      </c>
      <c r="L18103">
        <f>IF(Table13[[#This Row],[ocean_proximity]]="ISLAND",1,0)</f>
        <v>0</v>
      </c>
      <c r="M18103">
        <f>IF(Table13[[#This Row],[ocean_proximity]]="NEAR BAY",1,0)</f>
        <v>0</v>
      </c>
      <c r="N18103" s="3">
        <f>IF(Table13[[#This Row],[ocean_proximity]]="NEAR OCEAN",1,0)</f>
        <v>0</v>
      </c>
      <c r="O18103" s="3">
        <f>Table13[[#This Row],[housing_median_age]]/$D$2</f>
        <v>0.57692307692307687</v>
      </c>
      <c r="P18103" s="3">
        <f>Table13[[#This Row],[total_rooms]]/$E$2</f>
        <v>2.3906408952187184E-2</v>
      </c>
      <c r="Q18103" s="3">
        <f>Table13[[#This Row],[total_bedrooms]]/$F$2</f>
        <v>3.2738557020946468E-2</v>
      </c>
      <c r="R18103" s="3">
        <f>Table13[[#This Row],[population]]/$G$2</f>
        <v>3.0015133680847485E-2</v>
      </c>
      <c r="S18103" s="3">
        <f>Table13[[#This Row],[households]]/$H$2</f>
        <v>3.3541598158500496E-2</v>
      </c>
      <c r="T18103" s="3">
        <v>1</v>
      </c>
      <c r="AG18103">
        <f>SUMPRODUCT(Table13[[#This Row],[area_inland]:[ones]],$V$4:$AE$4)</f>
        <v>187138.6502155436</v>
      </c>
      <c r="AH18103">
        <f>ABS(AG18103-Table13[[#This Row],[median_house_value]])</f>
        <v>95138.650215543603</v>
      </c>
    </row>
    <row r="18104" spans="1:34" x14ac:dyDescent="0.45">
      <c r="A18104">
        <v>279800</v>
      </c>
      <c r="B18104">
        <v>-117.59</v>
      </c>
      <c r="C18104">
        <v>33.67</v>
      </c>
      <c r="D18104">
        <v>29</v>
      </c>
      <c r="E18104">
        <v>1223</v>
      </c>
      <c r="F18104">
        <v>215</v>
      </c>
      <c r="G18104">
        <v>633</v>
      </c>
      <c r="H18104">
        <v>204</v>
      </c>
      <c r="I18104">
        <v>6.5143000000000004</v>
      </c>
      <c r="J18104" t="s">
        <v>11</v>
      </c>
      <c r="K18104">
        <f>IF(Table13[[#This Row],[ocean_proximity]]="INLAND",1,0)</f>
        <v>0</v>
      </c>
      <c r="L18104">
        <f>IF(Table13[[#This Row],[ocean_proximity]]="ISLAND",1,0)</f>
        <v>0</v>
      </c>
      <c r="M18104">
        <f>IF(Table13[[#This Row],[ocean_proximity]]="NEAR BAY",1,0)</f>
        <v>0</v>
      </c>
      <c r="N18104" s="3">
        <f>IF(Table13[[#This Row],[ocean_proximity]]="NEAR OCEAN",1,0)</f>
        <v>0</v>
      </c>
      <c r="O18104" s="3">
        <f>Table13[[#This Row],[housing_median_age]]/$D$2</f>
        <v>0.55769230769230771</v>
      </c>
      <c r="P18104" s="3">
        <f>Table13[[#This Row],[total_rooms]]/$E$2</f>
        <v>3.1103763987792472E-2</v>
      </c>
      <c r="Q18104" s="3">
        <f>Table13[[#This Row],[total_bedrooms]]/$F$2</f>
        <v>3.335919317300233E-2</v>
      </c>
      <c r="R18104" s="3">
        <f>Table13[[#This Row],[population]]/$G$2</f>
        <v>1.7740036993442072E-2</v>
      </c>
      <c r="S18104" s="3">
        <f>Table13[[#This Row],[households]]/$H$2</f>
        <v>3.3541598158500496E-2</v>
      </c>
      <c r="T18104" s="3">
        <v>1</v>
      </c>
      <c r="AG18104">
        <f>SUMPRODUCT(Table13[[#This Row],[area_inland]:[ones]],$V$4:$AE$4)</f>
        <v>186910.97003737028</v>
      </c>
      <c r="AH18104">
        <f>ABS(AG18104-Table13[[#This Row],[median_house_value]])</f>
        <v>92889.02996262972</v>
      </c>
    </row>
    <row r="18105" spans="1:34" x14ac:dyDescent="0.45">
      <c r="A18105">
        <v>169600</v>
      </c>
      <c r="B18105">
        <v>-117.14</v>
      </c>
      <c r="C18105">
        <v>32.799999999999997</v>
      </c>
      <c r="D18105">
        <v>35</v>
      </c>
      <c r="E18105">
        <v>1267</v>
      </c>
      <c r="F18105">
        <v>212</v>
      </c>
      <c r="G18105">
        <v>710</v>
      </c>
      <c r="H18105">
        <v>204</v>
      </c>
      <c r="I18105">
        <v>2.5367999999999999</v>
      </c>
      <c r="J18105" t="s">
        <v>13</v>
      </c>
      <c r="K18105">
        <f>IF(Table13[[#This Row],[ocean_proximity]]="INLAND",1,0)</f>
        <v>0</v>
      </c>
      <c r="L18105">
        <f>IF(Table13[[#This Row],[ocean_proximity]]="ISLAND",1,0)</f>
        <v>0</v>
      </c>
      <c r="M18105">
        <f>IF(Table13[[#This Row],[ocean_proximity]]="NEAR BAY",1,0)</f>
        <v>0</v>
      </c>
      <c r="N18105" s="3">
        <f>IF(Table13[[#This Row],[ocean_proximity]]="NEAR OCEAN",1,0)</f>
        <v>1</v>
      </c>
      <c r="O18105" s="3">
        <f>Table13[[#This Row],[housing_median_age]]/$D$2</f>
        <v>0.67307692307692313</v>
      </c>
      <c r="P18105" s="3">
        <f>Table13[[#This Row],[total_rooms]]/$E$2</f>
        <v>3.2222787385554424E-2</v>
      </c>
      <c r="Q18105" s="3">
        <f>Table13[[#This Row],[total_bedrooms]]/$F$2</f>
        <v>3.2893716058960437E-2</v>
      </c>
      <c r="R18105" s="3">
        <f>Table13[[#This Row],[population]]/$G$2</f>
        <v>1.9897987780953981E-2</v>
      </c>
      <c r="S18105" s="3">
        <f>Table13[[#This Row],[households]]/$H$2</f>
        <v>3.3541598158500496E-2</v>
      </c>
      <c r="T18105" s="3">
        <v>1</v>
      </c>
      <c r="AG18105">
        <f>SUMPRODUCT(Table13[[#This Row],[area_inland]:[ones]],$V$4:$AE$4)</f>
        <v>201226.87602288206</v>
      </c>
      <c r="AH18105">
        <f>ABS(AG18105-Table13[[#This Row],[median_house_value]])</f>
        <v>31626.876022882061</v>
      </c>
    </row>
    <row r="18106" spans="1:34" x14ac:dyDescent="0.45">
      <c r="A18106">
        <v>187500</v>
      </c>
      <c r="B18106">
        <v>-121</v>
      </c>
      <c r="C18106">
        <v>37.65</v>
      </c>
      <c r="D18106">
        <v>17</v>
      </c>
      <c r="E18106">
        <v>484</v>
      </c>
      <c r="F18106">
        <v>202</v>
      </c>
      <c r="G18106">
        <v>198</v>
      </c>
      <c r="H18106">
        <v>204</v>
      </c>
      <c r="I18106">
        <v>0.6825</v>
      </c>
      <c r="J18106" t="s">
        <v>12</v>
      </c>
      <c r="K18106">
        <f>IF(Table13[[#This Row],[ocean_proximity]]="INLAND",1,0)</f>
        <v>1</v>
      </c>
      <c r="L18106">
        <f>IF(Table13[[#This Row],[ocean_proximity]]="ISLAND",1,0)</f>
        <v>0</v>
      </c>
      <c r="M18106">
        <f>IF(Table13[[#This Row],[ocean_proximity]]="NEAR BAY",1,0)</f>
        <v>0</v>
      </c>
      <c r="N18106" s="3">
        <f>IF(Table13[[#This Row],[ocean_proximity]]="NEAR OCEAN",1,0)</f>
        <v>0</v>
      </c>
      <c r="O18106" s="3">
        <f>Table13[[#This Row],[housing_median_age]]/$D$2</f>
        <v>0.32692307692307693</v>
      </c>
      <c r="P18106" s="3">
        <f>Table13[[#This Row],[total_rooms]]/$E$2</f>
        <v>1.2309257375381485E-2</v>
      </c>
      <c r="Q18106" s="3">
        <f>Table13[[#This Row],[total_bedrooms]]/$F$2</f>
        <v>3.134212567882079E-2</v>
      </c>
      <c r="R18106" s="3">
        <f>Table13[[#This Row],[population]]/$G$2</f>
        <v>5.5490163107449137E-3</v>
      </c>
      <c r="S18106" s="3">
        <f>Table13[[#This Row],[households]]/$H$2</f>
        <v>3.3541598158500496E-2</v>
      </c>
      <c r="T18106" s="3">
        <v>1</v>
      </c>
      <c r="AG18106">
        <f>SUMPRODUCT(Table13[[#This Row],[area_inland]:[ones]],$V$4:$AE$4)</f>
        <v>188604.16385952194</v>
      </c>
      <c r="AH18106">
        <f>ABS(AG18106-Table13[[#This Row],[median_house_value]])</f>
        <v>1104.163859521941</v>
      </c>
    </row>
    <row r="18107" spans="1:34" x14ac:dyDescent="0.45">
      <c r="A18107">
        <v>36600</v>
      </c>
      <c r="B18107">
        <v>-118.99</v>
      </c>
      <c r="C18107">
        <v>35.32</v>
      </c>
      <c r="D18107">
        <v>26</v>
      </c>
      <c r="E18107">
        <v>875</v>
      </c>
      <c r="F18107">
        <v>199</v>
      </c>
      <c r="G18107">
        <v>567</v>
      </c>
      <c r="H18107">
        <v>204</v>
      </c>
      <c r="I18107">
        <v>0.92879999999999996</v>
      </c>
      <c r="J18107" t="s">
        <v>12</v>
      </c>
      <c r="K18107">
        <f>IF(Table13[[#This Row],[ocean_proximity]]="INLAND",1,0)</f>
        <v>1</v>
      </c>
      <c r="L18107">
        <f>IF(Table13[[#This Row],[ocean_proximity]]="ISLAND",1,0)</f>
        <v>0</v>
      </c>
      <c r="M18107">
        <f>IF(Table13[[#This Row],[ocean_proximity]]="NEAR BAY",1,0)</f>
        <v>0</v>
      </c>
      <c r="N18107" s="3">
        <f>IF(Table13[[#This Row],[ocean_proximity]]="NEAR OCEAN",1,0)</f>
        <v>0</v>
      </c>
      <c r="O18107" s="3">
        <f>Table13[[#This Row],[housing_median_age]]/$D$2</f>
        <v>0.5</v>
      </c>
      <c r="P18107" s="3">
        <f>Table13[[#This Row],[total_rooms]]/$E$2</f>
        <v>2.2253306205493387E-2</v>
      </c>
      <c r="Q18107" s="3">
        <f>Table13[[#This Row],[total_bedrooms]]/$F$2</f>
        <v>3.0876648564778897E-2</v>
      </c>
      <c r="R18107" s="3">
        <f>Table13[[#This Row],[population]]/$G$2</f>
        <v>1.5890364889860432E-2</v>
      </c>
      <c r="S18107" s="3">
        <f>Table13[[#This Row],[households]]/$H$2</f>
        <v>3.3541598158500496E-2</v>
      </c>
      <c r="T18107" s="3">
        <v>1</v>
      </c>
      <c r="AG18107">
        <f>SUMPRODUCT(Table13[[#This Row],[area_inland]:[ones]],$V$4:$AE$4)</f>
        <v>192019.45224202945</v>
      </c>
      <c r="AH18107">
        <f>ABS(AG18107-Table13[[#This Row],[median_house_value]])</f>
        <v>155419.45224202945</v>
      </c>
    </row>
    <row r="18108" spans="1:34" x14ac:dyDescent="0.45">
      <c r="A18108">
        <v>161000</v>
      </c>
      <c r="B18108">
        <v>-117.75</v>
      </c>
      <c r="C18108">
        <v>34.07</v>
      </c>
      <c r="D18108">
        <v>52</v>
      </c>
      <c r="E18108">
        <v>1279</v>
      </c>
      <c r="F18108">
        <v>213</v>
      </c>
      <c r="G18108">
        <v>444</v>
      </c>
      <c r="H18108">
        <v>204</v>
      </c>
      <c r="I18108">
        <v>5.2268999999999997</v>
      </c>
      <c r="J18108" t="s">
        <v>12</v>
      </c>
      <c r="K18108">
        <f>IF(Table13[[#This Row],[ocean_proximity]]="INLAND",1,0)</f>
        <v>1</v>
      </c>
      <c r="L18108">
        <f>IF(Table13[[#This Row],[ocean_proximity]]="ISLAND",1,0)</f>
        <v>0</v>
      </c>
      <c r="M18108">
        <f>IF(Table13[[#This Row],[ocean_proximity]]="NEAR BAY",1,0)</f>
        <v>0</v>
      </c>
      <c r="N18108" s="3">
        <f>IF(Table13[[#This Row],[ocean_proximity]]="NEAR OCEAN",1,0)</f>
        <v>0</v>
      </c>
      <c r="O18108" s="3">
        <f>Table13[[#This Row],[housing_median_age]]/$D$2</f>
        <v>1</v>
      </c>
      <c r="P18108" s="3">
        <f>Table13[[#This Row],[total_rooms]]/$E$2</f>
        <v>3.2527975584944052E-2</v>
      </c>
      <c r="Q18108" s="3">
        <f>Table13[[#This Row],[total_bedrooms]]/$F$2</f>
        <v>3.3048875096974399E-2</v>
      </c>
      <c r="R18108" s="3">
        <f>Table13[[#This Row],[population]]/$G$2</f>
        <v>1.2443248696821927E-2</v>
      </c>
      <c r="S18108" s="3">
        <f>Table13[[#This Row],[households]]/$H$2</f>
        <v>3.3541598158500496E-2</v>
      </c>
      <c r="T18108" s="3">
        <v>1</v>
      </c>
      <c r="AG18108">
        <f>SUMPRODUCT(Table13[[#This Row],[area_inland]:[ones]],$V$4:$AE$4)</f>
        <v>201687.32078554138</v>
      </c>
      <c r="AH18108">
        <f>ABS(AG18108-Table13[[#This Row],[median_house_value]])</f>
        <v>40687.320785541378</v>
      </c>
    </row>
    <row r="18109" spans="1:34" x14ac:dyDescent="0.45">
      <c r="A18109">
        <v>209500</v>
      </c>
      <c r="B18109">
        <v>-122.03</v>
      </c>
      <c r="C18109">
        <v>37.619999999999997</v>
      </c>
      <c r="D18109">
        <v>35</v>
      </c>
      <c r="E18109">
        <v>1298</v>
      </c>
      <c r="F18109">
        <v>236</v>
      </c>
      <c r="G18109">
        <v>632</v>
      </c>
      <c r="H18109">
        <v>204</v>
      </c>
      <c r="I18109">
        <v>3.8929</v>
      </c>
      <c r="J18109" t="s">
        <v>10</v>
      </c>
      <c r="K18109">
        <f>IF(Table13[[#This Row],[ocean_proximity]]="INLAND",1,0)</f>
        <v>0</v>
      </c>
      <c r="L18109">
        <f>IF(Table13[[#This Row],[ocean_proximity]]="ISLAND",1,0)</f>
        <v>0</v>
      </c>
      <c r="M18109">
        <f>IF(Table13[[#This Row],[ocean_proximity]]="NEAR BAY",1,0)</f>
        <v>1</v>
      </c>
      <c r="N18109" s="3">
        <f>IF(Table13[[#This Row],[ocean_proximity]]="NEAR OCEAN",1,0)</f>
        <v>0</v>
      </c>
      <c r="O18109" s="3">
        <f>Table13[[#This Row],[housing_median_age]]/$D$2</f>
        <v>0.67307692307692313</v>
      </c>
      <c r="P18109" s="3">
        <f>Table13[[#This Row],[total_rooms]]/$E$2</f>
        <v>3.3011190233977618E-2</v>
      </c>
      <c r="Q18109" s="3">
        <f>Table13[[#This Row],[total_bedrooms]]/$F$2</f>
        <v>3.661753297129558E-2</v>
      </c>
      <c r="R18109" s="3">
        <f>Table13[[#This Row],[population]]/$G$2</f>
        <v>1.771201165853932E-2</v>
      </c>
      <c r="S18109" s="3">
        <f>Table13[[#This Row],[households]]/$H$2</f>
        <v>3.3541598158500496E-2</v>
      </c>
      <c r="T18109" s="3">
        <v>1</v>
      </c>
      <c r="AG18109">
        <f>SUMPRODUCT(Table13[[#This Row],[area_inland]:[ones]],$V$4:$AE$4)</f>
        <v>205059.9283510847</v>
      </c>
      <c r="AH18109">
        <f>ABS(AG18109-Table13[[#This Row],[median_house_value]])</f>
        <v>4440.0716489152983</v>
      </c>
    </row>
    <row r="18110" spans="1:34" x14ac:dyDescent="0.45">
      <c r="A18110">
        <v>182600</v>
      </c>
      <c r="B18110">
        <v>-122.29</v>
      </c>
      <c r="C18110">
        <v>37.869999999999997</v>
      </c>
      <c r="D18110">
        <v>52</v>
      </c>
      <c r="E18110">
        <v>895</v>
      </c>
      <c r="F18110">
        <v>198</v>
      </c>
      <c r="G18110">
        <v>386</v>
      </c>
      <c r="H18110">
        <v>204</v>
      </c>
      <c r="I18110">
        <v>3.875</v>
      </c>
      <c r="J18110" t="s">
        <v>10</v>
      </c>
      <c r="K18110">
        <f>IF(Table13[[#This Row],[ocean_proximity]]="INLAND",1,0)</f>
        <v>0</v>
      </c>
      <c r="L18110">
        <f>IF(Table13[[#This Row],[ocean_proximity]]="ISLAND",1,0)</f>
        <v>0</v>
      </c>
      <c r="M18110">
        <f>IF(Table13[[#This Row],[ocean_proximity]]="NEAR BAY",1,0)</f>
        <v>1</v>
      </c>
      <c r="N18110" s="3">
        <f>IF(Table13[[#This Row],[ocean_proximity]]="NEAR OCEAN",1,0)</f>
        <v>0</v>
      </c>
      <c r="O18110" s="3">
        <f>Table13[[#This Row],[housing_median_age]]/$D$2</f>
        <v>1</v>
      </c>
      <c r="P18110" s="3">
        <f>Table13[[#This Row],[total_rooms]]/$E$2</f>
        <v>2.2761953204476094E-2</v>
      </c>
      <c r="Q18110" s="3">
        <f>Table13[[#This Row],[total_bedrooms]]/$F$2</f>
        <v>3.0721489526764935E-2</v>
      </c>
      <c r="R18110" s="3">
        <f>Table13[[#This Row],[population]]/$G$2</f>
        <v>1.0817779272462306E-2</v>
      </c>
      <c r="S18110" s="3">
        <f>Table13[[#This Row],[households]]/$H$2</f>
        <v>3.3541598158500496E-2</v>
      </c>
      <c r="T18110" s="3">
        <v>1</v>
      </c>
      <c r="AG18110">
        <f>SUMPRODUCT(Table13[[#This Row],[area_inland]:[ones]],$V$4:$AE$4)</f>
        <v>210889.16096771436</v>
      </c>
      <c r="AH18110">
        <f>ABS(AG18110-Table13[[#This Row],[median_house_value]])</f>
        <v>28289.160967714357</v>
      </c>
    </row>
    <row r="18111" spans="1:34" x14ac:dyDescent="0.45">
      <c r="A18111">
        <v>500001</v>
      </c>
      <c r="B18111">
        <v>-118.32</v>
      </c>
      <c r="C18111">
        <v>34.06</v>
      </c>
      <c r="D18111">
        <v>52</v>
      </c>
      <c r="E18111">
        <v>983</v>
      </c>
      <c r="F18111">
        <v>246</v>
      </c>
      <c r="G18111">
        <v>578</v>
      </c>
      <c r="H18111">
        <v>204</v>
      </c>
      <c r="I18111">
        <v>5.7393000000000001</v>
      </c>
      <c r="J18111" t="s">
        <v>11</v>
      </c>
      <c r="K18111">
        <f>IF(Table13[[#This Row],[ocean_proximity]]="INLAND",1,0)</f>
        <v>0</v>
      </c>
      <c r="L18111">
        <f>IF(Table13[[#This Row],[ocean_proximity]]="ISLAND",1,0)</f>
        <v>0</v>
      </c>
      <c r="M18111">
        <f>IF(Table13[[#This Row],[ocean_proximity]]="NEAR BAY",1,0)</f>
        <v>0</v>
      </c>
      <c r="N18111" s="3">
        <f>IF(Table13[[#This Row],[ocean_proximity]]="NEAR OCEAN",1,0)</f>
        <v>0</v>
      </c>
      <c r="O18111" s="3">
        <f>Table13[[#This Row],[housing_median_age]]/$D$2</f>
        <v>1</v>
      </c>
      <c r="P18111" s="3">
        <f>Table13[[#This Row],[total_rooms]]/$E$2</f>
        <v>2.5000000000000001E-2</v>
      </c>
      <c r="Q18111" s="3">
        <f>Table13[[#This Row],[total_bedrooms]]/$F$2</f>
        <v>3.816912335143522E-2</v>
      </c>
      <c r="R18111" s="3">
        <f>Table13[[#This Row],[population]]/$G$2</f>
        <v>1.6198643573790708E-2</v>
      </c>
      <c r="S18111" s="3">
        <f>Table13[[#This Row],[households]]/$H$2</f>
        <v>3.3541598158500496E-2</v>
      </c>
      <c r="T18111" s="3">
        <v>1</v>
      </c>
      <c r="AG18111">
        <f>SUMPRODUCT(Table13[[#This Row],[area_inland]:[ones]],$V$4:$AE$4)</f>
        <v>195300.53489938189</v>
      </c>
      <c r="AH18111">
        <f>ABS(AG18111-Table13[[#This Row],[median_house_value]])</f>
        <v>304700.46510061808</v>
      </c>
    </row>
    <row r="18112" spans="1:34" x14ac:dyDescent="0.45">
      <c r="A18112">
        <v>213500</v>
      </c>
      <c r="B18112">
        <v>-117.68</v>
      </c>
      <c r="C18112">
        <v>34.15</v>
      </c>
      <c r="D18112">
        <v>24</v>
      </c>
      <c r="E18112">
        <v>1033</v>
      </c>
      <c r="F18112">
        <v>189</v>
      </c>
      <c r="G18112">
        <v>486</v>
      </c>
      <c r="H18112">
        <v>204</v>
      </c>
      <c r="I18112">
        <v>4.1718999999999999</v>
      </c>
      <c r="J18112" t="s">
        <v>12</v>
      </c>
      <c r="K18112">
        <f>IF(Table13[[#This Row],[ocean_proximity]]="INLAND",1,0)</f>
        <v>1</v>
      </c>
      <c r="L18112">
        <f>IF(Table13[[#This Row],[ocean_proximity]]="ISLAND",1,0)</f>
        <v>0</v>
      </c>
      <c r="M18112">
        <f>IF(Table13[[#This Row],[ocean_proximity]]="NEAR BAY",1,0)</f>
        <v>0</v>
      </c>
      <c r="N18112" s="3">
        <f>IF(Table13[[#This Row],[ocean_proximity]]="NEAR OCEAN",1,0)</f>
        <v>0</v>
      </c>
      <c r="O18112" s="3">
        <f>Table13[[#This Row],[housing_median_age]]/$D$2</f>
        <v>0.46153846153846156</v>
      </c>
      <c r="P18112" s="3">
        <f>Table13[[#This Row],[total_rooms]]/$E$2</f>
        <v>2.6271617497456764E-2</v>
      </c>
      <c r="Q18112" s="3">
        <f>Table13[[#This Row],[total_bedrooms]]/$F$2</f>
        <v>2.9325058184639256E-2</v>
      </c>
      <c r="R18112" s="3">
        <f>Table13[[#This Row],[population]]/$G$2</f>
        <v>1.3620312762737515E-2</v>
      </c>
      <c r="S18112" s="3">
        <f>Table13[[#This Row],[households]]/$H$2</f>
        <v>3.3541598158500496E-2</v>
      </c>
      <c r="T18112" s="3">
        <v>1</v>
      </c>
      <c r="AG18112">
        <f>SUMPRODUCT(Table13[[#This Row],[area_inland]:[ones]],$V$4:$AE$4)</f>
        <v>191313.39466700621</v>
      </c>
      <c r="AH18112">
        <f>ABS(AG18112-Table13[[#This Row],[median_house_value]])</f>
        <v>22186.605332993786</v>
      </c>
    </row>
    <row r="18113" spans="1:34" x14ac:dyDescent="0.45">
      <c r="A18113">
        <v>214300</v>
      </c>
      <c r="B18113">
        <v>-119.26</v>
      </c>
      <c r="C18113">
        <v>34.270000000000003</v>
      </c>
      <c r="D18113">
        <v>42</v>
      </c>
      <c r="E18113">
        <v>918</v>
      </c>
      <c r="F18113">
        <v>204</v>
      </c>
      <c r="G18113">
        <v>394</v>
      </c>
      <c r="H18113">
        <v>204</v>
      </c>
      <c r="I18113">
        <v>4.0068999999999999</v>
      </c>
      <c r="J18113" t="s">
        <v>13</v>
      </c>
      <c r="K18113">
        <f>IF(Table13[[#This Row],[ocean_proximity]]="INLAND",1,0)</f>
        <v>0</v>
      </c>
      <c r="L18113">
        <f>IF(Table13[[#This Row],[ocean_proximity]]="ISLAND",1,0)</f>
        <v>0</v>
      </c>
      <c r="M18113">
        <f>IF(Table13[[#This Row],[ocean_proximity]]="NEAR BAY",1,0)</f>
        <v>0</v>
      </c>
      <c r="N18113" s="3">
        <f>IF(Table13[[#This Row],[ocean_proximity]]="NEAR OCEAN",1,0)</f>
        <v>1</v>
      </c>
      <c r="O18113" s="3">
        <f>Table13[[#This Row],[housing_median_age]]/$D$2</f>
        <v>0.80769230769230771</v>
      </c>
      <c r="P18113" s="3">
        <f>Table13[[#This Row],[total_rooms]]/$E$2</f>
        <v>2.3346897253306204E-2</v>
      </c>
      <c r="Q18113" s="3">
        <f>Table13[[#This Row],[total_bedrooms]]/$F$2</f>
        <v>3.1652443754848721E-2</v>
      </c>
      <c r="R18113" s="3">
        <f>Table13[[#This Row],[population]]/$G$2</f>
        <v>1.1041981951684323E-2</v>
      </c>
      <c r="S18113" s="3">
        <f>Table13[[#This Row],[households]]/$H$2</f>
        <v>3.3541598158500496E-2</v>
      </c>
      <c r="T18113" s="3">
        <v>1</v>
      </c>
      <c r="AG18113">
        <f>SUMPRODUCT(Table13[[#This Row],[area_inland]:[ones]],$V$4:$AE$4)</f>
        <v>203585.93454398779</v>
      </c>
      <c r="AH18113">
        <f>ABS(AG18113-Table13[[#This Row],[median_house_value]])</f>
        <v>10714.065456012206</v>
      </c>
    </row>
    <row r="18114" spans="1:34" x14ac:dyDescent="0.45">
      <c r="A18114">
        <v>147900</v>
      </c>
      <c r="B18114">
        <v>-122.28</v>
      </c>
      <c r="C18114">
        <v>37.85</v>
      </c>
      <c r="D18114">
        <v>44</v>
      </c>
      <c r="E18114">
        <v>1025</v>
      </c>
      <c r="F18114">
        <v>198</v>
      </c>
      <c r="G18114">
        <v>506</v>
      </c>
      <c r="H18114">
        <v>204</v>
      </c>
      <c r="I18114">
        <v>1.73</v>
      </c>
      <c r="J18114" t="s">
        <v>10</v>
      </c>
      <c r="K18114">
        <f>IF(Table13[[#This Row],[ocean_proximity]]="INLAND",1,0)</f>
        <v>0</v>
      </c>
      <c r="L18114">
        <f>IF(Table13[[#This Row],[ocean_proximity]]="ISLAND",1,0)</f>
        <v>0</v>
      </c>
      <c r="M18114">
        <f>IF(Table13[[#This Row],[ocean_proximity]]="NEAR BAY",1,0)</f>
        <v>1</v>
      </c>
      <c r="N18114" s="3">
        <f>IF(Table13[[#This Row],[ocean_proximity]]="NEAR OCEAN",1,0)</f>
        <v>0</v>
      </c>
      <c r="O18114" s="3">
        <f>Table13[[#This Row],[housing_median_age]]/$D$2</f>
        <v>0.84615384615384615</v>
      </c>
      <c r="P18114" s="3">
        <f>Table13[[#This Row],[total_rooms]]/$E$2</f>
        <v>2.6068158697863681E-2</v>
      </c>
      <c r="Q18114" s="3">
        <f>Table13[[#This Row],[total_bedrooms]]/$F$2</f>
        <v>3.0721489526764935E-2</v>
      </c>
      <c r="R18114" s="3">
        <f>Table13[[#This Row],[population]]/$G$2</f>
        <v>1.4180819460792556E-2</v>
      </c>
      <c r="S18114" s="3">
        <f>Table13[[#This Row],[households]]/$H$2</f>
        <v>3.3541598158500496E-2</v>
      </c>
      <c r="T18114" s="3">
        <v>1</v>
      </c>
      <c r="AG18114">
        <f>SUMPRODUCT(Table13[[#This Row],[area_inland]:[ones]],$V$4:$AE$4)</f>
        <v>208039.64412702926</v>
      </c>
      <c r="AH18114">
        <f>ABS(AG18114-Table13[[#This Row],[median_house_value]])</f>
        <v>60139.644127029256</v>
      </c>
    </row>
    <row r="18115" spans="1:34" x14ac:dyDescent="0.45">
      <c r="A18115">
        <v>233900</v>
      </c>
      <c r="B18115">
        <v>-117.78</v>
      </c>
      <c r="C18115">
        <v>33.700000000000003</v>
      </c>
      <c r="D18115">
        <v>16</v>
      </c>
      <c r="E18115">
        <v>1663</v>
      </c>
      <c r="F18115">
        <v>250</v>
      </c>
      <c r="G18115">
        <v>597</v>
      </c>
      <c r="H18115">
        <v>204</v>
      </c>
      <c r="I18115">
        <v>5.4089999999999998</v>
      </c>
      <c r="J18115" t="s">
        <v>11</v>
      </c>
      <c r="K18115">
        <f>IF(Table13[[#This Row],[ocean_proximity]]="INLAND",1,0)</f>
        <v>0</v>
      </c>
      <c r="L18115">
        <f>IF(Table13[[#This Row],[ocean_proximity]]="ISLAND",1,0)</f>
        <v>0</v>
      </c>
      <c r="M18115">
        <f>IF(Table13[[#This Row],[ocean_proximity]]="NEAR BAY",1,0)</f>
        <v>0</v>
      </c>
      <c r="N18115" s="3">
        <f>IF(Table13[[#This Row],[ocean_proximity]]="NEAR OCEAN",1,0)</f>
        <v>0</v>
      </c>
      <c r="O18115" s="3">
        <f>Table13[[#This Row],[housing_median_age]]/$D$2</f>
        <v>0.30769230769230771</v>
      </c>
      <c r="P18115" s="3">
        <f>Table13[[#This Row],[total_rooms]]/$E$2</f>
        <v>4.2293997965412007E-2</v>
      </c>
      <c r="Q18115" s="3">
        <f>Table13[[#This Row],[total_bedrooms]]/$F$2</f>
        <v>3.8789759503491075E-2</v>
      </c>
      <c r="R18115" s="3">
        <f>Table13[[#This Row],[population]]/$G$2</f>
        <v>1.6731124936942995E-2</v>
      </c>
      <c r="S18115" s="3">
        <f>Table13[[#This Row],[households]]/$H$2</f>
        <v>3.3541598158500496E-2</v>
      </c>
      <c r="T18115" s="3">
        <v>1</v>
      </c>
      <c r="AG18115">
        <f>SUMPRODUCT(Table13[[#This Row],[area_inland]:[ones]],$V$4:$AE$4)</f>
        <v>182534.92159775042</v>
      </c>
      <c r="AH18115">
        <f>ABS(AG18115-Table13[[#This Row],[median_house_value]])</f>
        <v>51365.078402249579</v>
      </c>
    </row>
    <row r="18116" spans="1:34" x14ac:dyDescent="0.45">
      <c r="A18116">
        <v>500001</v>
      </c>
      <c r="B18116">
        <v>-118.39</v>
      </c>
      <c r="C18116">
        <v>34.049999999999997</v>
      </c>
      <c r="D18116">
        <v>42</v>
      </c>
      <c r="E18116">
        <v>1467</v>
      </c>
      <c r="F18116">
        <v>203</v>
      </c>
      <c r="G18116">
        <v>577</v>
      </c>
      <c r="H18116">
        <v>204</v>
      </c>
      <c r="I18116">
        <v>6.6368</v>
      </c>
      <c r="J18116" t="s">
        <v>11</v>
      </c>
      <c r="K18116">
        <f>IF(Table13[[#This Row],[ocean_proximity]]="INLAND",1,0)</f>
        <v>0</v>
      </c>
      <c r="L18116">
        <f>IF(Table13[[#This Row],[ocean_proximity]]="ISLAND",1,0)</f>
        <v>0</v>
      </c>
      <c r="M18116">
        <f>IF(Table13[[#This Row],[ocean_proximity]]="NEAR BAY",1,0)</f>
        <v>0</v>
      </c>
      <c r="N18116" s="3">
        <f>IF(Table13[[#This Row],[ocean_proximity]]="NEAR OCEAN",1,0)</f>
        <v>0</v>
      </c>
      <c r="O18116" s="3">
        <f>Table13[[#This Row],[housing_median_age]]/$D$2</f>
        <v>0.80769230769230771</v>
      </c>
      <c r="P18116" s="3">
        <f>Table13[[#This Row],[total_rooms]]/$E$2</f>
        <v>3.7309257375381488E-2</v>
      </c>
      <c r="Q18116" s="3">
        <f>Table13[[#This Row],[total_bedrooms]]/$F$2</f>
        <v>3.1497284716834759E-2</v>
      </c>
      <c r="R18116" s="3">
        <f>Table13[[#This Row],[population]]/$G$2</f>
        <v>1.6170618238887956E-2</v>
      </c>
      <c r="S18116" s="3">
        <f>Table13[[#This Row],[households]]/$H$2</f>
        <v>3.3541598158500496E-2</v>
      </c>
      <c r="T18116" s="3">
        <v>1</v>
      </c>
      <c r="AG18116">
        <f>SUMPRODUCT(Table13[[#This Row],[area_inland]:[ones]],$V$4:$AE$4)</f>
        <v>191675.61736349325</v>
      </c>
      <c r="AH18116">
        <f>ABS(AG18116-Table13[[#This Row],[median_house_value]])</f>
        <v>308325.38263650675</v>
      </c>
    </row>
    <row r="18117" spans="1:34" x14ac:dyDescent="0.45">
      <c r="A18117">
        <v>245600</v>
      </c>
      <c r="B18117">
        <v>-118.37</v>
      </c>
      <c r="C18117">
        <v>33.92</v>
      </c>
      <c r="D18117">
        <v>39</v>
      </c>
      <c r="E18117">
        <v>1073</v>
      </c>
      <c r="F18117">
        <v>206</v>
      </c>
      <c r="G18117">
        <v>556</v>
      </c>
      <c r="H18117">
        <v>204</v>
      </c>
      <c r="I18117">
        <v>4.8611000000000004</v>
      </c>
      <c r="J18117" t="s">
        <v>11</v>
      </c>
      <c r="K18117">
        <f>IF(Table13[[#This Row],[ocean_proximity]]="INLAND",1,0)</f>
        <v>0</v>
      </c>
      <c r="L18117">
        <f>IF(Table13[[#This Row],[ocean_proximity]]="ISLAND",1,0)</f>
        <v>0</v>
      </c>
      <c r="M18117">
        <f>IF(Table13[[#This Row],[ocean_proximity]]="NEAR BAY",1,0)</f>
        <v>0</v>
      </c>
      <c r="N18117" s="3">
        <f>IF(Table13[[#This Row],[ocean_proximity]]="NEAR OCEAN",1,0)</f>
        <v>0</v>
      </c>
      <c r="O18117" s="3">
        <f>Table13[[#This Row],[housing_median_age]]/$D$2</f>
        <v>0.75</v>
      </c>
      <c r="P18117" s="3">
        <f>Table13[[#This Row],[total_rooms]]/$E$2</f>
        <v>2.7288911495422178E-2</v>
      </c>
      <c r="Q18117" s="3">
        <f>Table13[[#This Row],[total_bedrooms]]/$F$2</f>
        <v>3.1962761830876651E-2</v>
      </c>
      <c r="R18117" s="3">
        <f>Table13[[#This Row],[population]]/$G$2</f>
        <v>1.558208620593016E-2</v>
      </c>
      <c r="S18117" s="3">
        <f>Table13[[#This Row],[households]]/$H$2</f>
        <v>3.3541598158500496E-2</v>
      </c>
      <c r="T18117" s="3">
        <v>1</v>
      </c>
      <c r="AG18117">
        <f>SUMPRODUCT(Table13[[#This Row],[area_inland]:[ones]],$V$4:$AE$4)</f>
        <v>190437.03915084168</v>
      </c>
      <c r="AH18117">
        <f>ABS(AG18117-Table13[[#This Row],[median_house_value]])</f>
        <v>55162.96084915832</v>
      </c>
    </row>
    <row r="18118" spans="1:34" x14ac:dyDescent="0.45">
      <c r="A18118">
        <v>209100</v>
      </c>
      <c r="B18118">
        <v>-118.35</v>
      </c>
      <c r="C18118">
        <v>34.19</v>
      </c>
      <c r="D18118">
        <v>45</v>
      </c>
      <c r="E18118">
        <v>903</v>
      </c>
      <c r="F18118">
        <v>190</v>
      </c>
      <c r="G18118">
        <v>557</v>
      </c>
      <c r="H18118">
        <v>204</v>
      </c>
      <c r="I18118">
        <v>4.0312999999999999</v>
      </c>
      <c r="J18118" t="s">
        <v>11</v>
      </c>
      <c r="K18118">
        <f>IF(Table13[[#This Row],[ocean_proximity]]="INLAND",1,0)</f>
        <v>0</v>
      </c>
      <c r="L18118">
        <f>IF(Table13[[#This Row],[ocean_proximity]]="ISLAND",1,0)</f>
        <v>0</v>
      </c>
      <c r="M18118">
        <f>IF(Table13[[#This Row],[ocean_proximity]]="NEAR BAY",1,0)</f>
        <v>0</v>
      </c>
      <c r="N18118" s="3">
        <f>IF(Table13[[#This Row],[ocean_proximity]]="NEAR OCEAN",1,0)</f>
        <v>0</v>
      </c>
      <c r="O18118" s="3">
        <f>Table13[[#This Row],[housing_median_age]]/$D$2</f>
        <v>0.86538461538461542</v>
      </c>
      <c r="P18118" s="3">
        <f>Table13[[#This Row],[total_rooms]]/$E$2</f>
        <v>2.2965412004069177E-2</v>
      </c>
      <c r="Q18118" s="3">
        <f>Table13[[#This Row],[total_bedrooms]]/$F$2</f>
        <v>2.9480217222653218E-2</v>
      </c>
      <c r="R18118" s="3">
        <f>Table13[[#This Row],[population]]/$G$2</f>
        <v>1.5610111540832913E-2</v>
      </c>
      <c r="S18118" s="3">
        <f>Table13[[#This Row],[households]]/$H$2</f>
        <v>3.3541598158500496E-2</v>
      </c>
      <c r="T18118" s="3">
        <v>1</v>
      </c>
      <c r="AG18118">
        <f>SUMPRODUCT(Table13[[#This Row],[area_inland]:[ones]],$V$4:$AE$4)</f>
        <v>192471.16221845846</v>
      </c>
      <c r="AH18118">
        <f>ABS(AG18118-Table13[[#This Row],[median_house_value]])</f>
        <v>16628.837781541544</v>
      </c>
    </row>
    <row r="18119" spans="1:34" x14ac:dyDescent="0.45">
      <c r="A18119">
        <v>247700</v>
      </c>
      <c r="B18119">
        <v>-118.3</v>
      </c>
      <c r="C18119">
        <v>33.880000000000003</v>
      </c>
      <c r="D18119">
        <v>29</v>
      </c>
      <c r="E18119">
        <v>850</v>
      </c>
      <c r="F18119">
        <v>229</v>
      </c>
      <c r="G18119">
        <v>563</v>
      </c>
      <c r="H18119">
        <v>204</v>
      </c>
      <c r="I18119">
        <v>3.7374999999999998</v>
      </c>
      <c r="J18119" t="s">
        <v>11</v>
      </c>
      <c r="K18119">
        <f>IF(Table13[[#This Row],[ocean_proximity]]="INLAND",1,0)</f>
        <v>0</v>
      </c>
      <c r="L18119">
        <f>IF(Table13[[#This Row],[ocean_proximity]]="ISLAND",1,0)</f>
        <v>0</v>
      </c>
      <c r="M18119">
        <f>IF(Table13[[#This Row],[ocean_proximity]]="NEAR BAY",1,0)</f>
        <v>0</v>
      </c>
      <c r="N18119" s="3">
        <f>IF(Table13[[#This Row],[ocean_proximity]]="NEAR OCEAN",1,0)</f>
        <v>0</v>
      </c>
      <c r="O18119" s="3">
        <f>Table13[[#This Row],[housing_median_age]]/$D$2</f>
        <v>0.55769230769230771</v>
      </c>
      <c r="P18119" s="3">
        <f>Table13[[#This Row],[total_rooms]]/$E$2</f>
        <v>2.1617497456765004E-2</v>
      </c>
      <c r="Q18119" s="3">
        <f>Table13[[#This Row],[total_bedrooms]]/$F$2</f>
        <v>3.5531419705197825E-2</v>
      </c>
      <c r="R18119" s="3">
        <f>Table13[[#This Row],[population]]/$G$2</f>
        <v>1.5778263550249427E-2</v>
      </c>
      <c r="S18119" s="3">
        <f>Table13[[#This Row],[households]]/$H$2</f>
        <v>3.3541598158500496E-2</v>
      </c>
      <c r="T18119" s="3">
        <v>1</v>
      </c>
      <c r="AG18119">
        <f>SUMPRODUCT(Table13[[#This Row],[area_inland]:[ones]],$V$4:$AE$4)</f>
        <v>186820.09012249036</v>
      </c>
      <c r="AH18119">
        <f>ABS(AG18119-Table13[[#This Row],[median_house_value]])</f>
        <v>60879.909877509635</v>
      </c>
    </row>
    <row r="18120" spans="1:34" x14ac:dyDescent="0.45">
      <c r="A18120">
        <v>183300</v>
      </c>
      <c r="B18120">
        <v>-122.31</v>
      </c>
      <c r="C18120">
        <v>37.92</v>
      </c>
      <c r="D18120">
        <v>30</v>
      </c>
      <c r="E18120">
        <v>1014</v>
      </c>
      <c r="F18120">
        <v>236</v>
      </c>
      <c r="G18120">
        <v>537</v>
      </c>
      <c r="H18120">
        <v>204</v>
      </c>
      <c r="I18120">
        <v>2.8456000000000001</v>
      </c>
      <c r="J18120" t="s">
        <v>10</v>
      </c>
      <c r="K18120">
        <f>IF(Table13[[#This Row],[ocean_proximity]]="INLAND",1,0)</f>
        <v>0</v>
      </c>
      <c r="L18120">
        <f>IF(Table13[[#This Row],[ocean_proximity]]="ISLAND",1,0)</f>
        <v>0</v>
      </c>
      <c r="M18120">
        <f>IF(Table13[[#This Row],[ocean_proximity]]="NEAR BAY",1,0)</f>
        <v>1</v>
      </c>
      <c r="N18120" s="3">
        <f>IF(Table13[[#This Row],[ocean_proximity]]="NEAR OCEAN",1,0)</f>
        <v>0</v>
      </c>
      <c r="O18120" s="3">
        <f>Table13[[#This Row],[housing_median_age]]/$D$2</f>
        <v>0.57692307692307687</v>
      </c>
      <c r="P18120" s="3">
        <f>Table13[[#This Row],[total_rooms]]/$E$2</f>
        <v>2.5788402848423195E-2</v>
      </c>
      <c r="Q18120" s="3">
        <f>Table13[[#This Row],[total_bedrooms]]/$F$2</f>
        <v>3.661753297129558E-2</v>
      </c>
      <c r="R18120" s="3">
        <f>Table13[[#This Row],[population]]/$G$2</f>
        <v>1.5049604842777871E-2</v>
      </c>
      <c r="S18120" s="3">
        <f>Table13[[#This Row],[households]]/$H$2</f>
        <v>3.3541598158500496E-2</v>
      </c>
      <c r="T18120" s="3">
        <v>1</v>
      </c>
      <c r="AG18120">
        <f>SUMPRODUCT(Table13[[#This Row],[area_inland]:[ones]],$V$4:$AE$4)</f>
        <v>203127.3357836064</v>
      </c>
      <c r="AH18120">
        <f>ABS(AG18120-Table13[[#This Row],[median_house_value]])</f>
        <v>19827.335783606395</v>
      </c>
    </row>
    <row r="18121" spans="1:34" x14ac:dyDescent="0.45">
      <c r="A18121">
        <v>227400</v>
      </c>
      <c r="B18121">
        <v>-117.94</v>
      </c>
      <c r="C18121">
        <v>33.81</v>
      </c>
      <c r="D18121">
        <v>34</v>
      </c>
      <c r="E18121">
        <v>1290</v>
      </c>
      <c r="F18121">
        <v>203</v>
      </c>
      <c r="G18121">
        <v>664</v>
      </c>
      <c r="H18121">
        <v>204</v>
      </c>
      <c r="I18121">
        <v>5.8460999999999999</v>
      </c>
      <c r="J18121" t="s">
        <v>11</v>
      </c>
      <c r="K18121">
        <f>IF(Table13[[#This Row],[ocean_proximity]]="INLAND",1,0)</f>
        <v>0</v>
      </c>
      <c r="L18121">
        <f>IF(Table13[[#This Row],[ocean_proximity]]="ISLAND",1,0)</f>
        <v>0</v>
      </c>
      <c r="M18121">
        <f>IF(Table13[[#This Row],[ocean_proximity]]="NEAR BAY",1,0)</f>
        <v>0</v>
      </c>
      <c r="N18121" s="3">
        <f>IF(Table13[[#This Row],[ocean_proximity]]="NEAR OCEAN",1,0)</f>
        <v>0</v>
      </c>
      <c r="O18121" s="3">
        <f>Table13[[#This Row],[housing_median_age]]/$D$2</f>
        <v>0.65384615384615385</v>
      </c>
      <c r="P18121" s="3">
        <f>Table13[[#This Row],[total_rooms]]/$E$2</f>
        <v>3.2807731434384535E-2</v>
      </c>
      <c r="Q18121" s="3">
        <f>Table13[[#This Row],[total_bedrooms]]/$F$2</f>
        <v>3.1497284716834759E-2</v>
      </c>
      <c r="R18121" s="3">
        <f>Table13[[#This Row],[population]]/$G$2</f>
        <v>1.8608822375427388E-2</v>
      </c>
      <c r="S18121" s="3">
        <f>Table13[[#This Row],[households]]/$H$2</f>
        <v>3.3541598158500496E-2</v>
      </c>
      <c r="T18121" s="3">
        <v>1</v>
      </c>
      <c r="AG18121">
        <f>SUMPRODUCT(Table13[[#This Row],[area_inland]:[ones]],$V$4:$AE$4)</f>
        <v>188698.73449389174</v>
      </c>
      <c r="AH18121">
        <f>ABS(AG18121-Table13[[#This Row],[median_house_value]])</f>
        <v>38701.265506108262</v>
      </c>
    </row>
    <row r="18122" spans="1:34" x14ac:dyDescent="0.45">
      <c r="A18122">
        <v>395700</v>
      </c>
      <c r="B18122">
        <v>-118.35</v>
      </c>
      <c r="C18122">
        <v>34.08</v>
      </c>
      <c r="D18122">
        <v>52</v>
      </c>
      <c r="E18122">
        <v>1003</v>
      </c>
      <c r="F18122">
        <v>200</v>
      </c>
      <c r="G18122">
        <v>514</v>
      </c>
      <c r="H18122">
        <v>204</v>
      </c>
      <c r="I18122">
        <v>3.8472</v>
      </c>
      <c r="J18122" t="s">
        <v>11</v>
      </c>
      <c r="K18122">
        <f>IF(Table13[[#This Row],[ocean_proximity]]="INLAND",1,0)</f>
        <v>0</v>
      </c>
      <c r="L18122">
        <f>IF(Table13[[#This Row],[ocean_proximity]]="ISLAND",1,0)</f>
        <v>0</v>
      </c>
      <c r="M18122">
        <f>IF(Table13[[#This Row],[ocean_proximity]]="NEAR BAY",1,0)</f>
        <v>0</v>
      </c>
      <c r="N18122" s="3">
        <f>IF(Table13[[#This Row],[ocean_proximity]]="NEAR OCEAN",1,0)</f>
        <v>0</v>
      </c>
      <c r="O18122" s="3">
        <f>Table13[[#This Row],[housing_median_age]]/$D$2</f>
        <v>1</v>
      </c>
      <c r="P18122" s="3">
        <f>Table13[[#This Row],[total_rooms]]/$E$2</f>
        <v>2.5508646998982705E-2</v>
      </c>
      <c r="Q18122" s="3">
        <f>Table13[[#This Row],[total_bedrooms]]/$F$2</f>
        <v>3.1031807602792862E-2</v>
      </c>
      <c r="R18122" s="3">
        <f>Table13[[#This Row],[population]]/$G$2</f>
        <v>1.4405022140014573E-2</v>
      </c>
      <c r="S18122" s="3">
        <f>Table13[[#This Row],[households]]/$H$2</f>
        <v>3.3541598158500496E-2</v>
      </c>
      <c r="T18122" s="3">
        <v>1</v>
      </c>
      <c r="AG18122">
        <f>SUMPRODUCT(Table13[[#This Row],[area_inland]:[ones]],$V$4:$AE$4)</f>
        <v>195098.84018421744</v>
      </c>
      <c r="AH18122">
        <f>ABS(AG18122-Table13[[#This Row],[median_house_value]])</f>
        <v>200601.15981578256</v>
      </c>
    </row>
    <row r="18123" spans="1:34" x14ac:dyDescent="0.45">
      <c r="A18123">
        <v>180900</v>
      </c>
      <c r="B18123">
        <v>-117.95</v>
      </c>
      <c r="C18123">
        <v>33.770000000000003</v>
      </c>
      <c r="D18123">
        <v>38</v>
      </c>
      <c r="E18123">
        <v>989</v>
      </c>
      <c r="F18123">
        <v>246</v>
      </c>
      <c r="G18123">
        <v>691</v>
      </c>
      <c r="H18123">
        <v>204</v>
      </c>
      <c r="I18123">
        <v>3.2631999999999999</v>
      </c>
      <c r="J18123" t="s">
        <v>11</v>
      </c>
      <c r="K18123">
        <f>IF(Table13[[#This Row],[ocean_proximity]]="INLAND",1,0)</f>
        <v>0</v>
      </c>
      <c r="L18123">
        <f>IF(Table13[[#This Row],[ocean_proximity]]="ISLAND",1,0)</f>
        <v>0</v>
      </c>
      <c r="M18123">
        <f>IF(Table13[[#This Row],[ocean_proximity]]="NEAR BAY",1,0)</f>
        <v>0</v>
      </c>
      <c r="N18123" s="3">
        <f>IF(Table13[[#This Row],[ocean_proximity]]="NEAR OCEAN",1,0)</f>
        <v>0</v>
      </c>
      <c r="O18123" s="3">
        <f>Table13[[#This Row],[housing_median_age]]/$D$2</f>
        <v>0.73076923076923073</v>
      </c>
      <c r="P18123" s="3">
        <f>Table13[[#This Row],[total_rooms]]/$E$2</f>
        <v>2.5152594099694812E-2</v>
      </c>
      <c r="Q18123" s="3">
        <f>Table13[[#This Row],[total_bedrooms]]/$F$2</f>
        <v>3.816912335143522E-2</v>
      </c>
      <c r="R18123" s="3">
        <f>Table13[[#This Row],[population]]/$G$2</f>
        <v>1.9365506417801694E-2</v>
      </c>
      <c r="S18123" s="3">
        <f>Table13[[#This Row],[households]]/$H$2</f>
        <v>3.3541598158500496E-2</v>
      </c>
      <c r="T18123" s="3">
        <v>1</v>
      </c>
      <c r="AG18123">
        <f>SUMPRODUCT(Table13[[#This Row],[area_inland]:[ones]],$V$4:$AE$4)</f>
        <v>190221.92325734935</v>
      </c>
      <c r="AH18123">
        <f>ABS(AG18123-Table13[[#This Row],[median_house_value]])</f>
        <v>9321.92325734935</v>
      </c>
    </row>
    <row r="18124" spans="1:34" x14ac:dyDescent="0.45">
      <c r="A18124">
        <v>185000</v>
      </c>
      <c r="B18124">
        <v>-117.37</v>
      </c>
      <c r="C18124">
        <v>33.19</v>
      </c>
      <c r="D18124">
        <v>38</v>
      </c>
      <c r="E18124">
        <v>861</v>
      </c>
      <c r="F18124">
        <v>213</v>
      </c>
      <c r="G18124">
        <v>486</v>
      </c>
      <c r="H18124">
        <v>204</v>
      </c>
      <c r="I18124">
        <v>4.1875</v>
      </c>
      <c r="J18124" t="s">
        <v>13</v>
      </c>
      <c r="K18124">
        <f>IF(Table13[[#This Row],[ocean_proximity]]="INLAND",1,0)</f>
        <v>0</v>
      </c>
      <c r="L18124">
        <f>IF(Table13[[#This Row],[ocean_proximity]]="ISLAND",1,0)</f>
        <v>0</v>
      </c>
      <c r="M18124">
        <f>IF(Table13[[#This Row],[ocean_proximity]]="NEAR BAY",1,0)</f>
        <v>0</v>
      </c>
      <c r="N18124" s="3">
        <f>IF(Table13[[#This Row],[ocean_proximity]]="NEAR OCEAN",1,0)</f>
        <v>1</v>
      </c>
      <c r="O18124" s="3">
        <f>Table13[[#This Row],[housing_median_age]]/$D$2</f>
        <v>0.73076923076923073</v>
      </c>
      <c r="P18124" s="3">
        <f>Table13[[#This Row],[total_rooms]]/$E$2</f>
        <v>2.1897253306205493E-2</v>
      </c>
      <c r="Q18124" s="3">
        <f>Table13[[#This Row],[total_bedrooms]]/$F$2</f>
        <v>3.3048875096974399E-2</v>
      </c>
      <c r="R18124" s="3">
        <f>Table13[[#This Row],[population]]/$G$2</f>
        <v>1.3620312762737515E-2</v>
      </c>
      <c r="S18124" s="3">
        <f>Table13[[#This Row],[households]]/$H$2</f>
        <v>3.3541598158500496E-2</v>
      </c>
      <c r="T18124" s="3">
        <v>1</v>
      </c>
      <c r="AG18124">
        <f>SUMPRODUCT(Table13[[#This Row],[area_inland]:[ones]],$V$4:$AE$4)</f>
        <v>202151.67463560778</v>
      </c>
      <c r="AH18124">
        <f>ABS(AG18124-Table13[[#This Row],[median_house_value]])</f>
        <v>17151.674635607778</v>
      </c>
    </row>
    <row r="18125" spans="1:34" x14ac:dyDescent="0.45">
      <c r="A18125">
        <v>79800</v>
      </c>
      <c r="B18125">
        <v>-121.58</v>
      </c>
      <c r="C18125">
        <v>39.159999999999997</v>
      </c>
      <c r="D18125">
        <v>36</v>
      </c>
      <c r="E18125">
        <v>1206</v>
      </c>
      <c r="F18125">
        <v>197</v>
      </c>
      <c r="G18125">
        <v>537</v>
      </c>
      <c r="H18125">
        <v>204</v>
      </c>
      <c r="I18125">
        <v>3.3611</v>
      </c>
      <c r="J18125" t="s">
        <v>12</v>
      </c>
      <c r="K18125">
        <f>IF(Table13[[#This Row],[ocean_proximity]]="INLAND",1,0)</f>
        <v>1</v>
      </c>
      <c r="L18125">
        <f>IF(Table13[[#This Row],[ocean_proximity]]="ISLAND",1,0)</f>
        <v>0</v>
      </c>
      <c r="M18125">
        <f>IF(Table13[[#This Row],[ocean_proximity]]="NEAR BAY",1,0)</f>
        <v>0</v>
      </c>
      <c r="N18125" s="3">
        <f>IF(Table13[[#This Row],[ocean_proximity]]="NEAR OCEAN",1,0)</f>
        <v>0</v>
      </c>
      <c r="O18125" s="3">
        <f>Table13[[#This Row],[housing_median_age]]/$D$2</f>
        <v>0.69230769230769229</v>
      </c>
      <c r="P18125" s="3">
        <f>Table13[[#This Row],[total_rooms]]/$E$2</f>
        <v>3.0671414038657172E-2</v>
      </c>
      <c r="Q18125" s="3">
        <f>Table13[[#This Row],[total_bedrooms]]/$F$2</f>
        <v>3.0566330488750969E-2</v>
      </c>
      <c r="R18125" s="3">
        <f>Table13[[#This Row],[population]]/$G$2</f>
        <v>1.5049604842777871E-2</v>
      </c>
      <c r="S18125" s="3">
        <f>Table13[[#This Row],[households]]/$H$2</f>
        <v>3.3541598158500496E-2</v>
      </c>
      <c r="T18125" s="3">
        <v>1</v>
      </c>
      <c r="AG18125">
        <f>SUMPRODUCT(Table13[[#This Row],[area_inland]:[ones]],$V$4:$AE$4)</f>
        <v>195777.01795704456</v>
      </c>
      <c r="AH18125">
        <f>ABS(AG18125-Table13[[#This Row],[median_house_value]])</f>
        <v>115977.01795704456</v>
      </c>
    </row>
    <row r="18126" spans="1:34" x14ac:dyDescent="0.45">
      <c r="A18126">
        <v>69600</v>
      </c>
      <c r="B18126">
        <v>-122.16</v>
      </c>
      <c r="C18126">
        <v>39.78</v>
      </c>
      <c r="D18126">
        <v>32</v>
      </c>
      <c r="E18126">
        <v>1288</v>
      </c>
      <c r="F18126">
        <v>221</v>
      </c>
      <c r="G18126">
        <v>562</v>
      </c>
      <c r="H18126">
        <v>203</v>
      </c>
      <c r="I18126">
        <v>2.3250000000000002</v>
      </c>
      <c r="J18126" t="s">
        <v>12</v>
      </c>
      <c r="K18126">
        <f>IF(Table13[[#This Row],[ocean_proximity]]="INLAND",1,0)</f>
        <v>1</v>
      </c>
      <c r="L18126">
        <f>IF(Table13[[#This Row],[ocean_proximity]]="ISLAND",1,0)</f>
        <v>0</v>
      </c>
      <c r="M18126">
        <f>IF(Table13[[#This Row],[ocean_proximity]]="NEAR BAY",1,0)</f>
        <v>0</v>
      </c>
      <c r="N18126" s="3">
        <f>IF(Table13[[#This Row],[ocean_proximity]]="NEAR OCEAN",1,0)</f>
        <v>0</v>
      </c>
      <c r="O18126" s="3">
        <f>Table13[[#This Row],[housing_median_age]]/$D$2</f>
        <v>0.61538461538461542</v>
      </c>
      <c r="P18126" s="3">
        <f>Table13[[#This Row],[total_rooms]]/$E$2</f>
        <v>3.2756866734486266E-2</v>
      </c>
      <c r="Q18126" s="3">
        <f>Table13[[#This Row],[total_bedrooms]]/$F$2</f>
        <v>3.4290147401086116E-2</v>
      </c>
      <c r="R18126" s="3">
        <f>Table13[[#This Row],[population]]/$G$2</f>
        <v>1.5750238215346674E-2</v>
      </c>
      <c r="S18126" s="3">
        <f>Table13[[#This Row],[households]]/$H$2</f>
        <v>3.3377178559684313E-2</v>
      </c>
      <c r="T18126" s="3">
        <v>1</v>
      </c>
      <c r="AG18126">
        <f>SUMPRODUCT(Table13[[#This Row],[area_inland]:[ones]],$V$4:$AE$4)</f>
        <v>194467.89983978847</v>
      </c>
      <c r="AH18126">
        <f>ABS(AG18126-Table13[[#This Row],[median_house_value]])</f>
        <v>124867.89983978847</v>
      </c>
    </row>
    <row r="18127" spans="1:34" x14ac:dyDescent="0.45">
      <c r="A18127">
        <v>195400</v>
      </c>
      <c r="B18127">
        <v>-117.78</v>
      </c>
      <c r="C18127">
        <v>33.71</v>
      </c>
      <c r="D18127">
        <v>4</v>
      </c>
      <c r="E18127">
        <v>974</v>
      </c>
      <c r="F18127">
        <v>232</v>
      </c>
      <c r="G18127">
        <v>428</v>
      </c>
      <c r="H18127">
        <v>203</v>
      </c>
      <c r="I18127">
        <v>4.6140999999999996</v>
      </c>
      <c r="J18127" t="s">
        <v>11</v>
      </c>
      <c r="K18127">
        <f>IF(Table13[[#This Row],[ocean_proximity]]="INLAND",1,0)</f>
        <v>0</v>
      </c>
      <c r="L18127">
        <f>IF(Table13[[#This Row],[ocean_proximity]]="ISLAND",1,0)</f>
        <v>0</v>
      </c>
      <c r="M18127">
        <f>IF(Table13[[#This Row],[ocean_proximity]]="NEAR BAY",1,0)</f>
        <v>0</v>
      </c>
      <c r="N18127" s="3">
        <f>IF(Table13[[#This Row],[ocean_proximity]]="NEAR OCEAN",1,0)</f>
        <v>0</v>
      </c>
      <c r="O18127" s="3">
        <f>Table13[[#This Row],[housing_median_age]]/$D$2</f>
        <v>7.6923076923076927E-2</v>
      </c>
      <c r="P18127" s="3">
        <f>Table13[[#This Row],[total_rooms]]/$E$2</f>
        <v>2.4771108850457781E-2</v>
      </c>
      <c r="Q18127" s="3">
        <f>Table13[[#This Row],[total_bedrooms]]/$F$2</f>
        <v>3.5996896819239718E-2</v>
      </c>
      <c r="R18127" s="3">
        <f>Table13[[#This Row],[population]]/$G$2</f>
        <v>1.1994843338377893E-2</v>
      </c>
      <c r="S18127" s="3">
        <f>Table13[[#This Row],[households]]/$H$2</f>
        <v>3.3377178559684313E-2</v>
      </c>
      <c r="T18127" s="3">
        <v>1</v>
      </c>
      <c r="AG18127">
        <f>SUMPRODUCT(Table13[[#This Row],[area_inland]:[ones]],$V$4:$AE$4)</f>
        <v>177810.61955325279</v>
      </c>
      <c r="AH18127">
        <f>ABS(AG18127-Table13[[#This Row],[median_house_value]])</f>
        <v>17589.380446747207</v>
      </c>
    </row>
    <row r="18128" spans="1:34" x14ac:dyDescent="0.45">
      <c r="A18128">
        <v>365900</v>
      </c>
      <c r="B18128">
        <v>-118.01</v>
      </c>
      <c r="C18128">
        <v>34.130000000000003</v>
      </c>
      <c r="D18128">
        <v>36</v>
      </c>
      <c r="E18128">
        <v>1332</v>
      </c>
      <c r="F18128">
        <v>217</v>
      </c>
      <c r="G18128">
        <v>648</v>
      </c>
      <c r="H18128">
        <v>203</v>
      </c>
      <c r="I18128">
        <v>4.7159000000000004</v>
      </c>
      <c r="J18128" t="s">
        <v>12</v>
      </c>
      <c r="K18128">
        <f>IF(Table13[[#This Row],[ocean_proximity]]="INLAND",1,0)</f>
        <v>1</v>
      </c>
      <c r="L18128">
        <f>IF(Table13[[#This Row],[ocean_proximity]]="ISLAND",1,0)</f>
        <v>0</v>
      </c>
      <c r="M18128">
        <f>IF(Table13[[#This Row],[ocean_proximity]]="NEAR BAY",1,0)</f>
        <v>0</v>
      </c>
      <c r="N18128" s="3">
        <f>IF(Table13[[#This Row],[ocean_proximity]]="NEAR OCEAN",1,0)</f>
        <v>0</v>
      </c>
      <c r="O18128" s="3">
        <f>Table13[[#This Row],[housing_median_age]]/$D$2</f>
        <v>0.69230769230769229</v>
      </c>
      <c r="P18128" s="3">
        <f>Table13[[#This Row],[total_rooms]]/$E$2</f>
        <v>3.3875890132248218E-2</v>
      </c>
      <c r="Q18128" s="3">
        <f>Table13[[#This Row],[total_bedrooms]]/$F$2</f>
        <v>3.3669511249030254E-2</v>
      </c>
      <c r="R18128" s="3">
        <f>Table13[[#This Row],[population]]/$G$2</f>
        <v>1.8160417016983354E-2</v>
      </c>
      <c r="S18128" s="3">
        <f>Table13[[#This Row],[households]]/$H$2</f>
        <v>3.3377178559684313E-2</v>
      </c>
      <c r="T18128" s="3">
        <v>1</v>
      </c>
      <c r="AG18128">
        <f>SUMPRODUCT(Table13[[#This Row],[area_inland]:[ones]],$V$4:$AE$4)</f>
        <v>195919.73936735725</v>
      </c>
      <c r="AH18128">
        <f>ABS(AG18128-Table13[[#This Row],[median_house_value]])</f>
        <v>169980.26063264275</v>
      </c>
    </row>
    <row r="18129" spans="1:34" x14ac:dyDescent="0.45">
      <c r="A18129">
        <v>116000</v>
      </c>
      <c r="B18129">
        <v>-117.4</v>
      </c>
      <c r="C18129">
        <v>33.94</v>
      </c>
      <c r="D18129">
        <v>42</v>
      </c>
      <c r="E18129">
        <v>943</v>
      </c>
      <c r="F18129">
        <v>171</v>
      </c>
      <c r="G18129">
        <v>466</v>
      </c>
      <c r="H18129">
        <v>203</v>
      </c>
      <c r="I18129">
        <v>3.1457999999999999</v>
      </c>
      <c r="J18129" t="s">
        <v>12</v>
      </c>
      <c r="K18129">
        <f>IF(Table13[[#This Row],[ocean_proximity]]="INLAND",1,0)</f>
        <v>1</v>
      </c>
      <c r="L18129">
        <f>IF(Table13[[#This Row],[ocean_proximity]]="ISLAND",1,0)</f>
        <v>0</v>
      </c>
      <c r="M18129">
        <f>IF(Table13[[#This Row],[ocean_proximity]]="NEAR BAY",1,0)</f>
        <v>0</v>
      </c>
      <c r="N18129" s="3">
        <f>IF(Table13[[#This Row],[ocean_proximity]]="NEAR OCEAN",1,0)</f>
        <v>0</v>
      </c>
      <c r="O18129" s="3">
        <f>Table13[[#This Row],[housing_median_age]]/$D$2</f>
        <v>0.80769230769230771</v>
      </c>
      <c r="P18129" s="3">
        <f>Table13[[#This Row],[total_rooms]]/$E$2</f>
        <v>2.3982706002034587E-2</v>
      </c>
      <c r="Q18129" s="3">
        <f>Table13[[#This Row],[total_bedrooms]]/$F$2</f>
        <v>2.6532195500387899E-2</v>
      </c>
      <c r="R18129" s="3">
        <f>Table13[[#This Row],[population]]/$G$2</f>
        <v>1.3059806064682473E-2</v>
      </c>
      <c r="S18129" s="3">
        <f>Table13[[#This Row],[households]]/$H$2</f>
        <v>3.3377178559684313E-2</v>
      </c>
      <c r="T18129" s="3">
        <v>1</v>
      </c>
      <c r="AG18129">
        <f>SUMPRODUCT(Table13[[#This Row],[area_inland]:[ones]],$V$4:$AE$4)</f>
        <v>197725.95402937275</v>
      </c>
      <c r="AH18129">
        <f>ABS(AG18129-Table13[[#This Row],[median_house_value]])</f>
        <v>81725.954029372748</v>
      </c>
    </row>
    <row r="18130" spans="1:34" x14ac:dyDescent="0.45">
      <c r="A18130">
        <v>101700</v>
      </c>
      <c r="B18130">
        <v>-121.98</v>
      </c>
      <c r="C18130">
        <v>38.36</v>
      </c>
      <c r="D18130">
        <v>33</v>
      </c>
      <c r="E18130">
        <v>1083</v>
      </c>
      <c r="F18130">
        <v>217</v>
      </c>
      <c r="G18130">
        <v>562</v>
      </c>
      <c r="H18130">
        <v>203</v>
      </c>
      <c r="I18130">
        <v>2.4329999999999998</v>
      </c>
      <c r="J18130" t="s">
        <v>12</v>
      </c>
      <c r="K18130">
        <f>IF(Table13[[#This Row],[ocean_proximity]]="INLAND",1,0)</f>
        <v>1</v>
      </c>
      <c r="L18130">
        <f>IF(Table13[[#This Row],[ocean_proximity]]="ISLAND",1,0)</f>
        <v>0</v>
      </c>
      <c r="M18130">
        <f>IF(Table13[[#This Row],[ocean_proximity]]="NEAR BAY",1,0)</f>
        <v>0</v>
      </c>
      <c r="N18130" s="3">
        <f>IF(Table13[[#This Row],[ocean_proximity]]="NEAR OCEAN",1,0)</f>
        <v>0</v>
      </c>
      <c r="O18130" s="3">
        <f>Table13[[#This Row],[housing_median_age]]/$D$2</f>
        <v>0.63461538461538458</v>
      </c>
      <c r="P18130" s="3">
        <f>Table13[[#This Row],[total_rooms]]/$E$2</f>
        <v>2.754323499491353E-2</v>
      </c>
      <c r="Q18130" s="3">
        <f>Table13[[#This Row],[total_bedrooms]]/$F$2</f>
        <v>3.3669511249030254E-2</v>
      </c>
      <c r="R18130" s="3">
        <f>Table13[[#This Row],[population]]/$G$2</f>
        <v>1.5750238215346674E-2</v>
      </c>
      <c r="S18130" s="3">
        <f>Table13[[#This Row],[households]]/$H$2</f>
        <v>3.3377178559684313E-2</v>
      </c>
      <c r="T18130" s="3">
        <v>1</v>
      </c>
      <c r="AG18130">
        <f>SUMPRODUCT(Table13[[#This Row],[area_inland]:[ones]],$V$4:$AE$4)</f>
        <v>194727.55717415689</v>
      </c>
      <c r="AH18130">
        <f>ABS(AG18130-Table13[[#This Row],[median_house_value]])</f>
        <v>93027.557174156886</v>
      </c>
    </row>
    <row r="18131" spans="1:34" x14ac:dyDescent="0.45">
      <c r="A18131">
        <v>362500</v>
      </c>
      <c r="B18131">
        <v>-117.22</v>
      </c>
      <c r="C18131">
        <v>32.81</v>
      </c>
      <c r="D18131">
        <v>24</v>
      </c>
      <c r="E18131">
        <v>730</v>
      </c>
      <c r="F18131">
        <v>196</v>
      </c>
      <c r="G18131">
        <v>335</v>
      </c>
      <c r="H18131">
        <v>203</v>
      </c>
      <c r="I18131">
        <v>3.5078</v>
      </c>
      <c r="J18131" t="s">
        <v>13</v>
      </c>
      <c r="K18131">
        <f>IF(Table13[[#This Row],[ocean_proximity]]="INLAND",1,0)</f>
        <v>0</v>
      </c>
      <c r="L18131">
        <f>IF(Table13[[#This Row],[ocean_proximity]]="ISLAND",1,0)</f>
        <v>0</v>
      </c>
      <c r="M18131">
        <f>IF(Table13[[#This Row],[ocean_proximity]]="NEAR BAY",1,0)</f>
        <v>0</v>
      </c>
      <c r="N18131" s="3">
        <f>IF(Table13[[#This Row],[ocean_proximity]]="NEAR OCEAN",1,0)</f>
        <v>1</v>
      </c>
      <c r="O18131" s="3">
        <f>Table13[[#This Row],[housing_median_age]]/$D$2</f>
        <v>0.46153846153846156</v>
      </c>
      <c r="P18131" s="3">
        <f>Table13[[#This Row],[total_rooms]]/$E$2</f>
        <v>1.8565615462868768E-2</v>
      </c>
      <c r="Q18131" s="3">
        <f>Table13[[#This Row],[total_bedrooms]]/$F$2</f>
        <v>3.0411171450737004E-2</v>
      </c>
      <c r="R18131" s="3">
        <f>Table13[[#This Row],[population]]/$G$2</f>
        <v>9.3884871924219491E-3</v>
      </c>
      <c r="S18131" s="3">
        <f>Table13[[#This Row],[households]]/$H$2</f>
        <v>3.3377178559684313E-2</v>
      </c>
      <c r="T18131" s="3">
        <v>1</v>
      </c>
      <c r="AG18131">
        <f>SUMPRODUCT(Table13[[#This Row],[area_inland]:[ones]],$V$4:$AE$4)</f>
        <v>196937.51423344199</v>
      </c>
      <c r="AH18131">
        <f>ABS(AG18131-Table13[[#This Row],[median_house_value]])</f>
        <v>165562.48576655801</v>
      </c>
    </row>
    <row r="18132" spans="1:34" x14ac:dyDescent="0.45">
      <c r="A18132">
        <v>500001</v>
      </c>
      <c r="B18132">
        <v>-117.89</v>
      </c>
      <c r="C18132">
        <v>33.6</v>
      </c>
      <c r="D18132">
        <v>36</v>
      </c>
      <c r="E18132">
        <v>1496</v>
      </c>
      <c r="F18132">
        <v>247</v>
      </c>
      <c r="G18132">
        <v>441</v>
      </c>
      <c r="H18132">
        <v>203</v>
      </c>
      <c r="I18132">
        <v>7.8163999999999998</v>
      </c>
      <c r="J18132" t="s">
        <v>11</v>
      </c>
      <c r="K18132">
        <f>IF(Table13[[#This Row],[ocean_proximity]]="INLAND",1,0)</f>
        <v>0</v>
      </c>
      <c r="L18132">
        <f>IF(Table13[[#This Row],[ocean_proximity]]="ISLAND",1,0)</f>
        <v>0</v>
      </c>
      <c r="M18132">
        <f>IF(Table13[[#This Row],[ocean_proximity]]="NEAR BAY",1,0)</f>
        <v>0</v>
      </c>
      <c r="N18132" s="3">
        <f>IF(Table13[[#This Row],[ocean_proximity]]="NEAR OCEAN",1,0)</f>
        <v>0</v>
      </c>
      <c r="O18132" s="3">
        <f>Table13[[#This Row],[housing_median_age]]/$D$2</f>
        <v>0.69230769230769229</v>
      </c>
      <c r="P18132" s="3">
        <f>Table13[[#This Row],[total_rooms]]/$E$2</f>
        <v>3.8046795523906406E-2</v>
      </c>
      <c r="Q18132" s="3">
        <f>Table13[[#This Row],[total_bedrooms]]/$F$2</f>
        <v>3.8324282389449182E-2</v>
      </c>
      <c r="R18132" s="3">
        <f>Table13[[#This Row],[population]]/$G$2</f>
        <v>1.235917269211367E-2</v>
      </c>
      <c r="S18132" s="3">
        <f>Table13[[#This Row],[households]]/$H$2</f>
        <v>3.3377178559684313E-2</v>
      </c>
      <c r="T18132" s="3">
        <v>1</v>
      </c>
      <c r="AG18132">
        <f>SUMPRODUCT(Table13[[#This Row],[area_inland]:[ones]],$V$4:$AE$4)</f>
        <v>189709.76869268381</v>
      </c>
      <c r="AH18132">
        <f>ABS(AG18132-Table13[[#This Row],[median_house_value]])</f>
        <v>310291.23130731622</v>
      </c>
    </row>
    <row r="18133" spans="1:34" x14ac:dyDescent="0.45">
      <c r="A18133">
        <v>96600</v>
      </c>
      <c r="B18133">
        <v>-120.9</v>
      </c>
      <c r="C18133">
        <v>39.950000000000003</v>
      </c>
      <c r="D18133">
        <v>20</v>
      </c>
      <c r="E18133">
        <v>1349</v>
      </c>
      <c r="F18133">
        <v>238</v>
      </c>
      <c r="G18133">
        <v>601</v>
      </c>
      <c r="H18133">
        <v>203</v>
      </c>
      <c r="I18133">
        <v>3.5417000000000001</v>
      </c>
      <c r="J18133" t="s">
        <v>12</v>
      </c>
      <c r="K18133">
        <f>IF(Table13[[#This Row],[ocean_proximity]]="INLAND",1,0)</f>
        <v>1</v>
      </c>
      <c r="L18133">
        <f>IF(Table13[[#This Row],[ocean_proximity]]="ISLAND",1,0)</f>
        <v>0</v>
      </c>
      <c r="M18133">
        <f>IF(Table13[[#This Row],[ocean_proximity]]="NEAR BAY",1,0)</f>
        <v>0</v>
      </c>
      <c r="N18133" s="3">
        <f>IF(Table13[[#This Row],[ocean_proximity]]="NEAR OCEAN",1,0)</f>
        <v>0</v>
      </c>
      <c r="O18133" s="3">
        <f>Table13[[#This Row],[housing_median_age]]/$D$2</f>
        <v>0.38461538461538464</v>
      </c>
      <c r="P18133" s="3">
        <f>Table13[[#This Row],[total_rooms]]/$E$2</f>
        <v>3.4308240081383522E-2</v>
      </c>
      <c r="Q18133" s="3">
        <f>Table13[[#This Row],[total_bedrooms]]/$F$2</f>
        <v>3.6927851047323504E-2</v>
      </c>
      <c r="R18133" s="3">
        <f>Table13[[#This Row],[population]]/$G$2</f>
        <v>1.6843226276554005E-2</v>
      </c>
      <c r="S18133" s="3">
        <f>Table13[[#This Row],[households]]/$H$2</f>
        <v>3.3377178559684313E-2</v>
      </c>
      <c r="T18133" s="3">
        <v>1</v>
      </c>
      <c r="AG18133">
        <f>SUMPRODUCT(Table13[[#This Row],[area_inland]:[ones]],$V$4:$AE$4)</f>
        <v>190215.50781729547</v>
      </c>
      <c r="AH18133">
        <f>ABS(AG18133-Table13[[#This Row],[median_house_value]])</f>
        <v>93615.507817295467</v>
      </c>
    </row>
    <row r="18134" spans="1:34" x14ac:dyDescent="0.45">
      <c r="A18134">
        <v>151900</v>
      </c>
      <c r="B18134">
        <v>-121.33</v>
      </c>
      <c r="C18134">
        <v>38.01</v>
      </c>
      <c r="D18134">
        <v>36</v>
      </c>
      <c r="E18134">
        <v>1383</v>
      </c>
      <c r="F18134">
        <v>207</v>
      </c>
      <c r="G18134">
        <v>531</v>
      </c>
      <c r="H18134">
        <v>203</v>
      </c>
      <c r="I18134">
        <v>5.9191000000000003</v>
      </c>
      <c r="J18134" t="s">
        <v>12</v>
      </c>
      <c r="K18134">
        <f>IF(Table13[[#This Row],[ocean_proximity]]="INLAND",1,0)</f>
        <v>1</v>
      </c>
      <c r="L18134">
        <f>IF(Table13[[#This Row],[ocean_proximity]]="ISLAND",1,0)</f>
        <v>0</v>
      </c>
      <c r="M18134">
        <f>IF(Table13[[#This Row],[ocean_proximity]]="NEAR BAY",1,0)</f>
        <v>0</v>
      </c>
      <c r="N18134" s="3">
        <f>IF(Table13[[#This Row],[ocean_proximity]]="NEAR OCEAN",1,0)</f>
        <v>0</v>
      </c>
      <c r="O18134" s="3">
        <f>Table13[[#This Row],[housing_median_age]]/$D$2</f>
        <v>0.69230769230769229</v>
      </c>
      <c r="P18134" s="3">
        <f>Table13[[#This Row],[total_rooms]]/$E$2</f>
        <v>3.5172939979654122E-2</v>
      </c>
      <c r="Q18134" s="3">
        <f>Table13[[#This Row],[total_bedrooms]]/$F$2</f>
        <v>3.2117920868890613E-2</v>
      </c>
      <c r="R18134" s="3">
        <f>Table13[[#This Row],[population]]/$G$2</f>
        <v>1.4881452833361359E-2</v>
      </c>
      <c r="S18134" s="3">
        <f>Table13[[#This Row],[households]]/$H$2</f>
        <v>3.3377178559684313E-2</v>
      </c>
      <c r="T18134" s="3">
        <v>1</v>
      </c>
      <c r="AG18134">
        <f>SUMPRODUCT(Table13[[#This Row],[area_inland]:[ones]],$V$4:$AE$4)</f>
        <v>195895.15468239514</v>
      </c>
      <c r="AH18134">
        <f>ABS(AG18134-Table13[[#This Row],[median_house_value]])</f>
        <v>43995.154682395136</v>
      </c>
    </row>
    <row r="18135" spans="1:34" x14ac:dyDescent="0.45">
      <c r="A18135">
        <v>235900</v>
      </c>
      <c r="B18135">
        <v>-122.46</v>
      </c>
      <c r="C18135">
        <v>37.700000000000003</v>
      </c>
      <c r="D18135">
        <v>42</v>
      </c>
      <c r="E18135">
        <v>876</v>
      </c>
      <c r="F18135">
        <v>216</v>
      </c>
      <c r="G18135">
        <v>713</v>
      </c>
      <c r="H18135">
        <v>203</v>
      </c>
      <c r="I18135">
        <v>3.84</v>
      </c>
      <c r="J18135" t="s">
        <v>13</v>
      </c>
      <c r="K18135">
        <f>IF(Table13[[#This Row],[ocean_proximity]]="INLAND",1,0)</f>
        <v>0</v>
      </c>
      <c r="L18135">
        <f>IF(Table13[[#This Row],[ocean_proximity]]="ISLAND",1,0)</f>
        <v>0</v>
      </c>
      <c r="M18135">
        <f>IF(Table13[[#This Row],[ocean_proximity]]="NEAR BAY",1,0)</f>
        <v>0</v>
      </c>
      <c r="N18135" s="3">
        <f>IF(Table13[[#This Row],[ocean_proximity]]="NEAR OCEAN",1,0)</f>
        <v>1</v>
      </c>
      <c r="O18135" s="3">
        <f>Table13[[#This Row],[housing_median_age]]/$D$2</f>
        <v>0.80769230769230771</v>
      </c>
      <c r="P18135" s="3">
        <f>Table13[[#This Row],[total_rooms]]/$E$2</f>
        <v>2.2278738555442521E-2</v>
      </c>
      <c r="Q18135" s="3">
        <f>Table13[[#This Row],[total_bedrooms]]/$F$2</f>
        <v>3.3514352211016292E-2</v>
      </c>
      <c r="R18135" s="3">
        <f>Table13[[#This Row],[population]]/$G$2</f>
        <v>1.9982063785662238E-2</v>
      </c>
      <c r="S18135" s="3">
        <f>Table13[[#This Row],[households]]/$H$2</f>
        <v>3.3377178559684313E-2</v>
      </c>
      <c r="T18135" s="3">
        <v>1</v>
      </c>
      <c r="AG18135">
        <f>SUMPRODUCT(Table13[[#This Row],[area_inland]:[ones]],$V$4:$AE$4)</f>
        <v>203622.64070151746</v>
      </c>
      <c r="AH18135">
        <f>ABS(AG18135-Table13[[#This Row],[median_house_value]])</f>
        <v>32277.359298482537</v>
      </c>
    </row>
    <row r="18136" spans="1:34" x14ac:dyDescent="0.45">
      <c r="A18136">
        <v>141700</v>
      </c>
      <c r="B18136">
        <v>-121.68</v>
      </c>
      <c r="C18136">
        <v>39.11</v>
      </c>
      <c r="D18136">
        <v>19</v>
      </c>
      <c r="E18136">
        <v>1366</v>
      </c>
      <c r="F18136">
        <v>220</v>
      </c>
      <c r="G18136">
        <v>596</v>
      </c>
      <c r="H18136">
        <v>203</v>
      </c>
      <c r="I18136">
        <v>4.0625</v>
      </c>
      <c r="J18136" t="s">
        <v>12</v>
      </c>
      <c r="K18136">
        <f>IF(Table13[[#This Row],[ocean_proximity]]="INLAND",1,0)</f>
        <v>1</v>
      </c>
      <c r="L18136">
        <f>IF(Table13[[#This Row],[ocean_proximity]]="ISLAND",1,0)</f>
        <v>0</v>
      </c>
      <c r="M18136">
        <f>IF(Table13[[#This Row],[ocean_proximity]]="NEAR BAY",1,0)</f>
        <v>0</v>
      </c>
      <c r="N18136" s="3">
        <f>IF(Table13[[#This Row],[ocean_proximity]]="NEAR OCEAN",1,0)</f>
        <v>0</v>
      </c>
      <c r="O18136" s="3">
        <f>Table13[[#This Row],[housing_median_age]]/$D$2</f>
        <v>0.36538461538461536</v>
      </c>
      <c r="P18136" s="3">
        <f>Table13[[#This Row],[total_rooms]]/$E$2</f>
        <v>3.4740590030518818E-2</v>
      </c>
      <c r="Q18136" s="3">
        <f>Table13[[#This Row],[total_bedrooms]]/$F$2</f>
        <v>3.4134988363072147E-2</v>
      </c>
      <c r="R18136" s="3">
        <f>Table13[[#This Row],[population]]/$G$2</f>
        <v>1.6703099602040243E-2</v>
      </c>
      <c r="S18136" s="3">
        <f>Table13[[#This Row],[households]]/$H$2</f>
        <v>3.3377178559684313E-2</v>
      </c>
      <c r="T18136" s="3">
        <v>1</v>
      </c>
      <c r="AG18136">
        <f>SUMPRODUCT(Table13[[#This Row],[area_inland]:[ones]],$V$4:$AE$4)</f>
        <v>189777.46349459264</v>
      </c>
      <c r="AH18136">
        <f>ABS(AG18136-Table13[[#This Row],[median_house_value]])</f>
        <v>48077.463494592637</v>
      </c>
    </row>
    <row r="18137" spans="1:34" x14ac:dyDescent="0.45">
      <c r="A18137">
        <v>122100</v>
      </c>
      <c r="B18137">
        <v>-123.22</v>
      </c>
      <c r="C18137">
        <v>39.15</v>
      </c>
      <c r="D18137">
        <v>36</v>
      </c>
      <c r="E18137">
        <v>1166</v>
      </c>
      <c r="F18137">
        <v>216</v>
      </c>
      <c r="G18137">
        <v>504</v>
      </c>
      <c r="H18137">
        <v>203</v>
      </c>
      <c r="I18137">
        <v>3.5937999999999999</v>
      </c>
      <c r="J18137" t="s">
        <v>11</v>
      </c>
      <c r="K18137">
        <f>IF(Table13[[#This Row],[ocean_proximity]]="INLAND",1,0)</f>
        <v>0</v>
      </c>
      <c r="L18137">
        <f>IF(Table13[[#This Row],[ocean_proximity]]="ISLAND",1,0)</f>
        <v>0</v>
      </c>
      <c r="M18137">
        <f>IF(Table13[[#This Row],[ocean_proximity]]="NEAR BAY",1,0)</f>
        <v>0</v>
      </c>
      <c r="N18137" s="3">
        <f>IF(Table13[[#This Row],[ocean_proximity]]="NEAR OCEAN",1,0)</f>
        <v>0</v>
      </c>
      <c r="O18137" s="3">
        <f>Table13[[#This Row],[housing_median_age]]/$D$2</f>
        <v>0.69230769230769229</v>
      </c>
      <c r="P18137" s="3">
        <f>Table13[[#This Row],[total_rooms]]/$E$2</f>
        <v>2.9654120040691762E-2</v>
      </c>
      <c r="Q18137" s="3">
        <f>Table13[[#This Row],[total_bedrooms]]/$F$2</f>
        <v>3.3514352211016292E-2</v>
      </c>
      <c r="R18137" s="3">
        <f>Table13[[#This Row],[population]]/$G$2</f>
        <v>1.4124768790987053E-2</v>
      </c>
      <c r="S18137" s="3">
        <f>Table13[[#This Row],[households]]/$H$2</f>
        <v>3.3377178559684313E-2</v>
      </c>
      <c r="T18137" s="3">
        <v>1</v>
      </c>
      <c r="AG18137">
        <f>SUMPRODUCT(Table13[[#This Row],[area_inland]:[ones]],$V$4:$AE$4)</f>
        <v>189431.46683723453</v>
      </c>
      <c r="AH18137">
        <f>ABS(AG18137-Table13[[#This Row],[median_house_value]])</f>
        <v>67331.466837234533</v>
      </c>
    </row>
    <row r="18138" spans="1:34" x14ac:dyDescent="0.45">
      <c r="A18138">
        <v>396400</v>
      </c>
      <c r="B18138">
        <v>-119.25</v>
      </c>
      <c r="C18138">
        <v>34.299999999999997</v>
      </c>
      <c r="D18138">
        <v>34</v>
      </c>
      <c r="E18138">
        <v>1189</v>
      </c>
      <c r="F18138">
        <v>220</v>
      </c>
      <c r="G18138">
        <v>445</v>
      </c>
      <c r="H18138">
        <v>203</v>
      </c>
      <c r="I18138">
        <v>4.8823999999999996</v>
      </c>
      <c r="J18138" t="s">
        <v>13</v>
      </c>
      <c r="K18138">
        <f>IF(Table13[[#This Row],[ocean_proximity]]="INLAND",1,0)</f>
        <v>0</v>
      </c>
      <c r="L18138">
        <f>IF(Table13[[#This Row],[ocean_proximity]]="ISLAND",1,0)</f>
        <v>0</v>
      </c>
      <c r="M18138">
        <f>IF(Table13[[#This Row],[ocean_proximity]]="NEAR BAY",1,0)</f>
        <v>0</v>
      </c>
      <c r="N18138" s="3">
        <f>IF(Table13[[#This Row],[ocean_proximity]]="NEAR OCEAN",1,0)</f>
        <v>1</v>
      </c>
      <c r="O18138" s="3">
        <f>Table13[[#This Row],[housing_median_age]]/$D$2</f>
        <v>0.65384615384615385</v>
      </c>
      <c r="P18138" s="3">
        <f>Table13[[#This Row],[total_rooms]]/$E$2</f>
        <v>3.0239064089521872E-2</v>
      </c>
      <c r="Q18138" s="3">
        <f>Table13[[#This Row],[total_bedrooms]]/$F$2</f>
        <v>3.4134988363072147E-2</v>
      </c>
      <c r="R18138" s="3">
        <f>Table13[[#This Row],[population]]/$G$2</f>
        <v>1.2471274031724679E-2</v>
      </c>
      <c r="S18138" s="3">
        <f>Table13[[#This Row],[households]]/$H$2</f>
        <v>3.3377178559684313E-2</v>
      </c>
      <c r="T18138" s="3">
        <v>1</v>
      </c>
      <c r="AG18138">
        <f>SUMPRODUCT(Table13[[#This Row],[area_inland]:[ones]],$V$4:$AE$4)</f>
        <v>200866.95115401418</v>
      </c>
      <c r="AH18138">
        <f>ABS(AG18138-Table13[[#This Row],[median_house_value]])</f>
        <v>195533.04884598582</v>
      </c>
    </row>
    <row r="18139" spans="1:34" x14ac:dyDescent="0.45">
      <c r="A18139">
        <v>135200</v>
      </c>
      <c r="B18139">
        <v>-118.2</v>
      </c>
      <c r="C18139">
        <v>34.03</v>
      </c>
      <c r="D18139">
        <v>52</v>
      </c>
      <c r="E18139">
        <v>774</v>
      </c>
      <c r="F18139">
        <v>209</v>
      </c>
      <c r="G18139">
        <v>813</v>
      </c>
      <c r="H18139">
        <v>203</v>
      </c>
      <c r="I18139">
        <v>2.3472</v>
      </c>
      <c r="J18139" t="s">
        <v>11</v>
      </c>
      <c r="K18139">
        <f>IF(Table13[[#This Row],[ocean_proximity]]="INLAND",1,0)</f>
        <v>0</v>
      </c>
      <c r="L18139">
        <f>IF(Table13[[#This Row],[ocean_proximity]]="ISLAND",1,0)</f>
        <v>0</v>
      </c>
      <c r="M18139">
        <f>IF(Table13[[#This Row],[ocean_proximity]]="NEAR BAY",1,0)</f>
        <v>0</v>
      </c>
      <c r="N18139" s="3">
        <f>IF(Table13[[#This Row],[ocean_proximity]]="NEAR OCEAN",1,0)</f>
        <v>0</v>
      </c>
      <c r="O18139" s="3">
        <f>Table13[[#This Row],[housing_median_age]]/$D$2</f>
        <v>1</v>
      </c>
      <c r="P18139" s="3">
        <f>Table13[[#This Row],[total_rooms]]/$E$2</f>
        <v>1.9684638860630724E-2</v>
      </c>
      <c r="Q18139" s="3">
        <f>Table13[[#This Row],[total_bedrooms]]/$F$2</f>
        <v>3.2428238944918544E-2</v>
      </c>
      <c r="R18139" s="3">
        <f>Table13[[#This Row],[population]]/$G$2</f>
        <v>2.2784597275937447E-2</v>
      </c>
      <c r="S18139" s="3">
        <f>Table13[[#This Row],[households]]/$H$2</f>
        <v>3.3377178559684313E-2</v>
      </c>
      <c r="T18139" s="3">
        <v>1</v>
      </c>
      <c r="AG18139">
        <f>SUMPRODUCT(Table13[[#This Row],[area_inland]:[ones]],$V$4:$AE$4)</f>
        <v>195044.2737255042</v>
      </c>
      <c r="AH18139">
        <f>ABS(AG18139-Table13[[#This Row],[median_house_value]])</f>
        <v>59844.273725504201</v>
      </c>
    </row>
    <row r="18140" spans="1:34" x14ac:dyDescent="0.45">
      <c r="A18140">
        <v>93500</v>
      </c>
      <c r="B18140">
        <v>-117.46</v>
      </c>
      <c r="C18140">
        <v>34.1</v>
      </c>
      <c r="D18140">
        <v>35</v>
      </c>
      <c r="E18140">
        <v>908</v>
      </c>
      <c r="F18140">
        <v>226</v>
      </c>
      <c r="G18140">
        <v>667</v>
      </c>
      <c r="H18140">
        <v>203</v>
      </c>
      <c r="I18140">
        <v>2.5832999999999999</v>
      </c>
      <c r="J18140" t="s">
        <v>12</v>
      </c>
      <c r="K18140">
        <f>IF(Table13[[#This Row],[ocean_proximity]]="INLAND",1,0)</f>
        <v>1</v>
      </c>
      <c r="L18140">
        <f>IF(Table13[[#This Row],[ocean_proximity]]="ISLAND",1,0)</f>
        <v>0</v>
      </c>
      <c r="M18140">
        <f>IF(Table13[[#This Row],[ocean_proximity]]="NEAR BAY",1,0)</f>
        <v>0</v>
      </c>
      <c r="N18140" s="3">
        <f>IF(Table13[[#This Row],[ocean_proximity]]="NEAR OCEAN",1,0)</f>
        <v>0</v>
      </c>
      <c r="O18140" s="3">
        <f>Table13[[#This Row],[housing_median_age]]/$D$2</f>
        <v>0.67307692307692313</v>
      </c>
      <c r="P18140" s="3">
        <f>Table13[[#This Row],[total_rooms]]/$E$2</f>
        <v>2.3092573753814852E-2</v>
      </c>
      <c r="Q18140" s="3">
        <f>Table13[[#This Row],[total_bedrooms]]/$F$2</f>
        <v>3.5065942591155932E-2</v>
      </c>
      <c r="R18140" s="3">
        <f>Table13[[#This Row],[population]]/$G$2</f>
        <v>1.8692898380135641E-2</v>
      </c>
      <c r="S18140" s="3">
        <f>Table13[[#This Row],[households]]/$H$2</f>
        <v>3.3377178559684313E-2</v>
      </c>
      <c r="T18140" s="3">
        <v>1</v>
      </c>
      <c r="AG18140">
        <f>SUMPRODUCT(Table13[[#This Row],[area_inland]:[ones]],$V$4:$AE$4)</f>
        <v>195422.02025020536</v>
      </c>
      <c r="AH18140">
        <f>ABS(AG18140-Table13[[#This Row],[median_house_value]])</f>
        <v>101922.02025020536</v>
      </c>
    </row>
    <row r="18141" spans="1:34" x14ac:dyDescent="0.45">
      <c r="A18141">
        <v>144300</v>
      </c>
      <c r="B18141">
        <v>-117.05</v>
      </c>
      <c r="C18141">
        <v>32.69</v>
      </c>
      <c r="D18141">
        <v>21</v>
      </c>
      <c r="E18141">
        <v>991</v>
      </c>
      <c r="F18141">
        <v>210</v>
      </c>
      <c r="G18141">
        <v>695</v>
      </c>
      <c r="H18141">
        <v>203</v>
      </c>
      <c r="I18141">
        <v>3.625</v>
      </c>
      <c r="J18141" t="s">
        <v>13</v>
      </c>
      <c r="K18141">
        <f>IF(Table13[[#This Row],[ocean_proximity]]="INLAND",1,0)</f>
        <v>0</v>
      </c>
      <c r="L18141">
        <f>IF(Table13[[#This Row],[ocean_proximity]]="ISLAND",1,0)</f>
        <v>0</v>
      </c>
      <c r="M18141">
        <f>IF(Table13[[#This Row],[ocean_proximity]]="NEAR BAY",1,0)</f>
        <v>0</v>
      </c>
      <c r="N18141" s="3">
        <f>IF(Table13[[#This Row],[ocean_proximity]]="NEAR OCEAN",1,0)</f>
        <v>1</v>
      </c>
      <c r="O18141" s="3">
        <f>Table13[[#This Row],[housing_median_age]]/$D$2</f>
        <v>0.40384615384615385</v>
      </c>
      <c r="P18141" s="3">
        <f>Table13[[#This Row],[total_rooms]]/$E$2</f>
        <v>2.5203458799593081E-2</v>
      </c>
      <c r="Q18141" s="3">
        <f>Table13[[#This Row],[total_bedrooms]]/$F$2</f>
        <v>3.2583397982932506E-2</v>
      </c>
      <c r="R18141" s="3">
        <f>Table13[[#This Row],[population]]/$G$2</f>
        <v>1.9477607757412699E-2</v>
      </c>
      <c r="S18141" s="3">
        <f>Table13[[#This Row],[households]]/$H$2</f>
        <v>3.3377178559684313E-2</v>
      </c>
      <c r="T18141" s="3">
        <v>1</v>
      </c>
      <c r="AG18141">
        <f>SUMPRODUCT(Table13[[#This Row],[area_inland]:[ones]],$V$4:$AE$4)</f>
        <v>196021.14627427116</v>
      </c>
      <c r="AH18141">
        <f>ABS(AG18141-Table13[[#This Row],[median_house_value]])</f>
        <v>51721.146274271159</v>
      </c>
    </row>
    <row r="18142" spans="1:34" x14ac:dyDescent="0.45">
      <c r="A18142">
        <v>85800</v>
      </c>
      <c r="B18142">
        <v>-119.98</v>
      </c>
      <c r="C18142">
        <v>38.93</v>
      </c>
      <c r="D18142">
        <v>28</v>
      </c>
      <c r="E18142">
        <v>1194</v>
      </c>
      <c r="F18142">
        <v>272</v>
      </c>
      <c r="G18142">
        <v>494</v>
      </c>
      <c r="H18142">
        <v>203</v>
      </c>
      <c r="I18142">
        <v>2.3281000000000001</v>
      </c>
      <c r="J18142" t="s">
        <v>12</v>
      </c>
      <c r="K18142">
        <f>IF(Table13[[#This Row],[ocean_proximity]]="INLAND",1,0)</f>
        <v>1</v>
      </c>
      <c r="L18142">
        <f>IF(Table13[[#This Row],[ocean_proximity]]="ISLAND",1,0)</f>
        <v>0</v>
      </c>
      <c r="M18142">
        <f>IF(Table13[[#This Row],[ocean_proximity]]="NEAR BAY",1,0)</f>
        <v>0</v>
      </c>
      <c r="N18142" s="3">
        <f>IF(Table13[[#This Row],[ocean_proximity]]="NEAR OCEAN",1,0)</f>
        <v>0</v>
      </c>
      <c r="O18142" s="3">
        <f>Table13[[#This Row],[housing_median_age]]/$D$2</f>
        <v>0.53846153846153844</v>
      </c>
      <c r="P18142" s="3">
        <f>Table13[[#This Row],[total_rooms]]/$E$2</f>
        <v>3.0366225839267548E-2</v>
      </c>
      <c r="Q18142" s="3">
        <f>Table13[[#This Row],[total_bedrooms]]/$F$2</f>
        <v>4.2203258339798294E-2</v>
      </c>
      <c r="R18142" s="3">
        <f>Table13[[#This Row],[population]]/$G$2</f>
        <v>1.3844515441959531E-2</v>
      </c>
      <c r="S18142" s="3">
        <f>Table13[[#This Row],[households]]/$H$2</f>
        <v>3.3377178559684313E-2</v>
      </c>
      <c r="T18142" s="3">
        <v>1</v>
      </c>
      <c r="AG18142">
        <f>SUMPRODUCT(Table13[[#This Row],[area_inland]:[ones]],$V$4:$AE$4)</f>
        <v>193209.83595343702</v>
      </c>
      <c r="AH18142">
        <f>ABS(AG18142-Table13[[#This Row],[median_house_value]])</f>
        <v>107409.83595343702</v>
      </c>
    </row>
    <row r="18143" spans="1:34" x14ac:dyDescent="0.45">
      <c r="A18143">
        <v>133300</v>
      </c>
      <c r="B18143">
        <v>-118.42</v>
      </c>
      <c r="C18143">
        <v>34.28</v>
      </c>
      <c r="D18143">
        <v>35</v>
      </c>
      <c r="E18143">
        <v>822</v>
      </c>
      <c r="F18143">
        <v>200</v>
      </c>
      <c r="G18143">
        <v>1197</v>
      </c>
      <c r="H18143">
        <v>203</v>
      </c>
      <c r="I18143">
        <v>3.2865000000000002</v>
      </c>
      <c r="J18143" t="s">
        <v>11</v>
      </c>
      <c r="K18143">
        <f>IF(Table13[[#This Row],[ocean_proximity]]="INLAND",1,0)</f>
        <v>0</v>
      </c>
      <c r="L18143">
        <f>IF(Table13[[#This Row],[ocean_proximity]]="ISLAND",1,0)</f>
        <v>0</v>
      </c>
      <c r="M18143">
        <f>IF(Table13[[#This Row],[ocean_proximity]]="NEAR BAY",1,0)</f>
        <v>0</v>
      </c>
      <c r="N18143" s="3">
        <f>IF(Table13[[#This Row],[ocean_proximity]]="NEAR OCEAN",1,0)</f>
        <v>0</v>
      </c>
      <c r="O18143" s="3">
        <f>Table13[[#This Row],[housing_median_age]]/$D$2</f>
        <v>0.67307692307692313</v>
      </c>
      <c r="P18143" s="3">
        <f>Table13[[#This Row],[total_rooms]]/$E$2</f>
        <v>2.0905391658189217E-2</v>
      </c>
      <c r="Q18143" s="3">
        <f>Table13[[#This Row],[total_bedrooms]]/$F$2</f>
        <v>3.1031807602792862E-2</v>
      </c>
      <c r="R18143" s="3">
        <f>Table13[[#This Row],[population]]/$G$2</f>
        <v>3.3546325878594248E-2</v>
      </c>
      <c r="S18143" s="3">
        <f>Table13[[#This Row],[households]]/$H$2</f>
        <v>3.3377178559684313E-2</v>
      </c>
      <c r="T18143" s="3">
        <v>1</v>
      </c>
      <c r="AG18143">
        <f>SUMPRODUCT(Table13[[#This Row],[area_inland]:[ones]],$V$4:$AE$4)</f>
        <v>188853.4130545904</v>
      </c>
      <c r="AH18143">
        <f>ABS(AG18143-Table13[[#This Row],[median_house_value]])</f>
        <v>55553.413054590404</v>
      </c>
    </row>
    <row r="18144" spans="1:34" x14ac:dyDescent="0.45">
      <c r="A18144">
        <v>500001</v>
      </c>
      <c r="B18144">
        <v>-117.91</v>
      </c>
      <c r="C18144">
        <v>33.61</v>
      </c>
      <c r="D18144">
        <v>27</v>
      </c>
      <c r="E18144">
        <v>1797</v>
      </c>
      <c r="F18144">
        <v>343</v>
      </c>
      <c r="G18144">
        <v>435</v>
      </c>
      <c r="H18144">
        <v>203</v>
      </c>
      <c r="I18144">
        <v>5.9196</v>
      </c>
      <c r="J18144" t="s">
        <v>11</v>
      </c>
      <c r="K18144">
        <f>IF(Table13[[#This Row],[ocean_proximity]]="INLAND",1,0)</f>
        <v>0</v>
      </c>
      <c r="L18144">
        <f>IF(Table13[[#This Row],[ocean_proximity]]="ISLAND",1,0)</f>
        <v>0</v>
      </c>
      <c r="M18144">
        <f>IF(Table13[[#This Row],[ocean_proximity]]="NEAR BAY",1,0)</f>
        <v>0</v>
      </c>
      <c r="N18144" s="3">
        <f>IF(Table13[[#This Row],[ocean_proximity]]="NEAR OCEAN",1,0)</f>
        <v>0</v>
      </c>
      <c r="O18144" s="3">
        <f>Table13[[#This Row],[housing_median_age]]/$D$2</f>
        <v>0.51923076923076927</v>
      </c>
      <c r="P18144" s="3">
        <f>Table13[[#This Row],[total_rooms]]/$E$2</f>
        <v>4.5701932858596132E-2</v>
      </c>
      <c r="Q18144" s="3">
        <f>Table13[[#This Row],[total_bedrooms]]/$F$2</f>
        <v>5.321955003878976E-2</v>
      </c>
      <c r="R18144" s="3">
        <f>Table13[[#This Row],[population]]/$G$2</f>
        <v>1.2191020682697158E-2</v>
      </c>
      <c r="S18144" s="3">
        <f>Table13[[#This Row],[households]]/$H$2</f>
        <v>3.3377178559684313E-2</v>
      </c>
      <c r="T18144" s="3">
        <v>1</v>
      </c>
      <c r="AG18144">
        <f>SUMPRODUCT(Table13[[#This Row],[area_inland]:[ones]],$V$4:$AE$4)</f>
        <v>187006.25473256083</v>
      </c>
      <c r="AH18144">
        <f>ABS(AG18144-Table13[[#This Row],[median_house_value]])</f>
        <v>312994.74526743917</v>
      </c>
    </row>
    <row r="18145" spans="1:34" x14ac:dyDescent="0.45">
      <c r="A18145">
        <v>230400</v>
      </c>
      <c r="B18145">
        <v>-122.01</v>
      </c>
      <c r="C18145">
        <v>37.380000000000003</v>
      </c>
      <c r="D18145">
        <v>32</v>
      </c>
      <c r="E18145">
        <v>726</v>
      </c>
      <c r="F18145">
        <v>204</v>
      </c>
      <c r="G18145">
        <v>538</v>
      </c>
      <c r="H18145">
        <v>203</v>
      </c>
      <c r="I18145">
        <v>4.5049999999999999</v>
      </c>
      <c r="J18145" t="s">
        <v>11</v>
      </c>
      <c r="K18145">
        <f>IF(Table13[[#This Row],[ocean_proximity]]="INLAND",1,0)</f>
        <v>0</v>
      </c>
      <c r="L18145">
        <f>IF(Table13[[#This Row],[ocean_proximity]]="ISLAND",1,0)</f>
        <v>0</v>
      </c>
      <c r="M18145">
        <f>IF(Table13[[#This Row],[ocean_proximity]]="NEAR BAY",1,0)</f>
        <v>0</v>
      </c>
      <c r="N18145" s="3">
        <f>IF(Table13[[#This Row],[ocean_proximity]]="NEAR OCEAN",1,0)</f>
        <v>0</v>
      </c>
      <c r="O18145" s="3">
        <f>Table13[[#This Row],[housing_median_age]]/$D$2</f>
        <v>0.61538461538461542</v>
      </c>
      <c r="P18145" s="3">
        <f>Table13[[#This Row],[total_rooms]]/$E$2</f>
        <v>1.8463886063072227E-2</v>
      </c>
      <c r="Q18145" s="3">
        <f>Table13[[#This Row],[total_bedrooms]]/$F$2</f>
        <v>3.1652443754848721E-2</v>
      </c>
      <c r="R18145" s="3">
        <f>Table13[[#This Row],[population]]/$G$2</f>
        <v>1.5077630177680624E-2</v>
      </c>
      <c r="S18145" s="3">
        <f>Table13[[#This Row],[households]]/$H$2</f>
        <v>3.3377178559684313E-2</v>
      </c>
      <c r="T18145" s="3">
        <v>1</v>
      </c>
      <c r="AG18145">
        <f>SUMPRODUCT(Table13[[#This Row],[area_inland]:[ones]],$V$4:$AE$4)</f>
        <v>187742.45602223271</v>
      </c>
      <c r="AH18145">
        <f>ABS(AG18145-Table13[[#This Row],[median_house_value]])</f>
        <v>42657.543977767287</v>
      </c>
    </row>
    <row r="18146" spans="1:34" x14ac:dyDescent="0.45">
      <c r="A18146">
        <v>84200</v>
      </c>
      <c r="B18146">
        <v>-119.45</v>
      </c>
      <c r="C18146">
        <v>36.590000000000003</v>
      </c>
      <c r="D18146">
        <v>28</v>
      </c>
      <c r="E18146">
        <v>1274</v>
      </c>
      <c r="F18146">
        <v>215</v>
      </c>
      <c r="G18146">
        <v>572</v>
      </c>
      <c r="H18146">
        <v>202</v>
      </c>
      <c r="I18146">
        <v>3.8250000000000002</v>
      </c>
      <c r="J18146" t="s">
        <v>12</v>
      </c>
      <c r="K18146">
        <f>IF(Table13[[#This Row],[ocean_proximity]]="INLAND",1,0)</f>
        <v>1</v>
      </c>
      <c r="L18146">
        <f>IF(Table13[[#This Row],[ocean_proximity]]="ISLAND",1,0)</f>
        <v>0</v>
      </c>
      <c r="M18146">
        <f>IF(Table13[[#This Row],[ocean_proximity]]="NEAR BAY",1,0)</f>
        <v>0</v>
      </c>
      <c r="N18146" s="3">
        <f>IF(Table13[[#This Row],[ocean_proximity]]="NEAR OCEAN",1,0)</f>
        <v>0</v>
      </c>
      <c r="O18146" s="3">
        <f>Table13[[#This Row],[housing_median_age]]/$D$2</f>
        <v>0.53846153846153844</v>
      </c>
      <c r="P18146" s="3">
        <f>Table13[[#This Row],[total_rooms]]/$E$2</f>
        <v>3.2400813835198369E-2</v>
      </c>
      <c r="Q18146" s="3">
        <f>Table13[[#This Row],[total_bedrooms]]/$F$2</f>
        <v>3.335919317300233E-2</v>
      </c>
      <c r="R18146" s="3">
        <f>Table13[[#This Row],[population]]/$G$2</f>
        <v>1.6030491564374194E-2</v>
      </c>
      <c r="S18146" s="3">
        <f>Table13[[#This Row],[households]]/$H$2</f>
        <v>3.3212758960868137E-2</v>
      </c>
      <c r="T18146" s="3">
        <v>1</v>
      </c>
      <c r="AG18146">
        <f>SUMPRODUCT(Table13[[#This Row],[area_inland]:[ones]],$V$4:$AE$4)</f>
        <v>192982.03548384469</v>
      </c>
      <c r="AH18146">
        <f>ABS(AG18146-Table13[[#This Row],[median_house_value]])</f>
        <v>108782.03548384469</v>
      </c>
    </row>
    <row r="18147" spans="1:34" x14ac:dyDescent="0.45">
      <c r="A18147">
        <v>162500</v>
      </c>
      <c r="B18147">
        <v>-117.72</v>
      </c>
      <c r="C18147">
        <v>33.630000000000003</v>
      </c>
      <c r="D18147">
        <v>15</v>
      </c>
      <c r="E18147">
        <v>1362</v>
      </c>
      <c r="F18147">
        <v>255</v>
      </c>
      <c r="G18147">
        <v>378</v>
      </c>
      <c r="H18147">
        <v>202</v>
      </c>
      <c r="I18147">
        <v>1.9</v>
      </c>
      <c r="J18147" t="s">
        <v>11</v>
      </c>
      <c r="K18147">
        <f>IF(Table13[[#This Row],[ocean_proximity]]="INLAND",1,0)</f>
        <v>0</v>
      </c>
      <c r="L18147">
        <f>IF(Table13[[#This Row],[ocean_proximity]]="ISLAND",1,0)</f>
        <v>0</v>
      </c>
      <c r="M18147">
        <f>IF(Table13[[#This Row],[ocean_proximity]]="NEAR BAY",1,0)</f>
        <v>0</v>
      </c>
      <c r="N18147" s="3">
        <f>IF(Table13[[#This Row],[ocean_proximity]]="NEAR OCEAN",1,0)</f>
        <v>0</v>
      </c>
      <c r="O18147" s="3">
        <f>Table13[[#This Row],[housing_median_age]]/$D$2</f>
        <v>0.28846153846153844</v>
      </c>
      <c r="P18147" s="3">
        <f>Table13[[#This Row],[total_rooms]]/$E$2</f>
        <v>3.463886063072228E-2</v>
      </c>
      <c r="Q18147" s="3">
        <f>Table13[[#This Row],[total_bedrooms]]/$F$2</f>
        <v>3.9565554693560899E-2</v>
      </c>
      <c r="R18147" s="3">
        <f>Table13[[#This Row],[population]]/$G$2</f>
        <v>1.0593576593240289E-2</v>
      </c>
      <c r="S18147" s="3">
        <f>Table13[[#This Row],[households]]/$H$2</f>
        <v>3.3212758960868137E-2</v>
      </c>
      <c r="T18147" s="3">
        <v>1</v>
      </c>
      <c r="AG18147">
        <f>SUMPRODUCT(Table13[[#This Row],[area_inland]:[ones]],$V$4:$AE$4)</f>
        <v>182067.93614882452</v>
      </c>
      <c r="AH18147">
        <f>ABS(AG18147-Table13[[#This Row],[median_house_value]])</f>
        <v>19567.936148824519</v>
      </c>
    </row>
    <row r="18148" spans="1:34" x14ac:dyDescent="0.45">
      <c r="A18148">
        <v>187500</v>
      </c>
      <c r="B18148">
        <v>-118.26</v>
      </c>
      <c r="C18148">
        <v>34.07</v>
      </c>
      <c r="D18148">
        <v>28</v>
      </c>
      <c r="E18148">
        <v>579</v>
      </c>
      <c r="F18148">
        <v>184</v>
      </c>
      <c r="G18148">
        <v>673</v>
      </c>
      <c r="H18148">
        <v>202</v>
      </c>
      <c r="I18148">
        <v>2.625</v>
      </c>
      <c r="J18148" t="s">
        <v>11</v>
      </c>
      <c r="K18148">
        <f>IF(Table13[[#This Row],[ocean_proximity]]="INLAND",1,0)</f>
        <v>0</v>
      </c>
      <c r="L18148">
        <f>IF(Table13[[#This Row],[ocean_proximity]]="ISLAND",1,0)</f>
        <v>0</v>
      </c>
      <c r="M18148">
        <f>IF(Table13[[#This Row],[ocean_proximity]]="NEAR BAY",1,0)</f>
        <v>0</v>
      </c>
      <c r="N18148" s="3">
        <f>IF(Table13[[#This Row],[ocean_proximity]]="NEAR OCEAN",1,0)</f>
        <v>0</v>
      </c>
      <c r="O18148" s="3">
        <f>Table13[[#This Row],[housing_median_age]]/$D$2</f>
        <v>0.53846153846153844</v>
      </c>
      <c r="P18148" s="3">
        <f>Table13[[#This Row],[total_rooms]]/$E$2</f>
        <v>1.4725330620549339E-2</v>
      </c>
      <c r="Q18148" s="3">
        <f>Table13[[#This Row],[total_bedrooms]]/$F$2</f>
        <v>2.8549262994569433E-2</v>
      </c>
      <c r="R18148" s="3">
        <f>Table13[[#This Row],[population]]/$G$2</f>
        <v>1.8861050389552155E-2</v>
      </c>
      <c r="S18148" s="3">
        <f>Table13[[#This Row],[households]]/$H$2</f>
        <v>3.3212758960868137E-2</v>
      </c>
      <c r="T18148" s="3">
        <v>1</v>
      </c>
      <c r="AG18148">
        <f>SUMPRODUCT(Table13[[#This Row],[area_inland]:[ones]],$V$4:$AE$4)</f>
        <v>186137.63965743026</v>
      </c>
      <c r="AH18148">
        <f>ABS(AG18148-Table13[[#This Row],[median_house_value]])</f>
        <v>1362.3603425697365</v>
      </c>
    </row>
    <row r="18149" spans="1:34" x14ac:dyDescent="0.45">
      <c r="A18149">
        <v>268100</v>
      </c>
      <c r="B18149">
        <v>-118.1</v>
      </c>
      <c r="C18149">
        <v>34.17</v>
      </c>
      <c r="D18149">
        <v>48</v>
      </c>
      <c r="E18149">
        <v>1111</v>
      </c>
      <c r="F18149">
        <v>229</v>
      </c>
      <c r="G18149">
        <v>421</v>
      </c>
      <c r="H18149">
        <v>202</v>
      </c>
      <c r="I18149">
        <v>3.2812999999999999</v>
      </c>
      <c r="J18149" t="s">
        <v>12</v>
      </c>
      <c r="K18149">
        <f>IF(Table13[[#This Row],[ocean_proximity]]="INLAND",1,0)</f>
        <v>1</v>
      </c>
      <c r="L18149">
        <f>IF(Table13[[#This Row],[ocean_proximity]]="ISLAND",1,0)</f>
        <v>0</v>
      </c>
      <c r="M18149">
        <f>IF(Table13[[#This Row],[ocean_proximity]]="NEAR BAY",1,0)</f>
        <v>0</v>
      </c>
      <c r="N18149" s="3">
        <f>IF(Table13[[#This Row],[ocean_proximity]]="NEAR OCEAN",1,0)</f>
        <v>0</v>
      </c>
      <c r="O18149" s="3">
        <f>Table13[[#This Row],[housing_median_age]]/$D$2</f>
        <v>0.92307692307692313</v>
      </c>
      <c r="P18149" s="3">
        <f>Table13[[#This Row],[total_rooms]]/$E$2</f>
        <v>2.825534079348932E-2</v>
      </c>
      <c r="Q18149" s="3">
        <f>Table13[[#This Row],[total_bedrooms]]/$F$2</f>
        <v>3.5531419705197825E-2</v>
      </c>
      <c r="R18149" s="3">
        <f>Table13[[#This Row],[population]]/$G$2</f>
        <v>1.1798665994058629E-2</v>
      </c>
      <c r="S18149" s="3">
        <f>Table13[[#This Row],[households]]/$H$2</f>
        <v>3.3212758960868137E-2</v>
      </c>
      <c r="T18149" s="3">
        <v>1</v>
      </c>
      <c r="AG18149">
        <f>SUMPRODUCT(Table13[[#This Row],[area_inland]:[ones]],$V$4:$AE$4)</f>
        <v>200237.04329686033</v>
      </c>
      <c r="AH18149">
        <f>ABS(AG18149-Table13[[#This Row],[median_house_value]])</f>
        <v>67862.956703139673</v>
      </c>
    </row>
    <row r="18150" spans="1:34" x14ac:dyDescent="0.45">
      <c r="A18150">
        <v>165500</v>
      </c>
      <c r="B18150">
        <v>-118.17</v>
      </c>
      <c r="C18150">
        <v>33.94</v>
      </c>
      <c r="D18150">
        <v>17</v>
      </c>
      <c r="E18150">
        <v>1145</v>
      </c>
      <c r="F18150">
        <v>209</v>
      </c>
      <c r="G18150">
        <v>499</v>
      </c>
      <c r="H18150">
        <v>202</v>
      </c>
      <c r="I18150">
        <v>4.6388999999999996</v>
      </c>
      <c r="J18150" t="s">
        <v>11</v>
      </c>
      <c r="K18150">
        <f>IF(Table13[[#This Row],[ocean_proximity]]="INLAND",1,0)</f>
        <v>0</v>
      </c>
      <c r="L18150">
        <f>IF(Table13[[#This Row],[ocean_proximity]]="ISLAND",1,0)</f>
        <v>0</v>
      </c>
      <c r="M18150">
        <f>IF(Table13[[#This Row],[ocean_proximity]]="NEAR BAY",1,0)</f>
        <v>0</v>
      </c>
      <c r="N18150" s="3">
        <f>IF(Table13[[#This Row],[ocean_proximity]]="NEAR OCEAN",1,0)</f>
        <v>0</v>
      </c>
      <c r="O18150" s="3">
        <f>Table13[[#This Row],[housing_median_age]]/$D$2</f>
        <v>0.32692307692307693</v>
      </c>
      <c r="P18150" s="3">
        <f>Table13[[#This Row],[total_rooms]]/$E$2</f>
        <v>2.912004069175992E-2</v>
      </c>
      <c r="Q18150" s="3">
        <f>Table13[[#This Row],[total_bedrooms]]/$F$2</f>
        <v>3.2428238944918544E-2</v>
      </c>
      <c r="R18150" s="3">
        <f>Table13[[#This Row],[population]]/$G$2</f>
        <v>1.3984642116473291E-2</v>
      </c>
      <c r="S18150" s="3">
        <f>Table13[[#This Row],[households]]/$H$2</f>
        <v>3.3212758960868137E-2</v>
      </c>
      <c r="T18150" s="3">
        <v>1</v>
      </c>
      <c r="AG18150">
        <f>SUMPRODUCT(Table13[[#This Row],[area_inland]:[ones]],$V$4:$AE$4)</f>
        <v>182493.98240459911</v>
      </c>
      <c r="AH18150">
        <f>ABS(AG18150-Table13[[#This Row],[median_house_value]])</f>
        <v>16993.982404599112</v>
      </c>
    </row>
    <row r="18151" spans="1:34" x14ac:dyDescent="0.45">
      <c r="A18151">
        <v>144500</v>
      </c>
      <c r="B18151">
        <v>-123.36</v>
      </c>
      <c r="C18151">
        <v>39.25</v>
      </c>
      <c r="D18151">
        <v>17</v>
      </c>
      <c r="E18151">
        <v>1087</v>
      </c>
      <c r="F18151">
        <v>254</v>
      </c>
      <c r="G18151">
        <v>522</v>
      </c>
      <c r="H18151">
        <v>202</v>
      </c>
      <c r="I18151">
        <v>2.5874999999999999</v>
      </c>
      <c r="J18151" t="s">
        <v>11</v>
      </c>
      <c r="K18151">
        <f>IF(Table13[[#This Row],[ocean_proximity]]="INLAND",1,0)</f>
        <v>0</v>
      </c>
      <c r="L18151">
        <f>IF(Table13[[#This Row],[ocean_proximity]]="ISLAND",1,0)</f>
        <v>0</v>
      </c>
      <c r="M18151">
        <f>IF(Table13[[#This Row],[ocean_proximity]]="NEAR BAY",1,0)</f>
        <v>0</v>
      </c>
      <c r="N18151" s="3">
        <f>IF(Table13[[#This Row],[ocean_proximity]]="NEAR OCEAN",1,0)</f>
        <v>0</v>
      </c>
      <c r="O18151" s="3">
        <f>Table13[[#This Row],[housing_median_age]]/$D$2</f>
        <v>0.32692307692307693</v>
      </c>
      <c r="P18151" s="3">
        <f>Table13[[#This Row],[total_rooms]]/$E$2</f>
        <v>2.7644964394710071E-2</v>
      </c>
      <c r="Q18151" s="3">
        <f>Table13[[#This Row],[total_bedrooms]]/$F$2</f>
        <v>3.9410395655546937E-2</v>
      </c>
      <c r="R18151" s="3">
        <f>Table13[[#This Row],[population]]/$G$2</f>
        <v>1.462922481923659E-2</v>
      </c>
      <c r="S18151" s="3">
        <f>Table13[[#This Row],[households]]/$H$2</f>
        <v>3.3212758960868137E-2</v>
      </c>
      <c r="T18151" s="3">
        <v>1</v>
      </c>
      <c r="AG18151">
        <f>SUMPRODUCT(Table13[[#This Row],[area_inland]:[ones]],$V$4:$AE$4)</f>
        <v>182675.31646114236</v>
      </c>
      <c r="AH18151">
        <f>ABS(AG18151-Table13[[#This Row],[median_house_value]])</f>
        <v>38175.316461142356</v>
      </c>
    </row>
    <row r="18152" spans="1:34" x14ac:dyDescent="0.45">
      <c r="A18152">
        <v>255900</v>
      </c>
      <c r="B18152">
        <v>-122.14</v>
      </c>
      <c r="C18152">
        <v>37.75</v>
      </c>
      <c r="D18152">
        <v>33</v>
      </c>
      <c r="E18152">
        <v>1334</v>
      </c>
      <c r="F18152">
        <v>200</v>
      </c>
      <c r="G18152">
        <v>579</v>
      </c>
      <c r="H18152">
        <v>202</v>
      </c>
      <c r="I18152">
        <v>6.8323</v>
      </c>
      <c r="J18152" t="s">
        <v>10</v>
      </c>
      <c r="K18152">
        <f>IF(Table13[[#This Row],[ocean_proximity]]="INLAND",1,0)</f>
        <v>0</v>
      </c>
      <c r="L18152">
        <f>IF(Table13[[#This Row],[ocean_proximity]]="ISLAND",1,0)</f>
        <v>0</v>
      </c>
      <c r="M18152">
        <f>IF(Table13[[#This Row],[ocean_proximity]]="NEAR BAY",1,0)</f>
        <v>1</v>
      </c>
      <c r="N18152" s="3">
        <f>IF(Table13[[#This Row],[ocean_proximity]]="NEAR OCEAN",1,0)</f>
        <v>0</v>
      </c>
      <c r="O18152" s="3">
        <f>Table13[[#This Row],[housing_median_age]]/$D$2</f>
        <v>0.63461538461538458</v>
      </c>
      <c r="P18152" s="3">
        <f>Table13[[#This Row],[total_rooms]]/$E$2</f>
        <v>3.3926754832146487E-2</v>
      </c>
      <c r="Q18152" s="3">
        <f>Table13[[#This Row],[total_bedrooms]]/$F$2</f>
        <v>3.1031807602792862E-2</v>
      </c>
      <c r="R18152" s="3">
        <f>Table13[[#This Row],[population]]/$G$2</f>
        <v>1.622666890869346E-2</v>
      </c>
      <c r="S18152" s="3">
        <f>Table13[[#This Row],[households]]/$H$2</f>
        <v>3.3212758960868137E-2</v>
      </c>
      <c r="T18152" s="3">
        <v>1</v>
      </c>
      <c r="AG18152">
        <f>SUMPRODUCT(Table13[[#This Row],[area_inland]:[ones]],$V$4:$AE$4)</f>
        <v>204182.80743221214</v>
      </c>
      <c r="AH18152">
        <f>ABS(AG18152-Table13[[#This Row],[median_house_value]])</f>
        <v>51717.192567787861</v>
      </c>
    </row>
    <row r="18153" spans="1:34" x14ac:dyDescent="0.45">
      <c r="A18153">
        <v>166800</v>
      </c>
      <c r="B18153">
        <v>-121.81</v>
      </c>
      <c r="C18153">
        <v>37.97</v>
      </c>
      <c r="D18153">
        <v>8</v>
      </c>
      <c r="E18153">
        <v>1584</v>
      </c>
      <c r="F18153">
        <v>236</v>
      </c>
      <c r="G18153">
        <v>615</v>
      </c>
      <c r="H18153">
        <v>202</v>
      </c>
      <c r="I18153">
        <v>6.4752999999999998</v>
      </c>
      <c r="J18153" t="s">
        <v>12</v>
      </c>
      <c r="K18153">
        <f>IF(Table13[[#This Row],[ocean_proximity]]="INLAND",1,0)</f>
        <v>1</v>
      </c>
      <c r="L18153">
        <f>IF(Table13[[#This Row],[ocean_proximity]]="ISLAND",1,0)</f>
        <v>0</v>
      </c>
      <c r="M18153">
        <f>IF(Table13[[#This Row],[ocean_proximity]]="NEAR BAY",1,0)</f>
        <v>0</v>
      </c>
      <c r="N18153" s="3">
        <f>IF(Table13[[#This Row],[ocean_proximity]]="NEAR OCEAN",1,0)</f>
        <v>0</v>
      </c>
      <c r="O18153" s="3">
        <f>Table13[[#This Row],[housing_median_age]]/$D$2</f>
        <v>0.15384615384615385</v>
      </c>
      <c r="P18153" s="3">
        <f>Table13[[#This Row],[total_rooms]]/$E$2</f>
        <v>4.0284842319430317E-2</v>
      </c>
      <c r="Q18153" s="3">
        <f>Table13[[#This Row],[total_bedrooms]]/$F$2</f>
        <v>3.661753297129558E-2</v>
      </c>
      <c r="R18153" s="3">
        <f>Table13[[#This Row],[population]]/$G$2</f>
        <v>1.7235580965192534E-2</v>
      </c>
      <c r="S18153" s="3">
        <f>Table13[[#This Row],[households]]/$H$2</f>
        <v>3.3212758960868137E-2</v>
      </c>
      <c r="T18153" s="3">
        <v>1</v>
      </c>
      <c r="AG18153">
        <f>SUMPRODUCT(Table13[[#This Row],[area_inland]:[ones]],$V$4:$AE$4)</f>
        <v>185947.64128207741</v>
      </c>
      <c r="AH18153">
        <f>ABS(AG18153-Table13[[#This Row],[median_house_value]])</f>
        <v>19147.641282077413</v>
      </c>
    </row>
    <row r="18154" spans="1:34" x14ac:dyDescent="0.45">
      <c r="A18154">
        <v>243200</v>
      </c>
      <c r="B18154">
        <v>-118.14</v>
      </c>
      <c r="C18154">
        <v>34.04</v>
      </c>
      <c r="D18154">
        <v>37</v>
      </c>
      <c r="E18154">
        <v>1129</v>
      </c>
      <c r="F18154">
        <v>212</v>
      </c>
      <c r="G18154">
        <v>509</v>
      </c>
      <c r="H18154">
        <v>202</v>
      </c>
      <c r="I18154">
        <v>2.6145999999999998</v>
      </c>
      <c r="J18154" t="s">
        <v>11</v>
      </c>
      <c r="K18154">
        <f>IF(Table13[[#This Row],[ocean_proximity]]="INLAND",1,0)</f>
        <v>0</v>
      </c>
      <c r="L18154">
        <f>IF(Table13[[#This Row],[ocean_proximity]]="ISLAND",1,0)</f>
        <v>0</v>
      </c>
      <c r="M18154">
        <f>IF(Table13[[#This Row],[ocean_proximity]]="NEAR BAY",1,0)</f>
        <v>0</v>
      </c>
      <c r="N18154" s="3">
        <f>IF(Table13[[#This Row],[ocean_proximity]]="NEAR OCEAN",1,0)</f>
        <v>0</v>
      </c>
      <c r="O18154" s="3">
        <f>Table13[[#This Row],[housing_median_age]]/$D$2</f>
        <v>0.71153846153846156</v>
      </c>
      <c r="P18154" s="3">
        <f>Table13[[#This Row],[total_rooms]]/$E$2</f>
        <v>2.8713123092573754E-2</v>
      </c>
      <c r="Q18154" s="3">
        <f>Table13[[#This Row],[total_bedrooms]]/$F$2</f>
        <v>3.2893716058960437E-2</v>
      </c>
      <c r="R18154" s="3">
        <f>Table13[[#This Row],[population]]/$G$2</f>
        <v>1.4264895465500813E-2</v>
      </c>
      <c r="S18154" s="3">
        <f>Table13[[#This Row],[households]]/$H$2</f>
        <v>3.3212758960868137E-2</v>
      </c>
      <c r="T18154" s="3">
        <v>1</v>
      </c>
      <c r="AG18154">
        <f>SUMPRODUCT(Table13[[#This Row],[area_inland]:[ones]],$V$4:$AE$4)</f>
        <v>189759.89916947583</v>
      </c>
      <c r="AH18154">
        <f>ABS(AG18154-Table13[[#This Row],[median_house_value]])</f>
        <v>53440.10083052417</v>
      </c>
    </row>
    <row r="18155" spans="1:34" x14ac:dyDescent="0.45">
      <c r="A18155">
        <v>500001</v>
      </c>
      <c r="B18155">
        <v>-117.25</v>
      </c>
      <c r="C18155">
        <v>32.86</v>
      </c>
      <c r="D18155">
        <v>30</v>
      </c>
      <c r="E18155">
        <v>1670</v>
      </c>
      <c r="F18155">
        <v>219</v>
      </c>
      <c r="G18155">
        <v>606</v>
      </c>
      <c r="H18155">
        <v>202</v>
      </c>
      <c r="I18155">
        <v>12.4429</v>
      </c>
      <c r="J18155" t="s">
        <v>13</v>
      </c>
      <c r="K18155">
        <f>IF(Table13[[#This Row],[ocean_proximity]]="INLAND",1,0)</f>
        <v>0</v>
      </c>
      <c r="L18155">
        <f>IF(Table13[[#This Row],[ocean_proximity]]="ISLAND",1,0)</f>
        <v>0</v>
      </c>
      <c r="M18155">
        <f>IF(Table13[[#This Row],[ocean_proximity]]="NEAR BAY",1,0)</f>
        <v>0</v>
      </c>
      <c r="N18155" s="3">
        <f>IF(Table13[[#This Row],[ocean_proximity]]="NEAR OCEAN",1,0)</f>
        <v>1</v>
      </c>
      <c r="O18155" s="3">
        <f>Table13[[#This Row],[housing_median_age]]/$D$2</f>
        <v>0.57692307692307687</v>
      </c>
      <c r="P18155" s="3">
        <f>Table13[[#This Row],[total_rooms]]/$E$2</f>
        <v>4.2472024415055952E-2</v>
      </c>
      <c r="Q18155" s="3">
        <f>Table13[[#This Row],[total_bedrooms]]/$F$2</f>
        <v>3.3979829325058185E-2</v>
      </c>
      <c r="R18155" s="3">
        <f>Table13[[#This Row],[population]]/$G$2</f>
        <v>1.6983352951067766E-2</v>
      </c>
      <c r="S18155" s="3">
        <f>Table13[[#This Row],[households]]/$H$2</f>
        <v>3.3212758960868137E-2</v>
      </c>
      <c r="T18155" s="3">
        <v>1</v>
      </c>
      <c r="AG18155">
        <f>SUMPRODUCT(Table13[[#This Row],[area_inland]:[ones]],$V$4:$AE$4)</f>
        <v>199609.35192320833</v>
      </c>
      <c r="AH18155">
        <f>ABS(AG18155-Table13[[#This Row],[median_house_value]])</f>
        <v>300391.64807679167</v>
      </c>
    </row>
    <row r="18156" spans="1:34" x14ac:dyDescent="0.45">
      <c r="A18156">
        <v>134400</v>
      </c>
      <c r="B18156">
        <v>-118.16</v>
      </c>
      <c r="C18156">
        <v>34.04</v>
      </c>
      <c r="D18156">
        <v>11</v>
      </c>
      <c r="E18156">
        <v>852</v>
      </c>
      <c r="F18156">
        <v>215</v>
      </c>
      <c r="G18156">
        <v>806</v>
      </c>
      <c r="H18156">
        <v>202</v>
      </c>
      <c r="I18156">
        <v>1.3971</v>
      </c>
      <c r="J18156" t="s">
        <v>11</v>
      </c>
      <c r="K18156">
        <f>IF(Table13[[#This Row],[ocean_proximity]]="INLAND",1,0)</f>
        <v>0</v>
      </c>
      <c r="L18156">
        <f>IF(Table13[[#This Row],[ocean_proximity]]="ISLAND",1,0)</f>
        <v>0</v>
      </c>
      <c r="M18156">
        <f>IF(Table13[[#This Row],[ocean_proximity]]="NEAR BAY",1,0)</f>
        <v>0</v>
      </c>
      <c r="N18156" s="3">
        <f>IF(Table13[[#This Row],[ocean_proximity]]="NEAR OCEAN",1,0)</f>
        <v>0</v>
      </c>
      <c r="O18156" s="3">
        <f>Table13[[#This Row],[housing_median_age]]/$D$2</f>
        <v>0.21153846153846154</v>
      </c>
      <c r="P18156" s="3">
        <f>Table13[[#This Row],[total_rooms]]/$E$2</f>
        <v>2.1668362156663276E-2</v>
      </c>
      <c r="Q18156" s="3">
        <f>Table13[[#This Row],[total_bedrooms]]/$F$2</f>
        <v>3.335919317300233E-2</v>
      </c>
      <c r="R18156" s="3">
        <f>Table13[[#This Row],[population]]/$G$2</f>
        <v>2.2588419931618184E-2</v>
      </c>
      <c r="S18156" s="3">
        <f>Table13[[#This Row],[households]]/$H$2</f>
        <v>3.3212758960868137E-2</v>
      </c>
      <c r="T18156" s="3">
        <v>1</v>
      </c>
      <c r="AG18156">
        <f>SUMPRODUCT(Table13[[#This Row],[area_inland]:[ones]],$V$4:$AE$4)</f>
        <v>180222.44189558877</v>
      </c>
      <c r="AH18156">
        <f>ABS(AG18156-Table13[[#This Row],[median_house_value]])</f>
        <v>45822.441895588767</v>
      </c>
    </row>
    <row r="18157" spans="1:34" x14ac:dyDescent="0.45">
      <c r="A18157">
        <v>446200</v>
      </c>
      <c r="B18157">
        <v>-122.25</v>
      </c>
      <c r="C18157">
        <v>37.86</v>
      </c>
      <c r="D18157">
        <v>52</v>
      </c>
      <c r="E18157">
        <v>1389</v>
      </c>
      <c r="F18157">
        <v>191</v>
      </c>
      <c r="G18157">
        <v>514</v>
      </c>
      <c r="H18157">
        <v>202</v>
      </c>
      <c r="I18157">
        <v>7.0896999999999997</v>
      </c>
      <c r="J18157" t="s">
        <v>10</v>
      </c>
      <c r="K18157">
        <f>IF(Table13[[#This Row],[ocean_proximity]]="INLAND",1,0)</f>
        <v>0</v>
      </c>
      <c r="L18157">
        <f>IF(Table13[[#This Row],[ocean_proximity]]="ISLAND",1,0)</f>
        <v>0</v>
      </c>
      <c r="M18157">
        <f>IF(Table13[[#This Row],[ocean_proximity]]="NEAR BAY",1,0)</f>
        <v>1</v>
      </c>
      <c r="N18157" s="3">
        <f>IF(Table13[[#This Row],[ocean_proximity]]="NEAR OCEAN",1,0)</f>
        <v>0</v>
      </c>
      <c r="O18157" s="3">
        <f>Table13[[#This Row],[housing_median_age]]/$D$2</f>
        <v>1</v>
      </c>
      <c r="P18157" s="3">
        <f>Table13[[#This Row],[total_rooms]]/$E$2</f>
        <v>3.5325534079348929E-2</v>
      </c>
      <c r="Q18157" s="3">
        <f>Table13[[#This Row],[total_bedrooms]]/$F$2</f>
        <v>2.9635376260667184E-2</v>
      </c>
      <c r="R18157" s="3">
        <f>Table13[[#This Row],[population]]/$G$2</f>
        <v>1.4405022140014573E-2</v>
      </c>
      <c r="S18157" s="3">
        <f>Table13[[#This Row],[households]]/$H$2</f>
        <v>3.3212758960868137E-2</v>
      </c>
      <c r="T18157" s="3">
        <v>1</v>
      </c>
      <c r="AG18157">
        <f>SUMPRODUCT(Table13[[#This Row],[area_inland]:[ones]],$V$4:$AE$4)</f>
        <v>211060.40087054862</v>
      </c>
      <c r="AH18157">
        <f>ABS(AG18157-Table13[[#This Row],[median_house_value]])</f>
        <v>235139.59912945138</v>
      </c>
    </row>
    <row r="18158" spans="1:34" x14ac:dyDescent="0.45">
      <c r="A18158">
        <v>145000</v>
      </c>
      <c r="B18158">
        <v>-118.17</v>
      </c>
      <c r="C18158">
        <v>34.020000000000003</v>
      </c>
      <c r="D18158">
        <v>34</v>
      </c>
      <c r="E18158">
        <v>760</v>
      </c>
      <c r="F18158">
        <v>219</v>
      </c>
      <c r="G18158">
        <v>968</v>
      </c>
      <c r="H18158">
        <v>202</v>
      </c>
      <c r="I18158">
        <v>1.7813000000000001</v>
      </c>
      <c r="J18158" t="s">
        <v>11</v>
      </c>
      <c r="K18158">
        <f>IF(Table13[[#This Row],[ocean_proximity]]="INLAND",1,0)</f>
        <v>0</v>
      </c>
      <c r="L18158">
        <f>IF(Table13[[#This Row],[ocean_proximity]]="ISLAND",1,0)</f>
        <v>0</v>
      </c>
      <c r="M18158">
        <f>IF(Table13[[#This Row],[ocean_proximity]]="NEAR BAY",1,0)</f>
        <v>0</v>
      </c>
      <c r="N18158" s="3">
        <f>IF(Table13[[#This Row],[ocean_proximity]]="NEAR OCEAN",1,0)</f>
        <v>0</v>
      </c>
      <c r="O18158" s="3">
        <f>Table13[[#This Row],[housing_median_age]]/$D$2</f>
        <v>0.65384615384615385</v>
      </c>
      <c r="P18158" s="3">
        <f>Table13[[#This Row],[total_rooms]]/$E$2</f>
        <v>1.9328585961342827E-2</v>
      </c>
      <c r="Q18158" s="3">
        <f>Table13[[#This Row],[total_bedrooms]]/$F$2</f>
        <v>3.3979829325058185E-2</v>
      </c>
      <c r="R18158" s="3">
        <f>Table13[[#This Row],[population]]/$G$2</f>
        <v>2.712852418586402E-2</v>
      </c>
      <c r="S18158" s="3">
        <f>Table13[[#This Row],[households]]/$H$2</f>
        <v>3.3212758960868137E-2</v>
      </c>
      <c r="T18158" s="3">
        <v>1</v>
      </c>
      <c r="AG18158">
        <f>SUMPRODUCT(Table13[[#This Row],[area_inland]:[ones]],$V$4:$AE$4)</f>
        <v>188550.35751292188</v>
      </c>
      <c r="AH18158">
        <f>ABS(AG18158-Table13[[#This Row],[median_house_value]])</f>
        <v>43550.357512921881</v>
      </c>
    </row>
    <row r="18159" spans="1:34" x14ac:dyDescent="0.45">
      <c r="A18159">
        <v>215800</v>
      </c>
      <c r="B18159">
        <v>-118.49</v>
      </c>
      <c r="C18159">
        <v>34.200000000000003</v>
      </c>
      <c r="D18159">
        <v>35</v>
      </c>
      <c r="E18159">
        <v>1109</v>
      </c>
      <c r="F18159">
        <v>206</v>
      </c>
      <c r="G18159">
        <v>515</v>
      </c>
      <c r="H18159">
        <v>202</v>
      </c>
      <c r="I18159">
        <v>5.2118000000000002</v>
      </c>
      <c r="J18159" t="s">
        <v>11</v>
      </c>
      <c r="K18159">
        <f>IF(Table13[[#This Row],[ocean_proximity]]="INLAND",1,0)</f>
        <v>0</v>
      </c>
      <c r="L18159">
        <f>IF(Table13[[#This Row],[ocean_proximity]]="ISLAND",1,0)</f>
        <v>0</v>
      </c>
      <c r="M18159">
        <f>IF(Table13[[#This Row],[ocean_proximity]]="NEAR BAY",1,0)</f>
        <v>0</v>
      </c>
      <c r="N18159" s="3">
        <f>IF(Table13[[#This Row],[ocean_proximity]]="NEAR OCEAN",1,0)</f>
        <v>0</v>
      </c>
      <c r="O18159" s="3">
        <f>Table13[[#This Row],[housing_median_age]]/$D$2</f>
        <v>0.67307692307692313</v>
      </c>
      <c r="P18159" s="3">
        <f>Table13[[#This Row],[total_rooms]]/$E$2</f>
        <v>2.8204476093591047E-2</v>
      </c>
      <c r="Q18159" s="3">
        <f>Table13[[#This Row],[total_bedrooms]]/$F$2</f>
        <v>3.1962761830876651E-2</v>
      </c>
      <c r="R18159" s="3">
        <f>Table13[[#This Row],[population]]/$G$2</f>
        <v>1.4433047474917325E-2</v>
      </c>
      <c r="S18159" s="3">
        <f>Table13[[#This Row],[households]]/$H$2</f>
        <v>3.3212758960868137E-2</v>
      </c>
      <c r="T18159" s="3">
        <v>1</v>
      </c>
      <c r="AG18159">
        <f>SUMPRODUCT(Table13[[#This Row],[area_inland]:[ones]],$V$4:$AE$4)</f>
        <v>188998.3404940796</v>
      </c>
      <c r="AH18159">
        <f>ABS(AG18159-Table13[[#This Row],[median_house_value]])</f>
        <v>26801.659505920397</v>
      </c>
    </row>
    <row r="18160" spans="1:34" x14ac:dyDescent="0.45">
      <c r="A18160">
        <v>331000</v>
      </c>
      <c r="B18160">
        <v>-118.44</v>
      </c>
      <c r="C18160">
        <v>34.03</v>
      </c>
      <c r="D18160">
        <v>37</v>
      </c>
      <c r="E18160">
        <v>975</v>
      </c>
      <c r="F18160">
        <v>189</v>
      </c>
      <c r="G18160">
        <v>489</v>
      </c>
      <c r="H18160">
        <v>202</v>
      </c>
      <c r="I18160">
        <v>4.2434000000000003</v>
      </c>
      <c r="J18160" t="s">
        <v>11</v>
      </c>
      <c r="K18160">
        <f>IF(Table13[[#This Row],[ocean_proximity]]="INLAND",1,0)</f>
        <v>0</v>
      </c>
      <c r="L18160">
        <f>IF(Table13[[#This Row],[ocean_proximity]]="ISLAND",1,0)</f>
        <v>0</v>
      </c>
      <c r="M18160">
        <f>IF(Table13[[#This Row],[ocean_proximity]]="NEAR BAY",1,0)</f>
        <v>0</v>
      </c>
      <c r="N18160" s="3">
        <f>IF(Table13[[#This Row],[ocean_proximity]]="NEAR OCEAN",1,0)</f>
        <v>0</v>
      </c>
      <c r="O18160" s="3">
        <f>Table13[[#This Row],[housing_median_age]]/$D$2</f>
        <v>0.71153846153846156</v>
      </c>
      <c r="P18160" s="3">
        <f>Table13[[#This Row],[total_rooms]]/$E$2</f>
        <v>2.4796541200406919E-2</v>
      </c>
      <c r="Q18160" s="3">
        <f>Table13[[#This Row],[total_bedrooms]]/$F$2</f>
        <v>2.9325058184639256E-2</v>
      </c>
      <c r="R18160" s="3">
        <f>Table13[[#This Row],[population]]/$G$2</f>
        <v>1.3704388767445772E-2</v>
      </c>
      <c r="S18160" s="3">
        <f>Table13[[#This Row],[households]]/$H$2</f>
        <v>3.3212758960868137E-2</v>
      </c>
      <c r="T18160" s="3">
        <v>1</v>
      </c>
      <c r="AG18160">
        <f>SUMPRODUCT(Table13[[#This Row],[area_inland]:[ones]],$V$4:$AE$4)</f>
        <v>189591.03804803774</v>
      </c>
      <c r="AH18160">
        <f>ABS(AG18160-Table13[[#This Row],[median_house_value]])</f>
        <v>141408.96195196226</v>
      </c>
    </row>
    <row r="18161" spans="1:34" hidden="1" x14ac:dyDescent="0.45">
      <c r="A18161">
        <v>68200</v>
      </c>
      <c r="B18161">
        <v>-116.21</v>
      </c>
      <c r="C18161">
        <v>33.75</v>
      </c>
      <c r="D18161">
        <v>22</v>
      </c>
      <c r="E18161">
        <v>894</v>
      </c>
      <c r="G18161">
        <v>830</v>
      </c>
      <c r="H18161">
        <v>202</v>
      </c>
      <c r="I18161">
        <v>3.0672999999999999</v>
      </c>
      <c r="J18161" t="s">
        <v>12</v>
      </c>
      <c r="K18161">
        <f>IF(Table13[[#This Row],[ocean_proximity]]="INLAND",1,0)</f>
        <v>1</v>
      </c>
      <c r="L18161">
        <f>IF(Table13[[#This Row],[ocean_proximity]]="ISLAND",1,0)</f>
        <v>0</v>
      </c>
      <c r="M18161">
        <f>IF(Table13[[#This Row],[ocean_proximity]]="NEAR BAY",1,0)</f>
        <v>0</v>
      </c>
      <c r="N18161" s="3">
        <f>IF(Table13[[#This Row],[ocean_proximity]]="NEAR OCEAN",1,0)</f>
        <v>0</v>
      </c>
      <c r="O18161" s="3">
        <f>Table13[[#This Row],[housing_median_age]]/$D$2</f>
        <v>0.42307692307692307</v>
      </c>
      <c r="P18161" s="3">
        <f>Table13[[#This Row],[total_rooms]]/$E$2</f>
        <v>2.2736520854526959E-2</v>
      </c>
      <c r="Q18161" s="3">
        <f>Table13[[#This Row],[total_bedrooms]]/$F$2</f>
        <v>0</v>
      </c>
      <c r="R18161" s="3">
        <f>Table13[[#This Row],[population]]/$G$2</f>
        <v>2.3261027969284233E-2</v>
      </c>
      <c r="S18161" s="3">
        <f>Table13[[#This Row],[households]]/$H$2</f>
        <v>3.3212758960868137E-2</v>
      </c>
      <c r="T18161" s="3"/>
      <c r="AG18161">
        <f>SUMPRODUCT(Table13[[#This Row],[area_inland]:[ones]],$V$4:$AE$4)</f>
        <v>14955.315831887601</v>
      </c>
      <c r="AH18161">
        <f>ABS(AG18161-Table13[[#This Row],[median_house_value]])</f>
        <v>53244.684168112399</v>
      </c>
    </row>
    <row r="18162" spans="1:34" x14ac:dyDescent="0.45">
      <c r="A18162">
        <v>158000</v>
      </c>
      <c r="B18162">
        <v>-117.97</v>
      </c>
      <c r="C18162">
        <v>34.049999999999997</v>
      </c>
      <c r="D18162">
        <v>36</v>
      </c>
      <c r="E18162">
        <v>931</v>
      </c>
      <c r="F18162">
        <v>160</v>
      </c>
      <c r="G18162">
        <v>746</v>
      </c>
      <c r="H18162">
        <v>201</v>
      </c>
      <c r="I18162">
        <v>3.1667000000000001</v>
      </c>
      <c r="J18162" t="s">
        <v>11</v>
      </c>
      <c r="K18162">
        <f>IF(Table13[[#This Row],[ocean_proximity]]="INLAND",1,0)</f>
        <v>0</v>
      </c>
      <c r="L18162">
        <f>IF(Table13[[#This Row],[ocean_proximity]]="ISLAND",1,0)</f>
        <v>0</v>
      </c>
      <c r="M18162">
        <f>IF(Table13[[#This Row],[ocean_proximity]]="NEAR BAY",1,0)</f>
        <v>0</v>
      </c>
      <c r="N18162" s="3">
        <f>IF(Table13[[#This Row],[ocean_proximity]]="NEAR OCEAN",1,0)</f>
        <v>0</v>
      </c>
      <c r="O18162" s="3">
        <f>Table13[[#This Row],[housing_median_age]]/$D$2</f>
        <v>0.69230769230769229</v>
      </c>
      <c r="P18162" s="3">
        <f>Table13[[#This Row],[total_rooms]]/$E$2</f>
        <v>2.3677517802644963E-2</v>
      </c>
      <c r="Q18162" s="3">
        <f>Table13[[#This Row],[total_bedrooms]]/$F$2</f>
        <v>2.482544608223429E-2</v>
      </c>
      <c r="R18162" s="3">
        <f>Table13[[#This Row],[population]]/$G$2</f>
        <v>2.0906899837453058E-2</v>
      </c>
      <c r="S18162" s="3">
        <f>Table13[[#This Row],[households]]/$H$2</f>
        <v>3.3048339362051954E-2</v>
      </c>
      <c r="T18162" s="3">
        <v>1</v>
      </c>
      <c r="AG18162">
        <f>SUMPRODUCT(Table13[[#This Row],[area_inland]:[ones]],$V$4:$AE$4)</f>
        <v>189076.80243391951</v>
      </c>
      <c r="AH18162">
        <f>ABS(AG18162-Table13[[#This Row],[median_house_value]])</f>
        <v>31076.802433919511</v>
      </c>
    </row>
    <row r="18163" spans="1:34" x14ac:dyDescent="0.45">
      <c r="A18163">
        <v>246900</v>
      </c>
      <c r="B18163">
        <v>-118.12</v>
      </c>
      <c r="C18163">
        <v>34.04</v>
      </c>
      <c r="D18163">
        <v>35</v>
      </c>
      <c r="E18163">
        <v>1064</v>
      </c>
      <c r="F18163">
        <v>203</v>
      </c>
      <c r="G18163">
        <v>608</v>
      </c>
      <c r="H18163">
        <v>201</v>
      </c>
      <c r="I18163">
        <v>4.0937999999999999</v>
      </c>
      <c r="J18163" t="s">
        <v>11</v>
      </c>
      <c r="K18163">
        <f>IF(Table13[[#This Row],[ocean_proximity]]="INLAND",1,0)</f>
        <v>0</v>
      </c>
      <c r="L18163">
        <f>IF(Table13[[#This Row],[ocean_proximity]]="ISLAND",1,0)</f>
        <v>0</v>
      </c>
      <c r="M18163">
        <f>IF(Table13[[#This Row],[ocean_proximity]]="NEAR BAY",1,0)</f>
        <v>0</v>
      </c>
      <c r="N18163" s="3">
        <f>IF(Table13[[#This Row],[ocean_proximity]]="NEAR OCEAN",1,0)</f>
        <v>0</v>
      </c>
      <c r="O18163" s="3">
        <f>Table13[[#This Row],[housing_median_age]]/$D$2</f>
        <v>0.67307692307692313</v>
      </c>
      <c r="P18163" s="3">
        <f>Table13[[#This Row],[total_rooms]]/$E$2</f>
        <v>2.7060020345879961E-2</v>
      </c>
      <c r="Q18163" s="3">
        <f>Table13[[#This Row],[total_bedrooms]]/$F$2</f>
        <v>3.1497284716834759E-2</v>
      </c>
      <c r="R18163" s="3">
        <f>Table13[[#This Row],[population]]/$G$2</f>
        <v>1.7039403620873271E-2</v>
      </c>
      <c r="S18163" s="3">
        <f>Table13[[#This Row],[households]]/$H$2</f>
        <v>3.3048339362051954E-2</v>
      </c>
      <c r="T18163" s="3">
        <v>1</v>
      </c>
      <c r="AG18163">
        <f>SUMPRODUCT(Table13[[#This Row],[area_inland]:[ones]],$V$4:$AE$4)</f>
        <v>188965.15122436307</v>
      </c>
      <c r="AH18163">
        <f>ABS(AG18163-Table13[[#This Row],[median_house_value]])</f>
        <v>57934.848775636929</v>
      </c>
    </row>
    <row r="18164" spans="1:34" x14ac:dyDescent="0.45">
      <c r="A18164">
        <v>116900</v>
      </c>
      <c r="B18164">
        <v>-118.31</v>
      </c>
      <c r="C18164">
        <v>34.020000000000003</v>
      </c>
      <c r="D18164">
        <v>41</v>
      </c>
      <c r="E18164">
        <v>1046</v>
      </c>
      <c r="F18164">
        <v>216</v>
      </c>
      <c r="G18164">
        <v>727</v>
      </c>
      <c r="H18164">
        <v>201</v>
      </c>
      <c r="I18164">
        <v>1.6667000000000001</v>
      </c>
      <c r="J18164" t="s">
        <v>11</v>
      </c>
      <c r="K18164">
        <f>IF(Table13[[#This Row],[ocean_proximity]]="INLAND",1,0)</f>
        <v>0</v>
      </c>
      <c r="L18164">
        <f>IF(Table13[[#This Row],[ocean_proximity]]="ISLAND",1,0)</f>
        <v>0</v>
      </c>
      <c r="M18164">
        <f>IF(Table13[[#This Row],[ocean_proximity]]="NEAR BAY",1,0)</f>
        <v>0</v>
      </c>
      <c r="N18164" s="3">
        <f>IF(Table13[[#This Row],[ocean_proximity]]="NEAR OCEAN",1,0)</f>
        <v>0</v>
      </c>
      <c r="O18164" s="3">
        <f>Table13[[#This Row],[housing_median_age]]/$D$2</f>
        <v>0.78846153846153844</v>
      </c>
      <c r="P18164" s="3">
        <f>Table13[[#This Row],[total_rooms]]/$E$2</f>
        <v>2.6602238046795523E-2</v>
      </c>
      <c r="Q18164" s="3">
        <f>Table13[[#This Row],[total_bedrooms]]/$F$2</f>
        <v>3.3514352211016292E-2</v>
      </c>
      <c r="R18164" s="3">
        <f>Table13[[#This Row],[population]]/$G$2</f>
        <v>2.0374418474300767E-2</v>
      </c>
      <c r="S18164" s="3">
        <f>Table13[[#This Row],[households]]/$H$2</f>
        <v>3.3048339362051954E-2</v>
      </c>
      <c r="T18164" s="3">
        <v>1</v>
      </c>
      <c r="AG18164">
        <f>SUMPRODUCT(Table13[[#This Row],[area_inland]:[ones]],$V$4:$AE$4)</f>
        <v>191194.77280547289</v>
      </c>
      <c r="AH18164">
        <f>ABS(AG18164-Table13[[#This Row],[median_house_value]])</f>
        <v>74294.772805472894</v>
      </c>
    </row>
    <row r="18165" spans="1:34" x14ac:dyDescent="0.45">
      <c r="A18165">
        <v>215400</v>
      </c>
      <c r="B18165">
        <v>-117.94</v>
      </c>
      <c r="C18165">
        <v>33.82</v>
      </c>
      <c r="D18165">
        <v>34</v>
      </c>
      <c r="E18165">
        <v>1347</v>
      </c>
      <c r="F18165">
        <v>212</v>
      </c>
      <c r="G18165">
        <v>676</v>
      </c>
      <c r="H18165">
        <v>201</v>
      </c>
      <c r="I18165">
        <v>3.8828</v>
      </c>
      <c r="J18165" t="s">
        <v>11</v>
      </c>
      <c r="K18165">
        <f>IF(Table13[[#This Row],[ocean_proximity]]="INLAND",1,0)</f>
        <v>0</v>
      </c>
      <c r="L18165">
        <f>IF(Table13[[#This Row],[ocean_proximity]]="ISLAND",1,0)</f>
        <v>0</v>
      </c>
      <c r="M18165">
        <f>IF(Table13[[#This Row],[ocean_proximity]]="NEAR BAY",1,0)</f>
        <v>0</v>
      </c>
      <c r="N18165" s="3">
        <f>IF(Table13[[#This Row],[ocean_proximity]]="NEAR OCEAN",1,0)</f>
        <v>0</v>
      </c>
      <c r="O18165" s="3">
        <f>Table13[[#This Row],[housing_median_age]]/$D$2</f>
        <v>0.65384615384615385</v>
      </c>
      <c r="P18165" s="3">
        <f>Table13[[#This Row],[total_rooms]]/$E$2</f>
        <v>3.4257375381485246E-2</v>
      </c>
      <c r="Q18165" s="3">
        <f>Table13[[#This Row],[total_bedrooms]]/$F$2</f>
        <v>3.2893716058960437E-2</v>
      </c>
      <c r="R18165" s="3">
        <f>Table13[[#This Row],[population]]/$G$2</f>
        <v>1.8945126394260412E-2</v>
      </c>
      <c r="S18165" s="3">
        <f>Table13[[#This Row],[households]]/$H$2</f>
        <v>3.3048339362051954E-2</v>
      </c>
      <c r="T18165" s="3">
        <v>1</v>
      </c>
      <c r="AG18165">
        <f>SUMPRODUCT(Table13[[#This Row],[area_inland]:[ones]],$V$4:$AE$4)</f>
        <v>188760.72419961842</v>
      </c>
      <c r="AH18165">
        <f>ABS(AG18165-Table13[[#This Row],[median_house_value]])</f>
        <v>26639.275800381583</v>
      </c>
    </row>
    <row r="18166" spans="1:34" x14ac:dyDescent="0.45">
      <c r="A18166">
        <v>238500</v>
      </c>
      <c r="B18166">
        <v>-118.47</v>
      </c>
      <c r="C18166">
        <v>34.42</v>
      </c>
      <c r="D18166">
        <v>17</v>
      </c>
      <c r="E18166">
        <v>913</v>
      </c>
      <c r="F18166">
        <v>228</v>
      </c>
      <c r="G18166">
        <v>530</v>
      </c>
      <c r="H18166">
        <v>201</v>
      </c>
      <c r="I18166">
        <v>3.0379999999999998</v>
      </c>
      <c r="J18166" t="s">
        <v>11</v>
      </c>
      <c r="K18166">
        <f>IF(Table13[[#This Row],[ocean_proximity]]="INLAND",1,0)</f>
        <v>0</v>
      </c>
      <c r="L18166">
        <f>IF(Table13[[#This Row],[ocean_proximity]]="ISLAND",1,0)</f>
        <v>0</v>
      </c>
      <c r="M18166">
        <f>IF(Table13[[#This Row],[ocean_proximity]]="NEAR BAY",1,0)</f>
        <v>0</v>
      </c>
      <c r="N18166" s="3">
        <f>IF(Table13[[#This Row],[ocean_proximity]]="NEAR OCEAN",1,0)</f>
        <v>0</v>
      </c>
      <c r="O18166" s="3">
        <f>Table13[[#This Row],[housing_median_age]]/$D$2</f>
        <v>0.32692307692307693</v>
      </c>
      <c r="P18166" s="3">
        <f>Table13[[#This Row],[total_rooms]]/$E$2</f>
        <v>2.3219735503560528E-2</v>
      </c>
      <c r="Q18166" s="3">
        <f>Table13[[#This Row],[total_bedrooms]]/$F$2</f>
        <v>3.5376260667183863E-2</v>
      </c>
      <c r="R18166" s="3">
        <f>Table13[[#This Row],[population]]/$G$2</f>
        <v>1.4853427498458607E-2</v>
      </c>
      <c r="S18166" s="3">
        <f>Table13[[#This Row],[households]]/$H$2</f>
        <v>3.3048339362051954E-2</v>
      </c>
      <c r="T18166" s="3">
        <v>1</v>
      </c>
      <c r="AG18166">
        <f>SUMPRODUCT(Table13[[#This Row],[area_inland]:[ones]],$V$4:$AE$4)</f>
        <v>182483.57982915119</v>
      </c>
      <c r="AH18166">
        <f>ABS(AG18166-Table13[[#This Row],[median_house_value]])</f>
        <v>56016.420170848811</v>
      </c>
    </row>
    <row r="18167" spans="1:34" x14ac:dyDescent="0.45">
      <c r="A18167">
        <v>148300</v>
      </c>
      <c r="B18167">
        <v>-121.32</v>
      </c>
      <c r="C18167">
        <v>38.619999999999997</v>
      </c>
      <c r="D18167">
        <v>33</v>
      </c>
      <c r="E18167">
        <v>898</v>
      </c>
      <c r="F18167">
        <v>190</v>
      </c>
      <c r="G18167">
        <v>470</v>
      </c>
      <c r="H18167">
        <v>201</v>
      </c>
      <c r="I18167">
        <v>2.6897000000000002</v>
      </c>
      <c r="J18167" t="s">
        <v>12</v>
      </c>
      <c r="K18167">
        <f>IF(Table13[[#This Row],[ocean_proximity]]="INLAND",1,0)</f>
        <v>1</v>
      </c>
      <c r="L18167">
        <f>IF(Table13[[#This Row],[ocean_proximity]]="ISLAND",1,0)</f>
        <v>0</v>
      </c>
      <c r="M18167">
        <f>IF(Table13[[#This Row],[ocean_proximity]]="NEAR BAY",1,0)</f>
        <v>0</v>
      </c>
      <c r="N18167" s="3">
        <f>IF(Table13[[#This Row],[ocean_proximity]]="NEAR OCEAN",1,0)</f>
        <v>0</v>
      </c>
      <c r="O18167" s="3">
        <f>Table13[[#This Row],[housing_median_age]]/$D$2</f>
        <v>0.63461538461538458</v>
      </c>
      <c r="P18167" s="3">
        <f>Table13[[#This Row],[total_rooms]]/$E$2</f>
        <v>2.2838250254323501E-2</v>
      </c>
      <c r="Q18167" s="3">
        <f>Table13[[#This Row],[total_bedrooms]]/$F$2</f>
        <v>2.9480217222653218E-2</v>
      </c>
      <c r="R18167" s="3">
        <f>Table13[[#This Row],[population]]/$G$2</f>
        <v>1.3171907404293481E-2</v>
      </c>
      <c r="S18167" s="3">
        <f>Table13[[#This Row],[households]]/$H$2</f>
        <v>3.3048339362051954E-2</v>
      </c>
      <c r="T18167" s="3">
        <v>1</v>
      </c>
      <c r="AG18167">
        <f>SUMPRODUCT(Table13[[#This Row],[area_inland]:[ones]],$V$4:$AE$4)</f>
        <v>194525.69587840349</v>
      </c>
      <c r="AH18167">
        <f>ABS(AG18167-Table13[[#This Row],[median_house_value]])</f>
        <v>46225.695878403494</v>
      </c>
    </row>
    <row r="18168" spans="1:34" x14ac:dyDescent="0.45">
      <c r="A18168">
        <v>230800</v>
      </c>
      <c r="B18168">
        <v>-118.27</v>
      </c>
      <c r="C18168">
        <v>34.090000000000003</v>
      </c>
      <c r="D18168">
        <v>52</v>
      </c>
      <c r="E18168">
        <v>1079</v>
      </c>
      <c r="F18168">
        <v>222</v>
      </c>
      <c r="G18168">
        <v>439</v>
      </c>
      <c r="H18168">
        <v>201</v>
      </c>
      <c r="I18168">
        <v>4.625</v>
      </c>
      <c r="J18168" t="s">
        <v>11</v>
      </c>
      <c r="K18168">
        <f>IF(Table13[[#This Row],[ocean_proximity]]="INLAND",1,0)</f>
        <v>0</v>
      </c>
      <c r="L18168">
        <f>IF(Table13[[#This Row],[ocean_proximity]]="ISLAND",1,0)</f>
        <v>0</v>
      </c>
      <c r="M18168">
        <f>IF(Table13[[#This Row],[ocean_proximity]]="NEAR BAY",1,0)</f>
        <v>0</v>
      </c>
      <c r="N18168" s="3">
        <f>IF(Table13[[#This Row],[ocean_proximity]]="NEAR OCEAN",1,0)</f>
        <v>0</v>
      </c>
      <c r="O18168" s="3">
        <f>Table13[[#This Row],[housing_median_age]]/$D$2</f>
        <v>1</v>
      </c>
      <c r="P18168" s="3">
        <f>Table13[[#This Row],[total_rooms]]/$E$2</f>
        <v>2.7441505595116988E-2</v>
      </c>
      <c r="Q18168" s="3">
        <f>Table13[[#This Row],[total_bedrooms]]/$F$2</f>
        <v>3.4445306439100078E-2</v>
      </c>
      <c r="R18168" s="3">
        <f>Table13[[#This Row],[population]]/$G$2</f>
        <v>1.2303122022308167E-2</v>
      </c>
      <c r="S18168" s="3">
        <f>Table13[[#This Row],[households]]/$H$2</f>
        <v>3.3048339362051954E-2</v>
      </c>
      <c r="T18168" s="3">
        <v>1</v>
      </c>
      <c r="AG18168">
        <f>SUMPRODUCT(Table13[[#This Row],[area_inland]:[ones]],$V$4:$AE$4)</f>
        <v>195227.9656682513</v>
      </c>
      <c r="AH18168">
        <f>ABS(AG18168-Table13[[#This Row],[median_house_value]])</f>
        <v>35572.034331748699</v>
      </c>
    </row>
    <row r="18169" spans="1:34" x14ac:dyDescent="0.45">
      <c r="A18169">
        <v>139100</v>
      </c>
      <c r="B18169">
        <v>-117.75</v>
      </c>
      <c r="C18169">
        <v>34.08</v>
      </c>
      <c r="D18169">
        <v>33</v>
      </c>
      <c r="E18169">
        <v>1067</v>
      </c>
      <c r="F18169">
        <v>194</v>
      </c>
      <c r="G18169">
        <v>600</v>
      </c>
      <c r="H18169">
        <v>201</v>
      </c>
      <c r="I18169">
        <v>4.0368000000000004</v>
      </c>
      <c r="J18169" t="s">
        <v>12</v>
      </c>
      <c r="K18169">
        <f>IF(Table13[[#This Row],[ocean_proximity]]="INLAND",1,0)</f>
        <v>1</v>
      </c>
      <c r="L18169">
        <f>IF(Table13[[#This Row],[ocean_proximity]]="ISLAND",1,0)</f>
        <v>0</v>
      </c>
      <c r="M18169">
        <f>IF(Table13[[#This Row],[ocean_proximity]]="NEAR BAY",1,0)</f>
        <v>0</v>
      </c>
      <c r="N18169" s="3">
        <f>IF(Table13[[#This Row],[ocean_proximity]]="NEAR OCEAN",1,0)</f>
        <v>0</v>
      </c>
      <c r="O18169" s="3">
        <f>Table13[[#This Row],[housing_median_age]]/$D$2</f>
        <v>0.63461538461538458</v>
      </c>
      <c r="P18169" s="3">
        <f>Table13[[#This Row],[total_rooms]]/$E$2</f>
        <v>2.7136317395727364E-2</v>
      </c>
      <c r="Q18169" s="3">
        <f>Table13[[#This Row],[total_bedrooms]]/$F$2</f>
        <v>3.0100853374709077E-2</v>
      </c>
      <c r="R18169" s="3">
        <f>Table13[[#This Row],[population]]/$G$2</f>
        <v>1.6815200941651252E-2</v>
      </c>
      <c r="S18169" s="3">
        <f>Table13[[#This Row],[households]]/$H$2</f>
        <v>3.3048339362051954E-2</v>
      </c>
      <c r="T18169" s="3">
        <v>1</v>
      </c>
      <c r="AG18169">
        <f>SUMPRODUCT(Table13[[#This Row],[area_inland]:[ones]],$V$4:$AE$4)</f>
        <v>194614.16061945294</v>
      </c>
      <c r="AH18169">
        <f>ABS(AG18169-Table13[[#This Row],[median_house_value]])</f>
        <v>55514.160619452945</v>
      </c>
    </row>
    <row r="18170" spans="1:34" x14ac:dyDescent="0.45">
      <c r="A18170">
        <v>87500</v>
      </c>
      <c r="B18170">
        <v>-115.58</v>
      </c>
      <c r="C18170">
        <v>32.81</v>
      </c>
      <c r="D18170">
        <v>10</v>
      </c>
      <c r="E18170">
        <v>1088</v>
      </c>
      <c r="F18170">
        <v>203</v>
      </c>
      <c r="G18170">
        <v>533</v>
      </c>
      <c r="H18170">
        <v>201</v>
      </c>
      <c r="I18170">
        <v>3.6597</v>
      </c>
      <c r="J18170" t="s">
        <v>12</v>
      </c>
      <c r="K18170">
        <f>IF(Table13[[#This Row],[ocean_proximity]]="INLAND",1,0)</f>
        <v>1</v>
      </c>
      <c r="L18170">
        <f>IF(Table13[[#This Row],[ocean_proximity]]="ISLAND",1,0)</f>
        <v>0</v>
      </c>
      <c r="M18170">
        <f>IF(Table13[[#This Row],[ocean_proximity]]="NEAR BAY",1,0)</f>
        <v>0</v>
      </c>
      <c r="N18170" s="3">
        <f>IF(Table13[[#This Row],[ocean_proximity]]="NEAR OCEAN",1,0)</f>
        <v>0</v>
      </c>
      <c r="O18170" s="3">
        <f>Table13[[#This Row],[housing_median_age]]/$D$2</f>
        <v>0.19230769230769232</v>
      </c>
      <c r="P18170" s="3">
        <f>Table13[[#This Row],[total_rooms]]/$E$2</f>
        <v>2.7670396744659206E-2</v>
      </c>
      <c r="Q18170" s="3">
        <f>Table13[[#This Row],[total_bedrooms]]/$F$2</f>
        <v>3.1497284716834759E-2</v>
      </c>
      <c r="R18170" s="3">
        <f>Table13[[#This Row],[population]]/$G$2</f>
        <v>1.4937503503166864E-2</v>
      </c>
      <c r="S18170" s="3">
        <f>Table13[[#This Row],[households]]/$H$2</f>
        <v>3.3048339362051954E-2</v>
      </c>
      <c r="T18170" s="3">
        <v>1</v>
      </c>
      <c r="AG18170">
        <f>SUMPRODUCT(Table13[[#This Row],[area_inland]:[ones]],$V$4:$AE$4)</f>
        <v>186316.2066378954</v>
      </c>
      <c r="AH18170">
        <f>ABS(AG18170-Table13[[#This Row],[median_house_value]])</f>
        <v>98816.206637895404</v>
      </c>
    </row>
    <row r="18171" spans="1:34" x14ac:dyDescent="0.45">
      <c r="A18171">
        <v>59600</v>
      </c>
      <c r="B18171">
        <v>-115.55</v>
      </c>
      <c r="C18171">
        <v>32.79</v>
      </c>
      <c r="D18171">
        <v>23</v>
      </c>
      <c r="E18171">
        <v>1004</v>
      </c>
      <c r="F18171">
        <v>221</v>
      </c>
      <c r="G18171">
        <v>697</v>
      </c>
      <c r="H18171">
        <v>201</v>
      </c>
      <c r="I18171">
        <v>1.6351</v>
      </c>
      <c r="J18171" t="s">
        <v>12</v>
      </c>
      <c r="K18171">
        <f>IF(Table13[[#This Row],[ocean_proximity]]="INLAND",1,0)</f>
        <v>1</v>
      </c>
      <c r="L18171">
        <f>IF(Table13[[#This Row],[ocean_proximity]]="ISLAND",1,0)</f>
        <v>0</v>
      </c>
      <c r="M18171">
        <f>IF(Table13[[#This Row],[ocean_proximity]]="NEAR BAY",1,0)</f>
        <v>0</v>
      </c>
      <c r="N18171" s="3">
        <f>IF(Table13[[#This Row],[ocean_proximity]]="NEAR OCEAN",1,0)</f>
        <v>0</v>
      </c>
      <c r="O18171" s="3">
        <f>Table13[[#This Row],[housing_median_age]]/$D$2</f>
        <v>0.44230769230769229</v>
      </c>
      <c r="P18171" s="3">
        <f>Table13[[#This Row],[total_rooms]]/$E$2</f>
        <v>2.5534079348931843E-2</v>
      </c>
      <c r="Q18171" s="3">
        <f>Table13[[#This Row],[total_bedrooms]]/$F$2</f>
        <v>3.4290147401086116E-2</v>
      </c>
      <c r="R18171" s="3">
        <f>Table13[[#This Row],[population]]/$G$2</f>
        <v>1.9533658427218204E-2</v>
      </c>
      <c r="S18171" s="3">
        <f>Table13[[#This Row],[households]]/$H$2</f>
        <v>3.3048339362051954E-2</v>
      </c>
      <c r="T18171" s="3">
        <v>1</v>
      </c>
      <c r="AG18171">
        <f>SUMPRODUCT(Table13[[#This Row],[area_inland]:[ones]],$V$4:$AE$4)</f>
        <v>191081.9089895247</v>
      </c>
      <c r="AH18171">
        <f>ABS(AG18171-Table13[[#This Row],[median_house_value]])</f>
        <v>131481.9089895247</v>
      </c>
    </row>
    <row r="18172" spans="1:34" x14ac:dyDescent="0.45">
      <c r="A18172">
        <v>71900</v>
      </c>
      <c r="B18172">
        <v>-120.53</v>
      </c>
      <c r="C18172">
        <v>39.79</v>
      </c>
      <c r="D18172">
        <v>18</v>
      </c>
      <c r="E18172">
        <v>1234</v>
      </c>
      <c r="F18172">
        <v>266</v>
      </c>
      <c r="G18172">
        <v>543</v>
      </c>
      <c r="H18172">
        <v>201</v>
      </c>
      <c r="I18172">
        <v>2.5156000000000001</v>
      </c>
      <c r="J18172" t="s">
        <v>12</v>
      </c>
      <c r="K18172">
        <f>IF(Table13[[#This Row],[ocean_proximity]]="INLAND",1,0)</f>
        <v>1</v>
      </c>
      <c r="L18172">
        <f>IF(Table13[[#This Row],[ocean_proximity]]="ISLAND",1,0)</f>
        <v>0</v>
      </c>
      <c r="M18172">
        <f>IF(Table13[[#This Row],[ocean_proximity]]="NEAR BAY",1,0)</f>
        <v>0</v>
      </c>
      <c r="N18172" s="3">
        <f>IF(Table13[[#This Row],[ocean_proximity]]="NEAR OCEAN",1,0)</f>
        <v>0</v>
      </c>
      <c r="O18172" s="3">
        <f>Table13[[#This Row],[housing_median_age]]/$D$2</f>
        <v>0.34615384615384615</v>
      </c>
      <c r="P18172" s="3">
        <f>Table13[[#This Row],[total_rooms]]/$E$2</f>
        <v>3.1383519837232962E-2</v>
      </c>
      <c r="Q18172" s="3">
        <f>Table13[[#This Row],[total_bedrooms]]/$F$2</f>
        <v>4.1272304111714508E-2</v>
      </c>
      <c r="R18172" s="3">
        <f>Table13[[#This Row],[population]]/$G$2</f>
        <v>1.5217756852194383E-2</v>
      </c>
      <c r="S18172" s="3">
        <f>Table13[[#This Row],[households]]/$H$2</f>
        <v>3.3048339362051954E-2</v>
      </c>
      <c r="T18172" s="3">
        <v>1</v>
      </c>
      <c r="AG18172">
        <f>SUMPRODUCT(Table13[[#This Row],[area_inland]:[ones]],$V$4:$AE$4)</f>
        <v>189567.83477536464</v>
      </c>
      <c r="AH18172">
        <f>ABS(AG18172-Table13[[#This Row],[median_house_value]])</f>
        <v>117667.83477536464</v>
      </c>
    </row>
    <row r="18173" spans="1:34" x14ac:dyDescent="0.45">
      <c r="A18173">
        <v>483300</v>
      </c>
      <c r="B18173">
        <v>-118.11</v>
      </c>
      <c r="C18173">
        <v>34.19</v>
      </c>
      <c r="D18173">
        <v>50</v>
      </c>
      <c r="E18173">
        <v>1430</v>
      </c>
      <c r="F18173">
        <v>186</v>
      </c>
      <c r="G18173">
        <v>620</v>
      </c>
      <c r="H18173">
        <v>201</v>
      </c>
      <c r="I18173">
        <v>9.532</v>
      </c>
      <c r="J18173" t="s">
        <v>12</v>
      </c>
      <c r="K18173">
        <f>IF(Table13[[#This Row],[ocean_proximity]]="INLAND",1,0)</f>
        <v>1</v>
      </c>
      <c r="L18173">
        <f>IF(Table13[[#This Row],[ocean_proximity]]="ISLAND",1,0)</f>
        <v>0</v>
      </c>
      <c r="M18173">
        <f>IF(Table13[[#This Row],[ocean_proximity]]="NEAR BAY",1,0)</f>
        <v>0</v>
      </c>
      <c r="N18173" s="3">
        <f>IF(Table13[[#This Row],[ocean_proximity]]="NEAR OCEAN",1,0)</f>
        <v>0</v>
      </c>
      <c r="O18173" s="3">
        <f>Table13[[#This Row],[housing_median_age]]/$D$2</f>
        <v>0.96153846153846156</v>
      </c>
      <c r="P18173" s="3">
        <f>Table13[[#This Row],[total_rooms]]/$E$2</f>
        <v>3.6368260427263481E-2</v>
      </c>
      <c r="Q18173" s="3">
        <f>Table13[[#This Row],[total_bedrooms]]/$F$2</f>
        <v>2.8859581070597363E-2</v>
      </c>
      <c r="R18173" s="3">
        <f>Table13[[#This Row],[population]]/$G$2</f>
        <v>1.7375707639706296E-2</v>
      </c>
      <c r="S18173" s="3">
        <f>Table13[[#This Row],[households]]/$H$2</f>
        <v>3.3048339362051954E-2</v>
      </c>
      <c r="T18173" s="3">
        <v>1</v>
      </c>
      <c r="AG18173">
        <f>SUMPRODUCT(Table13[[#This Row],[area_inland]:[ones]],$V$4:$AE$4)</f>
        <v>200898.2579668783</v>
      </c>
      <c r="AH18173">
        <f>ABS(AG18173-Table13[[#This Row],[median_house_value]])</f>
        <v>282401.7420331217</v>
      </c>
    </row>
    <row r="18174" spans="1:34" x14ac:dyDescent="0.45">
      <c r="A18174">
        <v>155000</v>
      </c>
      <c r="B18174">
        <v>-121.26</v>
      </c>
      <c r="C18174">
        <v>38.090000000000003</v>
      </c>
      <c r="D18174">
        <v>35</v>
      </c>
      <c r="E18174">
        <v>930</v>
      </c>
      <c r="F18174">
        <v>186</v>
      </c>
      <c r="G18174">
        <v>525</v>
      </c>
      <c r="H18174">
        <v>201</v>
      </c>
      <c r="I18174">
        <v>2.0625</v>
      </c>
      <c r="J18174" t="s">
        <v>12</v>
      </c>
      <c r="K18174">
        <f>IF(Table13[[#This Row],[ocean_proximity]]="INLAND",1,0)</f>
        <v>1</v>
      </c>
      <c r="L18174">
        <f>IF(Table13[[#This Row],[ocean_proximity]]="ISLAND",1,0)</f>
        <v>0</v>
      </c>
      <c r="M18174">
        <f>IF(Table13[[#This Row],[ocean_proximity]]="NEAR BAY",1,0)</f>
        <v>0</v>
      </c>
      <c r="N18174" s="3">
        <f>IF(Table13[[#This Row],[ocean_proximity]]="NEAR OCEAN",1,0)</f>
        <v>0</v>
      </c>
      <c r="O18174" s="3">
        <f>Table13[[#This Row],[housing_median_age]]/$D$2</f>
        <v>0.67307692307692313</v>
      </c>
      <c r="P18174" s="3">
        <f>Table13[[#This Row],[total_rooms]]/$E$2</f>
        <v>2.3652085452695829E-2</v>
      </c>
      <c r="Q18174" s="3">
        <f>Table13[[#This Row],[total_bedrooms]]/$F$2</f>
        <v>2.8859581070597363E-2</v>
      </c>
      <c r="R18174" s="3">
        <f>Table13[[#This Row],[population]]/$G$2</f>
        <v>1.4713300823944847E-2</v>
      </c>
      <c r="S18174" s="3">
        <f>Table13[[#This Row],[households]]/$H$2</f>
        <v>3.3048339362051954E-2</v>
      </c>
      <c r="T18174" s="3">
        <v>1</v>
      </c>
      <c r="AG18174">
        <f>SUMPRODUCT(Table13[[#This Row],[area_inland]:[ones]],$V$4:$AE$4)</f>
        <v>195246.64611783109</v>
      </c>
      <c r="AH18174">
        <f>ABS(AG18174-Table13[[#This Row],[median_house_value]])</f>
        <v>40246.646117831086</v>
      </c>
    </row>
    <row r="18175" spans="1:34" x14ac:dyDescent="0.45">
      <c r="A18175">
        <v>345000</v>
      </c>
      <c r="B18175">
        <v>-122.55</v>
      </c>
      <c r="C18175">
        <v>38.07</v>
      </c>
      <c r="D18175">
        <v>5</v>
      </c>
      <c r="E18175">
        <v>1495</v>
      </c>
      <c r="F18175">
        <v>235</v>
      </c>
      <c r="G18175">
        <v>555</v>
      </c>
      <c r="H18175">
        <v>201</v>
      </c>
      <c r="I18175">
        <v>6.7232000000000003</v>
      </c>
      <c r="J18175" t="s">
        <v>10</v>
      </c>
      <c r="K18175">
        <f>IF(Table13[[#This Row],[ocean_proximity]]="INLAND",1,0)</f>
        <v>0</v>
      </c>
      <c r="L18175">
        <f>IF(Table13[[#This Row],[ocean_proximity]]="ISLAND",1,0)</f>
        <v>0</v>
      </c>
      <c r="M18175">
        <f>IF(Table13[[#This Row],[ocean_proximity]]="NEAR BAY",1,0)</f>
        <v>1</v>
      </c>
      <c r="N18175" s="3">
        <f>IF(Table13[[#This Row],[ocean_proximity]]="NEAR OCEAN",1,0)</f>
        <v>0</v>
      </c>
      <c r="O18175" s="3">
        <f>Table13[[#This Row],[housing_median_age]]/$D$2</f>
        <v>9.6153846153846159E-2</v>
      </c>
      <c r="P18175" s="3">
        <f>Table13[[#This Row],[total_rooms]]/$E$2</f>
        <v>3.8021363173957275E-2</v>
      </c>
      <c r="Q18175" s="3">
        <f>Table13[[#This Row],[total_bedrooms]]/$F$2</f>
        <v>3.6462373933281611E-2</v>
      </c>
      <c r="R18175" s="3">
        <f>Table13[[#This Row],[population]]/$G$2</f>
        <v>1.5554060871027408E-2</v>
      </c>
      <c r="S18175" s="3">
        <f>Table13[[#This Row],[households]]/$H$2</f>
        <v>3.3048339362051954E-2</v>
      </c>
      <c r="T18175" s="3">
        <v>1</v>
      </c>
      <c r="AG18175">
        <f>SUMPRODUCT(Table13[[#This Row],[area_inland]:[ones]],$V$4:$AE$4)</f>
        <v>194245.99302946829</v>
      </c>
      <c r="AH18175">
        <f>ABS(AG18175-Table13[[#This Row],[median_house_value]])</f>
        <v>150754.00697053171</v>
      </c>
    </row>
    <row r="18176" spans="1:34" x14ac:dyDescent="0.45">
      <c r="A18176">
        <v>228900</v>
      </c>
      <c r="B18176">
        <v>-122.45</v>
      </c>
      <c r="C18176">
        <v>37.72</v>
      </c>
      <c r="D18176">
        <v>45</v>
      </c>
      <c r="E18176">
        <v>964</v>
      </c>
      <c r="F18176">
        <v>173</v>
      </c>
      <c r="G18176">
        <v>613</v>
      </c>
      <c r="H18176">
        <v>201</v>
      </c>
      <c r="I18176">
        <v>2.9119000000000002</v>
      </c>
      <c r="J18176" t="s">
        <v>10</v>
      </c>
      <c r="K18176">
        <f>IF(Table13[[#This Row],[ocean_proximity]]="INLAND",1,0)</f>
        <v>0</v>
      </c>
      <c r="L18176">
        <f>IF(Table13[[#This Row],[ocean_proximity]]="ISLAND",1,0)</f>
        <v>0</v>
      </c>
      <c r="M18176">
        <f>IF(Table13[[#This Row],[ocean_proximity]]="NEAR BAY",1,0)</f>
        <v>1</v>
      </c>
      <c r="N18176" s="3">
        <f>IF(Table13[[#This Row],[ocean_proximity]]="NEAR OCEAN",1,0)</f>
        <v>0</v>
      </c>
      <c r="O18176" s="3">
        <f>Table13[[#This Row],[housing_median_age]]/$D$2</f>
        <v>0.86538461538461542</v>
      </c>
      <c r="P18176" s="3">
        <f>Table13[[#This Row],[total_rooms]]/$E$2</f>
        <v>2.4516785350966429E-2</v>
      </c>
      <c r="Q18176" s="3">
        <f>Table13[[#This Row],[total_bedrooms]]/$F$2</f>
        <v>2.6842513576415827E-2</v>
      </c>
      <c r="R18176" s="3">
        <f>Table13[[#This Row],[population]]/$G$2</f>
        <v>1.7179530295387029E-2</v>
      </c>
      <c r="S18176" s="3">
        <f>Table13[[#This Row],[households]]/$H$2</f>
        <v>3.3048339362051954E-2</v>
      </c>
      <c r="T18176" s="3">
        <v>1</v>
      </c>
      <c r="AG18176">
        <f>SUMPRODUCT(Table13[[#This Row],[area_inland]:[ones]],$V$4:$AE$4)</f>
        <v>208260.54418917384</v>
      </c>
      <c r="AH18176">
        <f>ABS(AG18176-Table13[[#This Row],[median_house_value]])</f>
        <v>20639.455810826155</v>
      </c>
    </row>
    <row r="18177" spans="1:34" x14ac:dyDescent="0.45">
      <c r="A18177">
        <v>172800</v>
      </c>
      <c r="B18177">
        <v>-122.19</v>
      </c>
      <c r="C18177">
        <v>37.79</v>
      </c>
      <c r="D18177">
        <v>50</v>
      </c>
      <c r="E18177">
        <v>954</v>
      </c>
      <c r="F18177">
        <v>217</v>
      </c>
      <c r="G18177">
        <v>546</v>
      </c>
      <c r="H18177">
        <v>201</v>
      </c>
      <c r="I18177">
        <v>2.6667000000000001</v>
      </c>
      <c r="J18177" t="s">
        <v>10</v>
      </c>
      <c r="K18177">
        <f>IF(Table13[[#This Row],[ocean_proximity]]="INLAND",1,0)</f>
        <v>0</v>
      </c>
      <c r="L18177">
        <f>IF(Table13[[#This Row],[ocean_proximity]]="ISLAND",1,0)</f>
        <v>0</v>
      </c>
      <c r="M18177">
        <f>IF(Table13[[#This Row],[ocean_proximity]]="NEAR BAY",1,0)</f>
        <v>1</v>
      </c>
      <c r="N18177" s="3">
        <f>IF(Table13[[#This Row],[ocean_proximity]]="NEAR OCEAN",1,0)</f>
        <v>0</v>
      </c>
      <c r="O18177" s="3">
        <f>Table13[[#This Row],[housing_median_age]]/$D$2</f>
        <v>0.96153846153846156</v>
      </c>
      <c r="P18177" s="3">
        <f>Table13[[#This Row],[total_rooms]]/$E$2</f>
        <v>2.4262461851475077E-2</v>
      </c>
      <c r="Q18177" s="3">
        <f>Table13[[#This Row],[total_bedrooms]]/$F$2</f>
        <v>3.3669511249030254E-2</v>
      </c>
      <c r="R18177" s="3">
        <f>Table13[[#This Row],[population]]/$G$2</f>
        <v>1.530183285690264E-2</v>
      </c>
      <c r="S18177" s="3">
        <f>Table13[[#This Row],[households]]/$H$2</f>
        <v>3.3048339362051954E-2</v>
      </c>
      <c r="T18177" s="3">
        <v>1</v>
      </c>
      <c r="AG18177">
        <f>SUMPRODUCT(Table13[[#This Row],[area_inland]:[ones]],$V$4:$AE$4)</f>
        <v>210271.86001340346</v>
      </c>
      <c r="AH18177">
        <f>ABS(AG18177-Table13[[#This Row],[median_house_value]])</f>
        <v>37471.860013403464</v>
      </c>
    </row>
    <row r="18178" spans="1:34" x14ac:dyDescent="0.45">
      <c r="A18178">
        <v>275000</v>
      </c>
      <c r="B18178">
        <v>-117.1</v>
      </c>
      <c r="C18178">
        <v>33.119999999999997</v>
      </c>
      <c r="D18178">
        <v>12</v>
      </c>
      <c r="E18178">
        <v>961</v>
      </c>
      <c r="F18178">
        <v>342</v>
      </c>
      <c r="G18178">
        <v>315</v>
      </c>
      <c r="H18178">
        <v>201</v>
      </c>
      <c r="I18178">
        <v>0.81299999999999994</v>
      </c>
      <c r="J18178" t="s">
        <v>11</v>
      </c>
      <c r="K18178">
        <f>IF(Table13[[#This Row],[ocean_proximity]]="INLAND",1,0)</f>
        <v>0</v>
      </c>
      <c r="L18178">
        <f>IF(Table13[[#This Row],[ocean_proximity]]="ISLAND",1,0)</f>
        <v>0</v>
      </c>
      <c r="M18178">
        <f>IF(Table13[[#This Row],[ocean_proximity]]="NEAR BAY",1,0)</f>
        <v>0</v>
      </c>
      <c r="N18178" s="3">
        <f>IF(Table13[[#This Row],[ocean_proximity]]="NEAR OCEAN",1,0)</f>
        <v>0</v>
      </c>
      <c r="O18178" s="3">
        <f>Table13[[#This Row],[housing_median_age]]/$D$2</f>
        <v>0.23076923076923078</v>
      </c>
      <c r="P18178" s="3">
        <f>Table13[[#This Row],[total_rooms]]/$E$2</f>
        <v>2.4440488301119022E-2</v>
      </c>
      <c r="Q18178" s="3">
        <f>Table13[[#This Row],[total_bedrooms]]/$F$2</f>
        <v>5.3064391000775799E-2</v>
      </c>
      <c r="R18178" s="3">
        <f>Table13[[#This Row],[population]]/$G$2</f>
        <v>8.8279804943669077E-3</v>
      </c>
      <c r="S18178" s="3">
        <f>Table13[[#This Row],[households]]/$H$2</f>
        <v>3.3048339362051954E-2</v>
      </c>
      <c r="T18178" s="3">
        <v>1</v>
      </c>
      <c r="AG18178">
        <f>SUMPRODUCT(Table13[[#This Row],[area_inland]:[ones]],$V$4:$AE$4)</f>
        <v>181208.86631299119</v>
      </c>
      <c r="AH18178">
        <f>ABS(AG18178-Table13[[#This Row],[median_house_value]])</f>
        <v>93791.133687008813</v>
      </c>
    </row>
    <row r="18179" spans="1:34" x14ac:dyDescent="0.45">
      <c r="A18179">
        <v>500001</v>
      </c>
      <c r="B18179">
        <v>-122.35</v>
      </c>
      <c r="C18179">
        <v>37.56</v>
      </c>
      <c r="D18179">
        <v>52</v>
      </c>
      <c r="E18179">
        <v>1659</v>
      </c>
      <c r="F18179">
        <v>191</v>
      </c>
      <c r="G18179">
        <v>519</v>
      </c>
      <c r="H18179">
        <v>201</v>
      </c>
      <c r="I18179">
        <v>14.421900000000001</v>
      </c>
      <c r="J18179" t="s">
        <v>13</v>
      </c>
      <c r="K18179">
        <f>IF(Table13[[#This Row],[ocean_proximity]]="INLAND",1,0)</f>
        <v>0</v>
      </c>
      <c r="L18179">
        <f>IF(Table13[[#This Row],[ocean_proximity]]="ISLAND",1,0)</f>
        <v>0</v>
      </c>
      <c r="M18179">
        <f>IF(Table13[[#This Row],[ocean_proximity]]="NEAR BAY",1,0)</f>
        <v>0</v>
      </c>
      <c r="N18179" s="3">
        <f>IF(Table13[[#This Row],[ocean_proximity]]="NEAR OCEAN",1,0)</f>
        <v>1</v>
      </c>
      <c r="O18179" s="3">
        <f>Table13[[#This Row],[housing_median_age]]/$D$2</f>
        <v>1</v>
      </c>
      <c r="P18179" s="3">
        <f>Table13[[#This Row],[total_rooms]]/$E$2</f>
        <v>4.2192268565615462E-2</v>
      </c>
      <c r="Q18179" s="3">
        <f>Table13[[#This Row],[total_bedrooms]]/$F$2</f>
        <v>2.9635376260667184E-2</v>
      </c>
      <c r="R18179" s="3">
        <f>Table13[[#This Row],[population]]/$G$2</f>
        <v>1.4545148814528334E-2</v>
      </c>
      <c r="S18179" s="3">
        <f>Table13[[#This Row],[households]]/$H$2</f>
        <v>3.3048339362051954E-2</v>
      </c>
      <c r="T18179" s="3">
        <v>1</v>
      </c>
      <c r="AG18179">
        <f>SUMPRODUCT(Table13[[#This Row],[area_inland]:[ones]],$V$4:$AE$4)</f>
        <v>207460.75400576001</v>
      </c>
      <c r="AH18179">
        <f>ABS(AG18179-Table13[[#This Row],[median_house_value]])</f>
        <v>292540.24599423999</v>
      </c>
    </row>
    <row r="18180" spans="1:34" hidden="1" x14ac:dyDescent="0.45">
      <c r="A18180">
        <v>289600</v>
      </c>
      <c r="B18180">
        <v>-117.17</v>
      </c>
      <c r="C18180">
        <v>32.75</v>
      </c>
      <c r="D18180">
        <v>52</v>
      </c>
      <c r="E18180">
        <v>1052</v>
      </c>
      <c r="G18180">
        <v>381</v>
      </c>
      <c r="H18180">
        <v>201</v>
      </c>
      <c r="I18180">
        <v>3.0726</v>
      </c>
      <c r="J18180" t="s">
        <v>13</v>
      </c>
      <c r="K18180">
        <f>IF(Table13[[#This Row],[ocean_proximity]]="INLAND",1,0)</f>
        <v>0</v>
      </c>
      <c r="L18180">
        <f>IF(Table13[[#This Row],[ocean_proximity]]="ISLAND",1,0)</f>
        <v>0</v>
      </c>
      <c r="M18180">
        <f>IF(Table13[[#This Row],[ocean_proximity]]="NEAR BAY",1,0)</f>
        <v>0</v>
      </c>
      <c r="N18180" s="3">
        <f>IF(Table13[[#This Row],[ocean_proximity]]="NEAR OCEAN",1,0)</f>
        <v>1</v>
      </c>
      <c r="O18180" s="3">
        <f>Table13[[#This Row],[housing_median_age]]/$D$2</f>
        <v>1</v>
      </c>
      <c r="P18180" s="3">
        <f>Table13[[#This Row],[total_rooms]]/$E$2</f>
        <v>2.6754832146490336E-2</v>
      </c>
      <c r="Q18180" s="3">
        <f>Table13[[#This Row],[total_bedrooms]]/$F$2</f>
        <v>0</v>
      </c>
      <c r="R18180" s="3">
        <f>Table13[[#This Row],[population]]/$G$2</f>
        <v>1.0677652597948546E-2</v>
      </c>
      <c r="S18180" s="3">
        <f>Table13[[#This Row],[households]]/$H$2</f>
        <v>3.3048339362051954E-2</v>
      </c>
      <c r="T18180" s="3"/>
      <c r="AG18180">
        <f>SUMPRODUCT(Table13[[#This Row],[area_inland]:[ones]],$V$4:$AE$4)</f>
        <v>31626.726882699284</v>
      </c>
      <c r="AH18180">
        <f>ABS(AG18180-Table13[[#This Row],[median_house_value]])</f>
        <v>257973.27311730071</v>
      </c>
    </row>
    <row r="18181" spans="1:34" x14ac:dyDescent="0.45">
      <c r="A18181">
        <v>61500</v>
      </c>
      <c r="B18181">
        <v>-123.12</v>
      </c>
      <c r="C18181">
        <v>40.54</v>
      </c>
      <c r="D18181">
        <v>23</v>
      </c>
      <c r="E18181">
        <v>1091</v>
      </c>
      <c r="F18181">
        <v>217</v>
      </c>
      <c r="G18181">
        <v>539</v>
      </c>
      <c r="H18181">
        <v>201</v>
      </c>
      <c r="I18181">
        <v>1.8695999999999999</v>
      </c>
      <c r="J18181" t="s">
        <v>12</v>
      </c>
      <c r="K18181">
        <f>IF(Table13[[#This Row],[ocean_proximity]]="INLAND",1,0)</f>
        <v>1</v>
      </c>
      <c r="L18181">
        <f>IF(Table13[[#This Row],[ocean_proximity]]="ISLAND",1,0)</f>
        <v>0</v>
      </c>
      <c r="M18181">
        <f>IF(Table13[[#This Row],[ocean_proximity]]="NEAR BAY",1,0)</f>
        <v>0</v>
      </c>
      <c r="N18181" s="3">
        <f>IF(Table13[[#This Row],[ocean_proximity]]="NEAR OCEAN",1,0)</f>
        <v>0</v>
      </c>
      <c r="O18181" s="3">
        <f>Table13[[#This Row],[housing_median_age]]/$D$2</f>
        <v>0.44230769230769229</v>
      </c>
      <c r="P18181" s="3">
        <f>Table13[[#This Row],[total_rooms]]/$E$2</f>
        <v>2.7746693794506613E-2</v>
      </c>
      <c r="Q18181" s="3">
        <f>Table13[[#This Row],[total_bedrooms]]/$F$2</f>
        <v>3.3669511249030254E-2</v>
      </c>
      <c r="R18181" s="3">
        <f>Table13[[#This Row],[population]]/$G$2</f>
        <v>1.5105655512583376E-2</v>
      </c>
      <c r="S18181" s="3">
        <f>Table13[[#This Row],[households]]/$H$2</f>
        <v>3.3048339362051954E-2</v>
      </c>
      <c r="T18181" s="3">
        <v>1</v>
      </c>
      <c r="AG18181">
        <f>SUMPRODUCT(Table13[[#This Row],[area_inland]:[ones]],$V$4:$AE$4)</f>
        <v>191099.60412393772</v>
      </c>
      <c r="AH18181">
        <f>ABS(AG18181-Table13[[#This Row],[median_house_value]])</f>
        <v>129599.60412393772</v>
      </c>
    </row>
    <row r="18182" spans="1:34" x14ac:dyDescent="0.45">
      <c r="A18182">
        <v>182300</v>
      </c>
      <c r="B18182">
        <v>-118.14</v>
      </c>
      <c r="C18182">
        <v>33.909999999999997</v>
      </c>
      <c r="D18182">
        <v>36</v>
      </c>
      <c r="E18182">
        <v>1096</v>
      </c>
      <c r="F18182">
        <v>204</v>
      </c>
      <c r="G18182">
        <v>569</v>
      </c>
      <c r="H18182">
        <v>201</v>
      </c>
      <c r="I18182">
        <v>4.4749999999999996</v>
      </c>
      <c r="J18182" t="s">
        <v>11</v>
      </c>
      <c r="K18182">
        <f>IF(Table13[[#This Row],[ocean_proximity]]="INLAND",1,0)</f>
        <v>0</v>
      </c>
      <c r="L18182">
        <f>IF(Table13[[#This Row],[ocean_proximity]]="ISLAND",1,0)</f>
        <v>0</v>
      </c>
      <c r="M18182">
        <f>IF(Table13[[#This Row],[ocean_proximity]]="NEAR BAY",1,0)</f>
        <v>0</v>
      </c>
      <c r="N18182" s="3">
        <f>IF(Table13[[#This Row],[ocean_proximity]]="NEAR OCEAN",1,0)</f>
        <v>0</v>
      </c>
      <c r="O18182" s="3">
        <f>Table13[[#This Row],[housing_median_age]]/$D$2</f>
        <v>0.69230769230769229</v>
      </c>
      <c r="P18182" s="3">
        <f>Table13[[#This Row],[total_rooms]]/$E$2</f>
        <v>2.7873855544252289E-2</v>
      </c>
      <c r="Q18182" s="3">
        <f>Table13[[#This Row],[total_bedrooms]]/$F$2</f>
        <v>3.1652443754848721E-2</v>
      </c>
      <c r="R18182" s="3">
        <f>Table13[[#This Row],[population]]/$G$2</f>
        <v>1.5946415559665937E-2</v>
      </c>
      <c r="S18182" s="3">
        <f>Table13[[#This Row],[households]]/$H$2</f>
        <v>3.3048339362051954E-2</v>
      </c>
      <c r="T18182" s="3">
        <v>1</v>
      </c>
      <c r="AG18182">
        <f>SUMPRODUCT(Table13[[#This Row],[area_inland]:[ones]],$V$4:$AE$4)</f>
        <v>189345.89722978888</v>
      </c>
      <c r="AH18182">
        <f>ABS(AG18182-Table13[[#This Row],[median_house_value]])</f>
        <v>7045.8972297888831</v>
      </c>
    </row>
    <row r="18183" spans="1:34" x14ac:dyDescent="0.45">
      <c r="A18183">
        <v>175800</v>
      </c>
      <c r="B18183">
        <v>-118.1</v>
      </c>
      <c r="C18183">
        <v>33.909999999999997</v>
      </c>
      <c r="D18183">
        <v>36</v>
      </c>
      <c r="E18183">
        <v>1080</v>
      </c>
      <c r="F18183">
        <v>201</v>
      </c>
      <c r="G18183">
        <v>719</v>
      </c>
      <c r="H18183">
        <v>201</v>
      </c>
      <c r="I18183">
        <v>4.2679</v>
      </c>
      <c r="J18183" t="s">
        <v>11</v>
      </c>
      <c r="K18183">
        <f>IF(Table13[[#This Row],[ocean_proximity]]="INLAND",1,0)</f>
        <v>0</v>
      </c>
      <c r="L18183">
        <f>IF(Table13[[#This Row],[ocean_proximity]]="ISLAND",1,0)</f>
        <v>0</v>
      </c>
      <c r="M18183">
        <f>IF(Table13[[#This Row],[ocean_proximity]]="NEAR BAY",1,0)</f>
        <v>0</v>
      </c>
      <c r="N18183" s="3">
        <f>IF(Table13[[#This Row],[ocean_proximity]]="NEAR OCEAN",1,0)</f>
        <v>0</v>
      </c>
      <c r="O18183" s="3">
        <f>Table13[[#This Row],[housing_median_age]]/$D$2</f>
        <v>0.69230769230769229</v>
      </c>
      <c r="P18183" s="3">
        <f>Table13[[#This Row],[total_rooms]]/$E$2</f>
        <v>2.7466937945066123E-2</v>
      </c>
      <c r="Q18183" s="3">
        <f>Table13[[#This Row],[total_bedrooms]]/$F$2</f>
        <v>3.1186966640806828E-2</v>
      </c>
      <c r="R18183" s="3">
        <f>Table13[[#This Row],[population]]/$G$2</f>
        <v>2.0150215795078752E-2</v>
      </c>
      <c r="S18183" s="3">
        <f>Table13[[#This Row],[households]]/$H$2</f>
        <v>3.3048339362051954E-2</v>
      </c>
      <c r="T18183" s="3">
        <v>1</v>
      </c>
      <c r="AG18183">
        <f>SUMPRODUCT(Table13[[#This Row],[area_inland]:[ones]],$V$4:$AE$4)</f>
        <v>189325.69797670856</v>
      </c>
      <c r="AH18183">
        <f>ABS(AG18183-Table13[[#This Row],[median_house_value]])</f>
        <v>13525.697976708558</v>
      </c>
    </row>
    <row r="18184" spans="1:34" x14ac:dyDescent="0.45">
      <c r="A18184">
        <v>111500</v>
      </c>
      <c r="B18184">
        <v>-120.45</v>
      </c>
      <c r="C18184">
        <v>34.64</v>
      </c>
      <c r="D18184">
        <v>40</v>
      </c>
      <c r="E18184">
        <v>1051</v>
      </c>
      <c r="F18184">
        <v>235</v>
      </c>
      <c r="G18184">
        <v>574</v>
      </c>
      <c r="H18184">
        <v>201</v>
      </c>
      <c r="I18184">
        <v>2.0865</v>
      </c>
      <c r="J18184" t="s">
        <v>13</v>
      </c>
      <c r="K18184">
        <f>IF(Table13[[#This Row],[ocean_proximity]]="INLAND",1,0)</f>
        <v>0</v>
      </c>
      <c r="L18184">
        <f>IF(Table13[[#This Row],[ocean_proximity]]="ISLAND",1,0)</f>
        <v>0</v>
      </c>
      <c r="M18184">
        <f>IF(Table13[[#This Row],[ocean_proximity]]="NEAR BAY",1,0)</f>
        <v>0</v>
      </c>
      <c r="N18184" s="3">
        <f>IF(Table13[[#This Row],[ocean_proximity]]="NEAR OCEAN",1,0)</f>
        <v>1</v>
      </c>
      <c r="O18184" s="3">
        <f>Table13[[#This Row],[housing_median_age]]/$D$2</f>
        <v>0.76923076923076927</v>
      </c>
      <c r="P18184" s="3">
        <f>Table13[[#This Row],[total_rooms]]/$E$2</f>
        <v>2.6729399796541202E-2</v>
      </c>
      <c r="Q18184" s="3">
        <f>Table13[[#This Row],[total_bedrooms]]/$F$2</f>
        <v>3.6462373933281611E-2</v>
      </c>
      <c r="R18184" s="3">
        <f>Table13[[#This Row],[population]]/$G$2</f>
        <v>1.6086542234179699E-2</v>
      </c>
      <c r="S18184" s="3">
        <f>Table13[[#This Row],[households]]/$H$2</f>
        <v>3.3048339362051954E-2</v>
      </c>
      <c r="T18184" s="3">
        <v>1</v>
      </c>
      <c r="AG18184">
        <f>SUMPRODUCT(Table13[[#This Row],[area_inland]:[ones]],$V$4:$AE$4)</f>
        <v>203054.11029344908</v>
      </c>
      <c r="AH18184">
        <f>ABS(AG18184-Table13[[#This Row],[median_house_value]])</f>
        <v>91554.110293449077</v>
      </c>
    </row>
    <row r="18185" spans="1:34" x14ac:dyDescent="0.45">
      <c r="A18185">
        <v>72900</v>
      </c>
      <c r="B18185">
        <v>-120.08</v>
      </c>
      <c r="C18185">
        <v>39.61</v>
      </c>
      <c r="D18185">
        <v>32</v>
      </c>
      <c r="E18185">
        <v>1404</v>
      </c>
      <c r="F18185">
        <v>247</v>
      </c>
      <c r="G18185">
        <v>544</v>
      </c>
      <c r="H18185">
        <v>201</v>
      </c>
      <c r="I18185">
        <v>2.7778</v>
      </c>
      <c r="J18185" t="s">
        <v>12</v>
      </c>
      <c r="K18185">
        <f>IF(Table13[[#This Row],[ocean_proximity]]="INLAND",1,0)</f>
        <v>1</v>
      </c>
      <c r="L18185">
        <f>IF(Table13[[#This Row],[ocean_proximity]]="ISLAND",1,0)</f>
        <v>0</v>
      </c>
      <c r="M18185">
        <f>IF(Table13[[#This Row],[ocean_proximity]]="NEAR BAY",1,0)</f>
        <v>0</v>
      </c>
      <c r="N18185" s="3">
        <f>IF(Table13[[#This Row],[ocean_proximity]]="NEAR OCEAN",1,0)</f>
        <v>0</v>
      </c>
      <c r="O18185" s="3">
        <f>Table13[[#This Row],[housing_median_age]]/$D$2</f>
        <v>0.61538461538461542</v>
      </c>
      <c r="P18185" s="3">
        <f>Table13[[#This Row],[total_rooms]]/$E$2</f>
        <v>3.5707019328585964E-2</v>
      </c>
      <c r="Q18185" s="3">
        <f>Table13[[#This Row],[total_bedrooms]]/$F$2</f>
        <v>3.8324282389449182E-2</v>
      </c>
      <c r="R18185" s="3">
        <f>Table13[[#This Row],[population]]/$G$2</f>
        <v>1.5245782187097136E-2</v>
      </c>
      <c r="S18185" s="3">
        <f>Table13[[#This Row],[households]]/$H$2</f>
        <v>3.3048339362051954E-2</v>
      </c>
      <c r="T18185" s="3">
        <v>1</v>
      </c>
      <c r="AG18185">
        <f>SUMPRODUCT(Table13[[#This Row],[area_inland]:[ones]],$V$4:$AE$4)</f>
        <v>194632.83318434659</v>
      </c>
      <c r="AH18185">
        <f>ABS(AG18185-Table13[[#This Row],[median_house_value]])</f>
        <v>121732.83318434659</v>
      </c>
    </row>
    <row r="18186" spans="1:34" x14ac:dyDescent="0.45">
      <c r="A18186">
        <v>500001</v>
      </c>
      <c r="B18186">
        <v>-122.1</v>
      </c>
      <c r="C18186">
        <v>37.36</v>
      </c>
      <c r="D18186">
        <v>32</v>
      </c>
      <c r="E18186">
        <v>1433</v>
      </c>
      <c r="F18186">
        <v>199</v>
      </c>
      <c r="G18186">
        <v>498</v>
      </c>
      <c r="H18186">
        <v>201</v>
      </c>
      <c r="I18186">
        <v>9.3585999999999991</v>
      </c>
      <c r="J18186" t="s">
        <v>10</v>
      </c>
      <c r="K18186">
        <f>IF(Table13[[#This Row],[ocean_proximity]]="INLAND",1,0)</f>
        <v>0</v>
      </c>
      <c r="L18186">
        <f>IF(Table13[[#This Row],[ocean_proximity]]="ISLAND",1,0)</f>
        <v>0</v>
      </c>
      <c r="M18186">
        <f>IF(Table13[[#This Row],[ocean_proximity]]="NEAR BAY",1,0)</f>
        <v>1</v>
      </c>
      <c r="N18186" s="3">
        <f>IF(Table13[[#This Row],[ocean_proximity]]="NEAR OCEAN",1,0)</f>
        <v>0</v>
      </c>
      <c r="O18186" s="3">
        <f>Table13[[#This Row],[housing_median_age]]/$D$2</f>
        <v>0.61538461538461542</v>
      </c>
      <c r="P18186" s="3">
        <f>Table13[[#This Row],[total_rooms]]/$E$2</f>
        <v>3.6444557477110888E-2</v>
      </c>
      <c r="Q18186" s="3">
        <f>Table13[[#This Row],[total_bedrooms]]/$F$2</f>
        <v>3.0876648564778897E-2</v>
      </c>
      <c r="R18186" s="3">
        <f>Table13[[#This Row],[population]]/$G$2</f>
        <v>1.3956616781570539E-2</v>
      </c>
      <c r="S18186" s="3">
        <f>Table13[[#This Row],[households]]/$H$2</f>
        <v>3.3048339362051954E-2</v>
      </c>
      <c r="T18186" s="3">
        <v>1</v>
      </c>
      <c r="AG18186">
        <f>SUMPRODUCT(Table13[[#This Row],[area_inland]:[ones]],$V$4:$AE$4)</f>
        <v>203855.38229896393</v>
      </c>
      <c r="AH18186">
        <f>ABS(AG18186-Table13[[#This Row],[median_house_value]])</f>
        <v>296145.61770103604</v>
      </c>
    </row>
    <row r="18187" spans="1:34" x14ac:dyDescent="0.45">
      <c r="A18187">
        <v>258300</v>
      </c>
      <c r="B18187">
        <v>-122.04</v>
      </c>
      <c r="C18187">
        <v>36.979999999999997</v>
      </c>
      <c r="D18187">
        <v>51</v>
      </c>
      <c r="E18187">
        <v>1076</v>
      </c>
      <c r="F18187">
        <v>206</v>
      </c>
      <c r="G18187">
        <v>495</v>
      </c>
      <c r="H18187">
        <v>201</v>
      </c>
      <c r="I18187">
        <v>2.9285999999999999</v>
      </c>
      <c r="J18187" t="s">
        <v>13</v>
      </c>
      <c r="K18187">
        <f>IF(Table13[[#This Row],[ocean_proximity]]="INLAND",1,0)</f>
        <v>0</v>
      </c>
      <c r="L18187">
        <f>IF(Table13[[#This Row],[ocean_proximity]]="ISLAND",1,0)</f>
        <v>0</v>
      </c>
      <c r="M18187">
        <f>IF(Table13[[#This Row],[ocean_proximity]]="NEAR BAY",1,0)</f>
        <v>0</v>
      </c>
      <c r="N18187" s="3">
        <f>IF(Table13[[#This Row],[ocean_proximity]]="NEAR OCEAN",1,0)</f>
        <v>1</v>
      </c>
      <c r="O18187" s="3">
        <f>Table13[[#This Row],[housing_median_age]]/$D$2</f>
        <v>0.98076923076923073</v>
      </c>
      <c r="P18187" s="3">
        <f>Table13[[#This Row],[total_rooms]]/$E$2</f>
        <v>2.7365208545269581E-2</v>
      </c>
      <c r="Q18187" s="3">
        <f>Table13[[#This Row],[total_bedrooms]]/$F$2</f>
        <v>3.1962761830876651E-2</v>
      </c>
      <c r="R18187" s="3">
        <f>Table13[[#This Row],[population]]/$G$2</f>
        <v>1.3872540776862284E-2</v>
      </c>
      <c r="S18187" s="3">
        <f>Table13[[#This Row],[households]]/$H$2</f>
        <v>3.3048339362051954E-2</v>
      </c>
      <c r="T18187" s="3">
        <v>1</v>
      </c>
      <c r="AG18187">
        <f>SUMPRODUCT(Table13[[#This Row],[area_inland]:[ones]],$V$4:$AE$4)</f>
        <v>206924.43072771124</v>
      </c>
      <c r="AH18187">
        <f>ABS(AG18187-Table13[[#This Row],[median_house_value]])</f>
        <v>51375.569272288762</v>
      </c>
    </row>
    <row r="18188" spans="1:34" x14ac:dyDescent="0.45">
      <c r="A18188">
        <v>192700</v>
      </c>
      <c r="B18188">
        <v>-117.89</v>
      </c>
      <c r="C18188">
        <v>33.76</v>
      </c>
      <c r="D18188">
        <v>34</v>
      </c>
      <c r="E18188">
        <v>1050</v>
      </c>
      <c r="F18188">
        <v>210</v>
      </c>
      <c r="G18188">
        <v>723</v>
      </c>
      <c r="H18188">
        <v>201</v>
      </c>
      <c r="I18188">
        <v>4.8</v>
      </c>
      <c r="J18188" t="s">
        <v>11</v>
      </c>
      <c r="K18188">
        <f>IF(Table13[[#This Row],[ocean_proximity]]="INLAND",1,0)</f>
        <v>0</v>
      </c>
      <c r="L18188">
        <f>IF(Table13[[#This Row],[ocean_proximity]]="ISLAND",1,0)</f>
        <v>0</v>
      </c>
      <c r="M18188">
        <f>IF(Table13[[#This Row],[ocean_proximity]]="NEAR BAY",1,0)</f>
        <v>0</v>
      </c>
      <c r="N18188" s="3">
        <f>IF(Table13[[#This Row],[ocean_proximity]]="NEAR OCEAN",1,0)</f>
        <v>0</v>
      </c>
      <c r="O18188" s="3">
        <f>Table13[[#This Row],[housing_median_age]]/$D$2</f>
        <v>0.65384615384615385</v>
      </c>
      <c r="P18188" s="3">
        <f>Table13[[#This Row],[total_rooms]]/$E$2</f>
        <v>2.6703967446592064E-2</v>
      </c>
      <c r="Q18188" s="3">
        <f>Table13[[#This Row],[total_bedrooms]]/$F$2</f>
        <v>3.2583397982932506E-2</v>
      </c>
      <c r="R18188" s="3">
        <f>Table13[[#This Row],[population]]/$G$2</f>
        <v>2.0262317134689761E-2</v>
      </c>
      <c r="S18188" s="3">
        <f>Table13[[#This Row],[households]]/$H$2</f>
        <v>3.3048339362051954E-2</v>
      </c>
      <c r="T18188" s="3">
        <v>1</v>
      </c>
      <c r="AG18188">
        <f>SUMPRODUCT(Table13[[#This Row],[area_inland]:[ones]],$V$4:$AE$4)</f>
        <v>188628.44698190154</v>
      </c>
      <c r="AH18188">
        <f>ABS(AG18188-Table13[[#This Row],[median_house_value]])</f>
        <v>4071.5530180984642</v>
      </c>
    </row>
    <row r="18189" spans="1:34" x14ac:dyDescent="0.45">
      <c r="A18189">
        <v>110400</v>
      </c>
      <c r="B18189">
        <v>-123.84</v>
      </c>
      <c r="C18189">
        <v>39.46</v>
      </c>
      <c r="D18189">
        <v>47</v>
      </c>
      <c r="E18189">
        <v>1150</v>
      </c>
      <c r="F18189">
        <v>244</v>
      </c>
      <c r="G18189">
        <v>552</v>
      </c>
      <c r="H18189">
        <v>201</v>
      </c>
      <c r="I18189">
        <v>2.5192000000000001</v>
      </c>
      <c r="J18189" t="s">
        <v>11</v>
      </c>
      <c r="K18189">
        <f>IF(Table13[[#This Row],[ocean_proximity]]="INLAND",1,0)</f>
        <v>0</v>
      </c>
      <c r="L18189">
        <f>IF(Table13[[#This Row],[ocean_proximity]]="ISLAND",1,0)</f>
        <v>0</v>
      </c>
      <c r="M18189">
        <f>IF(Table13[[#This Row],[ocean_proximity]]="NEAR BAY",1,0)</f>
        <v>0</v>
      </c>
      <c r="N18189" s="3">
        <f>IF(Table13[[#This Row],[ocean_proximity]]="NEAR OCEAN",1,0)</f>
        <v>0</v>
      </c>
      <c r="O18189" s="3">
        <f>Table13[[#This Row],[housing_median_age]]/$D$2</f>
        <v>0.90384615384615385</v>
      </c>
      <c r="P18189" s="3">
        <f>Table13[[#This Row],[total_rooms]]/$E$2</f>
        <v>2.9247202441505596E-2</v>
      </c>
      <c r="Q18189" s="3">
        <f>Table13[[#This Row],[total_bedrooms]]/$F$2</f>
        <v>3.785880527540729E-2</v>
      </c>
      <c r="R18189" s="3">
        <f>Table13[[#This Row],[population]]/$G$2</f>
        <v>1.5469984866319153E-2</v>
      </c>
      <c r="S18189" s="3">
        <f>Table13[[#This Row],[households]]/$H$2</f>
        <v>3.3048339362051954E-2</v>
      </c>
      <c r="T18189" s="3">
        <v>1</v>
      </c>
      <c r="AG18189">
        <f>SUMPRODUCT(Table13[[#This Row],[area_inland]:[ones]],$V$4:$AE$4)</f>
        <v>193543.20263879752</v>
      </c>
      <c r="AH18189">
        <f>ABS(AG18189-Table13[[#This Row],[median_house_value]])</f>
        <v>83143.20263879752</v>
      </c>
    </row>
    <row r="18190" spans="1:34" x14ac:dyDescent="0.45">
      <c r="A18190">
        <v>142800</v>
      </c>
      <c r="B18190">
        <v>-117.92</v>
      </c>
      <c r="C18190">
        <v>33.75</v>
      </c>
      <c r="D18190">
        <v>32</v>
      </c>
      <c r="E18190">
        <v>790</v>
      </c>
      <c r="F18190">
        <v>199</v>
      </c>
      <c r="G18190">
        <v>1196</v>
      </c>
      <c r="H18190">
        <v>201</v>
      </c>
      <c r="I18190">
        <v>3.0625</v>
      </c>
      <c r="J18190" t="s">
        <v>11</v>
      </c>
      <c r="K18190">
        <f>IF(Table13[[#This Row],[ocean_proximity]]="INLAND",1,0)</f>
        <v>0</v>
      </c>
      <c r="L18190">
        <f>IF(Table13[[#This Row],[ocean_proximity]]="ISLAND",1,0)</f>
        <v>0</v>
      </c>
      <c r="M18190">
        <f>IF(Table13[[#This Row],[ocean_proximity]]="NEAR BAY",1,0)</f>
        <v>0</v>
      </c>
      <c r="N18190" s="3">
        <f>IF(Table13[[#This Row],[ocean_proximity]]="NEAR OCEAN",1,0)</f>
        <v>0</v>
      </c>
      <c r="O18190" s="3">
        <f>Table13[[#This Row],[housing_median_age]]/$D$2</f>
        <v>0.61538461538461542</v>
      </c>
      <c r="P18190" s="3">
        <f>Table13[[#This Row],[total_rooms]]/$E$2</f>
        <v>2.0091556459816886E-2</v>
      </c>
      <c r="Q18190" s="3">
        <f>Table13[[#This Row],[total_bedrooms]]/$F$2</f>
        <v>3.0876648564778897E-2</v>
      </c>
      <c r="R18190" s="3">
        <f>Table13[[#This Row],[population]]/$G$2</f>
        <v>3.3518300543691495E-2</v>
      </c>
      <c r="S18190" s="3">
        <f>Table13[[#This Row],[households]]/$H$2</f>
        <v>3.3048339362051954E-2</v>
      </c>
      <c r="T18190" s="3">
        <v>1</v>
      </c>
      <c r="AG18190">
        <f>SUMPRODUCT(Table13[[#This Row],[area_inland]:[ones]],$V$4:$AE$4)</f>
        <v>187744.92246377157</v>
      </c>
      <c r="AH18190">
        <f>ABS(AG18190-Table13[[#This Row],[median_house_value]])</f>
        <v>44944.922463771567</v>
      </c>
    </row>
    <row r="18191" spans="1:34" x14ac:dyDescent="0.45">
      <c r="A18191">
        <v>88900</v>
      </c>
      <c r="B18191">
        <v>-120.86</v>
      </c>
      <c r="C18191">
        <v>37.76</v>
      </c>
      <c r="D18191">
        <v>32</v>
      </c>
      <c r="E18191">
        <v>964</v>
      </c>
      <c r="F18191">
        <v>198</v>
      </c>
      <c r="G18191">
        <v>623</v>
      </c>
      <c r="H18191">
        <v>201</v>
      </c>
      <c r="I18191">
        <v>3.0916999999999999</v>
      </c>
      <c r="J18191" t="s">
        <v>12</v>
      </c>
      <c r="K18191">
        <f>IF(Table13[[#This Row],[ocean_proximity]]="INLAND",1,0)</f>
        <v>1</v>
      </c>
      <c r="L18191">
        <f>IF(Table13[[#This Row],[ocean_proximity]]="ISLAND",1,0)</f>
        <v>0</v>
      </c>
      <c r="M18191">
        <f>IF(Table13[[#This Row],[ocean_proximity]]="NEAR BAY",1,0)</f>
        <v>0</v>
      </c>
      <c r="N18191" s="3">
        <f>IF(Table13[[#This Row],[ocean_proximity]]="NEAR OCEAN",1,0)</f>
        <v>0</v>
      </c>
      <c r="O18191" s="3">
        <f>Table13[[#This Row],[housing_median_age]]/$D$2</f>
        <v>0.61538461538461542</v>
      </c>
      <c r="P18191" s="3">
        <f>Table13[[#This Row],[total_rooms]]/$E$2</f>
        <v>2.4516785350966429E-2</v>
      </c>
      <c r="Q18191" s="3">
        <f>Table13[[#This Row],[total_bedrooms]]/$F$2</f>
        <v>3.0721489526764935E-2</v>
      </c>
      <c r="R18191" s="3">
        <f>Table13[[#This Row],[population]]/$G$2</f>
        <v>1.7459783644414549E-2</v>
      </c>
      <c r="S18191" s="3">
        <f>Table13[[#This Row],[households]]/$H$2</f>
        <v>3.3048339362051954E-2</v>
      </c>
      <c r="T18191" s="3">
        <v>1</v>
      </c>
      <c r="AG18191">
        <f>SUMPRODUCT(Table13[[#This Row],[area_inland]:[ones]],$V$4:$AE$4)</f>
        <v>194226.77051637086</v>
      </c>
      <c r="AH18191">
        <f>ABS(AG18191-Table13[[#This Row],[median_house_value]])</f>
        <v>105326.77051637086</v>
      </c>
    </row>
    <row r="18192" spans="1:34" x14ac:dyDescent="0.45">
      <c r="A18192">
        <v>113800</v>
      </c>
      <c r="B18192">
        <v>-119.59</v>
      </c>
      <c r="C18192">
        <v>36.64</v>
      </c>
      <c r="D18192">
        <v>27</v>
      </c>
      <c r="E18192">
        <v>823</v>
      </c>
      <c r="F18192">
        <v>171</v>
      </c>
      <c r="G18192">
        <v>798</v>
      </c>
      <c r="H18192">
        <v>200</v>
      </c>
      <c r="I18192">
        <v>3.0520999999999998</v>
      </c>
      <c r="J18192" t="s">
        <v>12</v>
      </c>
      <c r="K18192">
        <f>IF(Table13[[#This Row],[ocean_proximity]]="INLAND",1,0)</f>
        <v>1</v>
      </c>
      <c r="L18192">
        <f>IF(Table13[[#This Row],[ocean_proximity]]="ISLAND",1,0)</f>
        <v>0</v>
      </c>
      <c r="M18192">
        <f>IF(Table13[[#This Row],[ocean_proximity]]="NEAR BAY",1,0)</f>
        <v>0</v>
      </c>
      <c r="N18192" s="3">
        <f>IF(Table13[[#This Row],[ocean_proximity]]="NEAR OCEAN",1,0)</f>
        <v>0</v>
      </c>
      <c r="O18192" s="3">
        <f>Table13[[#This Row],[housing_median_age]]/$D$2</f>
        <v>0.51923076923076927</v>
      </c>
      <c r="P18192" s="3">
        <f>Table13[[#This Row],[total_rooms]]/$E$2</f>
        <v>2.0930824008138352E-2</v>
      </c>
      <c r="Q18192" s="3">
        <f>Table13[[#This Row],[total_bedrooms]]/$F$2</f>
        <v>2.6532195500387899E-2</v>
      </c>
      <c r="R18192" s="3">
        <f>Table13[[#This Row],[population]]/$G$2</f>
        <v>2.2364217252396165E-2</v>
      </c>
      <c r="S18192" s="3">
        <f>Table13[[#This Row],[households]]/$H$2</f>
        <v>3.2883919763235778E-2</v>
      </c>
      <c r="T18192" s="3">
        <v>1</v>
      </c>
      <c r="AG18192">
        <f>SUMPRODUCT(Table13[[#This Row],[area_inland]:[ones]],$V$4:$AE$4)</f>
        <v>192229.58779416766</v>
      </c>
      <c r="AH18192">
        <f>ABS(AG18192-Table13[[#This Row],[median_house_value]])</f>
        <v>78429.587794167659</v>
      </c>
    </row>
    <row r="18193" spans="1:34" x14ac:dyDescent="0.45">
      <c r="A18193">
        <v>83300</v>
      </c>
      <c r="B18193">
        <v>-120.46</v>
      </c>
      <c r="C18193">
        <v>34.64</v>
      </c>
      <c r="D18193">
        <v>16</v>
      </c>
      <c r="E18193">
        <v>686</v>
      </c>
      <c r="F18193">
        <v>217</v>
      </c>
      <c r="G18193">
        <v>614</v>
      </c>
      <c r="H18193">
        <v>200</v>
      </c>
      <c r="I18193">
        <v>0.81059999999999999</v>
      </c>
      <c r="J18193" t="s">
        <v>13</v>
      </c>
      <c r="K18193">
        <f>IF(Table13[[#This Row],[ocean_proximity]]="INLAND",1,0)</f>
        <v>0</v>
      </c>
      <c r="L18193">
        <f>IF(Table13[[#This Row],[ocean_proximity]]="ISLAND",1,0)</f>
        <v>0</v>
      </c>
      <c r="M18193">
        <f>IF(Table13[[#This Row],[ocean_proximity]]="NEAR BAY",1,0)</f>
        <v>0</v>
      </c>
      <c r="N18193" s="3">
        <f>IF(Table13[[#This Row],[ocean_proximity]]="NEAR OCEAN",1,0)</f>
        <v>1</v>
      </c>
      <c r="O18193" s="3">
        <f>Table13[[#This Row],[housing_median_age]]/$D$2</f>
        <v>0.30769230769230771</v>
      </c>
      <c r="P18193" s="3">
        <f>Table13[[#This Row],[total_rooms]]/$E$2</f>
        <v>1.7446592065106816E-2</v>
      </c>
      <c r="Q18193" s="3">
        <f>Table13[[#This Row],[total_bedrooms]]/$F$2</f>
        <v>3.3669511249030254E-2</v>
      </c>
      <c r="R18193" s="3">
        <f>Table13[[#This Row],[population]]/$G$2</f>
        <v>1.7207555630289782E-2</v>
      </c>
      <c r="S18193" s="3">
        <f>Table13[[#This Row],[households]]/$H$2</f>
        <v>3.2883919763235778E-2</v>
      </c>
      <c r="T18193" s="3">
        <v>1</v>
      </c>
      <c r="AG18193">
        <f>SUMPRODUCT(Table13[[#This Row],[area_inland]:[ones]],$V$4:$AE$4)</f>
        <v>194109.06459515935</v>
      </c>
      <c r="AH18193">
        <f>ABS(AG18193-Table13[[#This Row],[median_house_value]])</f>
        <v>110809.06459515935</v>
      </c>
    </row>
    <row r="18194" spans="1:34" x14ac:dyDescent="0.45">
      <c r="A18194">
        <v>79900</v>
      </c>
      <c r="B18194">
        <v>-117.37</v>
      </c>
      <c r="C18194">
        <v>33.97</v>
      </c>
      <c r="D18194">
        <v>38</v>
      </c>
      <c r="E18194">
        <v>1156</v>
      </c>
      <c r="F18194">
        <v>241</v>
      </c>
      <c r="G18194">
        <v>877</v>
      </c>
      <c r="H18194">
        <v>200</v>
      </c>
      <c r="I18194">
        <v>1.4514</v>
      </c>
      <c r="J18194" t="s">
        <v>12</v>
      </c>
      <c r="K18194">
        <f>IF(Table13[[#This Row],[ocean_proximity]]="INLAND",1,0)</f>
        <v>1</v>
      </c>
      <c r="L18194">
        <f>IF(Table13[[#This Row],[ocean_proximity]]="ISLAND",1,0)</f>
        <v>0</v>
      </c>
      <c r="M18194">
        <f>IF(Table13[[#This Row],[ocean_proximity]]="NEAR BAY",1,0)</f>
        <v>0</v>
      </c>
      <c r="N18194" s="3">
        <f>IF(Table13[[#This Row],[ocean_proximity]]="NEAR OCEAN",1,0)</f>
        <v>0</v>
      </c>
      <c r="O18194" s="3">
        <f>Table13[[#This Row],[housing_median_age]]/$D$2</f>
        <v>0.73076923076923073</v>
      </c>
      <c r="P18194" s="3">
        <f>Table13[[#This Row],[total_rooms]]/$E$2</f>
        <v>2.9399796541200406E-2</v>
      </c>
      <c r="Q18194" s="3">
        <f>Table13[[#This Row],[total_bedrooms]]/$F$2</f>
        <v>3.7393328161365397E-2</v>
      </c>
      <c r="R18194" s="3">
        <f>Table13[[#This Row],[population]]/$G$2</f>
        <v>2.4578218709713582E-2</v>
      </c>
      <c r="S18194" s="3">
        <f>Table13[[#This Row],[households]]/$H$2</f>
        <v>3.2883919763235778E-2</v>
      </c>
      <c r="T18194" s="3">
        <v>1</v>
      </c>
      <c r="AG18194">
        <f>SUMPRODUCT(Table13[[#This Row],[area_inland]:[ones]],$V$4:$AE$4)</f>
        <v>196679.6138242021</v>
      </c>
      <c r="AH18194">
        <f>ABS(AG18194-Table13[[#This Row],[median_house_value]])</f>
        <v>116779.6138242021</v>
      </c>
    </row>
    <row r="18195" spans="1:34" x14ac:dyDescent="0.45">
      <c r="A18195">
        <v>279800</v>
      </c>
      <c r="B18195">
        <v>-121.76</v>
      </c>
      <c r="C18195">
        <v>37</v>
      </c>
      <c r="D18195">
        <v>21</v>
      </c>
      <c r="E18195">
        <v>1416</v>
      </c>
      <c r="F18195">
        <v>269</v>
      </c>
      <c r="G18195">
        <v>779</v>
      </c>
      <c r="H18195">
        <v>200</v>
      </c>
      <c r="I18195">
        <v>3.1987000000000001</v>
      </c>
      <c r="J18195" t="s">
        <v>11</v>
      </c>
      <c r="K18195">
        <f>IF(Table13[[#This Row],[ocean_proximity]]="INLAND",1,0)</f>
        <v>0</v>
      </c>
      <c r="L18195">
        <f>IF(Table13[[#This Row],[ocean_proximity]]="ISLAND",1,0)</f>
        <v>0</v>
      </c>
      <c r="M18195">
        <f>IF(Table13[[#This Row],[ocean_proximity]]="NEAR BAY",1,0)</f>
        <v>0</v>
      </c>
      <c r="N18195" s="3">
        <f>IF(Table13[[#This Row],[ocean_proximity]]="NEAR OCEAN",1,0)</f>
        <v>0</v>
      </c>
      <c r="O18195" s="3">
        <f>Table13[[#This Row],[housing_median_age]]/$D$2</f>
        <v>0.40384615384615385</v>
      </c>
      <c r="P18195" s="3">
        <f>Table13[[#This Row],[total_rooms]]/$E$2</f>
        <v>3.6012207527975584E-2</v>
      </c>
      <c r="Q18195" s="3">
        <f>Table13[[#This Row],[total_bedrooms]]/$F$2</f>
        <v>4.1737781225756401E-2</v>
      </c>
      <c r="R18195" s="3">
        <f>Table13[[#This Row],[population]]/$G$2</f>
        <v>2.1831735889243878E-2</v>
      </c>
      <c r="S18195" s="3">
        <f>Table13[[#This Row],[households]]/$H$2</f>
        <v>3.2883919763235778E-2</v>
      </c>
      <c r="T18195" s="3">
        <v>1</v>
      </c>
      <c r="AG18195">
        <f>SUMPRODUCT(Table13[[#This Row],[area_inland]:[ones]],$V$4:$AE$4)</f>
        <v>184330.40273882222</v>
      </c>
      <c r="AH18195">
        <f>ABS(AG18195-Table13[[#This Row],[median_house_value]])</f>
        <v>95469.597261177783</v>
      </c>
    </row>
    <row r="18196" spans="1:34" x14ac:dyDescent="0.45">
      <c r="A18196">
        <v>500001</v>
      </c>
      <c r="B18196">
        <v>-121.99</v>
      </c>
      <c r="C18196">
        <v>37.25</v>
      </c>
      <c r="D18196">
        <v>25</v>
      </c>
      <c r="E18196">
        <v>1743</v>
      </c>
      <c r="F18196">
        <v>212</v>
      </c>
      <c r="G18196">
        <v>604</v>
      </c>
      <c r="H18196">
        <v>200</v>
      </c>
      <c r="I18196">
        <v>10.7582</v>
      </c>
      <c r="J18196" t="s">
        <v>11</v>
      </c>
      <c r="K18196">
        <f>IF(Table13[[#This Row],[ocean_proximity]]="INLAND",1,0)</f>
        <v>0</v>
      </c>
      <c r="L18196">
        <f>IF(Table13[[#This Row],[ocean_proximity]]="ISLAND",1,0)</f>
        <v>0</v>
      </c>
      <c r="M18196">
        <f>IF(Table13[[#This Row],[ocean_proximity]]="NEAR BAY",1,0)</f>
        <v>0</v>
      </c>
      <c r="N18196" s="3">
        <f>IF(Table13[[#This Row],[ocean_proximity]]="NEAR OCEAN",1,0)</f>
        <v>0</v>
      </c>
      <c r="O18196" s="3">
        <f>Table13[[#This Row],[housing_median_age]]/$D$2</f>
        <v>0.48076923076923078</v>
      </c>
      <c r="P18196" s="3">
        <f>Table13[[#This Row],[total_rooms]]/$E$2</f>
        <v>4.4328585961342828E-2</v>
      </c>
      <c r="Q18196" s="3">
        <f>Table13[[#This Row],[total_bedrooms]]/$F$2</f>
        <v>3.2893716058960437E-2</v>
      </c>
      <c r="R18196" s="3">
        <f>Table13[[#This Row],[population]]/$G$2</f>
        <v>1.6927302281262262E-2</v>
      </c>
      <c r="S18196" s="3">
        <f>Table13[[#This Row],[households]]/$H$2</f>
        <v>3.2883919763235778E-2</v>
      </c>
      <c r="T18196" s="3">
        <v>1</v>
      </c>
      <c r="AG18196">
        <f>SUMPRODUCT(Table13[[#This Row],[area_inland]:[ones]],$V$4:$AE$4)</f>
        <v>185657.51921601684</v>
      </c>
      <c r="AH18196">
        <f>ABS(AG18196-Table13[[#This Row],[median_house_value]])</f>
        <v>314343.48078398313</v>
      </c>
    </row>
    <row r="18197" spans="1:34" x14ac:dyDescent="0.45">
      <c r="A18197">
        <v>242700</v>
      </c>
      <c r="B18197">
        <v>-118.15</v>
      </c>
      <c r="C18197">
        <v>34.07</v>
      </c>
      <c r="D18197">
        <v>40</v>
      </c>
      <c r="E18197">
        <v>1072</v>
      </c>
      <c r="F18197">
        <v>204</v>
      </c>
      <c r="G18197">
        <v>940</v>
      </c>
      <c r="H18197">
        <v>200</v>
      </c>
      <c r="I18197">
        <v>3.125</v>
      </c>
      <c r="J18197" t="s">
        <v>11</v>
      </c>
      <c r="K18197">
        <f>IF(Table13[[#This Row],[ocean_proximity]]="INLAND",1,0)</f>
        <v>0</v>
      </c>
      <c r="L18197">
        <f>IF(Table13[[#This Row],[ocean_proximity]]="ISLAND",1,0)</f>
        <v>0</v>
      </c>
      <c r="M18197">
        <f>IF(Table13[[#This Row],[ocean_proximity]]="NEAR BAY",1,0)</f>
        <v>0</v>
      </c>
      <c r="N18197" s="3">
        <f>IF(Table13[[#This Row],[ocean_proximity]]="NEAR OCEAN",1,0)</f>
        <v>0</v>
      </c>
      <c r="O18197" s="3">
        <f>Table13[[#This Row],[housing_median_age]]/$D$2</f>
        <v>0.76923076923076927</v>
      </c>
      <c r="P18197" s="3">
        <f>Table13[[#This Row],[total_rooms]]/$E$2</f>
        <v>2.726347914547304E-2</v>
      </c>
      <c r="Q18197" s="3">
        <f>Table13[[#This Row],[total_bedrooms]]/$F$2</f>
        <v>3.1652443754848721E-2</v>
      </c>
      <c r="R18197" s="3">
        <f>Table13[[#This Row],[population]]/$G$2</f>
        <v>2.6343814808586961E-2</v>
      </c>
      <c r="S18197" s="3">
        <f>Table13[[#This Row],[households]]/$H$2</f>
        <v>3.2883919763235778E-2</v>
      </c>
      <c r="T18197" s="3">
        <v>1</v>
      </c>
      <c r="AG18197">
        <f>SUMPRODUCT(Table13[[#This Row],[area_inland]:[ones]],$V$4:$AE$4)</f>
        <v>190787.11893595831</v>
      </c>
      <c r="AH18197">
        <f>ABS(AG18197-Table13[[#This Row],[median_house_value]])</f>
        <v>51912.881064041692</v>
      </c>
    </row>
    <row r="18198" spans="1:34" x14ac:dyDescent="0.45">
      <c r="A18198">
        <v>130700</v>
      </c>
      <c r="B18198">
        <v>-122.23</v>
      </c>
      <c r="C18198">
        <v>40.630000000000003</v>
      </c>
      <c r="D18198">
        <v>16</v>
      </c>
      <c r="E18198">
        <v>1141</v>
      </c>
      <c r="F18198">
        <v>220</v>
      </c>
      <c r="G18198">
        <v>563</v>
      </c>
      <c r="H18198">
        <v>200</v>
      </c>
      <c r="I18198">
        <v>2.3287</v>
      </c>
      <c r="J18198" t="s">
        <v>12</v>
      </c>
      <c r="K18198">
        <f>IF(Table13[[#This Row],[ocean_proximity]]="INLAND",1,0)</f>
        <v>1</v>
      </c>
      <c r="L18198">
        <f>IF(Table13[[#This Row],[ocean_proximity]]="ISLAND",1,0)</f>
        <v>0</v>
      </c>
      <c r="M18198">
        <f>IF(Table13[[#This Row],[ocean_proximity]]="NEAR BAY",1,0)</f>
        <v>0</v>
      </c>
      <c r="N18198" s="3">
        <f>IF(Table13[[#This Row],[ocean_proximity]]="NEAR OCEAN",1,0)</f>
        <v>0</v>
      </c>
      <c r="O18198" s="3">
        <f>Table13[[#This Row],[housing_median_age]]/$D$2</f>
        <v>0.30769230769230771</v>
      </c>
      <c r="P18198" s="3">
        <f>Table13[[#This Row],[total_rooms]]/$E$2</f>
        <v>2.9018311291963379E-2</v>
      </c>
      <c r="Q18198" s="3">
        <f>Table13[[#This Row],[total_bedrooms]]/$F$2</f>
        <v>3.4134988363072147E-2</v>
      </c>
      <c r="R18198" s="3">
        <f>Table13[[#This Row],[population]]/$G$2</f>
        <v>1.5778263550249427E-2</v>
      </c>
      <c r="S18198" s="3">
        <f>Table13[[#This Row],[households]]/$H$2</f>
        <v>3.2883919763235778E-2</v>
      </c>
      <c r="T18198" s="3">
        <v>1</v>
      </c>
      <c r="AG18198">
        <f>SUMPRODUCT(Table13[[#This Row],[area_inland]:[ones]],$V$4:$AE$4)</f>
        <v>188592.54408931933</v>
      </c>
      <c r="AH18198">
        <f>ABS(AG18198-Table13[[#This Row],[median_house_value]])</f>
        <v>57892.54408931933</v>
      </c>
    </row>
    <row r="18199" spans="1:34" x14ac:dyDescent="0.45">
      <c r="A18199">
        <v>167500</v>
      </c>
      <c r="B18199">
        <v>-117.96</v>
      </c>
      <c r="C18199">
        <v>33.869999999999997</v>
      </c>
      <c r="D18199">
        <v>27</v>
      </c>
      <c r="E18199">
        <v>890</v>
      </c>
      <c r="F18199">
        <v>289</v>
      </c>
      <c r="G18199">
        <v>416</v>
      </c>
      <c r="H18199">
        <v>200</v>
      </c>
      <c r="I18199">
        <v>3.141</v>
      </c>
      <c r="J18199" t="s">
        <v>11</v>
      </c>
      <c r="K18199">
        <f>IF(Table13[[#This Row],[ocean_proximity]]="INLAND",1,0)</f>
        <v>0</v>
      </c>
      <c r="L18199">
        <f>IF(Table13[[#This Row],[ocean_proximity]]="ISLAND",1,0)</f>
        <v>0</v>
      </c>
      <c r="M18199">
        <f>IF(Table13[[#This Row],[ocean_proximity]]="NEAR BAY",1,0)</f>
        <v>0</v>
      </c>
      <c r="N18199" s="3">
        <f>IF(Table13[[#This Row],[ocean_proximity]]="NEAR OCEAN",1,0)</f>
        <v>0</v>
      </c>
      <c r="O18199" s="3">
        <f>Table13[[#This Row],[housing_median_age]]/$D$2</f>
        <v>0.51923076923076927</v>
      </c>
      <c r="P18199" s="3">
        <f>Table13[[#This Row],[total_rooms]]/$E$2</f>
        <v>2.2634791454730418E-2</v>
      </c>
      <c r="Q18199" s="3">
        <f>Table13[[#This Row],[total_bedrooms]]/$F$2</f>
        <v>4.4840961986035689E-2</v>
      </c>
      <c r="R18199" s="3">
        <f>Table13[[#This Row],[population]]/$G$2</f>
        <v>1.1658539319544869E-2</v>
      </c>
      <c r="S18199" s="3">
        <f>Table13[[#This Row],[households]]/$H$2</f>
        <v>3.2883919763235778E-2</v>
      </c>
      <c r="T18199" s="3">
        <v>1</v>
      </c>
      <c r="AG18199">
        <f>SUMPRODUCT(Table13[[#This Row],[area_inland]:[ones]],$V$4:$AE$4)</f>
        <v>186380.848850749</v>
      </c>
      <c r="AH18199">
        <f>ABS(AG18199-Table13[[#This Row],[median_house_value]])</f>
        <v>18880.848850748996</v>
      </c>
    </row>
    <row r="18200" spans="1:34" x14ac:dyDescent="0.45">
      <c r="A18200">
        <v>297600</v>
      </c>
      <c r="B18200">
        <v>-117.96</v>
      </c>
      <c r="C18200">
        <v>33.99</v>
      </c>
      <c r="D18200">
        <v>25</v>
      </c>
      <c r="E18200">
        <v>1348</v>
      </c>
      <c r="F18200">
        <v>210</v>
      </c>
      <c r="G18200">
        <v>660</v>
      </c>
      <c r="H18200">
        <v>200</v>
      </c>
      <c r="I18200">
        <v>5.2851999999999997</v>
      </c>
      <c r="J18200" t="s">
        <v>11</v>
      </c>
      <c r="K18200">
        <f>IF(Table13[[#This Row],[ocean_proximity]]="INLAND",1,0)</f>
        <v>0</v>
      </c>
      <c r="L18200">
        <f>IF(Table13[[#This Row],[ocean_proximity]]="ISLAND",1,0)</f>
        <v>0</v>
      </c>
      <c r="M18200">
        <f>IF(Table13[[#This Row],[ocean_proximity]]="NEAR BAY",1,0)</f>
        <v>0</v>
      </c>
      <c r="N18200" s="3">
        <f>IF(Table13[[#This Row],[ocean_proximity]]="NEAR OCEAN",1,0)</f>
        <v>0</v>
      </c>
      <c r="O18200" s="3">
        <f>Table13[[#This Row],[housing_median_age]]/$D$2</f>
        <v>0.48076923076923078</v>
      </c>
      <c r="P18200" s="3">
        <f>Table13[[#This Row],[total_rooms]]/$E$2</f>
        <v>3.4282807731434384E-2</v>
      </c>
      <c r="Q18200" s="3">
        <f>Table13[[#This Row],[total_bedrooms]]/$F$2</f>
        <v>3.2583397982932506E-2</v>
      </c>
      <c r="R18200" s="3">
        <f>Table13[[#This Row],[population]]/$G$2</f>
        <v>1.8496721035816378E-2</v>
      </c>
      <c r="S18200" s="3">
        <f>Table13[[#This Row],[households]]/$H$2</f>
        <v>3.2883919763235778E-2</v>
      </c>
      <c r="T18200" s="3">
        <v>1</v>
      </c>
      <c r="AG18200">
        <f>SUMPRODUCT(Table13[[#This Row],[area_inland]:[ones]],$V$4:$AE$4)</f>
        <v>185484.60119650041</v>
      </c>
      <c r="AH18200">
        <f>ABS(AG18200-Table13[[#This Row],[median_house_value]])</f>
        <v>112115.39880349959</v>
      </c>
    </row>
    <row r="18201" spans="1:34" x14ac:dyDescent="0.45">
      <c r="A18201">
        <v>183000</v>
      </c>
      <c r="B18201">
        <v>-118.29</v>
      </c>
      <c r="C18201">
        <v>33.840000000000003</v>
      </c>
      <c r="D18201">
        <v>33</v>
      </c>
      <c r="E18201">
        <v>896</v>
      </c>
      <c r="F18201">
        <v>208</v>
      </c>
      <c r="G18201">
        <v>843</v>
      </c>
      <c r="H18201">
        <v>200</v>
      </c>
      <c r="I18201">
        <v>3.5</v>
      </c>
      <c r="J18201" t="s">
        <v>11</v>
      </c>
      <c r="K18201">
        <f>IF(Table13[[#This Row],[ocean_proximity]]="INLAND",1,0)</f>
        <v>0</v>
      </c>
      <c r="L18201">
        <f>IF(Table13[[#This Row],[ocean_proximity]]="ISLAND",1,0)</f>
        <v>0</v>
      </c>
      <c r="M18201">
        <f>IF(Table13[[#This Row],[ocean_proximity]]="NEAR BAY",1,0)</f>
        <v>0</v>
      </c>
      <c r="N18201" s="3">
        <f>IF(Table13[[#This Row],[ocean_proximity]]="NEAR OCEAN",1,0)</f>
        <v>0</v>
      </c>
      <c r="O18201" s="3">
        <f>Table13[[#This Row],[housing_median_age]]/$D$2</f>
        <v>0.63461538461538458</v>
      </c>
      <c r="P18201" s="3">
        <f>Table13[[#This Row],[total_rooms]]/$E$2</f>
        <v>2.2787385554425228E-2</v>
      </c>
      <c r="Q18201" s="3">
        <f>Table13[[#This Row],[total_bedrooms]]/$F$2</f>
        <v>3.2273079906904575E-2</v>
      </c>
      <c r="R18201" s="3">
        <f>Table13[[#This Row],[population]]/$G$2</f>
        <v>2.362535732302001E-2</v>
      </c>
      <c r="S18201" s="3">
        <f>Table13[[#This Row],[households]]/$H$2</f>
        <v>3.2883919763235778E-2</v>
      </c>
      <c r="T18201" s="3">
        <v>1</v>
      </c>
      <c r="AG18201">
        <f>SUMPRODUCT(Table13[[#This Row],[area_inland]:[ones]],$V$4:$AE$4)</f>
        <v>188191.69091458849</v>
      </c>
      <c r="AH18201">
        <f>ABS(AG18201-Table13[[#This Row],[median_house_value]])</f>
        <v>5191.6909145884856</v>
      </c>
    </row>
    <row r="18202" spans="1:34" x14ac:dyDescent="0.45">
      <c r="A18202">
        <v>271900</v>
      </c>
      <c r="B18202">
        <v>-118.26</v>
      </c>
      <c r="C18202">
        <v>34.24</v>
      </c>
      <c r="D18202">
        <v>42</v>
      </c>
      <c r="E18202">
        <v>890</v>
      </c>
      <c r="F18202">
        <v>179</v>
      </c>
      <c r="G18202">
        <v>555</v>
      </c>
      <c r="H18202">
        <v>200</v>
      </c>
      <c r="I18202">
        <v>4.4821</v>
      </c>
      <c r="J18202" t="s">
        <v>11</v>
      </c>
      <c r="K18202">
        <f>IF(Table13[[#This Row],[ocean_proximity]]="INLAND",1,0)</f>
        <v>0</v>
      </c>
      <c r="L18202">
        <f>IF(Table13[[#This Row],[ocean_proximity]]="ISLAND",1,0)</f>
        <v>0</v>
      </c>
      <c r="M18202">
        <f>IF(Table13[[#This Row],[ocean_proximity]]="NEAR BAY",1,0)</f>
        <v>0</v>
      </c>
      <c r="N18202" s="3">
        <f>IF(Table13[[#This Row],[ocean_proximity]]="NEAR OCEAN",1,0)</f>
        <v>0</v>
      </c>
      <c r="O18202" s="3">
        <f>Table13[[#This Row],[housing_median_age]]/$D$2</f>
        <v>0.80769230769230771</v>
      </c>
      <c r="P18202" s="3">
        <f>Table13[[#This Row],[total_rooms]]/$E$2</f>
        <v>2.2634791454730418E-2</v>
      </c>
      <c r="Q18202" s="3">
        <f>Table13[[#This Row],[total_bedrooms]]/$F$2</f>
        <v>2.7773467804499612E-2</v>
      </c>
      <c r="R18202" s="3">
        <f>Table13[[#This Row],[population]]/$G$2</f>
        <v>1.5554060871027408E-2</v>
      </c>
      <c r="S18202" s="3">
        <f>Table13[[#This Row],[households]]/$H$2</f>
        <v>3.2883919763235778E-2</v>
      </c>
      <c r="T18202" s="3">
        <v>1</v>
      </c>
      <c r="AG18202">
        <f>SUMPRODUCT(Table13[[#This Row],[area_inland]:[ones]],$V$4:$AE$4)</f>
        <v>191323.08852278173</v>
      </c>
      <c r="AH18202">
        <f>ABS(AG18202-Table13[[#This Row],[median_house_value]])</f>
        <v>80576.911477218266</v>
      </c>
    </row>
    <row r="18203" spans="1:34" x14ac:dyDescent="0.45">
      <c r="A18203">
        <v>112500</v>
      </c>
      <c r="B18203">
        <v>-119.78</v>
      </c>
      <c r="C18203">
        <v>36.33</v>
      </c>
      <c r="D18203">
        <v>16</v>
      </c>
      <c r="E18203">
        <v>1006</v>
      </c>
      <c r="F18203">
        <v>212</v>
      </c>
      <c r="G18203">
        <v>515</v>
      </c>
      <c r="H18203">
        <v>200</v>
      </c>
      <c r="I18203">
        <v>3.2385999999999999</v>
      </c>
      <c r="J18203" t="s">
        <v>12</v>
      </c>
      <c r="K18203">
        <f>IF(Table13[[#This Row],[ocean_proximity]]="INLAND",1,0)</f>
        <v>1</v>
      </c>
      <c r="L18203">
        <f>IF(Table13[[#This Row],[ocean_proximity]]="ISLAND",1,0)</f>
        <v>0</v>
      </c>
      <c r="M18203">
        <f>IF(Table13[[#This Row],[ocean_proximity]]="NEAR BAY",1,0)</f>
        <v>0</v>
      </c>
      <c r="N18203" s="3">
        <f>IF(Table13[[#This Row],[ocean_proximity]]="NEAR OCEAN",1,0)</f>
        <v>0</v>
      </c>
      <c r="O18203" s="3">
        <f>Table13[[#This Row],[housing_median_age]]/$D$2</f>
        <v>0.30769230769230771</v>
      </c>
      <c r="P18203" s="3">
        <f>Table13[[#This Row],[total_rooms]]/$E$2</f>
        <v>2.5584944048830112E-2</v>
      </c>
      <c r="Q18203" s="3">
        <f>Table13[[#This Row],[total_bedrooms]]/$F$2</f>
        <v>3.2893716058960437E-2</v>
      </c>
      <c r="R18203" s="3">
        <f>Table13[[#This Row],[population]]/$G$2</f>
        <v>1.4433047474917325E-2</v>
      </c>
      <c r="S18203" s="3">
        <f>Table13[[#This Row],[households]]/$H$2</f>
        <v>3.2883919763235778E-2</v>
      </c>
      <c r="T18203" s="3">
        <v>1</v>
      </c>
      <c r="AG18203">
        <f>SUMPRODUCT(Table13[[#This Row],[area_inland]:[ones]],$V$4:$AE$4)</f>
        <v>188499.99698816604</v>
      </c>
      <c r="AH18203">
        <f>ABS(AG18203-Table13[[#This Row],[median_house_value]])</f>
        <v>75999.996988166036</v>
      </c>
    </row>
    <row r="18204" spans="1:34" x14ac:dyDescent="0.45">
      <c r="A18204">
        <v>492000</v>
      </c>
      <c r="B18204">
        <v>-122.16</v>
      </c>
      <c r="C18204">
        <v>37.450000000000003</v>
      </c>
      <c r="D18204">
        <v>52</v>
      </c>
      <c r="E18204">
        <v>1135</v>
      </c>
      <c r="F18204">
        <v>219</v>
      </c>
      <c r="G18204">
        <v>441</v>
      </c>
      <c r="H18204">
        <v>200</v>
      </c>
      <c r="I18204">
        <v>7.5418000000000003</v>
      </c>
      <c r="J18204" t="s">
        <v>10</v>
      </c>
      <c r="K18204">
        <f>IF(Table13[[#This Row],[ocean_proximity]]="INLAND",1,0)</f>
        <v>0</v>
      </c>
      <c r="L18204">
        <f>IF(Table13[[#This Row],[ocean_proximity]]="ISLAND",1,0)</f>
        <v>0</v>
      </c>
      <c r="M18204">
        <f>IF(Table13[[#This Row],[ocean_proximity]]="NEAR BAY",1,0)</f>
        <v>1</v>
      </c>
      <c r="N18204" s="3">
        <f>IF(Table13[[#This Row],[ocean_proximity]]="NEAR OCEAN",1,0)</f>
        <v>0</v>
      </c>
      <c r="O18204" s="3">
        <f>Table13[[#This Row],[housing_median_age]]/$D$2</f>
        <v>1</v>
      </c>
      <c r="P18204" s="3">
        <f>Table13[[#This Row],[total_rooms]]/$E$2</f>
        <v>2.8865717192268565E-2</v>
      </c>
      <c r="Q18204" s="3">
        <f>Table13[[#This Row],[total_bedrooms]]/$F$2</f>
        <v>3.3979829325058185E-2</v>
      </c>
      <c r="R18204" s="3">
        <f>Table13[[#This Row],[population]]/$G$2</f>
        <v>1.235917269211367E-2</v>
      </c>
      <c r="S18204" s="3">
        <f>Table13[[#This Row],[households]]/$H$2</f>
        <v>3.2883919763235778E-2</v>
      </c>
      <c r="T18204" s="3">
        <v>1</v>
      </c>
      <c r="AG18204">
        <f>SUMPRODUCT(Table13[[#This Row],[area_inland]:[ones]],$V$4:$AE$4)</f>
        <v>211080.9457470731</v>
      </c>
      <c r="AH18204">
        <f>ABS(AG18204-Table13[[#This Row],[median_house_value]])</f>
        <v>280919.0542529269</v>
      </c>
    </row>
    <row r="18205" spans="1:34" x14ac:dyDescent="0.45">
      <c r="A18205">
        <v>129200</v>
      </c>
      <c r="B18205">
        <v>-119.29</v>
      </c>
      <c r="C18205">
        <v>36.119999999999997</v>
      </c>
      <c r="D18205">
        <v>24</v>
      </c>
      <c r="E18205">
        <v>1248</v>
      </c>
      <c r="F18205">
        <v>226</v>
      </c>
      <c r="G18205">
        <v>641</v>
      </c>
      <c r="H18205">
        <v>200</v>
      </c>
      <c r="I18205">
        <v>2.4722</v>
      </c>
      <c r="J18205" t="s">
        <v>12</v>
      </c>
      <c r="K18205">
        <f>IF(Table13[[#This Row],[ocean_proximity]]="INLAND",1,0)</f>
        <v>1</v>
      </c>
      <c r="L18205">
        <f>IF(Table13[[#This Row],[ocean_proximity]]="ISLAND",1,0)</f>
        <v>0</v>
      </c>
      <c r="M18205">
        <f>IF(Table13[[#This Row],[ocean_proximity]]="NEAR BAY",1,0)</f>
        <v>0</v>
      </c>
      <c r="N18205" s="3">
        <f>IF(Table13[[#This Row],[ocean_proximity]]="NEAR OCEAN",1,0)</f>
        <v>0</v>
      </c>
      <c r="O18205" s="3">
        <f>Table13[[#This Row],[housing_median_age]]/$D$2</f>
        <v>0.46153846153846156</v>
      </c>
      <c r="P18205" s="3">
        <f>Table13[[#This Row],[total_rooms]]/$E$2</f>
        <v>3.1739572736520852E-2</v>
      </c>
      <c r="Q18205" s="3">
        <f>Table13[[#This Row],[total_bedrooms]]/$F$2</f>
        <v>3.5065942591155932E-2</v>
      </c>
      <c r="R18205" s="3">
        <f>Table13[[#This Row],[population]]/$G$2</f>
        <v>1.7964239672664088E-2</v>
      </c>
      <c r="S18205" s="3">
        <f>Table13[[#This Row],[households]]/$H$2</f>
        <v>3.2883919763235778E-2</v>
      </c>
      <c r="T18205" s="3">
        <v>1</v>
      </c>
      <c r="AG18205">
        <f>SUMPRODUCT(Table13[[#This Row],[area_inland]:[ones]],$V$4:$AE$4)</f>
        <v>191567.91673128516</v>
      </c>
      <c r="AH18205">
        <f>ABS(AG18205-Table13[[#This Row],[median_house_value]])</f>
        <v>62367.916731285164</v>
      </c>
    </row>
    <row r="18206" spans="1:34" x14ac:dyDescent="0.45">
      <c r="A18206">
        <v>500001</v>
      </c>
      <c r="B18206">
        <v>-122.12</v>
      </c>
      <c r="C18206">
        <v>37.380000000000003</v>
      </c>
      <c r="D18206">
        <v>34</v>
      </c>
      <c r="E18206">
        <v>1443</v>
      </c>
      <c r="F18206">
        <v>218</v>
      </c>
      <c r="G18206">
        <v>504</v>
      </c>
      <c r="H18206">
        <v>200</v>
      </c>
      <c r="I18206">
        <v>8.4709000000000003</v>
      </c>
      <c r="J18206" t="s">
        <v>10</v>
      </c>
      <c r="K18206">
        <f>IF(Table13[[#This Row],[ocean_proximity]]="INLAND",1,0)</f>
        <v>0</v>
      </c>
      <c r="L18206">
        <f>IF(Table13[[#This Row],[ocean_proximity]]="ISLAND",1,0)</f>
        <v>0</v>
      </c>
      <c r="M18206">
        <f>IF(Table13[[#This Row],[ocean_proximity]]="NEAR BAY",1,0)</f>
        <v>1</v>
      </c>
      <c r="N18206" s="3">
        <f>IF(Table13[[#This Row],[ocean_proximity]]="NEAR OCEAN",1,0)</f>
        <v>0</v>
      </c>
      <c r="O18206" s="3">
        <f>Table13[[#This Row],[housing_median_age]]/$D$2</f>
        <v>0.65384615384615385</v>
      </c>
      <c r="P18206" s="3">
        <f>Table13[[#This Row],[total_rooms]]/$E$2</f>
        <v>3.669888097660224E-2</v>
      </c>
      <c r="Q18206" s="3">
        <f>Table13[[#This Row],[total_bedrooms]]/$F$2</f>
        <v>3.3824670287044223E-2</v>
      </c>
      <c r="R18206" s="3">
        <f>Table13[[#This Row],[population]]/$G$2</f>
        <v>1.4124768790987053E-2</v>
      </c>
      <c r="S18206" s="3">
        <f>Table13[[#This Row],[households]]/$H$2</f>
        <v>3.2883919763235778E-2</v>
      </c>
      <c r="T18206" s="3">
        <v>1</v>
      </c>
      <c r="AG18206">
        <f>SUMPRODUCT(Table13[[#This Row],[area_inland]:[ones]],$V$4:$AE$4)</f>
        <v>204671.22056466044</v>
      </c>
      <c r="AH18206">
        <f>ABS(AG18206-Table13[[#This Row],[median_house_value]])</f>
        <v>295329.77943533956</v>
      </c>
    </row>
    <row r="18207" spans="1:34" x14ac:dyDescent="0.45">
      <c r="A18207">
        <v>422400</v>
      </c>
      <c r="B18207">
        <v>-121.99</v>
      </c>
      <c r="C18207">
        <v>36.96</v>
      </c>
      <c r="D18207">
        <v>42</v>
      </c>
      <c r="E18207">
        <v>1275</v>
      </c>
      <c r="F18207">
        <v>272</v>
      </c>
      <c r="G18207">
        <v>451</v>
      </c>
      <c r="H18207">
        <v>200</v>
      </c>
      <c r="I18207">
        <v>4.7321</v>
      </c>
      <c r="J18207" t="s">
        <v>13</v>
      </c>
      <c r="K18207">
        <f>IF(Table13[[#This Row],[ocean_proximity]]="INLAND",1,0)</f>
        <v>0</v>
      </c>
      <c r="L18207">
        <f>IF(Table13[[#This Row],[ocean_proximity]]="ISLAND",1,0)</f>
        <v>0</v>
      </c>
      <c r="M18207">
        <f>IF(Table13[[#This Row],[ocean_proximity]]="NEAR BAY",1,0)</f>
        <v>0</v>
      </c>
      <c r="N18207" s="3">
        <f>IF(Table13[[#This Row],[ocean_proximity]]="NEAR OCEAN",1,0)</f>
        <v>1</v>
      </c>
      <c r="O18207" s="3">
        <f>Table13[[#This Row],[housing_median_age]]/$D$2</f>
        <v>0.80769230769230771</v>
      </c>
      <c r="P18207" s="3">
        <f>Table13[[#This Row],[total_rooms]]/$E$2</f>
        <v>3.2426246185147507E-2</v>
      </c>
      <c r="Q18207" s="3">
        <f>Table13[[#This Row],[total_bedrooms]]/$F$2</f>
        <v>4.2203258339798294E-2</v>
      </c>
      <c r="R18207" s="3">
        <f>Table13[[#This Row],[population]]/$G$2</f>
        <v>1.2639426041141192E-2</v>
      </c>
      <c r="S18207" s="3">
        <f>Table13[[#This Row],[households]]/$H$2</f>
        <v>3.2883919763235778E-2</v>
      </c>
      <c r="T18207" s="3">
        <v>1</v>
      </c>
      <c r="AG18207">
        <f>SUMPRODUCT(Table13[[#This Row],[area_inland]:[ones]],$V$4:$AE$4)</f>
        <v>204040.74963944755</v>
      </c>
      <c r="AH18207">
        <f>ABS(AG18207-Table13[[#This Row],[median_house_value]])</f>
        <v>218359.25036055245</v>
      </c>
    </row>
    <row r="18208" spans="1:34" x14ac:dyDescent="0.45">
      <c r="A18208">
        <v>220000</v>
      </c>
      <c r="B18208">
        <v>-117.87</v>
      </c>
      <c r="C18208">
        <v>34.090000000000003</v>
      </c>
      <c r="D18208">
        <v>36</v>
      </c>
      <c r="E18208">
        <v>1267</v>
      </c>
      <c r="F18208">
        <v>191</v>
      </c>
      <c r="G18208">
        <v>640</v>
      </c>
      <c r="H18208">
        <v>200</v>
      </c>
      <c r="I18208">
        <v>5.2404999999999999</v>
      </c>
      <c r="J18208" t="s">
        <v>11</v>
      </c>
      <c r="K18208">
        <f>IF(Table13[[#This Row],[ocean_proximity]]="INLAND",1,0)</f>
        <v>0</v>
      </c>
      <c r="L18208">
        <f>IF(Table13[[#This Row],[ocean_proximity]]="ISLAND",1,0)</f>
        <v>0</v>
      </c>
      <c r="M18208">
        <f>IF(Table13[[#This Row],[ocean_proximity]]="NEAR BAY",1,0)</f>
        <v>0</v>
      </c>
      <c r="N18208" s="3">
        <f>IF(Table13[[#This Row],[ocean_proximity]]="NEAR OCEAN",1,0)</f>
        <v>0</v>
      </c>
      <c r="O18208" s="3">
        <f>Table13[[#This Row],[housing_median_age]]/$D$2</f>
        <v>0.69230769230769229</v>
      </c>
      <c r="P18208" s="3">
        <f>Table13[[#This Row],[total_rooms]]/$E$2</f>
        <v>3.2222787385554424E-2</v>
      </c>
      <c r="Q18208" s="3">
        <f>Table13[[#This Row],[total_bedrooms]]/$F$2</f>
        <v>2.9635376260667184E-2</v>
      </c>
      <c r="R18208" s="3">
        <f>Table13[[#This Row],[population]]/$G$2</f>
        <v>1.7936214337761335E-2</v>
      </c>
      <c r="S18208" s="3">
        <f>Table13[[#This Row],[households]]/$H$2</f>
        <v>3.2883919763235778E-2</v>
      </c>
      <c r="T18208" s="3">
        <v>1</v>
      </c>
      <c r="AG18208">
        <f>SUMPRODUCT(Table13[[#This Row],[area_inland]:[ones]],$V$4:$AE$4)</f>
        <v>189356.64361252348</v>
      </c>
      <c r="AH18208">
        <f>ABS(AG18208-Table13[[#This Row],[median_house_value]])</f>
        <v>30643.356387476524</v>
      </c>
    </row>
    <row r="18209" spans="1:34" x14ac:dyDescent="0.45">
      <c r="A18209">
        <v>172600</v>
      </c>
      <c r="B18209">
        <v>-122.09</v>
      </c>
      <c r="C18209">
        <v>37.64</v>
      </c>
      <c r="D18209">
        <v>36</v>
      </c>
      <c r="E18209">
        <v>1180</v>
      </c>
      <c r="F18209">
        <v>212</v>
      </c>
      <c r="G18209">
        <v>664</v>
      </c>
      <c r="H18209">
        <v>200</v>
      </c>
      <c r="I18209">
        <v>5.2838000000000003</v>
      </c>
      <c r="J18209" t="s">
        <v>10</v>
      </c>
      <c r="K18209">
        <f>IF(Table13[[#This Row],[ocean_proximity]]="INLAND",1,0)</f>
        <v>0</v>
      </c>
      <c r="L18209">
        <f>IF(Table13[[#This Row],[ocean_proximity]]="ISLAND",1,0)</f>
        <v>0</v>
      </c>
      <c r="M18209">
        <f>IF(Table13[[#This Row],[ocean_proximity]]="NEAR BAY",1,0)</f>
        <v>1</v>
      </c>
      <c r="N18209" s="3">
        <f>IF(Table13[[#This Row],[ocean_proximity]]="NEAR OCEAN",1,0)</f>
        <v>0</v>
      </c>
      <c r="O18209" s="3">
        <f>Table13[[#This Row],[housing_median_age]]/$D$2</f>
        <v>0.69230769230769229</v>
      </c>
      <c r="P18209" s="3">
        <f>Table13[[#This Row],[total_rooms]]/$E$2</f>
        <v>3.0010172939979655E-2</v>
      </c>
      <c r="Q18209" s="3">
        <f>Table13[[#This Row],[total_bedrooms]]/$F$2</f>
        <v>3.2893716058960437E-2</v>
      </c>
      <c r="R18209" s="3">
        <f>Table13[[#This Row],[population]]/$G$2</f>
        <v>1.8608822375427388E-2</v>
      </c>
      <c r="S18209" s="3">
        <f>Table13[[#This Row],[households]]/$H$2</f>
        <v>3.2883919763235778E-2</v>
      </c>
      <c r="T18209" s="3">
        <v>1</v>
      </c>
      <c r="AG18209">
        <f>SUMPRODUCT(Table13[[#This Row],[area_inland]:[ones]],$V$4:$AE$4)</f>
        <v>205260.7729048566</v>
      </c>
      <c r="AH18209">
        <f>ABS(AG18209-Table13[[#This Row],[median_house_value]])</f>
        <v>32660.772904856596</v>
      </c>
    </row>
    <row r="18210" spans="1:34" x14ac:dyDescent="0.45">
      <c r="A18210">
        <v>80000</v>
      </c>
      <c r="B18210">
        <v>-121.5</v>
      </c>
      <c r="C18210">
        <v>38.57</v>
      </c>
      <c r="D18210">
        <v>45</v>
      </c>
      <c r="E18210">
        <v>858</v>
      </c>
      <c r="F18210">
        <v>254</v>
      </c>
      <c r="G18210">
        <v>510</v>
      </c>
      <c r="H18210">
        <v>200</v>
      </c>
      <c r="I18210">
        <v>1.0114000000000001</v>
      </c>
      <c r="J18210" t="s">
        <v>12</v>
      </c>
      <c r="K18210">
        <f>IF(Table13[[#This Row],[ocean_proximity]]="INLAND",1,0)</f>
        <v>1</v>
      </c>
      <c r="L18210">
        <f>IF(Table13[[#This Row],[ocean_proximity]]="ISLAND",1,0)</f>
        <v>0</v>
      </c>
      <c r="M18210">
        <f>IF(Table13[[#This Row],[ocean_proximity]]="NEAR BAY",1,0)</f>
        <v>0</v>
      </c>
      <c r="N18210" s="3">
        <f>IF(Table13[[#This Row],[ocean_proximity]]="NEAR OCEAN",1,0)</f>
        <v>0</v>
      </c>
      <c r="O18210" s="3">
        <f>Table13[[#This Row],[housing_median_age]]/$D$2</f>
        <v>0.86538461538461542</v>
      </c>
      <c r="P18210" s="3">
        <f>Table13[[#This Row],[total_rooms]]/$E$2</f>
        <v>2.1820956256358087E-2</v>
      </c>
      <c r="Q18210" s="3">
        <f>Table13[[#This Row],[total_bedrooms]]/$F$2</f>
        <v>3.9410395655546937E-2</v>
      </c>
      <c r="R18210" s="3">
        <f>Table13[[#This Row],[population]]/$G$2</f>
        <v>1.4292920800403565E-2</v>
      </c>
      <c r="S18210" s="3">
        <f>Table13[[#This Row],[households]]/$H$2</f>
        <v>3.2883919763235778E-2</v>
      </c>
      <c r="T18210" s="3">
        <v>1</v>
      </c>
      <c r="AG18210">
        <f>SUMPRODUCT(Table13[[#This Row],[area_inland]:[ones]],$V$4:$AE$4)</f>
        <v>199155.62250335791</v>
      </c>
      <c r="AH18210">
        <f>ABS(AG18210-Table13[[#This Row],[median_house_value]])</f>
        <v>119155.62250335791</v>
      </c>
    </row>
    <row r="18211" spans="1:34" x14ac:dyDescent="0.45">
      <c r="A18211">
        <v>148600</v>
      </c>
      <c r="B18211">
        <v>-120.24</v>
      </c>
      <c r="C18211">
        <v>38.01</v>
      </c>
      <c r="D18211">
        <v>11</v>
      </c>
      <c r="E18211">
        <v>1214</v>
      </c>
      <c r="F18211">
        <v>228</v>
      </c>
      <c r="G18211">
        <v>633</v>
      </c>
      <c r="H18211">
        <v>199</v>
      </c>
      <c r="I18211">
        <v>3.125</v>
      </c>
      <c r="J18211" t="s">
        <v>12</v>
      </c>
      <c r="K18211">
        <f>IF(Table13[[#This Row],[ocean_proximity]]="INLAND",1,0)</f>
        <v>1</v>
      </c>
      <c r="L18211">
        <f>IF(Table13[[#This Row],[ocean_proximity]]="ISLAND",1,0)</f>
        <v>0</v>
      </c>
      <c r="M18211">
        <f>IF(Table13[[#This Row],[ocean_proximity]]="NEAR BAY",1,0)</f>
        <v>0</v>
      </c>
      <c r="N18211" s="3">
        <f>IF(Table13[[#This Row],[ocean_proximity]]="NEAR OCEAN",1,0)</f>
        <v>0</v>
      </c>
      <c r="O18211" s="3">
        <f>Table13[[#This Row],[housing_median_age]]/$D$2</f>
        <v>0.21153846153846154</v>
      </c>
      <c r="P18211" s="3">
        <f>Table13[[#This Row],[total_rooms]]/$E$2</f>
        <v>3.0874872838250255E-2</v>
      </c>
      <c r="Q18211" s="3">
        <f>Table13[[#This Row],[total_bedrooms]]/$F$2</f>
        <v>3.5376260667183863E-2</v>
      </c>
      <c r="R18211" s="3">
        <f>Table13[[#This Row],[population]]/$G$2</f>
        <v>1.7740036993442072E-2</v>
      </c>
      <c r="S18211" s="3">
        <f>Table13[[#This Row],[households]]/$H$2</f>
        <v>3.2719500164419602E-2</v>
      </c>
      <c r="T18211" s="3">
        <v>1</v>
      </c>
      <c r="AG18211">
        <f>SUMPRODUCT(Table13[[#This Row],[area_inland]:[ones]],$V$4:$AE$4)</f>
        <v>186843.76786851953</v>
      </c>
      <c r="AH18211">
        <f>ABS(AG18211-Table13[[#This Row],[median_house_value]])</f>
        <v>38243.767868519528</v>
      </c>
    </row>
    <row r="18212" spans="1:34" x14ac:dyDescent="0.45">
      <c r="A18212">
        <v>179500</v>
      </c>
      <c r="B18212">
        <v>-119.53</v>
      </c>
      <c r="C18212">
        <v>37.340000000000003</v>
      </c>
      <c r="D18212">
        <v>26</v>
      </c>
      <c r="E18212">
        <v>4047</v>
      </c>
      <c r="F18212">
        <v>702</v>
      </c>
      <c r="G18212">
        <v>571</v>
      </c>
      <c r="H18212">
        <v>199</v>
      </c>
      <c r="I18212">
        <v>2.3481999999999998</v>
      </c>
      <c r="J18212" t="s">
        <v>12</v>
      </c>
      <c r="K18212">
        <f>IF(Table13[[#This Row],[ocean_proximity]]="INLAND",1,0)</f>
        <v>1</v>
      </c>
      <c r="L18212">
        <f>IF(Table13[[#This Row],[ocean_proximity]]="ISLAND",1,0)</f>
        <v>0</v>
      </c>
      <c r="M18212">
        <f>IF(Table13[[#This Row],[ocean_proximity]]="NEAR BAY",1,0)</f>
        <v>0</v>
      </c>
      <c r="N18212" s="3">
        <f>IF(Table13[[#This Row],[ocean_proximity]]="NEAR OCEAN",1,0)</f>
        <v>0</v>
      </c>
      <c r="O18212" s="3">
        <f>Table13[[#This Row],[housing_median_age]]/$D$2</f>
        <v>0.5</v>
      </c>
      <c r="P18212" s="3">
        <f>Table13[[#This Row],[total_rooms]]/$E$2</f>
        <v>0.10292472024415056</v>
      </c>
      <c r="Q18212" s="3">
        <f>Table13[[#This Row],[total_bedrooms]]/$F$2</f>
        <v>0.10892164468580295</v>
      </c>
      <c r="R18212" s="3">
        <f>Table13[[#This Row],[population]]/$G$2</f>
        <v>1.6002466229471442E-2</v>
      </c>
      <c r="S18212" s="3">
        <f>Table13[[#This Row],[households]]/$H$2</f>
        <v>3.2719500164419602E-2</v>
      </c>
      <c r="T18212" s="3">
        <v>1</v>
      </c>
      <c r="AG18212">
        <f>SUMPRODUCT(Table13[[#This Row],[area_inland]:[ones]],$V$4:$AE$4)</f>
        <v>195626.17641037854</v>
      </c>
      <c r="AH18212">
        <f>ABS(AG18212-Table13[[#This Row],[median_house_value]])</f>
        <v>16126.176410378539</v>
      </c>
    </row>
    <row r="18213" spans="1:34" x14ac:dyDescent="0.45">
      <c r="A18213">
        <v>92000</v>
      </c>
      <c r="B18213">
        <v>-117.41</v>
      </c>
      <c r="C18213">
        <v>34.01</v>
      </c>
      <c r="D18213">
        <v>34</v>
      </c>
      <c r="E18213">
        <v>1231</v>
      </c>
      <c r="F18213">
        <v>216</v>
      </c>
      <c r="G18213">
        <v>841</v>
      </c>
      <c r="H18213">
        <v>199</v>
      </c>
      <c r="I18213">
        <v>2.6442000000000001</v>
      </c>
      <c r="J18213" t="s">
        <v>12</v>
      </c>
      <c r="K18213">
        <f>IF(Table13[[#This Row],[ocean_proximity]]="INLAND",1,0)</f>
        <v>1</v>
      </c>
      <c r="L18213">
        <f>IF(Table13[[#This Row],[ocean_proximity]]="ISLAND",1,0)</f>
        <v>0</v>
      </c>
      <c r="M18213">
        <f>IF(Table13[[#This Row],[ocean_proximity]]="NEAR BAY",1,0)</f>
        <v>0</v>
      </c>
      <c r="N18213" s="3">
        <f>IF(Table13[[#This Row],[ocean_proximity]]="NEAR OCEAN",1,0)</f>
        <v>0</v>
      </c>
      <c r="O18213" s="3">
        <f>Table13[[#This Row],[housing_median_age]]/$D$2</f>
        <v>0.65384615384615385</v>
      </c>
      <c r="P18213" s="3">
        <f>Table13[[#This Row],[total_rooms]]/$E$2</f>
        <v>3.1307222787385555E-2</v>
      </c>
      <c r="Q18213" s="3">
        <f>Table13[[#This Row],[total_bedrooms]]/$F$2</f>
        <v>3.3514352211016292E-2</v>
      </c>
      <c r="R18213" s="3">
        <f>Table13[[#This Row],[population]]/$G$2</f>
        <v>2.3569306653214505E-2</v>
      </c>
      <c r="S18213" s="3">
        <f>Table13[[#This Row],[households]]/$H$2</f>
        <v>3.2719500164419602E-2</v>
      </c>
      <c r="T18213" s="3">
        <v>1</v>
      </c>
      <c r="AG18213">
        <f>SUMPRODUCT(Table13[[#This Row],[area_inland]:[ones]],$V$4:$AE$4)</f>
        <v>195143.91304167375</v>
      </c>
      <c r="AH18213">
        <f>ABS(AG18213-Table13[[#This Row],[median_house_value]])</f>
        <v>103143.91304167375</v>
      </c>
    </row>
    <row r="18214" spans="1:34" x14ac:dyDescent="0.45">
      <c r="A18214">
        <v>438500</v>
      </c>
      <c r="B18214">
        <v>-122.49</v>
      </c>
      <c r="C18214">
        <v>37.729999999999997</v>
      </c>
      <c r="D18214">
        <v>48</v>
      </c>
      <c r="E18214">
        <v>1190</v>
      </c>
      <c r="F18214">
        <v>182</v>
      </c>
      <c r="G18214">
        <v>497</v>
      </c>
      <c r="H18214">
        <v>199</v>
      </c>
      <c r="I18214">
        <v>6.2641999999999998</v>
      </c>
      <c r="J18214" t="s">
        <v>13</v>
      </c>
      <c r="K18214">
        <f>IF(Table13[[#This Row],[ocean_proximity]]="INLAND",1,0)</f>
        <v>0</v>
      </c>
      <c r="L18214">
        <f>IF(Table13[[#This Row],[ocean_proximity]]="ISLAND",1,0)</f>
        <v>0</v>
      </c>
      <c r="M18214">
        <f>IF(Table13[[#This Row],[ocean_proximity]]="NEAR BAY",1,0)</f>
        <v>0</v>
      </c>
      <c r="N18214" s="3">
        <f>IF(Table13[[#This Row],[ocean_proximity]]="NEAR OCEAN",1,0)</f>
        <v>1</v>
      </c>
      <c r="O18214" s="3">
        <f>Table13[[#This Row],[housing_median_age]]/$D$2</f>
        <v>0.92307692307692313</v>
      </c>
      <c r="P18214" s="3">
        <f>Table13[[#This Row],[total_rooms]]/$E$2</f>
        <v>3.0264496439471007E-2</v>
      </c>
      <c r="Q18214" s="3">
        <f>Table13[[#This Row],[total_bedrooms]]/$F$2</f>
        <v>2.8238944918541505E-2</v>
      </c>
      <c r="R18214" s="3">
        <f>Table13[[#This Row],[population]]/$G$2</f>
        <v>1.3928591446667788E-2</v>
      </c>
      <c r="S18214" s="3">
        <f>Table13[[#This Row],[households]]/$H$2</f>
        <v>3.2719500164419602E-2</v>
      </c>
      <c r="T18214" s="3">
        <v>1</v>
      </c>
      <c r="AG18214">
        <f>SUMPRODUCT(Table13[[#This Row],[area_inland]:[ones]],$V$4:$AE$4)</f>
        <v>205771.53299970657</v>
      </c>
      <c r="AH18214">
        <f>ABS(AG18214-Table13[[#This Row],[median_house_value]])</f>
        <v>232728.46700029343</v>
      </c>
    </row>
    <row r="18215" spans="1:34" x14ac:dyDescent="0.45">
      <c r="A18215">
        <v>373400</v>
      </c>
      <c r="B18215">
        <v>-122.08</v>
      </c>
      <c r="C18215">
        <v>37.380000000000003</v>
      </c>
      <c r="D18215">
        <v>36</v>
      </c>
      <c r="E18215">
        <v>1199</v>
      </c>
      <c r="F18215">
        <v>198</v>
      </c>
      <c r="G18215">
        <v>485</v>
      </c>
      <c r="H18215">
        <v>199</v>
      </c>
      <c r="I18215">
        <v>5.0796000000000001</v>
      </c>
      <c r="J18215" t="s">
        <v>10</v>
      </c>
      <c r="K18215">
        <f>IF(Table13[[#This Row],[ocean_proximity]]="INLAND",1,0)</f>
        <v>0</v>
      </c>
      <c r="L18215">
        <f>IF(Table13[[#This Row],[ocean_proximity]]="ISLAND",1,0)</f>
        <v>0</v>
      </c>
      <c r="M18215">
        <f>IF(Table13[[#This Row],[ocean_proximity]]="NEAR BAY",1,0)</f>
        <v>1</v>
      </c>
      <c r="N18215" s="3">
        <f>IF(Table13[[#This Row],[ocean_proximity]]="NEAR OCEAN",1,0)</f>
        <v>0</v>
      </c>
      <c r="O18215" s="3">
        <f>Table13[[#This Row],[housing_median_age]]/$D$2</f>
        <v>0.69230769230769229</v>
      </c>
      <c r="P18215" s="3">
        <f>Table13[[#This Row],[total_rooms]]/$E$2</f>
        <v>3.0493387589013224E-2</v>
      </c>
      <c r="Q18215" s="3">
        <f>Table13[[#This Row],[total_bedrooms]]/$F$2</f>
        <v>3.0721489526764935E-2</v>
      </c>
      <c r="R18215" s="3">
        <f>Table13[[#This Row],[population]]/$G$2</f>
        <v>1.3592287427834762E-2</v>
      </c>
      <c r="S18215" s="3">
        <f>Table13[[#This Row],[households]]/$H$2</f>
        <v>3.2719500164419602E-2</v>
      </c>
      <c r="T18215" s="3">
        <v>1</v>
      </c>
      <c r="AG18215">
        <f>SUMPRODUCT(Table13[[#This Row],[area_inland]:[ones]],$V$4:$AE$4)</f>
        <v>205203.69431674064</v>
      </c>
      <c r="AH18215">
        <f>ABS(AG18215-Table13[[#This Row],[median_house_value]])</f>
        <v>168196.30568325936</v>
      </c>
    </row>
    <row r="18216" spans="1:34" x14ac:dyDescent="0.45">
      <c r="A18216">
        <v>114400</v>
      </c>
      <c r="B18216">
        <v>-119.67</v>
      </c>
      <c r="C18216">
        <v>36.81</v>
      </c>
      <c r="D18216">
        <v>4</v>
      </c>
      <c r="E18216">
        <v>1262</v>
      </c>
      <c r="F18216">
        <v>216</v>
      </c>
      <c r="G18216">
        <v>622</v>
      </c>
      <c r="H18216">
        <v>199</v>
      </c>
      <c r="I18216">
        <v>4.9432</v>
      </c>
      <c r="J18216" t="s">
        <v>12</v>
      </c>
      <c r="K18216">
        <f>IF(Table13[[#This Row],[ocean_proximity]]="INLAND",1,0)</f>
        <v>1</v>
      </c>
      <c r="L18216">
        <f>IF(Table13[[#This Row],[ocean_proximity]]="ISLAND",1,0)</f>
        <v>0</v>
      </c>
      <c r="M18216">
        <f>IF(Table13[[#This Row],[ocean_proximity]]="NEAR BAY",1,0)</f>
        <v>0</v>
      </c>
      <c r="N18216" s="3">
        <f>IF(Table13[[#This Row],[ocean_proximity]]="NEAR OCEAN",1,0)</f>
        <v>0</v>
      </c>
      <c r="O18216" s="3">
        <f>Table13[[#This Row],[housing_median_age]]/$D$2</f>
        <v>7.6923076923076927E-2</v>
      </c>
      <c r="P18216" s="3">
        <f>Table13[[#This Row],[total_rooms]]/$E$2</f>
        <v>3.2095625635808749E-2</v>
      </c>
      <c r="Q18216" s="3">
        <f>Table13[[#This Row],[total_bedrooms]]/$F$2</f>
        <v>3.3514352211016292E-2</v>
      </c>
      <c r="R18216" s="3">
        <f>Table13[[#This Row],[population]]/$G$2</f>
        <v>1.74317583095118E-2</v>
      </c>
      <c r="S18216" s="3">
        <f>Table13[[#This Row],[households]]/$H$2</f>
        <v>3.2719500164419602E-2</v>
      </c>
      <c r="T18216" s="3">
        <v>1</v>
      </c>
      <c r="AG18216">
        <f>SUMPRODUCT(Table13[[#This Row],[area_inland]:[ones]],$V$4:$AE$4)</f>
        <v>184268.30351502876</v>
      </c>
      <c r="AH18216">
        <f>ABS(AG18216-Table13[[#This Row],[median_house_value]])</f>
        <v>69868.303515028761</v>
      </c>
    </row>
    <row r="18217" spans="1:34" x14ac:dyDescent="0.45">
      <c r="A18217">
        <v>75500</v>
      </c>
      <c r="B18217">
        <v>-121.03</v>
      </c>
      <c r="C18217">
        <v>37.659999999999997</v>
      </c>
      <c r="D18217">
        <v>31</v>
      </c>
      <c r="E18217">
        <v>887</v>
      </c>
      <c r="F18217">
        <v>217</v>
      </c>
      <c r="G18217">
        <v>614</v>
      </c>
      <c r="H18217">
        <v>199</v>
      </c>
      <c r="I18217">
        <v>2.1528</v>
      </c>
      <c r="J18217" t="s">
        <v>12</v>
      </c>
      <c r="K18217">
        <f>IF(Table13[[#This Row],[ocean_proximity]]="INLAND",1,0)</f>
        <v>1</v>
      </c>
      <c r="L18217">
        <f>IF(Table13[[#This Row],[ocean_proximity]]="ISLAND",1,0)</f>
        <v>0</v>
      </c>
      <c r="M18217">
        <f>IF(Table13[[#This Row],[ocean_proximity]]="NEAR BAY",1,0)</f>
        <v>0</v>
      </c>
      <c r="N18217" s="3">
        <f>IF(Table13[[#This Row],[ocean_proximity]]="NEAR OCEAN",1,0)</f>
        <v>0</v>
      </c>
      <c r="O18217" s="3">
        <f>Table13[[#This Row],[housing_median_age]]/$D$2</f>
        <v>0.59615384615384615</v>
      </c>
      <c r="P18217" s="3">
        <f>Table13[[#This Row],[total_rooms]]/$E$2</f>
        <v>2.2558494404883011E-2</v>
      </c>
      <c r="Q18217" s="3">
        <f>Table13[[#This Row],[total_bedrooms]]/$F$2</f>
        <v>3.3669511249030254E-2</v>
      </c>
      <c r="R18217" s="3">
        <f>Table13[[#This Row],[population]]/$G$2</f>
        <v>1.7207555630289782E-2</v>
      </c>
      <c r="S18217" s="3">
        <f>Table13[[#This Row],[households]]/$H$2</f>
        <v>3.2719500164419602E-2</v>
      </c>
      <c r="T18217" s="3">
        <v>1</v>
      </c>
      <c r="AG18217">
        <f>SUMPRODUCT(Table13[[#This Row],[area_inland]:[ones]],$V$4:$AE$4)</f>
        <v>193916.76952148241</v>
      </c>
      <c r="AH18217">
        <f>ABS(AG18217-Table13[[#This Row],[median_house_value]])</f>
        <v>118416.76952148241</v>
      </c>
    </row>
    <row r="18218" spans="1:34" x14ac:dyDescent="0.45">
      <c r="A18218">
        <v>300000</v>
      </c>
      <c r="B18218">
        <v>-118.88</v>
      </c>
      <c r="C18218">
        <v>34.21</v>
      </c>
      <c r="D18218">
        <v>26</v>
      </c>
      <c r="E18218">
        <v>1590</v>
      </c>
      <c r="F18218">
        <v>196</v>
      </c>
      <c r="G18218">
        <v>654</v>
      </c>
      <c r="H18218">
        <v>199</v>
      </c>
      <c r="I18218">
        <v>6.5850999999999997</v>
      </c>
      <c r="J18218" t="s">
        <v>11</v>
      </c>
      <c r="K18218">
        <f>IF(Table13[[#This Row],[ocean_proximity]]="INLAND",1,0)</f>
        <v>0</v>
      </c>
      <c r="L18218">
        <f>IF(Table13[[#This Row],[ocean_proximity]]="ISLAND",1,0)</f>
        <v>0</v>
      </c>
      <c r="M18218">
        <f>IF(Table13[[#This Row],[ocean_proximity]]="NEAR BAY",1,0)</f>
        <v>0</v>
      </c>
      <c r="N18218" s="3">
        <f>IF(Table13[[#This Row],[ocean_proximity]]="NEAR OCEAN",1,0)</f>
        <v>0</v>
      </c>
      <c r="O18218" s="3">
        <f>Table13[[#This Row],[housing_median_age]]/$D$2</f>
        <v>0.5</v>
      </c>
      <c r="P18218" s="3">
        <f>Table13[[#This Row],[total_rooms]]/$E$2</f>
        <v>4.0437436419125124E-2</v>
      </c>
      <c r="Q18218" s="3">
        <f>Table13[[#This Row],[total_bedrooms]]/$F$2</f>
        <v>3.0411171450737004E-2</v>
      </c>
      <c r="R18218" s="3">
        <f>Table13[[#This Row],[population]]/$G$2</f>
        <v>1.8328569026399864E-2</v>
      </c>
      <c r="S18218" s="3">
        <f>Table13[[#This Row],[households]]/$H$2</f>
        <v>3.2719500164419602E-2</v>
      </c>
      <c r="T18218" s="3">
        <v>1</v>
      </c>
      <c r="AG18218">
        <f>SUMPRODUCT(Table13[[#This Row],[area_inland]:[ones]],$V$4:$AE$4)</f>
        <v>185883.10981097969</v>
      </c>
      <c r="AH18218">
        <f>ABS(AG18218-Table13[[#This Row],[median_house_value]])</f>
        <v>114116.89018902031</v>
      </c>
    </row>
    <row r="18219" spans="1:34" x14ac:dyDescent="0.45">
      <c r="A18219">
        <v>233300</v>
      </c>
      <c r="B18219">
        <v>-121.93</v>
      </c>
      <c r="C18219">
        <v>37.299999999999997</v>
      </c>
      <c r="D18219">
        <v>16</v>
      </c>
      <c r="E18219">
        <v>1111</v>
      </c>
      <c r="F18219">
        <v>226</v>
      </c>
      <c r="G18219">
        <v>317</v>
      </c>
      <c r="H18219">
        <v>199</v>
      </c>
      <c r="I18219">
        <v>2.7153</v>
      </c>
      <c r="J18219" t="s">
        <v>11</v>
      </c>
      <c r="K18219">
        <f>IF(Table13[[#This Row],[ocean_proximity]]="INLAND",1,0)</f>
        <v>0</v>
      </c>
      <c r="L18219">
        <f>IF(Table13[[#This Row],[ocean_proximity]]="ISLAND",1,0)</f>
        <v>0</v>
      </c>
      <c r="M18219">
        <f>IF(Table13[[#This Row],[ocean_proximity]]="NEAR BAY",1,0)</f>
        <v>0</v>
      </c>
      <c r="N18219" s="3">
        <f>IF(Table13[[#This Row],[ocean_proximity]]="NEAR OCEAN",1,0)</f>
        <v>0</v>
      </c>
      <c r="O18219" s="3">
        <f>Table13[[#This Row],[housing_median_age]]/$D$2</f>
        <v>0.30769230769230771</v>
      </c>
      <c r="P18219" s="3">
        <f>Table13[[#This Row],[total_rooms]]/$E$2</f>
        <v>2.825534079348932E-2</v>
      </c>
      <c r="Q18219" s="3">
        <f>Table13[[#This Row],[total_bedrooms]]/$F$2</f>
        <v>3.5065942591155932E-2</v>
      </c>
      <c r="R18219" s="3">
        <f>Table13[[#This Row],[population]]/$G$2</f>
        <v>8.8840311641724123E-3</v>
      </c>
      <c r="S18219" s="3">
        <f>Table13[[#This Row],[households]]/$H$2</f>
        <v>3.2719500164419602E-2</v>
      </c>
      <c r="T18219" s="3">
        <v>1</v>
      </c>
      <c r="AG18219">
        <f>SUMPRODUCT(Table13[[#This Row],[area_inland]:[ones]],$V$4:$AE$4)</f>
        <v>182191.62847292059</v>
      </c>
      <c r="AH18219">
        <f>ABS(AG18219-Table13[[#This Row],[median_house_value]])</f>
        <v>51108.371527079405</v>
      </c>
    </row>
    <row r="18220" spans="1:34" x14ac:dyDescent="0.45">
      <c r="A18220">
        <v>65800</v>
      </c>
      <c r="B18220">
        <v>-121.91</v>
      </c>
      <c r="C18220">
        <v>39.03</v>
      </c>
      <c r="D18220">
        <v>48</v>
      </c>
      <c r="E18220">
        <v>1096</v>
      </c>
      <c r="F18220">
        <v>218</v>
      </c>
      <c r="G18220">
        <v>657</v>
      </c>
      <c r="H18220">
        <v>199</v>
      </c>
      <c r="I18220">
        <v>2.7841</v>
      </c>
      <c r="J18220" t="s">
        <v>12</v>
      </c>
      <c r="K18220">
        <f>IF(Table13[[#This Row],[ocean_proximity]]="INLAND",1,0)</f>
        <v>1</v>
      </c>
      <c r="L18220">
        <f>IF(Table13[[#This Row],[ocean_proximity]]="ISLAND",1,0)</f>
        <v>0</v>
      </c>
      <c r="M18220">
        <f>IF(Table13[[#This Row],[ocean_proximity]]="NEAR BAY",1,0)</f>
        <v>0</v>
      </c>
      <c r="N18220" s="3">
        <f>IF(Table13[[#This Row],[ocean_proximity]]="NEAR OCEAN",1,0)</f>
        <v>0</v>
      </c>
      <c r="O18220" s="3">
        <f>Table13[[#This Row],[housing_median_age]]/$D$2</f>
        <v>0.92307692307692313</v>
      </c>
      <c r="P18220" s="3">
        <f>Table13[[#This Row],[total_rooms]]/$E$2</f>
        <v>2.7873855544252289E-2</v>
      </c>
      <c r="Q18220" s="3">
        <f>Table13[[#This Row],[total_bedrooms]]/$F$2</f>
        <v>3.3824670287044223E-2</v>
      </c>
      <c r="R18220" s="3">
        <f>Table13[[#This Row],[population]]/$G$2</f>
        <v>1.8412645031108121E-2</v>
      </c>
      <c r="S18220" s="3">
        <f>Table13[[#This Row],[households]]/$H$2</f>
        <v>3.2719500164419602E-2</v>
      </c>
      <c r="T18220" s="3">
        <v>1</v>
      </c>
      <c r="AG18220">
        <f>SUMPRODUCT(Table13[[#This Row],[area_inland]:[ones]],$V$4:$AE$4)</f>
        <v>200178.08467298961</v>
      </c>
      <c r="AH18220">
        <f>ABS(AG18220-Table13[[#This Row],[median_house_value]])</f>
        <v>134378.08467298961</v>
      </c>
    </row>
    <row r="18221" spans="1:34" x14ac:dyDescent="0.45">
      <c r="A18221">
        <v>92200</v>
      </c>
      <c r="B18221">
        <v>-120.55</v>
      </c>
      <c r="C18221">
        <v>38.07</v>
      </c>
      <c r="D18221">
        <v>27</v>
      </c>
      <c r="E18221">
        <v>1199</v>
      </c>
      <c r="F18221">
        <v>224</v>
      </c>
      <c r="G18221">
        <v>463</v>
      </c>
      <c r="H18221">
        <v>199</v>
      </c>
      <c r="I18221">
        <v>2.9062999999999999</v>
      </c>
      <c r="J18221" t="s">
        <v>12</v>
      </c>
      <c r="K18221">
        <f>IF(Table13[[#This Row],[ocean_proximity]]="INLAND",1,0)</f>
        <v>1</v>
      </c>
      <c r="L18221">
        <f>IF(Table13[[#This Row],[ocean_proximity]]="ISLAND",1,0)</f>
        <v>0</v>
      </c>
      <c r="M18221">
        <f>IF(Table13[[#This Row],[ocean_proximity]]="NEAR BAY",1,0)</f>
        <v>0</v>
      </c>
      <c r="N18221" s="3">
        <f>IF(Table13[[#This Row],[ocean_proximity]]="NEAR OCEAN",1,0)</f>
        <v>0</v>
      </c>
      <c r="O18221" s="3">
        <f>Table13[[#This Row],[housing_median_age]]/$D$2</f>
        <v>0.51923076923076927</v>
      </c>
      <c r="P18221" s="3">
        <f>Table13[[#This Row],[total_rooms]]/$E$2</f>
        <v>3.0493387589013224E-2</v>
      </c>
      <c r="Q18221" s="3">
        <f>Table13[[#This Row],[total_bedrooms]]/$F$2</f>
        <v>3.4755624515128009E-2</v>
      </c>
      <c r="R18221" s="3">
        <f>Table13[[#This Row],[population]]/$G$2</f>
        <v>1.2975730059974216E-2</v>
      </c>
      <c r="S18221" s="3">
        <f>Table13[[#This Row],[households]]/$H$2</f>
        <v>3.2719500164419602E-2</v>
      </c>
      <c r="T18221" s="3">
        <v>1</v>
      </c>
      <c r="AG18221">
        <f>SUMPRODUCT(Table13[[#This Row],[area_inland]:[ones]],$V$4:$AE$4)</f>
        <v>192626.22765329538</v>
      </c>
      <c r="AH18221">
        <f>ABS(AG18221-Table13[[#This Row],[median_house_value]])</f>
        <v>100426.22765329538</v>
      </c>
    </row>
    <row r="18222" spans="1:34" x14ac:dyDescent="0.45">
      <c r="A18222">
        <v>115300</v>
      </c>
      <c r="B18222">
        <v>-116.48</v>
      </c>
      <c r="C18222">
        <v>33.61</v>
      </c>
      <c r="D18222">
        <v>8</v>
      </c>
      <c r="E18222">
        <v>1294</v>
      </c>
      <c r="F18222">
        <v>272</v>
      </c>
      <c r="G18222">
        <v>457</v>
      </c>
      <c r="H18222">
        <v>199</v>
      </c>
      <c r="I18222">
        <v>2.9167000000000001</v>
      </c>
      <c r="J18222" t="s">
        <v>12</v>
      </c>
      <c r="K18222">
        <f>IF(Table13[[#This Row],[ocean_proximity]]="INLAND",1,0)</f>
        <v>1</v>
      </c>
      <c r="L18222">
        <f>IF(Table13[[#This Row],[ocean_proximity]]="ISLAND",1,0)</f>
        <v>0</v>
      </c>
      <c r="M18222">
        <f>IF(Table13[[#This Row],[ocean_proximity]]="NEAR BAY",1,0)</f>
        <v>0</v>
      </c>
      <c r="N18222" s="3">
        <f>IF(Table13[[#This Row],[ocean_proximity]]="NEAR OCEAN",1,0)</f>
        <v>0</v>
      </c>
      <c r="O18222" s="3">
        <f>Table13[[#This Row],[housing_median_age]]/$D$2</f>
        <v>0.15384615384615385</v>
      </c>
      <c r="P18222" s="3">
        <f>Table13[[#This Row],[total_rooms]]/$E$2</f>
        <v>3.290946083418108E-2</v>
      </c>
      <c r="Q18222" s="3">
        <f>Table13[[#This Row],[total_bedrooms]]/$F$2</f>
        <v>4.2203258339798294E-2</v>
      </c>
      <c r="R18222" s="3">
        <f>Table13[[#This Row],[population]]/$G$2</f>
        <v>1.2807578050557704E-2</v>
      </c>
      <c r="S18222" s="3">
        <f>Table13[[#This Row],[households]]/$H$2</f>
        <v>3.2719500164419602E-2</v>
      </c>
      <c r="T18222" s="3">
        <v>1</v>
      </c>
      <c r="AG18222">
        <f>SUMPRODUCT(Table13[[#This Row],[area_inland]:[ones]],$V$4:$AE$4)</f>
        <v>185988.77916475144</v>
      </c>
      <c r="AH18222">
        <f>ABS(AG18222-Table13[[#This Row],[median_house_value]])</f>
        <v>70688.779164751439</v>
      </c>
    </row>
    <row r="18223" spans="1:34" x14ac:dyDescent="0.45">
      <c r="A18223">
        <v>73500</v>
      </c>
      <c r="B18223">
        <v>-122.64</v>
      </c>
      <c r="C18223">
        <v>38.869999999999997</v>
      </c>
      <c r="D18223">
        <v>16</v>
      </c>
      <c r="E18223">
        <v>1177</v>
      </c>
      <c r="F18223">
        <v>240</v>
      </c>
      <c r="G18223">
        <v>519</v>
      </c>
      <c r="H18223">
        <v>199</v>
      </c>
      <c r="I18223">
        <v>1.5739000000000001</v>
      </c>
      <c r="J18223" t="s">
        <v>12</v>
      </c>
      <c r="K18223">
        <f>IF(Table13[[#This Row],[ocean_proximity]]="INLAND",1,0)</f>
        <v>1</v>
      </c>
      <c r="L18223">
        <f>IF(Table13[[#This Row],[ocean_proximity]]="ISLAND",1,0)</f>
        <v>0</v>
      </c>
      <c r="M18223">
        <f>IF(Table13[[#This Row],[ocean_proximity]]="NEAR BAY",1,0)</f>
        <v>0</v>
      </c>
      <c r="N18223" s="3">
        <f>IF(Table13[[#This Row],[ocean_proximity]]="NEAR OCEAN",1,0)</f>
        <v>0</v>
      </c>
      <c r="O18223" s="3">
        <f>Table13[[#This Row],[housing_median_age]]/$D$2</f>
        <v>0.30769230769230771</v>
      </c>
      <c r="P18223" s="3">
        <f>Table13[[#This Row],[total_rooms]]/$E$2</f>
        <v>2.9933875890132248E-2</v>
      </c>
      <c r="Q18223" s="3">
        <f>Table13[[#This Row],[total_bedrooms]]/$F$2</f>
        <v>3.7238169123351435E-2</v>
      </c>
      <c r="R18223" s="3">
        <f>Table13[[#This Row],[population]]/$G$2</f>
        <v>1.4545148814528334E-2</v>
      </c>
      <c r="S18223" s="3">
        <f>Table13[[#This Row],[households]]/$H$2</f>
        <v>3.2719500164419602E-2</v>
      </c>
      <c r="T18223" s="3">
        <v>1</v>
      </c>
      <c r="AG18223">
        <f>SUMPRODUCT(Table13[[#This Row],[area_inland]:[ones]],$V$4:$AE$4)</f>
        <v>188697.8022529461</v>
      </c>
      <c r="AH18223">
        <f>ABS(AG18223-Table13[[#This Row],[median_house_value]])</f>
        <v>115197.8022529461</v>
      </c>
    </row>
    <row r="18224" spans="1:34" x14ac:dyDescent="0.45">
      <c r="A18224">
        <v>500001</v>
      </c>
      <c r="B18224">
        <v>-118.78</v>
      </c>
      <c r="C18224">
        <v>34.049999999999997</v>
      </c>
      <c r="D18224">
        <v>28</v>
      </c>
      <c r="E18224">
        <v>1343</v>
      </c>
      <c r="F18224">
        <v>215</v>
      </c>
      <c r="G18224">
        <v>487</v>
      </c>
      <c r="H18224">
        <v>199</v>
      </c>
      <c r="I18224">
        <v>6.83</v>
      </c>
      <c r="J18224" t="s">
        <v>13</v>
      </c>
      <c r="K18224">
        <f>IF(Table13[[#This Row],[ocean_proximity]]="INLAND",1,0)</f>
        <v>0</v>
      </c>
      <c r="L18224">
        <f>IF(Table13[[#This Row],[ocean_proximity]]="ISLAND",1,0)</f>
        <v>0</v>
      </c>
      <c r="M18224">
        <f>IF(Table13[[#This Row],[ocean_proximity]]="NEAR BAY",1,0)</f>
        <v>0</v>
      </c>
      <c r="N18224" s="3">
        <f>IF(Table13[[#This Row],[ocean_proximity]]="NEAR OCEAN",1,0)</f>
        <v>1</v>
      </c>
      <c r="O18224" s="3">
        <f>Table13[[#This Row],[housing_median_age]]/$D$2</f>
        <v>0.53846153846153844</v>
      </c>
      <c r="P18224" s="3">
        <f>Table13[[#This Row],[total_rooms]]/$E$2</f>
        <v>3.4155645981688708E-2</v>
      </c>
      <c r="Q18224" s="3">
        <f>Table13[[#This Row],[total_bedrooms]]/$F$2</f>
        <v>3.335919317300233E-2</v>
      </c>
      <c r="R18224" s="3">
        <f>Table13[[#This Row],[population]]/$G$2</f>
        <v>1.3648338097640267E-2</v>
      </c>
      <c r="S18224" s="3">
        <f>Table13[[#This Row],[households]]/$H$2</f>
        <v>3.2719500164419602E-2</v>
      </c>
      <c r="T18224" s="3">
        <v>1</v>
      </c>
      <c r="AG18224">
        <f>SUMPRODUCT(Table13[[#This Row],[area_inland]:[ones]],$V$4:$AE$4)</f>
        <v>198726.73850188268</v>
      </c>
      <c r="AH18224">
        <f>ABS(AG18224-Table13[[#This Row],[median_house_value]])</f>
        <v>301274.26149811735</v>
      </c>
    </row>
    <row r="18225" spans="1:34" x14ac:dyDescent="0.45">
      <c r="A18225">
        <v>258800</v>
      </c>
      <c r="B18225">
        <v>-122.47</v>
      </c>
      <c r="C18225">
        <v>37.69</v>
      </c>
      <c r="D18225">
        <v>30</v>
      </c>
      <c r="E18225">
        <v>837</v>
      </c>
      <c r="F18225">
        <v>213</v>
      </c>
      <c r="G18225">
        <v>606</v>
      </c>
      <c r="H18225">
        <v>199</v>
      </c>
      <c r="I18225">
        <v>4.875</v>
      </c>
      <c r="J18225" t="s">
        <v>13</v>
      </c>
      <c r="K18225">
        <f>IF(Table13[[#This Row],[ocean_proximity]]="INLAND",1,0)</f>
        <v>0</v>
      </c>
      <c r="L18225">
        <f>IF(Table13[[#This Row],[ocean_proximity]]="ISLAND",1,0)</f>
        <v>0</v>
      </c>
      <c r="M18225">
        <f>IF(Table13[[#This Row],[ocean_proximity]]="NEAR BAY",1,0)</f>
        <v>0</v>
      </c>
      <c r="N18225" s="3">
        <f>IF(Table13[[#This Row],[ocean_proximity]]="NEAR OCEAN",1,0)</f>
        <v>1</v>
      </c>
      <c r="O18225" s="3">
        <f>Table13[[#This Row],[housing_median_age]]/$D$2</f>
        <v>0.57692307692307687</v>
      </c>
      <c r="P18225" s="3">
        <f>Table13[[#This Row],[total_rooms]]/$E$2</f>
        <v>2.1286876907426245E-2</v>
      </c>
      <c r="Q18225" s="3">
        <f>Table13[[#This Row],[total_bedrooms]]/$F$2</f>
        <v>3.3048875096974399E-2</v>
      </c>
      <c r="R18225" s="3">
        <f>Table13[[#This Row],[population]]/$G$2</f>
        <v>1.6983352951067766E-2</v>
      </c>
      <c r="S18225" s="3">
        <f>Table13[[#This Row],[households]]/$H$2</f>
        <v>3.2719500164419602E-2</v>
      </c>
      <c r="T18225" s="3">
        <v>1</v>
      </c>
      <c r="AG18225">
        <f>SUMPRODUCT(Table13[[#This Row],[area_inland]:[ones]],$V$4:$AE$4)</f>
        <v>199233.71917875964</v>
      </c>
      <c r="AH18225">
        <f>ABS(AG18225-Table13[[#This Row],[median_house_value]])</f>
        <v>59566.280821240362</v>
      </c>
    </row>
    <row r="18226" spans="1:34" x14ac:dyDescent="0.45">
      <c r="A18226">
        <v>252800</v>
      </c>
      <c r="B18226">
        <v>-118.02</v>
      </c>
      <c r="C18226">
        <v>34.14</v>
      </c>
      <c r="D18226">
        <v>34</v>
      </c>
      <c r="E18226">
        <v>1077</v>
      </c>
      <c r="F18226">
        <v>257</v>
      </c>
      <c r="G18226">
        <v>478</v>
      </c>
      <c r="H18226">
        <v>199</v>
      </c>
      <c r="I18226">
        <v>2.6316000000000002</v>
      </c>
      <c r="J18226" t="s">
        <v>12</v>
      </c>
      <c r="K18226">
        <f>IF(Table13[[#This Row],[ocean_proximity]]="INLAND",1,0)</f>
        <v>1</v>
      </c>
      <c r="L18226">
        <f>IF(Table13[[#This Row],[ocean_proximity]]="ISLAND",1,0)</f>
        <v>0</v>
      </c>
      <c r="M18226">
        <f>IF(Table13[[#This Row],[ocean_proximity]]="NEAR BAY",1,0)</f>
        <v>0</v>
      </c>
      <c r="N18226" s="3">
        <f>IF(Table13[[#This Row],[ocean_proximity]]="NEAR OCEAN",1,0)</f>
        <v>0</v>
      </c>
      <c r="O18226" s="3">
        <f>Table13[[#This Row],[housing_median_age]]/$D$2</f>
        <v>0.65384615384615385</v>
      </c>
      <c r="P18226" s="3">
        <f>Table13[[#This Row],[total_rooms]]/$E$2</f>
        <v>2.7390640895218719E-2</v>
      </c>
      <c r="Q18226" s="3">
        <f>Table13[[#This Row],[total_bedrooms]]/$F$2</f>
        <v>3.987587276958883E-2</v>
      </c>
      <c r="R18226" s="3">
        <f>Table13[[#This Row],[population]]/$G$2</f>
        <v>1.3396110083515498E-2</v>
      </c>
      <c r="S18226" s="3">
        <f>Table13[[#This Row],[households]]/$H$2</f>
        <v>3.2719500164419602E-2</v>
      </c>
      <c r="T18226" s="3">
        <v>1</v>
      </c>
      <c r="AG18226">
        <f>SUMPRODUCT(Table13[[#This Row],[area_inland]:[ones]],$V$4:$AE$4)</f>
        <v>195266.84174254502</v>
      </c>
      <c r="AH18226">
        <f>ABS(AG18226-Table13[[#This Row],[median_house_value]])</f>
        <v>57533.158257454983</v>
      </c>
    </row>
    <row r="18227" spans="1:34" x14ac:dyDescent="0.45">
      <c r="A18227">
        <v>372800</v>
      </c>
      <c r="B18227">
        <v>-118.4</v>
      </c>
      <c r="C18227">
        <v>34.03</v>
      </c>
      <c r="D18227">
        <v>43</v>
      </c>
      <c r="E18227">
        <v>1006</v>
      </c>
      <c r="F18227">
        <v>201</v>
      </c>
      <c r="G18227">
        <v>520</v>
      </c>
      <c r="H18227">
        <v>199</v>
      </c>
      <c r="I18227">
        <v>6.5669000000000004</v>
      </c>
      <c r="J18227" t="s">
        <v>11</v>
      </c>
      <c r="K18227">
        <f>IF(Table13[[#This Row],[ocean_proximity]]="INLAND",1,0)</f>
        <v>0</v>
      </c>
      <c r="L18227">
        <f>IF(Table13[[#This Row],[ocean_proximity]]="ISLAND",1,0)</f>
        <v>0</v>
      </c>
      <c r="M18227">
        <f>IF(Table13[[#This Row],[ocean_proximity]]="NEAR BAY",1,0)</f>
        <v>0</v>
      </c>
      <c r="N18227" s="3">
        <f>IF(Table13[[#This Row],[ocean_proximity]]="NEAR OCEAN",1,0)</f>
        <v>0</v>
      </c>
      <c r="O18227" s="3">
        <f>Table13[[#This Row],[housing_median_age]]/$D$2</f>
        <v>0.82692307692307687</v>
      </c>
      <c r="P18227" s="3">
        <f>Table13[[#This Row],[total_rooms]]/$E$2</f>
        <v>2.5584944048830112E-2</v>
      </c>
      <c r="Q18227" s="3">
        <f>Table13[[#This Row],[total_bedrooms]]/$F$2</f>
        <v>3.1186966640806828E-2</v>
      </c>
      <c r="R18227" s="3">
        <f>Table13[[#This Row],[population]]/$G$2</f>
        <v>1.4573174149431085E-2</v>
      </c>
      <c r="S18227" s="3">
        <f>Table13[[#This Row],[households]]/$H$2</f>
        <v>3.2719500164419602E-2</v>
      </c>
      <c r="T18227" s="3">
        <v>1</v>
      </c>
      <c r="AG18227">
        <f>SUMPRODUCT(Table13[[#This Row],[area_inland]:[ones]],$V$4:$AE$4)</f>
        <v>191833.60716402327</v>
      </c>
      <c r="AH18227">
        <f>ABS(AG18227-Table13[[#This Row],[median_house_value]])</f>
        <v>180966.39283597673</v>
      </c>
    </row>
    <row r="18228" spans="1:34" x14ac:dyDescent="0.45">
      <c r="A18228">
        <v>165000</v>
      </c>
      <c r="B18228">
        <v>-118.23</v>
      </c>
      <c r="C18228">
        <v>33.99</v>
      </c>
      <c r="D18228">
        <v>5</v>
      </c>
      <c r="E18228">
        <v>706</v>
      </c>
      <c r="F18228">
        <v>203</v>
      </c>
      <c r="G18228">
        <v>839</v>
      </c>
      <c r="H18228">
        <v>199</v>
      </c>
      <c r="I18228">
        <v>4.5208000000000004</v>
      </c>
      <c r="J18228" t="s">
        <v>11</v>
      </c>
      <c r="K18228">
        <f>IF(Table13[[#This Row],[ocean_proximity]]="INLAND",1,0)</f>
        <v>0</v>
      </c>
      <c r="L18228">
        <f>IF(Table13[[#This Row],[ocean_proximity]]="ISLAND",1,0)</f>
        <v>0</v>
      </c>
      <c r="M18228">
        <f>IF(Table13[[#This Row],[ocean_proximity]]="NEAR BAY",1,0)</f>
        <v>0</v>
      </c>
      <c r="N18228" s="3">
        <f>IF(Table13[[#This Row],[ocean_proximity]]="NEAR OCEAN",1,0)</f>
        <v>0</v>
      </c>
      <c r="O18228" s="3">
        <f>Table13[[#This Row],[housing_median_age]]/$D$2</f>
        <v>9.6153846153846159E-2</v>
      </c>
      <c r="P18228" s="3">
        <f>Table13[[#This Row],[total_rooms]]/$E$2</f>
        <v>1.7955239064089523E-2</v>
      </c>
      <c r="Q18228" s="3">
        <f>Table13[[#This Row],[total_bedrooms]]/$F$2</f>
        <v>3.1497284716834759E-2</v>
      </c>
      <c r="R18228" s="3">
        <f>Table13[[#This Row],[population]]/$G$2</f>
        <v>2.3513255983409E-2</v>
      </c>
      <c r="S18228" s="3">
        <f>Table13[[#This Row],[households]]/$H$2</f>
        <v>3.2719500164419602E-2</v>
      </c>
      <c r="T18228" s="3">
        <v>1</v>
      </c>
      <c r="AG18228">
        <f>SUMPRODUCT(Table13[[#This Row],[area_inland]:[ones]],$V$4:$AE$4)</f>
        <v>177926.75304715044</v>
      </c>
      <c r="AH18228">
        <f>ABS(AG18228-Table13[[#This Row],[median_house_value]])</f>
        <v>12926.753047150443</v>
      </c>
    </row>
    <row r="18229" spans="1:34" x14ac:dyDescent="0.45">
      <c r="A18229">
        <v>500001</v>
      </c>
      <c r="B18229">
        <v>-122.21</v>
      </c>
      <c r="C18229">
        <v>37.44</v>
      </c>
      <c r="D18229">
        <v>35</v>
      </c>
      <c r="E18229">
        <v>1140</v>
      </c>
      <c r="F18229">
        <v>193</v>
      </c>
      <c r="G18229">
        <v>486</v>
      </c>
      <c r="H18229">
        <v>199</v>
      </c>
      <c r="I18229">
        <v>4.6908000000000003</v>
      </c>
      <c r="J18229" t="s">
        <v>13</v>
      </c>
      <c r="K18229">
        <f>IF(Table13[[#This Row],[ocean_proximity]]="INLAND",1,0)</f>
        <v>0</v>
      </c>
      <c r="L18229">
        <f>IF(Table13[[#This Row],[ocean_proximity]]="ISLAND",1,0)</f>
        <v>0</v>
      </c>
      <c r="M18229">
        <f>IF(Table13[[#This Row],[ocean_proximity]]="NEAR BAY",1,0)</f>
        <v>0</v>
      </c>
      <c r="N18229" s="3">
        <f>IF(Table13[[#This Row],[ocean_proximity]]="NEAR OCEAN",1,0)</f>
        <v>1</v>
      </c>
      <c r="O18229" s="3">
        <f>Table13[[#This Row],[housing_median_age]]/$D$2</f>
        <v>0.67307692307692313</v>
      </c>
      <c r="P18229" s="3">
        <f>Table13[[#This Row],[total_rooms]]/$E$2</f>
        <v>2.8992878942014241E-2</v>
      </c>
      <c r="Q18229" s="3">
        <f>Table13[[#This Row],[total_bedrooms]]/$F$2</f>
        <v>2.9945694336695111E-2</v>
      </c>
      <c r="R18229" s="3">
        <f>Table13[[#This Row],[population]]/$G$2</f>
        <v>1.3620312762737515E-2</v>
      </c>
      <c r="S18229" s="3">
        <f>Table13[[#This Row],[households]]/$H$2</f>
        <v>3.2719500164419602E-2</v>
      </c>
      <c r="T18229" s="3">
        <v>1</v>
      </c>
      <c r="AG18229">
        <f>SUMPRODUCT(Table13[[#This Row],[area_inland]:[ones]],$V$4:$AE$4)</f>
        <v>201082.73186592787</v>
      </c>
      <c r="AH18229">
        <f>ABS(AG18229-Table13[[#This Row],[median_house_value]])</f>
        <v>298918.26813407213</v>
      </c>
    </row>
    <row r="18230" spans="1:34" x14ac:dyDescent="0.45">
      <c r="A18230">
        <v>68400</v>
      </c>
      <c r="B18230">
        <v>-119.34</v>
      </c>
      <c r="C18230">
        <v>36.21</v>
      </c>
      <c r="D18230">
        <v>30</v>
      </c>
      <c r="E18230">
        <v>749</v>
      </c>
      <c r="F18230">
        <v>214</v>
      </c>
      <c r="G18230">
        <v>537</v>
      </c>
      <c r="H18230">
        <v>199</v>
      </c>
      <c r="I18230">
        <v>0.82289999999999996</v>
      </c>
      <c r="J18230" t="s">
        <v>12</v>
      </c>
      <c r="K18230">
        <f>IF(Table13[[#This Row],[ocean_proximity]]="INLAND",1,0)</f>
        <v>1</v>
      </c>
      <c r="L18230">
        <f>IF(Table13[[#This Row],[ocean_proximity]]="ISLAND",1,0)</f>
        <v>0</v>
      </c>
      <c r="M18230">
        <f>IF(Table13[[#This Row],[ocean_proximity]]="NEAR BAY",1,0)</f>
        <v>0</v>
      </c>
      <c r="N18230" s="3">
        <f>IF(Table13[[#This Row],[ocean_proximity]]="NEAR OCEAN",1,0)</f>
        <v>0</v>
      </c>
      <c r="O18230" s="3">
        <f>Table13[[#This Row],[housing_median_age]]/$D$2</f>
        <v>0.57692307692307687</v>
      </c>
      <c r="P18230" s="3">
        <f>Table13[[#This Row],[total_rooms]]/$E$2</f>
        <v>1.9048830111902341E-2</v>
      </c>
      <c r="Q18230" s="3">
        <f>Table13[[#This Row],[total_bedrooms]]/$F$2</f>
        <v>3.3204034134988361E-2</v>
      </c>
      <c r="R18230" s="3">
        <f>Table13[[#This Row],[population]]/$G$2</f>
        <v>1.5049604842777871E-2</v>
      </c>
      <c r="S18230" s="3">
        <f>Table13[[#This Row],[households]]/$H$2</f>
        <v>3.2719500164419602E-2</v>
      </c>
      <c r="T18230" s="3">
        <v>1</v>
      </c>
      <c r="AG18230">
        <f>SUMPRODUCT(Table13[[#This Row],[area_inland]:[ones]],$V$4:$AE$4)</f>
        <v>193482.82960572519</v>
      </c>
      <c r="AH18230">
        <f>ABS(AG18230-Table13[[#This Row],[median_house_value]])</f>
        <v>125082.82960572519</v>
      </c>
    </row>
    <row r="18231" spans="1:34" x14ac:dyDescent="0.45">
      <c r="A18231">
        <v>240000</v>
      </c>
      <c r="B18231">
        <v>-122.07</v>
      </c>
      <c r="C18231">
        <v>37.130000000000003</v>
      </c>
      <c r="D18231">
        <v>26</v>
      </c>
      <c r="E18231">
        <v>1127</v>
      </c>
      <c r="F18231">
        <v>199</v>
      </c>
      <c r="G18231">
        <v>543</v>
      </c>
      <c r="H18231">
        <v>199</v>
      </c>
      <c r="I18231">
        <v>4.9791999999999996</v>
      </c>
      <c r="J18231" t="s">
        <v>13</v>
      </c>
      <c r="K18231">
        <f>IF(Table13[[#This Row],[ocean_proximity]]="INLAND",1,0)</f>
        <v>0</v>
      </c>
      <c r="L18231">
        <f>IF(Table13[[#This Row],[ocean_proximity]]="ISLAND",1,0)</f>
        <v>0</v>
      </c>
      <c r="M18231">
        <f>IF(Table13[[#This Row],[ocean_proximity]]="NEAR BAY",1,0)</f>
        <v>0</v>
      </c>
      <c r="N18231" s="3">
        <f>IF(Table13[[#This Row],[ocean_proximity]]="NEAR OCEAN",1,0)</f>
        <v>1</v>
      </c>
      <c r="O18231" s="3">
        <f>Table13[[#This Row],[housing_median_age]]/$D$2</f>
        <v>0.5</v>
      </c>
      <c r="P18231" s="3">
        <f>Table13[[#This Row],[total_rooms]]/$E$2</f>
        <v>2.8662258392675482E-2</v>
      </c>
      <c r="Q18231" s="3">
        <f>Table13[[#This Row],[total_bedrooms]]/$F$2</f>
        <v>3.0876648564778897E-2</v>
      </c>
      <c r="R18231" s="3">
        <f>Table13[[#This Row],[population]]/$G$2</f>
        <v>1.5217756852194383E-2</v>
      </c>
      <c r="S18231" s="3">
        <f>Table13[[#This Row],[households]]/$H$2</f>
        <v>3.2719500164419602E-2</v>
      </c>
      <c r="T18231" s="3">
        <v>1</v>
      </c>
      <c r="AG18231">
        <f>SUMPRODUCT(Table13[[#This Row],[area_inland]:[ones]],$V$4:$AE$4)</f>
        <v>197838.28753839532</v>
      </c>
      <c r="AH18231">
        <f>ABS(AG18231-Table13[[#This Row],[median_house_value]])</f>
        <v>42161.712461604679</v>
      </c>
    </row>
    <row r="18232" spans="1:34" x14ac:dyDescent="0.45">
      <c r="A18232">
        <v>140600</v>
      </c>
      <c r="B18232">
        <v>-118.17</v>
      </c>
      <c r="C18232">
        <v>34.020000000000003</v>
      </c>
      <c r="D18232">
        <v>41</v>
      </c>
      <c r="E18232">
        <v>676</v>
      </c>
      <c r="F18232">
        <v>216</v>
      </c>
      <c r="G18232">
        <v>851</v>
      </c>
      <c r="H18232">
        <v>199</v>
      </c>
      <c r="I18232">
        <v>2.3077000000000001</v>
      </c>
      <c r="J18232" t="s">
        <v>11</v>
      </c>
      <c r="K18232">
        <f>IF(Table13[[#This Row],[ocean_proximity]]="INLAND",1,0)</f>
        <v>0</v>
      </c>
      <c r="L18232">
        <f>IF(Table13[[#This Row],[ocean_proximity]]="ISLAND",1,0)</f>
        <v>0</v>
      </c>
      <c r="M18232">
        <f>IF(Table13[[#This Row],[ocean_proximity]]="NEAR BAY",1,0)</f>
        <v>0</v>
      </c>
      <c r="N18232" s="3">
        <f>IF(Table13[[#This Row],[ocean_proximity]]="NEAR OCEAN",1,0)</f>
        <v>0</v>
      </c>
      <c r="O18232" s="3">
        <f>Table13[[#This Row],[housing_median_age]]/$D$2</f>
        <v>0.78846153846153844</v>
      </c>
      <c r="P18232" s="3">
        <f>Table13[[#This Row],[total_rooms]]/$E$2</f>
        <v>1.7192268565615464E-2</v>
      </c>
      <c r="Q18232" s="3">
        <f>Table13[[#This Row],[total_bedrooms]]/$F$2</f>
        <v>3.3514352211016292E-2</v>
      </c>
      <c r="R18232" s="3">
        <f>Table13[[#This Row],[population]]/$G$2</f>
        <v>2.3849560002242028E-2</v>
      </c>
      <c r="S18232" s="3">
        <f>Table13[[#This Row],[households]]/$H$2</f>
        <v>3.2719500164419602E-2</v>
      </c>
      <c r="T18232" s="3">
        <v>1</v>
      </c>
      <c r="AG18232">
        <f>SUMPRODUCT(Table13[[#This Row],[area_inland]:[ones]],$V$4:$AE$4)</f>
        <v>191039.58532341523</v>
      </c>
      <c r="AH18232">
        <f>ABS(AG18232-Table13[[#This Row],[median_house_value]])</f>
        <v>50439.585323415231</v>
      </c>
    </row>
    <row r="18233" spans="1:34" x14ac:dyDescent="0.45">
      <c r="A18233">
        <v>186900</v>
      </c>
      <c r="B18233">
        <v>-122.32</v>
      </c>
      <c r="C18233">
        <v>37.92</v>
      </c>
      <c r="D18233">
        <v>22</v>
      </c>
      <c r="E18233">
        <v>1119</v>
      </c>
      <c r="F18233">
        <v>220</v>
      </c>
      <c r="G18233">
        <v>565</v>
      </c>
      <c r="H18233">
        <v>199</v>
      </c>
      <c r="I18233">
        <v>3.3593999999999999</v>
      </c>
      <c r="J18233" t="s">
        <v>10</v>
      </c>
      <c r="K18233">
        <f>IF(Table13[[#This Row],[ocean_proximity]]="INLAND",1,0)</f>
        <v>0</v>
      </c>
      <c r="L18233">
        <f>IF(Table13[[#This Row],[ocean_proximity]]="ISLAND",1,0)</f>
        <v>0</v>
      </c>
      <c r="M18233">
        <f>IF(Table13[[#This Row],[ocean_proximity]]="NEAR BAY",1,0)</f>
        <v>1</v>
      </c>
      <c r="N18233" s="3">
        <f>IF(Table13[[#This Row],[ocean_proximity]]="NEAR OCEAN",1,0)</f>
        <v>0</v>
      </c>
      <c r="O18233" s="3">
        <f>Table13[[#This Row],[housing_median_age]]/$D$2</f>
        <v>0.42307692307692307</v>
      </c>
      <c r="P18233" s="3">
        <f>Table13[[#This Row],[total_rooms]]/$E$2</f>
        <v>2.8458799593082403E-2</v>
      </c>
      <c r="Q18233" s="3">
        <f>Table13[[#This Row],[total_bedrooms]]/$F$2</f>
        <v>3.4134988363072147E-2</v>
      </c>
      <c r="R18233" s="3">
        <f>Table13[[#This Row],[population]]/$G$2</f>
        <v>1.5834314220054931E-2</v>
      </c>
      <c r="S18233" s="3">
        <f>Table13[[#This Row],[households]]/$H$2</f>
        <v>3.2719500164419602E-2</v>
      </c>
      <c r="T18233" s="3">
        <v>1</v>
      </c>
      <c r="AG18233">
        <f>SUMPRODUCT(Table13[[#This Row],[area_inland]:[ones]],$V$4:$AE$4)</f>
        <v>200189.78711258882</v>
      </c>
      <c r="AH18233">
        <f>ABS(AG18233-Table13[[#This Row],[median_house_value]])</f>
        <v>13289.78711258882</v>
      </c>
    </row>
    <row r="18234" spans="1:34" x14ac:dyDescent="0.45">
      <c r="A18234">
        <v>112500</v>
      </c>
      <c r="B18234">
        <v>-119.95</v>
      </c>
      <c r="C18234">
        <v>36.799999999999997</v>
      </c>
      <c r="D18234">
        <v>30</v>
      </c>
      <c r="E18234">
        <v>1233</v>
      </c>
      <c r="F18234">
        <v>214</v>
      </c>
      <c r="G18234">
        <v>620</v>
      </c>
      <c r="H18234">
        <v>199</v>
      </c>
      <c r="I18234">
        <v>3.4297</v>
      </c>
      <c r="J18234" t="s">
        <v>12</v>
      </c>
      <c r="K18234">
        <f>IF(Table13[[#This Row],[ocean_proximity]]="INLAND",1,0)</f>
        <v>1</v>
      </c>
      <c r="L18234">
        <f>IF(Table13[[#This Row],[ocean_proximity]]="ISLAND",1,0)</f>
        <v>0</v>
      </c>
      <c r="M18234">
        <f>IF(Table13[[#This Row],[ocean_proximity]]="NEAR BAY",1,0)</f>
        <v>0</v>
      </c>
      <c r="N18234" s="3">
        <f>IF(Table13[[#This Row],[ocean_proximity]]="NEAR OCEAN",1,0)</f>
        <v>0</v>
      </c>
      <c r="O18234" s="3">
        <f>Table13[[#This Row],[housing_median_age]]/$D$2</f>
        <v>0.57692307692307687</v>
      </c>
      <c r="P18234" s="3">
        <f>Table13[[#This Row],[total_rooms]]/$E$2</f>
        <v>3.1358087487283824E-2</v>
      </c>
      <c r="Q18234" s="3">
        <f>Table13[[#This Row],[total_bedrooms]]/$F$2</f>
        <v>3.3204034134988361E-2</v>
      </c>
      <c r="R18234" s="3">
        <f>Table13[[#This Row],[population]]/$G$2</f>
        <v>1.7375707639706296E-2</v>
      </c>
      <c r="S18234" s="3">
        <f>Table13[[#This Row],[households]]/$H$2</f>
        <v>3.2719500164419602E-2</v>
      </c>
      <c r="T18234" s="3">
        <v>1</v>
      </c>
      <c r="AG18234">
        <f>SUMPRODUCT(Table13[[#This Row],[area_inland]:[ones]],$V$4:$AE$4)</f>
        <v>193683.65473776686</v>
      </c>
      <c r="AH18234">
        <f>ABS(AG18234-Table13[[#This Row],[median_house_value]])</f>
        <v>81183.654737766861</v>
      </c>
    </row>
    <row r="18235" spans="1:34" x14ac:dyDescent="0.45">
      <c r="A18235">
        <v>217500</v>
      </c>
      <c r="B18235">
        <v>-121.98</v>
      </c>
      <c r="C18235">
        <v>37.369999999999997</v>
      </c>
      <c r="D18235">
        <v>35</v>
      </c>
      <c r="E18235">
        <v>995</v>
      </c>
      <c r="F18235">
        <v>202</v>
      </c>
      <c r="G18235">
        <v>615</v>
      </c>
      <c r="H18235">
        <v>199</v>
      </c>
      <c r="I18235">
        <v>5.0941999999999998</v>
      </c>
      <c r="J18235" t="s">
        <v>11</v>
      </c>
      <c r="K18235">
        <f>IF(Table13[[#This Row],[ocean_proximity]]="INLAND",1,0)</f>
        <v>0</v>
      </c>
      <c r="L18235">
        <f>IF(Table13[[#This Row],[ocean_proximity]]="ISLAND",1,0)</f>
        <v>0</v>
      </c>
      <c r="M18235">
        <f>IF(Table13[[#This Row],[ocean_proximity]]="NEAR BAY",1,0)</f>
        <v>0</v>
      </c>
      <c r="N18235" s="3">
        <f>IF(Table13[[#This Row],[ocean_proximity]]="NEAR OCEAN",1,0)</f>
        <v>0</v>
      </c>
      <c r="O18235" s="3">
        <f>Table13[[#This Row],[housing_median_age]]/$D$2</f>
        <v>0.67307692307692313</v>
      </c>
      <c r="P18235" s="3">
        <f>Table13[[#This Row],[total_rooms]]/$E$2</f>
        <v>2.5305188199389622E-2</v>
      </c>
      <c r="Q18235" s="3">
        <f>Table13[[#This Row],[total_bedrooms]]/$F$2</f>
        <v>3.134212567882079E-2</v>
      </c>
      <c r="R18235" s="3">
        <f>Table13[[#This Row],[population]]/$G$2</f>
        <v>1.7235580965192534E-2</v>
      </c>
      <c r="S18235" s="3">
        <f>Table13[[#This Row],[households]]/$H$2</f>
        <v>3.2719500164419602E-2</v>
      </c>
      <c r="T18235" s="3">
        <v>1</v>
      </c>
      <c r="AG18235">
        <f>SUMPRODUCT(Table13[[#This Row],[area_inland]:[ones]],$V$4:$AE$4)</f>
        <v>188930.14859113345</v>
      </c>
      <c r="AH18235">
        <f>ABS(AG18235-Table13[[#This Row],[median_house_value]])</f>
        <v>28569.851408866554</v>
      </c>
    </row>
    <row r="18236" spans="1:34" x14ac:dyDescent="0.45">
      <c r="A18236">
        <v>162200</v>
      </c>
      <c r="B18236">
        <v>-118.05</v>
      </c>
      <c r="C18236">
        <v>34.049999999999997</v>
      </c>
      <c r="D18236">
        <v>36</v>
      </c>
      <c r="E18236">
        <v>1084</v>
      </c>
      <c r="F18236">
        <v>202</v>
      </c>
      <c r="G18236">
        <v>920</v>
      </c>
      <c r="H18236">
        <v>199</v>
      </c>
      <c r="I18236">
        <v>3.7279</v>
      </c>
      <c r="J18236" t="s">
        <v>11</v>
      </c>
      <c r="K18236">
        <f>IF(Table13[[#This Row],[ocean_proximity]]="INLAND",1,0)</f>
        <v>0</v>
      </c>
      <c r="L18236">
        <f>IF(Table13[[#This Row],[ocean_proximity]]="ISLAND",1,0)</f>
        <v>0</v>
      </c>
      <c r="M18236">
        <f>IF(Table13[[#This Row],[ocean_proximity]]="NEAR BAY",1,0)</f>
        <v>0</v>
      </c>
      <c r="N18236" s="3">
        <f>IF(Table13[[#This Row],[ocean_proximity]]="NEAR OCEAN",1,0)</f>
        <v>0</v>
      </c>
      <c r="O18236" s="3">
        <f>Table13[[#This Row],[housing_median_age]]/$D$2</f>
        <v>0.69230769230769229</v>
      </c>
      <c r="P18236" s="3">
        <f>Table13[[#This Row],[total_rooms]]/$E$2</f>
        <v>2.7568667344862664E-2</v>
      </c>
      <c r="Q18236" s="3">
        <f>Table13[[#This Row],[total_bedrooms]]/$F$2</f>
        <v>3.134212567882079E-2</v>
      </c>
      <c r="R18236" s="3">
        <f>Table13[[#This Row],[population]]/$G$2</f>
        <v>2.5783308110531922E-2</v>
      </c>
      <c r="S18236" s="3">
        <f>Table13[[#This Row],[households]]/$H$2</f>
        <v>3.2719500164419602E-2</v>
      </c>
      <c r="T18236" s="3">
        <v>1</v>
      </c>
      <c r="AG18236">
        <f>SUMPRODUCT(Table13[[#This Row],[area_inland]:[ones]],$V$4:$AE$4)</f>
        <v>189330.26840028312</v>
      </c>
      <c r="AH18236">
        <f>ABS(AG18236-Table13[[#This Row],[median_house_value]])</f>
        <v>27130.268400283123</v>
      </c>
    </row>
    <row r="18237" spans="1:34" x14ac:dyDescent="0.45">
      <c r="A18237">
        <v>189600</v>
      </c>
      <c r="B18237">
        <v>-117.98</v>
      </c>
      <c r="C18237">
        <v>33.840000000000003</v>
      </c>
      <c r="D18237">
        <v>35</v>
      </c>
      <c r="E18237">
        <v>984</v>
      </c>
      <c r="F18237">
        <v>179</v>
      </c>
      <c r="G18237">
        <v>661</v>
      </c>
      <c r="H18237">
        <v>199</v>
      </c>
      <c r="I18237">
        <v>5.0747</v>
      </c>
      <c r="J18237" t="s">
        <v>11</v>
      </c>
      <c r="K18237">
        <f>IF(Table13[[#This Row],[ocean_proximity]]="INLAND",1,0)</f>
        <v>0</v>
      </c>
      <c r="L18237">
        <f>IF(Table13[[#This Row],[ocean_proximity]]="ISLAND",1,0)</f>
        <v>0</v>
      </c>
      <c r="M18237">
        <f>IF(Table13[[#This Row],[ocean_proximity]]="NEAR BAY",1,0)</f>
        <v>0</v>
      </c>
      <c r="N18237" s="3">
        <f>IF(Table13[[#This Row],[ocean_proximity]]="NEAR OCEAN",1,0)</f>
        <v>0</v>
      </c>
      <c r="O18237" s="3">
        <f>Table13[[#This Row],[housing_median_age]]/$D$2</f>
        <v>0.67307692307692313</v>
      </c>
      <c r="P18237" s="3">
        <f>Table13[[#This Row],[total_rooms]]/$E$2</f>
        <v>2.5025432349949136E-2</v>
      </c>
      <c r="Q18237" s="3">
        <f>Table13[[#This Row],[total_bedrooms]]/$F$2</f>
        <v>2.7773467804499612E-2</v>
      </c>
      <c r="R18237" s="3">
        <f>Table13[[#This Row],[population]]/$G$2</f>
        <v>1.8524746370719131E-2</v>
      </c>
      <c r="S18237" s="3">
        <f>Table13[[#This Row],[households]]/$H$2</f>
        <v>3.2719500164419602E-2</v>
      </c>
      <c r="T18237" s="3">
        <v>1</v>
      </c>
      <c r="AG18237">
        <f>SUMPRODUCT(Table13[[#This Row],[area_inland]:[ones]],$V$4:$AE$4)</f>
        <v>188820.6577501483</v>
      </c>
      <c r="AH18237">
        <f>ABS(AG18237-Table13[[#This Row],[median_house_value]])</f>
        <v>779.34224985170295</v>
      </c>
    </row>
    <row r="18238" spans="1:34" x14ac:dyDescent="0.45">
      <c r="A18238">
        <v>92700</v>
      </c>
      <c r="B18238">
        <v>-122.16</v>
      </c>
      <c r="C18238">
        <v>38.9</v>
      </c>
      <c r="D18238">
        <v>33</v>
      </c>
      <c r="E18238">
        <v>1221</v>
      </c>
      <c r="F18238">
        <v>236</v>
      </c>
      <c r="G18238">
        <v>488</v>
      </c>
      <c r="H18238">
        <v>199</v>
      </c>
      <c r="I18238">
        <v>3.7574000000000001</v>
      </c>
      <c r="J18238" t="s">
        <v>12</v>
      </c>
      <c r="K18238">
        <f>IF(Table13[[#This Row],[ocean_proximity]]="INLAND",1,0)</f>
        <v>1</v>
      </c>
      <c r="L18238">
        <f>IF(Table13[[#This Row],[ocean_proximity]]="ISLAND",1,0)</f>
        <v>0</v>
      </c>
      <c r="M18238">
        <f>IF(Table13[[#This Row],[ocean_proximity]]="NEAR BAY",1,0)</f>
        <v>0</v>
      </c>
      <c r="N18238" s="3">
        <f>IF(Table13[[#This Row],[ocean_proximity]]="NEAR OCEAN",1,0)</f>
        <v>0</v>
      </c>
      <c r="O18238" s="3">
        <f>Table13[[#This Row],[housing_median_age]]/$D$2</f>
        <v>0.63461538461538458</v>
      </c>
      <c r="P18238" s="3">
        <f>Table13[[#This Row],[total_rooms]]/$E$2</f>
        <v>3.10528992878942E-2</v>
      </c>
      <c r="Q18238" s="3">
        <f>Table13[[#This Row],[total_bedrooms]]/$F$2</f>
        <v>3.661753297129558E-2</v>
      </c>
      <c r="R18238" s="3">
        <f>Table13[[#This Row],[population]]/$G$2</f>
        <v>1.3676363432543019E-2</v>
      </c>
      <c r="S18238" s="3">
        <f>Table13[[#This Row],[households]]/$H$2</f>
        <v>3.2719500164419602E-2</v>
      </c>
      <c r="T18238" s="3">
        <v>1</v>
      </c>
      <c r="AG18238">
        <f>SUMPRODUCT(Table13[[#This Row],[area_inland]:[ones]],$V$4:$AE$4)</f>
        <v>194867.79601417319</v>
      </c>
      <c r="AH18238">
        <f>ABS(AG18238-Table13[[#This Row],[median_house_value]])</f>
        <v>102167.79601417319</v>
      </c>
    </row>
    <row r="18239" spans="1:34" x14ac:dyDescent="0.45">
      <c r="A18239">
        <v>188800</v>
      </c>
      <c r="B18239">
        <v>-122.26</v>
      </c>
      <c r="C18239">
        <v>37.840000000000003</v>
      </c>
      <c r="D18239">
        <v>52</v>
      </c>
      <c r="E18239">
        <v>950</v>
      </c>
      <c r="F18239">
        <v>202</v>
      </c>
      <c r="G18239">
        <v>467</v>
      </c>
      <c r="H18239">
        <v>198</v>
      </c>
      <c r="I18239">
        <v>3.9643000000000002</v>
      </c>
      <c r="J18239" t="s">
        <v>10</v>
      </c>
      <c r="K18239">
        <f>IF(Table13[[#This Row],[ocean_proximity]]="INLAND",1,0)</f>
        <v>0</v>
      </c>
      <c r="L18239">
        <f>IF(Table13[[#This Row],[ocean_proximity]]="ISLAND",1,0)</f>
        <v>0</v>
      </c>
      <c r="M18239">
        <f>IF(Table13[[#This Row],[ocean_proximity]]="NEAR BAY",1,0)</f>
        <v>1</v>
      </c>
      <c r="N18239" s="3">
        <f>IF(Table13[[#This Row],[ocean_proximity]]="NEAR OCEAN",1,0)</f>
        <v>0</v>
      </c>
      <c r="O18239" s="3">
        <f>Table13[[#This Row],[housing_median_age]]/$D$2</f>
        <v>1</v>
      </c>
      <c r="P18239" s="3">
        <f>Table13[[#This Row],[total_rooms]]/$E$2</f>
        <v>2.4160732451678536E-2</v>
      </c>
      <c r="Q18239" s="3">
        <f>Table13[[#This Row],[total_bedrooms]]/$F$2</f>
        <v>3.134212567882079E-2</v>
      </c>
      <c r="R18239" s="3">
        <f>Table13[[#This Row],[population]]/$G$2</f>
        <v>1.3087831399585225E-2</v>
      </c>
      <c r="S18239" s="3">
        <f>Table13[[#This Row],[households]]/$H$2</f>
        <v>3.2555080565603418E-2</v>
      </c>
      <c r="T18239" s="3">
        <v>1</v>
      </c>
      <c r="AG18239">
        <f>SUMPRODUCT(Table13[[#This Row],[area_inland]:[ones]],$V$4:$AE$4)</f>
        <v>210924.82381718606</v>
      </c>
      <c r="AH18239">
        <f>ABS(AG18239-Table13[[#This Row],[median_house_value]])</f>
        <v>22124.823817186058</v>
      </c>
    </row>
    <row r="18240" spans="1:34" x14ac:dyDescent="0.45">
      <c r="A18240">
        <v>179800</v>
      </c>
      <c r="B18240">
        <v>-122.17</v>
      </c>
      <c r="C18240">
        <v>37.71</v>
      </c>
      <c r="D18240">
        <v>38</v>
      </c>
      <c r="E18240">
        <v>890</v>
      </c>
      <c r="F18240">
        <v>200</v>
      </c>
      <c r="G18240">
        <v>481</v>
      </c>
      <c r="H18240">
        <v>198</v>
      </c>
      <c r="I18240">
        <v>3.2440000000000002</v>
      </c>
      <c r="J18240" t="s">
        <v>10</v>
      </c>
      <c r="K18240">
        <f>IF(Table13[[#This Row],[ocean_proximity]]="INLAND",1,0)</f>
        <v>0</v>
      </c>
      <c r="L18240">
        <f>IF(Table13[[#This Row],[ocean_proximity]]="ISLAND",1,0)</f>
        <v>0</v>
      </c>
      <c r="M18240">
        <f>IF(Table13[[#This Row],[ocean_proximity]]="NEAR BAY",1,0)</f>
        <v>1</v>
      </c>
      <c r="N18240" s="3">
        <f>IF(Table13[[#This Row],[ocean_proximity]]="NEAR OCEAN",1,0)</f>
        <v>0</v>
      </c>
      <c r="O18240" s="3">
        <f>Table13[[#This Row],[housing_median_age]]/$D$2</f>
        <v>0.73076923076923073</v>
      </c>
      <c r="P18240" s="3">
        <f>Table13[[#This Row],[total_rooms]]/$E$2</f>
        <v>2.2634791454730418E-2</v>
      </c>
      <c r="Q18240" s="3">
        <f>Table13[[#This Row],[total_bedrooms]]/$F$2</f>
        <v>3.1031807602792862E-2</v>
      </c>
      <c r="R18240" s="3">
        <f>Table13[[#This Row],[population]]/$G$2</f>
        <v>1.3480186088223755E-2</v>
      </c>
      <c r="S18240" s="3">
        <f>Table13[[#This Row],[households]]/$H$2</f>
        <v>3.2555080565603418E-2</v>
      </c>
      <c r="T18240" s="3">
        <v>1</v>
      </c>
      <c r="AG18240">
        <f>SUMPRODUCT(Table13[[#This Row],[area_inland]:[ones]],$V$4:$AE$4)</f>
        <v>205809.62408245893</v>
      </c>
      <c r="AH18240">
        <f>ABS(AG18240-Table13[[#This Row],[median_house_value]])</f>
        <v>26009.624082458933</v>
      </c>
    </row>
    <row r="18241" spans="1:34" x14ac:dyDescent="0.45">
      <c r="A18241">
        <v>114400</v>
      </c>
      <c r="B18241">
        <v>-117.69</v>
      </c>
      <c r="C18241">
        <v>34.06</v>
      </c>
      <c r="D18241">
        <v>29</v>
      </c>
      <c r="E18241">
        <v>873</v>
      </c>
      <c r="F18241">
        <v>226</v>
      </c>
      <c r="G18241">
        <v>649</v>
      </c>
      <c r="H18241">
        <v>198</v>
      </c>
      <c r="I18241">
        <v>2.7986</v>
      </c>
      <c r="J18241" t="s">
        <v>12</v>
      </c>
      <c r="K18241">
        <f>IF(Table13[[#This Row],[ocean_proximity]]="INLAND",1,0)</f>
        <v>1</v>
      </c>
      <c r="L18241">
        <f>IF(Table13[[#This Row],[ocean_proximity]]="ISLAND",1,0)</f>
        <v>0</v>
      </c>
      <c r="M18241">
        <f>IF(Table13[[#This Row],[ocean_proximity]]="NEAR BAY",1,0)</f>
        <v>0</v>
      </c>
      <c r="N18241" s="3">
        <f>IF(Table13[[#This Row],[ocean_proximity]]="NEAR OCEAN",1,0)</f>
        <v>0</v>
      </c>
      <c r="O18241" s="3">
        <f>Table13[[#This Row],[housing_median_age]]/$D$2</f>
        <v>0.55769230769230771</v>
      </c>
      <c r="P18241" s="3">
        <f>Table13[[#This Row],[total_rooms]]/$E$2</f>
        <v>2.2202441505595118E-2</v>
      </c>
      <c r="Q18241" s="3">
        <f>Table13[[#This Row],[total_bedrooms]]/$F$2</f>
        <v>3.5065942591155932E-2</v>
      </c>
      <c r="R18241" s="3">
        <f>Table13[[#This Row],[population]]/$G$2</f>
        <v>1.8188442351886106E-2</v>
      </c>
      <c r="S18241" s="3">
        <f>Table13[[#This Row],[households]]/$H$2</f>
        <v>3.2555080565603418E-2</v>
      </c>
      <c r="T18241" s="3">
        <v>1</v>
      </c>
      <c r="AG18241">
        <f>SUMPRODUCT(Table13[[#This Row],[area_inland]:[ones]],$V$4:$AE$4)</f>
        <v>193225.26914107837</v>
      </c>
      <c r="AH18241">
        <f>ABS(AG18241-Table13[[#This Row],[median_house_value]])</f>
        <v>78825.269141078374</v>
      </c>
    </row>
    <row r="18242" spans="1:34" x14ac:dyDescent="0.45">
      <c r="A18242">
        <v>143400</v>
      </c>
      <c r="B18242">
        <v>-124.14</v>
      </c>
      <c r="C18242">
        <v>41.06</v>
      </c>
      <c r="D18242">
        <v>32</v>
      </c>
      <c r="E18242">
        <v>1020</v>
      </c>
      <c r="F18242">
        <v>215</v>
      </c>
      <c r="G18242">
        <v>421</v>
      </c>
      <c r="H18242">
        <v>198</v>
      </c>
      <c r="I18242">
        <v>3.0207999999999999</v>
      </c>
      <c r="J18242" t="s">
        <v>13</v>
      </c>
      <c r="K18242">
        <f>IF(Table13[[#This Row],[ocean_proximity]]="INLAND",1,0)</f>
        <v>0</v>
      </c>
      <c r="L18242">
        <f>IF(Table13[[#This Row],[ocean_proximity]]="ISLAND",1,0)</f>
        <v>0</v>
      </c>
      <c r="M18242">
        <f>IF(Table13[[#This Row],[ocean_proximity]]="NEAR BAY",1,0)</f>
        <v>0</v>
      </c>
      <c r="N18242" s="3">
        <f>IF(Table13[[#This Row],[ocean_proximity]]="NEAR OCEAN",1,0)</f>
        <v>1</v>
      </c>
      <c r="O18242" s="3">
        <f>Table13[[#This Row],[housing_median_age]]/$D$2</f>
        <v>0.61538461538461542</v>
      </c>
      <c r="P18242" s="3">
        <f>Table13[[#This Row],[total_rooms]]/$E$2</f>
        <v>2.5940996948118005E-2</v>
      </c>
      <c r="Q18242" s="3">
        <f>Table13[[#This Row],[total_bedrooms]]/$F$2</f>
        <v>3.335919317300233E-2</v>
      </c>
      <c r="R18242" s="3">
        <f>Table13[[#This Row],[population]]/$G$2</f>
        <v>1.1798665994058629E-2</v>
      </c>
      <c r="S18242" s="3">
        <f>Table13[[#This Row],[households]]/$H$2</f>
        <v>3.2555080565603418E-2</v>
      </c>
      <c r="T18242" s="3">
        <v>1</v>
      </c>
      <c r="AG18242">
        <f>SUMPRODUCT(Table13[[#This Row],[area_inland]:[ones]],$V$4:$AE$4)</f>
        <v>200043.56584405038</v>
      </c>
      <c r="AH18242">
        <f>ABS(AG18242-Table13[[#This Row],[median_house_value]])</f>
        <v>56643.565844050376</v>
      </c>
    </row>
    <row r="18243" spans="1:34" x14ac:dyDescent="0.45">
      <c r="A18243">
        <v>296200</v>
      </c>
      <c r="B18243">
        <v>-117.83</v>
      </c>
      <c r="C18243">
        <v>33.659999999999997</v>
      </c>
      <c r="D18243">
        <v>4</v>
      </c>
      <c r="E18243">
        <v>1011</v>
      </c>
      <c r="F18243">
        <v>198</v>
      </c>
      <c r="G18243">
        <v>511</v>
      </c>
      <c r="H18243">
        <v>198</v>
      </c>
      <c r="I18243">
        <v>7.9217000000000004</v>
      </c>
      <c r="J18243" t="s">
        <v>11</v>
      </c>
      <c r="K18243">
        <f>IF(Table13[[#This Row],[ocean_proximity]]="INLAND",1,0)</f>
        <v>0</v>
      </c>
      <c r="L18243">
        <f>IF(Table13[[#This Row],[ocean_proximity]]="ISLAND",1,0)</f>
        <v>0</v>
      </c>
      <c r="M18243">
        <f>IF(Table13[[#This Row],[ocean_proximity]]="NEAR BAY",1,0)</f>
        <v>0</v>
      </c>
      <c r="N18243" s="3">
        <f>IF(Table13[[#This Row],[ocean_proximity]]="NEAR OCEAN",1,0)</f>
        <v>0</v>
      </c>
      <c r="O18243" s="3">
        <f>Table13[[#This Row],[housing_median_age]]/$D$2</f>
        <v>7.6923076923076927E-2</v>
      </c>
      <c r="P18243" s="3">
        <f>Table13[[#This Row],[total_rooms]]/$E$2</f>
        <v>2.5712105798575788E-2</v>
      </c>
      <c r="Q18243" s="3">
        <f>Table13[[#This Row],[total_bedrooms]]/$F$2</f>
        <v>3.0721489526764935E-2</v>
      </c>
      <c r="R18243" s="3">
        <f>Table13[[#This Row],[population]]/$G$2</f>
        <v>1.4320946135306318E-2</v>
      </c>
      <c r="S18243" s="3">
        <f>Table13[[#This Row],[households]]/$H$2</f>
        <v>3.2555080565603418E-2</v>
      </c>
      <c r="T18243" s="3">
        <v>1</v>
      </c>
      <c r="AG18243">
        <f>SUMPRODUCT(Table13[[#This Row],[area_inland]:[ones]],$V$4:$AE$4)</f>
        <v>177666.30561776605</v>
      </c>
      <c r="AH18243">
        <f>ABS(AG18243-Table13[[#This Row],[median_house_value]])</f>
        <v>118533.69438223395</v>
      </c>
    </row>
    <row r="18244" spans="1:34" x14ac:dyDescent="0.45">
      <c r="A18244">
        <v>180500</v>
      </c>
      <c r="B18244">
        <v>-118.06</v>
      </c>
      <c r="C18244">
        <v>34.08</v>
      </c>
      <c r="D18244">
        <v>37</v>
      </c>
      <c r="E18244">
        <v>778</v>
      </c>
      <c r="F18244">
        <v>205</v>
      </c>
      <c r="G18244">
        <v>850</v>
      </c>
      <c r="H18244">
        <v>198</v>
      </c>
      <c r="I18244">
        <v>2.5118999999999998</v>
      </c>
      <c r="J18244" t="s">
        <v>11</v>
      </c>
      <c r="K18244">
        <f>IF(Table13[[#This Row],[ocean_proximity]]="INLAND",1,0)</f>
        <v>0</v>
      </c>
      <c r="L18244">
        <f>IF(Table13[[#This Row],[ocean_proximity]]="ISLAND",1,0)</f>
        <v>0</v>
      </c>
      <c r="M18244">
        <f>IF(Table13[[#This Row],[ocean_proximity]]="NEAR BAY",1,0)</f>
        <v>0</v>
      </c>
      <c r="N18244" s="3">
        <f>IF(Table13[[#This Row],[ocean_proximity]]="NEAR OCEAN",1,0)</f>
        <v>0</v>
      </c>
      <c r="O18244" s="3">
        <f>Table13[[#This Row],[housing_median_age]]/$D$2</f>
        <v>0.71153846153846156</v>
      </c>
      <c r="P18244" s="3">
        <f>Table13[[#This Row],[total_rooms]]/$E$2</f>
        <v>1.9786368260427265E-2</v>
      </c>
      <c r="Q18244" s="3">
        <f>Table13[[#This Row],[total_bedrooms]]/$F$2</f>
        <v>3.1807602792862683E-2</v>
      </c>
      <c r="R18244" s="3">
        <f>Table13[[#This Row],[population]]/$G$2</f>
        <v>2.3821534667339276E-2</v>
      </c>
      <c r="S18244" s="3">
        <f>Table13[[#This Row],[households]]/$H$2</f>
        <v>3.2555080565603418E-2</v>
      </c>
      <c r="T18244" s="3">
        <v>1</v>
      </c>
      <c r="AG18244">
        <f>SUMPRODUCT(Table13[[#This Row],[area_inland]:[ones]],$V$4:$AE$4)</f>
        <v>189579.00704044657</v>
      </c>
      <c r="AH18244">
        <f>ABS(AG18244-Table13[[#This Row],[median_house_value]])</f>
        <v>9079.007040446566</v>
      </c>
    </row>
    <row r="18245" spans="1:34" x14ac:dyDescent="0.45">
      <c r="A18245">
        <v>96100</v>
      </c>
      <c r="B18245">
        <v>-120.01</v>
      </c>
      <c r="C18245">
        <v>38.92</v>
      </c>
      <c r="D18245">
        <v>23</v>
      </c>
      <c r="E18245">
        <v>964</v>
      </c>
      <c r="F18245">
        <v>246</v>
      </c>
      <c r="G18245">
        <v>485</v>
      </c>
      <c r="H18245">
        <v>198</v>
      </c>
      <c r="I18245">
        <v>1.7188000000000001</v>
      </c>
      <c r="J18245" t="s">
        <v>12</v>
      </c>
      <c r="K18245">
        <f>IF(Table13[[#This Row],[ocean_proximity]]="INLAND",1,0)</f>
        <v>1</v>
      </c>
      <c r="L18245">
        <f>IF(Table13[[#This Row],[ocean_proximity]]="ISLAND",1,0)</f>
        <v>0</v>
      </c>
      <c r="M18245">
        <f>IF(Table13[[#This Row],[ocean_proximity]]="NEAR BAY",1,0)</f>
        <v>0</v>
      </c>
      <c r="N18245" s="3">
        <f>IF(Table13[[#This Row],[ocean_proximity]]="NEAR OCEAN",1,0)</f>
        <v>0</v>
      </c>
      <c r="O18245" s="3">
        <f>Table13[[#This Row],[housing_median_age]]/$D$2</f>
        <v>0.44230769230769229</v>
      </c>
      <c r="P18245" s="3">
        <f>Table13[[#This Row],[total_rooms]]/$E$2</f>
        <v>2.4516785350966429E-2</v>
      </c>
      <c r="Q18245" s="3">
        <f>Table13[[#This Row],[total_bedrooms]]/$F$2</f>
        <v>3.816912335143522E-2</v>
      </c>
      <c r="R18245" s="3">
        <f>Table13[[#This Row],[population]]/$G$2</f>
        <v>1.3592287427834762E-2</v>
      </c>
      <c r="S18245" s="3">
        <f>Table13[[#This Row],[households]]/$H$2</f>
        <v>3.2555080565603418E-2</v>
      </c>
      <c r="T18245" s="3">
        <v>1</v>
      </c>
      <c r="AG18245">
        <f>SUMPRODUCT(Table13[[#This Row],[area_inland]:[ones]],$V$4:$AE$4)</f>
        <v>191176.49380765707</v>
      </c>
      <c r="AH18245">
        <f>ABS(AG18245-Table13[[#This Row],[median_house_value]])</f>
        <v>95076.493807657069</v>
      </c>
    </row>
    <row r="18246" spans="1:34" x14ac:dyDescent="0.45">
      <c r="A18246">
        <v>112500</v>
      </c>
      <c r="B18246">
        <v>-121.84</v>
      </c>
      <c r="C18246">
        <v>39.729999999999997</v>
      </c>
      <c r="D18246">
        <v>52</v>
      </c>
      <c r="E18246">
        <v>857</v>
      </c>
      <c r="F18246">
        <v>232</v>
      </c>
      <c r="G18246">
        <v>520</v>
      </c>
      <c r="H18246">
        <v>198</v>
      </c>
      <c r="I18246">
        <v>0.98699999999999999</v>
      </c>
      <c r="J18246" t="s">
        <v>12</v>
      </c>
      <c r="K18246">
        <f>IF(Table13[[#This Row],[ocean_proximity]]="INLAND",1,0)</f>
        <v>1</v>
      </c>
      <c r="L18246">
        <f>IF(Table13[[#This Row],[ocean_proximity]]="ISLAND",1,0)</f>
        <v>0</v>
      </c>
      <c r="M18246">
        <f>IF(Table13[[#This Row],[ocean_proximity]]="NEAR BAY",1,0)</f>
        <v>0</v>
      </c>
      <c r="N18246" s="3">
        <f>IF(Table13[[#This Row],[ocean_proximity]]="NEAR OCEAN",1,0)</f>
        <v>0</v>
      </c>
      <c r="O18246" s="3">
        <f>Table13[[#This Row],[housing_median_age]]/$D$2</f>
        <v>1</v>
      </c>
      <c r="P18246" s="3">
        <f>Table13[[#This Row],[total_rooms]]/$E$2</f>
        <v>2.1795523906408952E-2</v>
      </c>
      <c r="Q18246" s="3">
        <f>Table13[[#This Row],[total_bedrooms]]/$F$2</f>
        <v>3.5996896819239718E-2</v>
      </c>
      <c r="R18246" s="3">
        <f>Table13[[#This Row],[population]]/$G$2</f>
        <v>1.4573174149431085E-2</v>
      </c>
      <c r="S18246" s="3">
        <f>Table13[[#This Row],[households]]/$H$2</f>
        <v>3.2555080565603418E-2</v>
      </c>
      <c r="T18246" s="3">
        <v>1</v>
      </c>
      <c r="AG18246">
        <f>SUMPRODUCT(Table13[[#This Row],[area_inland]:[ones]],$V$4:$AE$4)</f>
        <v>201593.58608796974</v>
      </c>
      <c r="AH18246">
        <f>ABS(AG18246-Table13[[#This Row],[median_house_value]])</f>
        <v>89093.586087969743</v>
      </c>
    </row>
    <row r="18247" spans="1:34" x14ac:dyDescent="0.45">
      <c r="A18247">
        <v>91700</v>
      </c>
      <c r="B18247">
        <v>-122.11</v>
      </c>
      <c r="C18247">
        <v>39.82</v>
      </c>
      <c r="D18247">
        <v>27</v>
      </c>
      <c r="E18247">
        <v>1065</v>
      </c>
      <c r="F18247">
        <v>214</v>
      </c>
      <c r="G18247">
        <v>508</v>
      </c>
      <c r="H18247">
        <v>198</v>
      </c>
      <c r="I18247">
        <v>2.625</v>
      </c>
      <c r="J18247" t="s">
        <v>12</v>
      </c>
      <c r="K18247">
        <f>IF(Table13[[#This Row],[ocean_proximity]]="INLAND",1,0)</f>
        <v>1</v>
      </c>
      <c r="L18247">
        <f>IF(Table13[[#This Row],[ocean_proximity]]="ISLAND",1,0)</f>
        <v>0</v>
      </c>
      <c r="M18247">
        <f>IF(Table13[[#This Row],[ocean_proximity]]="NEAR BAY",1,0)</f>
        <v>0</v>
      </c>
      <c r="N18247" s="3">
        <f>IF(Table13[[#This Row],[ocean_proximity]]="NEAR OCEAN",1,0)</f>
        <v>0</v>
      </c>
      <c r="O18247" s="3">
        <f>Table13[[#This Row],[housing_median_age]]/$D$2</f>
        <v>0.51923076923076927</v>
      </c>
      <c r="P18247" s="3">
        <f>Table13[[#This Row],[total_rooms]]/$E$2</f>
        <v>2.7085452695829095E-2</v>
      </c>
      <c r="Q18247" s="3">
        <f>Table13[[#This Row],[total_bedrooms]]/$F$2</f>
        <v>3.3204034134988361E-2</v>
      </c>
      <c r="R18247" s="3">
        <f>Table13[[#This Row],[population]]/$G$2</f>
        <v>1.4236870130598061E-2</v>
      </c>
      <c r="S18247" s="3">
        <f>Table13[[#This Row],[households]]/$H$2</f>
        <v>3.2555080565603418E-2</v>
      </c>
      <c r="T18247" s="3">
        <v>1</v>
      </c>
      <c r="AG18247">
        <f>SUMPRODUCT(Table13[[#This Row],[area_inland]:[ones]],$V$4:$AE$4)</f>
        <v>192524.13501488729</v>
      </c>
      <c r="AH18247">
        <f>ABS(AG18247-Table13[[#This Row],[median_house_value]])</f>
        <v>100824.13501488729</v>
      </c>
    </row>
    <row r="18248" spans="1:34" x14ac:dyDescent="0.45">
      <c r="A18248">
        <v>96900</v>
      </c>
      <c r="B18248">
        <v>-121.21</v>
      </c>
      <c r="C18248">
        <v>37.79</v>
      </c>
      <c r="D18248">
        <v>33</v>
      </c>
      <c r="E18248">
        <v>811</v>
      </c>
      <c r="F18248">
        <v>185</v>
      </c>
      <c r="G18248">
        <v>446</v>
      </c>
      <c r="H18248">
        <v>198</v>
      </c>
      <c r="I18248">
        <v>1.6724000000000001</v>
      </c>
      <c r="J18248" t="s">
        <v>12</v>
      </c>
      <c r="K18248">
        <f>IF(Table13[[#This Row],[ocean_proximity]]="INLAND",1,0)</f>
        <v>1</v>
      </c>
      <c r="L18248">
        <f>IF(Table13[[#This Row],[ocean_proximity]]="ISLAND",1,0)</f>
        <v>0</v>
      </c>
      <c r="M18248">
        <f>IF(Table13[[#This Row],[ocean_proximity]]="NEAR BAY",1,0)</f>
        <v>0</v>
      </c>
      <c r="N18248" s="3">
        <f>IF(Table13[[#This Row],[ocean_proximity]]="NEAR OCEAN",1,0)</f>
        <v>0</v>
      </c>
      <c r="O18248" s="3">
        <f>Table13[[#This Row],[housing_median_age]]/$D$2</f>
        <v>0.63461538461538458</v>
      </c>
      <c r="P18248" s="3">
        <f>Table13[[#This Row],[total_rooms]]/$E$2</f>
        <v>2.0625635808748728E-2</v>
      </c>
      <c r="Q18248" s="3">
        <f>Table13[[#This Row],[total_bedrooms]]/$F$2</f>
        <v>2.8704422032583398E-2</v>
      </c>
      <c r="R18248" s="3">
        <f>Table13[[#This Row],[population]]/$G$2</f>
        <v>1.2499299366627432E-2</v>
      </c>
      <c r="S18248" s="3">
        <f>Table13[[#This Row],[households]]/$H$2</f>
        <v>3.2555080565603418E-2</v>
      </c>
      <c r="T18248" s="3">
        <v>1</v>
      </c>
      <c r="AG18248">
        <f>SUMPRODUCT(Table13[[#This Row],[area_inland]:[ones]],$V$4:$AE$4)</f>
        <v>194464.03286798246</v>
      </c>
      <c r="AH18248">
        <f>ABS(AG18248-Table13[[#This Row],[median_house_value]])</f>
        <v>97564.03286798246</v>
      </c>
    </row>
    <row r="18249" spans="1:34" x14ac:dyDescent="0.45">
      <c r="A18249">
        <v>118900</v>
      </c>
      <c r="B18249">
        <v>-122</v>
      </c>
      <c r="C18249">
        <v>38.35</v>
      </c>
      <c r="D18249">
        <v>34</v>
      </c>
      <c r="E18249">
        <v>1084</v>
      </c>
      <c r="F18249">
        <v>187</v>
      </c>
      <c r="G18249">
        <v>561</v>
      </c>
      <c r="H18249">
        <v>198</v>
      </c>
      <c r="I18249">
        <v>4.2115</v>
      </c>
      <c r="J18249" t="s">
        <v>12</v>
      </c>
      <c r="K18249">
        <f>IF(Table13[[#This Row],[ocean_proximity]]="INLAND",1,0)</f>
        <v>1</v>
      </c>
      <c r="L18249">
        <f>IF(Table13[[#This Row],[ocean_proximity]]="ISLAND",1,0)</f>
        <v>0</v>
      </c>
      <c r="M18249">
        <f>IF(Table13[[#This Row],[ocean_proximity]]="NEAR BAY",1,0)</f>
        <v>0</v>
      </c>
      <c r="N18249" s="3">
        <f>IF(Table13[[#This Row],[ocean_proximity]]="NEAR OCEAN",1,0)</f>
        <v>0</v>
      </c>
      <c r="O18249" s="3">
        <f>Table13[[#This Row],[housing_median_age]]/$D$2</f>
        <v>0.65384615384615385</v>
      </c>
      <c r="P18249" s="3">
        <f>Table13[[#This Row],[total_rooms]]/$E$2</f>
        <v>2.7568667344862664E-2</v>
      </c>
      <c r="Q18249" s="3">
        <f>Table13[[#This Row],[total_bedrooms]]/$F$2</f>
        <v>2.9014740108611325E-2</v>
      </c>
      <c r="R18249" s="3">
        <f>Table13[[#This Row],[population]]/$G$2</f>
        <v>1.5722212880443922E-2</v>
      </c>
      <c r="S18249" s="3">
        <f>Table13[[#This Row],[households]]/$H$2</f>
        <v>3.2555080565603418E-2</v>
      </c>
      <c r="T18249" s="3">
        <v>1</v>
      </c>
      <c r="AG18249">
        <f>SUMPRODUCT(Table13[[#This Row],[area_inland]:[ones]],$V$4:$AE$4)</f>
        <v>194949.43698326804</v>
      </c>
      <c r="AH18249">
        <f>ABS(AG18249-Table13[[#This Row],[median_house_value]])</f>
        <v>76049.436983268039</v>
      </c>
    </row>
    <row r="18250" spans="1:34" x14ac:dyDescent="0.45">
      <c r="A18250">
        <v>173300</v>
      </c>
      <c r="B18250">
        <v>-121.36</v>
      </c>
      <c r="C18250">
        <v>38.01</v>
      </c>
      <c r="D18250">
        <v>16</v>
      </c>
      <c r="E18250">
        <v>926</v>
      </c>
      <c r="F18250">
        <v>230</v>
      </c>
      <c r="G18250">
        <v>451</v>
      </c>
      <c r="H18250">
        <v>198</v>
      </c>
      <c r="I18250">
        <v>4.0221</v>
      </c>
      <c r="J18250" t="s">
        <v>12</v>
      </c>
      <c r="K18250">
        <f>IF(Table13[[#This Row],[ocean_proximity]]="INLAND",1,0)</f>
        <v>1</v>
      </c>
      <c r="L18250">
        <f>IF(Table13[[#This Row],[ocean_proximity]]="ISLAND",1,0)</f>
        <v>0</v>
      </c>
      <c r="M18250">
        <f>IF(Table13[[#This Row],[ocean_proximity]]="NEAR BAY",1,0)</f>
        <v>0</v>
      </c>
      <c r="N18250" s="3">
        <f>IF(Table13[[#This Row],[ocean_proximity]]="NEAR OCEAN",1,0)</f>
        <v>0</v>
      </c>
      <c r="O18250" s="3">
        <f>Table13[[#This Row],[housing_median_age]]/$D$2</f>
        <v>0.30769230769230771</v>
      </c>
      <c r="P18250" s="3">
        <f>Table13[[#This Row],[total_rooms]]/$E$2</f>
        <v>2.3550356052899287E-2</v>
      </c>
      <c r="Q18250" s="3">
        <f>Table13[[#This Row],[total_bedrooms]]/$F$2</f>
        <v>3.5686578743211794E-2</v>
      </c>
      <c r="R18250" s="3">
        <f>Table13[[#This Row],[population]]/$G$2</f>
        <v>1.2639426041141192E-2</v>
      </c>
      <c r="S18250" s="3">
        <f>Table13[[#This Row],[households]]/$H$2</f>
        <v>3.2555080565603418E-2</v>
      </c>
      <c r="T18250" s="3">
        <v>1</v>
      </c>
      <c r="AG18250">
        <f>SUMPRODUCT(Table13[[#This Row],[area_inland]:[ones]],$V$4:$AE$4)</f>
        <v>188547.08331585716</v>
      </c>
      <c r="AH18250">
        <f>ABS(AG18250-Table13[[#This Row],[median_house_value]])</f>
        <v>15247.083315857162</v>
      </c>
    </row>
    <row r="18251" spans="1:34" x14ac:dyDescent="0.45">
      <c r="A18251">
        <v>209800</v>
      </c>
      <c r="B18251">
        <v>-116.84</v>
      </c>
      <c r="C18251">
        <v>33.020000000000003</v>
      </c>
      <c r="D18251">
        <v>11</v>
      </c>
      <c r="E18251">
        <v>1227</v>
      </c>
      <c r="F18251">
        <v>202</v>
      </c>
      <c r="G18251">
        <v>645</v>
      </c>
      <c r="H18251">
        <v>198</v>
      </c>
      <c r="I18251">
        <v>5.6673999999999998</v>
      </c>
      <c r="J18251" t="s">
        <v>11</v>
      </c>
      <c r="K18251">
        <f>IF(Table13[[#This Row],[ocean_proximity]]="INLAND",1,0)</f>
        <v>0</v>
      </c>
      <c r="L18251">
        <f>IF(Table13[[#This Row],[ocean_proximity]]="ISLAND",1,0)</f>
        <v>0</v>
      </c>
      <c r="M18251">
        <f>IF(Table13[[#This Row],[ocean_proximity]]="NEAR BAY",1,0)</f>
        <v>0</v>
      </c>
      <c r="N18251" s="3">
        <f>IF(Table13[[#This Row],[ocean_proximity]]="NEAR OCEAN",1,0)</f>
        <v>0</v>
      </c>
      <c r="O18251" s="3">
        <f>Table13[[#This Row],[housing_median_age]]/$D$2</f>
        <v>0.21153846153846154</v>
      </c>
      <c r="P18251" s="3">
        <f>Table13[[#This Row],[total_rooms]]/$E$2</f>
        <v>3.1205493387589014E-2</v>
      </c>
      <c r="Q18251" s="3">
        <f>Table13[[#This Row],[total_bedrooms]]/$F$2</f>
        <v>3.134212567882079E-2</v>
      </c>
      <c r="R18251" s="3">
        <f>Table13[[#This Row],[population]]/$G$2</f>
        <v>1.8076341012275097E-2</v>
      </c>
      <c r="S18251" s="3">
        <f>Table13[[#This Row],[households]]/$H$2</f>
        <v>3.2555080565603418E-2</v>
      </c>
      <c r="T18251" s="3">
        <v>1</v>
      </c>
      <c r="AG18251">
        <f>SUMPRODUCT(Table13[[#This Row],[area_inland]:[ones]],$V$4:$AE$4)</f>
        <v>180314.86712350411</v>
      </c>
      <c r="AH18251">
        <f>ABS(AG18251-Table13[[#This Row],[median_house_value]])</f>
        <v>29485.132876495889</v>
      </c>
    </row>
    <row r="18252" spans="1:34" x14ac:dyDescent="0.45">
      <c r="A18252">
        <v>214800</v>
      </c>
      <c r="B18252">
        <v>-118.01</v>
      </c>
      <c r="C18252">
        <v>34.119999999999997</v>
      </c>
      <c r="D18252">
        <v>43</v>
      </c>
      <c r="E18252">
        <v>1185</v>
      </c>
      <c r="F18252">
        <v>207</v>
      </c>
      <c r="G18252">
        <v>657</v>
      </c>
      <c r="H18252">
        <v>198</v>
      </c>
      <c r="I18252">
        <v>4.5491000000000001</v>
      </c>
      <c r="J18252" t="s">
        <v>12</v>
      </c>
      <c r="K18252">
        <f>IF(Table13[[#This Row],[ocean_proximity]]="INLAND",1,0)</f>
        <v>1</v>
      </c>
      <c r="L18252">
        <f>IF(Table13[[#This Row],[ocean_proximity]]="ISLAND",1,0)</f>
        <v>0</v>
      </c>
      <c r="M18252">
        <f>IF(Table13[[#This Row],[ocean_proximity]]="NEAR BAY",1,0)</f>
        <v>0</v>
      </c>
      <c r="N18252" s="3">
        <f>IF(Table13[[#This Row],[ocean_proximity]]="NEAR OCEAN",1,0)</f>
        <v>0</v>
      </c>
      <c r="O18252" s="3">
        <f>Table13[[#This Row],[housing_median_age]]/$D$2</f>
        <v>0.82692307692307687</v>
      </c>
      <c r="P18252" s="3">
        <f>Table13[[#This Row],[total_rooms]]/$E$2</f>
        <v>3.0137334689725331E-2</v>
      </c>
      <c r="Q18252" s="3">
        <f>Table13[[#This Row],[total_bedrooms]]/$F$2</f>
        <v>3.2117920868890613E-2</v>
      </c>
      <c r="R18252" s="3">
        <f>Table13[[#This Row],[population]]/$G$2</f>
        <v>1.8412645031108121E-2</v>
      </c>
      <c r="S18252" s="3">
        <f>Table13[[#This Row],[households]]/$H$2</f>
        <v>3.2555080565603418E-2</v>
      </c>
      <c r="T18252" s="3">
        <v>1</v>
      </c>
      <c r="AG18252">
        <f>SUMPRODUCT(Table13[[#This Row],[area_inland]:[ones]],$V$4:$AE$4)</f>
        <v>198349.17243499568</v>
      </c>
      <c r="AH18252">
        <f>ABS(AG18252-Table13[[#This Row],[median_house_value]])</f>
        <v>16450.827565004322</v>
      </c>
    </row>
    <row r="18253" spans="1:34" x14ac:dyDescent="0.45">
      <c r="A18253">
        <v>112500</v>
      </c>
      <c r="B18253">
        <v>-120.67</v>
      </c>
      <c r="C18253">
        <v>36.72</v>
      </c>
      <c r="D18253">
        <v>18</v>
      </c>
      <c r="E18253">
        <v>819</v>
      </c>
      <c r="F18253">
        <v>198</v>
      </c>
      <c r="G18253">
        <v>996</v>
      </c>
      <c r="H18253">
        <v>198</v>
      </c>
      <c r="I18253">
        <v>2.5</v>
      </c>
      <c r="J18253" t="s">
        <v>12</v>
      </c>
      <c r="K18253">
        <f>IF(Table13[[#This Row],[ocean_proximity]]="INLAND",1,0)</f>
        <v>1</v>
      </c>
      <c r="L18253">
        <f>IF(Table13[[#This Row],[ocean_proximity]]="ISLAND",1,0)</f>
        <v>0</v>
      </c>
      <c r="M18253">
        <f>IF(Table13[[#This Row],[ocean_proximity]]="NEAR BAY",1,0)</f>
        <v>0</v>
      </c>
      <c r="N18253" s="3">
        <f>IF(Table13[[#This Row],[ocean_proximity]]="NEAR OCEAN",1,0)</f>
        <v>0</v>
      </c>
      <c r="O18253" s="3">
        <f>Table13[[#This Row],[housing_median_age]]/$D$2</f>
        <v>0.34615384615384615</v>
      </c>
      <c r="P18253" s="3">
        <f>Table13[[#This Row],[total_rooms]]/$E$2</f>
        <v>2.082909460834181E-2</v>
      </c>
      <c r="Q18253" s="3">
        <f>Table13[[#This Row],[total_bedrooms]]/$F$2</f>
        <v>3.0721489526764935E-2</v>
      </c>
      <c r="R18253" s="3">
        <f>Table13[[#This Row],[population]]/$G$2</f>
        <v>2.7913233563141078E-2</v>
      </c>
      <c r="S18253" s="3">
        <f>Table13[[#This Row],[households]]/$H$2</f>
        <v>3.2555080565603418E-2</v>
      </c>
      <c r="T18253" s="3">
        <v>1</v>
      </c>
      <c r="AG18253">
        <f>SUMPRODUCT(Table13[[#This Row],[area_inland]:[ones]],$V$4:$AE$4)</f>
        <v>189083.01259491549</v>
      </c>
      <c r="AH18253">
        <f>ABS(AG18253-Table13[[#This Row],[median_house_value]])</f>
        <v>76583.01259491549</v>
      </c>
    </row>
    <row r="18254" spans="1:34" x14ac:dyDescent="0.45">
      <c r="A18254">
        <v>227600</v>
      </c>
      <c r="B18254">
        <v>-118.36</v>
      </c>
      <c r="C18254">
        <v>33.89</v>
      </c>
      <c r="D18254">
        <v>34</v>
      </c>
      <c r="E18254">
        <v>760</v>
      </c>
      <c r="F18254">
        <v>174</v>
      </c>
      <c r="G18254">
        <v>723</v>
      </c>
      <c r="H18254">
        <v>198</v>
      </c>
      <c r="I18254">
        <v>5.3169000000000004</v>
      </c>
      <c r="J18254" t="s">
        <v>11</v>
      </c>
      <c r="K18254">
        <f>IF(Table13[[#This Row],[ocean_proximity]]="INLAND",1,0)</f>
        <v>0</v>
      </c>
      <c r="L18254">
        <f>IF(Table13[[#This Row],[ocean_proximity]]="ISLAND",1,0)</f>
        <v>0</v>
      </c>
      <c r="M18254">
        <f>IF(Table13[[#This Row],[ocean_proximity]]="NEAR BAY",1,0)</f>
        <v>0</v>
      </c>
      <c r="N18254" s="3">
        <f>IF(Table13[[#This Row],[ocean_proximity]]="NEAR OCEAN",1,0)</f>
        <v>0</v>
      </c>
      <c r="O18254" s="3">
        <f>Table13[[#This Row],[housing_median_age]]/$D$2</f>
        <v>0.65384615384615385</v>
      </c>
      <c r="P18254" s="3">
        <f>Table13[[#This Row],[total_rooms]]/$E$2</f>
        <v>1.9328585961342827E-2</v>
      </c>
      <c r="Q18254" s="3">
        <f>Table13[[#This Row],[total_bedrooms]]/$F$2</f>
        <v>2.6997672614429792E-2</v>
      </c>
      <c r="R18254" s="3">
        <f>Table13[[#This Row],[population]]/$G$2</f>
        <v>2.0262317134689761E-2</v>
      </c>
      <c r="S18254" s="3">
        <f>Table13[[#This Row],[households]]/$H$2</f>
        <v>3.2555080565603418E-2</v>
      </c>
      <c r="T18254" s="3">
        <v>1</v>
      </c>
      <c r="AG18254">
        <f>SUMPRODUCT(Table13[[#This Row],[area_inland]:[ones]],$V$4:$AE$4)</f>
        <v>188341.12582602302</v>
      </c>
      <c r="AH18254">
        <f>ABS(AG18254-Table13[[#This Row],[median_house_value]])</f>
        <v>39258.874173976976</v>
      </c>
    </row>
    <row r="18255" spans="1:34" x14ac:dyDescent="0.45">
      <c r="A18255">
        <v>203300</v>
      </c>
      <c r="B18255">
        <v>-118.15</v>
      </c>
      <c r="C18255">
        <v>34.04</v>
      </c>
      <c r="D18255">
        <v>33</v>
      </c>
      <c r="E18255">
        <v>818</v>
      </c>
      <c r="F18255">
        <v>195</v>
      </c>
      <c r="G18255">
        <v>664</v>
      </c>
      <c r="H18255">
        <v>198</v>
      </c>
      <c r="I18255">
        <v>2.1943999999999999</v>
      </c>
      <c r="J18255" t="s">
        <v>11</v>
      </c>
      <c r="K18255">
        <f>IF(Table13[[#This Row],[ocean_proximity]]="INLAND",1,0)</f>
        <v>0</v>
      </c>
      <c r="L18255">
        <f>IF(Table13[[#This Row],[ocean_proximity]]="ISLAND",1,0)</f>
        <v>0</v>
      </c>
      <c r="M18255">
        <f>IF(Table13[[#This Row],[ocean_proximity]]="NEAR BAY",1,0)</f>
        <v>0</v>
      </c>
      <c r="N18255" s="3">
        <f>IF(Table13[[#This Row],[ocean_proximity]]="NEAR OCEAN",1,0)</f>
        <v>0</v>
      </c>
      <c r="O18255" s="3">
        <f>Table13[[#This Row],[housing_median_age]]/$D$2</f>
        <v>0.63461538461538458</v>
      </c>
      <c r="P18255" s="3">
        <f>Table13[[#This Row],[total_rooms]]/$E$2</f>
        <v>2.0803662258392676E-2</v>
      </c>
      <c r="Q18255" s="3">
        <f>Table13[[#This Row],[total_bedrooms]]/$F$2</f>
        <v>3.0256012412723042E-2</v>
      </c>
      <c r="R18255" s="3">
        <f>Table13[[#This Row],[population]]/$G$2</f>
        <v>1.8608822375427388E-2</v>
      </c>
      <c r="S18255" s="3">
        <f>Table13[[#This Row],[households]]/$H$2</f>
        <v>3.2555080565603418E-2</v>
      </c>
      <c r="T18255" s="3">
        <v>1</v>
      </c>
      <c r="AG18255">
        <f>SUMPRODUCT(Table13[[#This Row],[area_inland]:[ones]],$V$4:$AE$4)</f>
        <v>188098.02992503921</v>
      </c>
      <c r="AH18255">
        <f>ABS(AG18255-Table13[[#This Row],[median_house_value]])</f>
        <v>15201.970074960787</v>
      </c>
    </row>
    <row r="18256" spans="1:34" x14ac:dyDescent="0.45">
      <c r="A18256">
        <v>99400</v>
      </c>
      <c r="B18256">
        <v>-120.4</v>
      </c>
      <c r="C18256">
        <v>37.92</v>
      </c>
      <c r="D18256">
        <v>22</v>
      </c>
      <c r="E18256">
        <v>1022</v>
      </c>
      <c r="F18256">
        <v>194</v>
      </c>
      <c r="G18256">
        <v>517</v>
      </c>
      <c r="H18256">
        <v>198</v>
      </c>
      <c r="I18256">
        <v>3.625</v>
      </c>
      <c r="J18256" t="s">
        <v>12</v>
      </c>
      <c r="K18256">
        <f>IF(Table13[[#This Row],[ocean_proximity]]="INLAND",1,0)</f>
        <v>1</v>
      </c>
      <c r="L18256">
        <f>IF(Table13[[#This Row],[ocean_proximity]]="ISLAND",1,0)</f>
        <v>0</v>
      </c>
      <c r="M18256">
        <f>IF(Table13[[#This Row],[ocean_proximity]]="NEAR BAY",1,0)</f>
        <v>0</v>
      </c>
      <c r="N18256" s="3">
        <f>IF(Table13[[#This Row],[ocean_proximity]]="NEAR OCEAN",1,0)</f>
        <v>0</v>
      </c>
      <c r="O18256" s="3">
        <f>Table13[[#This Row],[housing_median_age]]/$D$2</f>
        <v>0.42307692307692307</v>
      </c>
      <c r="P18256" s="3">
        <f>Table13[[#This Row],[total_rooms]]/$E$2</f>
        <v>2.5991861648016278E-2</v>
      </c>
      <c r="Q18256" s="3">
        <f>Table13[[#This Row],[total_bedrooms]]/$F$2</f>
        <v>3.0100853374709077E-2</v>
      </c>
      <c r="R18256" s="3">
        <f>Table13[[#This Row],[population]]/$G$2</f>
        <v>1.448909814472283E-2</v>
      </c>
      <c r="S18256" s="3">
        <f>Table13[[#This Row],[households]]/$H$2</f>
        <v>3.2555080565603418E-2</v>
      </c>
      <c r="T18256" s="3">
        <v>1</v>
      </c>
      <c r="AG18256">
        <f>SUMPRODUCT(Table13[[#This Row],[area_inland]:[ones]],$V$4:$AE$4)</f>
        <v>190600.31757678834</v>
      </c>
      <c r="AH18256">
        <f>ABS(AG18256-Table13[[#This Row],[median_house_value]])</f>
        <v>91200.317576788337</v>
      </c>
    </row>
    <row r="18257" spans="1:34" x14ac:dyDescent="0.45">
      <c r="A18257">
        <v>81300</v>
      </c>
      <c r="B18257">
        <v>-119.75</v>
      </c>
      <c r="C18257">
        <v>36.78</v>
      </c>
      <c r="D18257">
        <v>33</v>
      </c>
      <c r="E18257">
        <v>1145</v>
      </c>
      <c r="F18257">
        <v>197</v>
      </c>
      <c r="G18257">
        <v>508</v>
      </c>
      <c r="H18257">
        <v>198</v>
      </c>
      <c r="I18257">
        <v>2.3332999999999999</v>
      </c>
      <c r="J18257" t="s">
        <v>12</v>
      </c>
      <c r="K18257">
        <f>IF(Table13[[#This Row],[ocean_proximity]]="INLAND",1,0)</f>
        <v>1</v>
      </c>
      <c r="L18257">
        <f>IF(Table13[[#This Row],[ocean_proximity]]="ISLAND",1,0)</f>
        <v>0</v>
      </c>
      <c r="M18257">
        <f>IF(Table13[[#This Row],[ocean_proximity]]="NEAR BAY",1,0)</f>
        <v>0</v>
      </c>
      <c r="N18257" s="3">
        <f>IF(Table13[[#This Row],[ocean_proximity]]="NEAR OCEAN",1,0)</f>
        <v>0</v>
      </c>
      <c r="O18257" s="3">
        <f>Table13[[#This Row],[housing_median_age]]/$D$2</f>
        <v>0.63461538461538458</v>
      </c>
      <c r="P18257" s="3">
        <f>Table13[[#This Row],[total_rooms]]/$E$2</f>
        <v>2.912004069175992E-2</v>
      </c>
      <c r="Q18257" s="3">
        <f>Table13[[#This Row],[total_bedrooms]]/$F$2</f>
        <v>3.0566330488750969E-2</v>
      </c>
      <c r="R18257" s="3">
        <f>Table13[[#This Row],[population]]/$G$2</f>
        <v>1.4236870130598061E-2</v>
      </c>
      <c r="S18257" s="3">
        <f>Table13[[#This Row],[households]]/$H$2</f>
        <v>3.2555080565603418E-2</v>
      </c>
      <c r="T18257" s="3">
        <v>1</v>
      </c>
      <c r="AG18257">
        <f>SUMPRODUCT(Table13[[#This Row],[area_inland]:[ones]],$V$4:$AE$4)</f>
        <v>194657.38862189988</v>
      </c>
      <c r="AH18257">
        <f>ABS(AG18257-Table13[[#This Row],[median_house_value]])</f>
        <v>113357.38862189988</v>
      </c>
    </row>
    <row r="18258" spans="1:34" x14ac:dyDescent="0.45">
      <c r="A18258">
        <v>79200</v>
      </c>
      <c r="B18258">
        <v>-117.64</v>
      </c>
      <c r="C18258">
        <v>34.06</v>
      </c>
      <c r="D18258">
        <v>43</v>
      </c>
      <c r="E18258">
        <v>763</v>
      </c>
      <c r="F18258">
        <v>219</v>
      </c>
      <c r="G18258">
        <v>851</v>
      </c>
      <c r="H18258">
        <v>198</v>
      </c>
      <c r="I18258">
        <v>1.7292000000000001</v>
      </c>
      <c r="J18258" t="s">
        <v>12</v>
      </c>
      <c r="K18258">
        <f>IF(Table13[[#This Row],[ocean_proximity]]="INLAND",1,0)</f>
        <v>1</v>
      </c>
      <c r="L18258">
        <f>IF(Table13[[#This Row],[ocean_proximity]]="ISLAND",1,0)</f>
        <v>0</v>
      </c>
      <c r="M18258">
        <f>IF(Table13[[#This Row],[ocean_proximity]]="NEAR BAY",1,0)</f>
        <v>0</v>
      </c>
      <c r="N18258" s="3">
        <f>IF(Table13[[#This Row],[ocean_proximity]]="NEAR OCEAN",1,0)</f>
        <v>0</v>
      </c>
      <c r="O18258" s="3">
        <f>Table13[[#This Row],[housing_median_age]]/$D$2</f>
        <v>0.82692307692307687</v>
      </c>
      <c r="P18258" s="3">
        <f>Table13[[#This Row],[total_rooms]]/$E$2</f>
        <v>1.9404883011190234E-2</v>
      </c>
      <c r="Q18258" s="3">
        <f>Table13[[#This Row],[total_bedrooms]]/$F$2</f>
        <v>3.3979829325058185E-2</v>
      </c>
      <c r="R18258" s="3">
        <f>Table13[[#This Row],[population]]/$G$2</f>
        <v>2.3849560002242028E-2</v>
      </c>
      <c r="S18258" s="3">
        <f>Table13[[#This Row],[households]]/$H$2</f>
        <v>3.2555080565603418E-2</v>
      </c>
      <c r="T18258" s="3">
        <v>1</v>
      </c>
      <c r="AG18258">
        <f>SUMPRODUCT(Table13[[#This Row],[area_inland]:[ones]],$V$4:$AE$4)</f>
        <v>198229.06711068985</v>
      </c>
      <c r="AH18258">
        <f>ABS(AG18258-Table13[[#This Row],[median_house_value]])</f>
        <v>119029.06711068985</v>
      </c>
    </row>
    <row r="18259" spans="1:34" x14ac:dyDescent="0.45">
      <c r="A18259">
        <v>80000</v>
      </c>
      <c r="B18259">
        <v>-122.18</v>
      </c>
      <c r="C18259">
        <v>37.729999999999997</v>
      </c>
      <c r="D18259">
        <v>42</v>
      </c>
      <c r="E18259">
        <v>909</v>
      </c>
      <c r="F18259">
        <v>215</v>
      </c>
      <c r="G18259">
        <v>646</v>
      </c>
      <c r="H18259">
        <v>198</v>
      </c>
      <c r="I18259">
        <v>2.9062999999999999</v>
      </c>
      <c r="J18259" t="s">
        <v>10</v>
      </c>
      <c r="K18259">
        <f>IF(Table13[[#This Row],[ocean_proximity]]="INLAND",1,0)</f>
        <v>0</v>
      </c>
      <c r="L18259">
        <f>IF(Table13[[#This Row],[ocean_proximity]]="ISLAND",1,0)</f>
        <v>0</v>
      </c>
      <c r="M18259">
        <f>IF(Table13[[#This Row],[ocean_proximity]]="NEAR BAY",1,0)</f>
        <v>1</v>
      </c>
      <c r="N18259" s="3">
        <f>IF(Table13[[#This Row],[ocean_proximity]]="NEAR OCEAN",1,0)</f>
        <v>0</v>
      </c>
      <c r="O18259" s="3">
        <f>Table13[[#This Row],[housing_median_age]]/$D$2</f>
        <v>0.80769230769230771</v>
      </c>
      <c r="P18259" s="3">
        <f>Table13[[#This Row],[total_rooms]]/$E$2</f>
        <v>2.3118006103763987E-2</v>
      </c>
      <c r="Q18259" s="3">
        <f>Table13[[#This Row],[total_bedrooms]]/$F$2</f>
        <v>3.335919317300233E-2</v>
      </c>
      <c r="R18259" s="3">
        <f>Table13[[#This Row],[population]]/$G$2</f>
        <v>1.8104366347177849E-2</v>
      </c>
      <c r="S18259" s="3">
        <f>Table13[[#This Row],[households]]/$H$2</f>
        <v>3.2555080565603418E-2</v>
      </c>
      <c r="T18259" s="3">
        <v>1</v>
      </c>
      <c r="AG18259">
        <f>SUMPRODUCT(Table13[[#This Row],[area_inland]:[ones]],$V$4:$AE$4)</f>
        <v>207337.87432051109</v>
      </c>
      <c r="AH18259">
        <f>ABS(AG18259-Table13[[#This Row],[median_house_value]])</f>
        <v>127337.87432051109</v>
      </c>
    </row>
    <row r="18260" spans="1:34" x14ac:dyDescent="0.45">
      <c r="A18260">
        <v>239300</v>
      </c>
      <c r="B18260">
        <v>-118.47</v>
      </c>
      <c r="C18260">
        <v>33.99</v>
      </c>
      <c r="D18260">
        <v>33</v>
      </c>
      <c r="E18260">
        <v>854</v>
      </c>
      <c r="F18260">
        <v>235</v>
      </c>
      <c r="G18260">
        <v>645</v>
      </c>
      <c r="H18260">
        <v>198</v>
      </c>
      <c r="I18260">
        <v>2.1471</v>
      </c>
      <c r="J18260" t="s">
        <v>11</v>
      </c>
      <c r="K18260">
        <f>IF(Table13[[#This Row],[ocean_proximity]]="INLAND",1,0)</f>
        <v>0</v>
      </c>
      <c r="L18260">
        <f>IF(Table13[[#This Row],[ocean_proximity]]="ISLAND",1,0)</f>
        <v>0</v>
      </c>
      <c r="M18260">
        <f>IF(Table13[[#This Row],[ocean_proximity]]="NEAR BAY",1,0)</f>
        <v>0</v>
      </c>
      <c r="N18260" s="3">
        <f>IF(Table13[[#This Row],[ocean_proximity]]="NEAR OCEAN",1,0)</f>
        <v>0</v>
      </c>
      <c r="O18260" s="3">
        <f>Table13[[#This Row],[housing_median_age]]/$D$2</f>
        <v>0.63461538461538458</v>
      </c>
      <c r="P18260" s="3">
        <f>Table13[[#This Row],[total_rooms]]/$E$2</f>
        <v>2.1719226856561545E-2</v>
      </c>
      <c r="Q18260" s="3">
        <f>Table13[[#This Row],[total_bedrooms]]/$F$2</f>
        <v>3.6462373933281611E-2</v>
      </c>
      <c r="R18260" s="3">
        <f>Table13[[#This Row],[population]]/$G$2</f>
        <v>1.8076341012275097E-2</v>
      </c>
      <c r="S18260" s="3">
        <f>Table13[[#This Row],[households]]/$H$2</f>
        <v>3.2555080565603418E-2</v>
      </c>
      <c r="T18260" s="3">
        <v>1</v>
      </c>
      <c r="AG18260">
        <f>SUMPRODUCT(Table13[[#This Row],[area_inland]:[ones]],$V$4:$AE$4)</f>
        <v>188295.49828184562</v>
      </c>
      <c r="AH18260">
        <f>ABS(AG18260-Table13[[#This Row],[median_house_value]])</f>
        <v>51004.501718154381</v>
      </c>
    </row>
    <row r="18261" spans="1:34" x14ac:dyDescent="0.45">
      <c r="A18261">
        <v>87500</v>
      </c>
      <c r="B18261">
        <v>-117.93</v>
      </c>
      <c r="C18261">
        <v>33.74</v>
      </c>
      <c r="D18261">
        <v>5</v>
      </c>
      <c r="E18261">
        <v>639</v>
      </c>
      <c r="F18261">
        <v>197</v>
      </c>
      <c r="G18261">
        <v>666</v>
      </c>
      <c r="H18261">
        <v>197</v>
      </c>
      <c r="I18261">
        <v>3.3016999999999999</v>
      </c>
      <c r="J18261" t="s">
        <v>11</v>
      </c>
      <c r="K18261">
        <f>IF(Table13[[#This Row],[ocean_proximity]]="INLAND",1,0)</f>
        <v>0</v>
      </c>
      <c r="L18261">
        <f>IF(Table13[[#This Row],[ocean_proximity]]="ISLAND",1,0)</f>
        <v>0</v>
      </c>
      <c r="M18261">
        <f>IF(Table13[[#This Row],[ocean_proximity]]="NEAR BAY",1,0)</f>
        <v>0</v>
      </c>
      <c r="N18261" s="3">
        <f>IF(Table13[[#This Row],[ocean_proximity]]="NEAR OCEAN",1,0)</f>
        <v>0</v>
      </c>
      <c r="O18261" s="3">
        <f>Table13[[#This Row],[housing_median_age]]/$D$2</f>
        <v>9.6153846153846159E-2</v>
      </c>
      <c r="P18261" s="3">
        <f>Table13[[#This Row],[total_rooms]]/$E$2</f>
        <v>1.6251271617497457E-2</v>
      </c>
      <c r="Q18261" s="3">
        <f>Table13[[#This Row],[total_bedrooms]]/$F$2</f>
        <v>3.0566330488750969E-2</v>
      </c>
      <c r="R18261" s="3">
        <f>Table13[[#This Row],[population]]/$G$2</f>
        <v>1.8664873045232889E-2</v>
      </c>
      <c r="S18261" s="3">
        <f>Table13[[#This Row],[households]]/$H$2</f>
        <v>3.2390660966787242E-2</v>
      </c>
      <c r="T18261" s="3">
        <v>1</v>
      </c>
      <c r="AG18261">
        <f>SUMPRODUCT(Table13[[#This Row],[area_inland]:[ones]],$V$4:$AE$4)</f>
        <v>177869.60648969977</v>
      </c>
      <c r="AH18261">
        <f>ABS(AG18261-Table13[[#This Row],[median_house_value]])</f>
        <v>90369.60648969977</v>
      </c>
    </row>
    <row r="18262" spans="1:34" x14ac:dyDescent="0.45">
      <c r="A18262">
        <v>42500</v>
      </c>
      <c r="B18262">
        <v>-119</v>
      </c>
      <c r="C18262">
        <v>35.36</v>
      </c>
      <c r="D18262">
        <v>39</v>
      </c>
      <c r="E18262">
        <v>896</v>
      </c>
      <c r="F18262">
        <v>217</v>
      </c>
      <c r="G18262">
        <v>805</v>
      </c>
      <c r="H18262">
        <v>197</v>
      </c>
      <c r="I18262">
        <v>1.25</v>
      </c>
      <c r="J18262" t="s">
        <v>12</v>
      </c>
      <c r="K18262">
        <f>IF(Table13[[#This Row],[ocean_proximity]]="INLAND",1,0)</f>
        <v>1</v>
      </c>
      <c r="L18262">
        <f>IF(Table13[[#This Row],[ocean_proximity]]="ISLAND",1,0)</f>
        <v>0</v>
      </c>
      <c r="M18262">
        <f>IF(Table13[[#This Row],[ocean_proximity]]="NEAR BAY",1,0)</f>
        <v>0</v>
      </c>
      <c r="N18262" s="3">
        <f>IF(Table13[[#This Row],[ocean_proximity]]="NEAR OCEAN",1,0)</f>
        <v>0</v>
      </c>
      <c r="O18262" s="3">
        <f>Table13[[#This Row],[housing_median_age]]/$D$2</f>
        <v>0.75</v>
      </c>
      <c r="P18262" s="3">
        <f>Table13[[#This Row],[total_rooms]]/$E$2</f>
        <v>2.2787385554425228E-2</v>
      </c>
      <c r="Q18262" s="3">
        <f>Table13[[#This Row],[total_bedrooms]]/$F$2</f>
        <v>3.3669511249030254E-2</v>
      </c>
      <c r="R18262" s="3">
        <f>Table13[[#This Row],[population]]/$G$2</f>
        <v>2.2560394596715432E-2</v>
      </c>
      <c r="S18262" s="3">
        <f>Table13[[#This Row],[households]]/$H$2</f>
        <v>3.2390660966787242E-2</v>
      </c>
      <c r="T18262" s="3">
        <v>1</v>
      </c>
      <c r="AG18262">
        <f>SUMPRODUCT(Table13[[#This Row],[area_inland]:[ones]],$V$4:$AE$4)</f>
        <v>196822.3827523301</v>
      </c>
      <c r="AH18262">
        <f>ABS(AG18262-Table13[[#This Row],[median_house_value]])</f>
        <v>154322.3827523301</v>
      </c>
    </row>
    <row r="18263" spans="1:34" x14ac:dyDescent="0.45">
      <c r="A18263">
        <v>125000</v>
      </c>
      <c r="B18263">
        <v>-121.05</v>
      </c>
      <c r="C18263">
        <v>37.619999999999997</v>
      </c>
      <c r="D18263">
        <v>37</v>
      </c>
      <c r="E18263">
        <v>1043</v>
      </c>
      <c r="F18263">
        <v>196</v>
      </c>
      <c r="G18263">
        <v>555</v>
      </c>
      <c r="H18263">
        <v>197</v>
      </c>
      <c r="I18263">
        <v>3.4125000000000001</v>
      </c>
      <c r="J18263" t="s">
        <v>12</v>
      </c>
      <c r="K18263">
        <f>IF(Table13[[#This Row],[ocean_proximity]]="INLAND",1,0)</f>
        <v>1</v>
      </c>
      <c r="L18263">
        <f>IF(Table13[[#This Row],[ocean_proximity]]="ISLAND",1,0)</f>
        <v>0</v>
      </c>
      <c r="M18263">
        <f>IF(Table13[[#This Row],[ocean_proximity]]="NEAR BAY",1,0)</f>
        <v>0</v>
      </c>
      <c r="N18263" s="3">
        <f>IF(Table13[[#This Row],[ocean_proximity]]="NEAR OCEAN",1,0)</f>
        <v>0</v>
      </c>
      <c r="O18263" s="3">
        <f>Table13[[#This Row],[housing_median_age]]/$D$2</f>
        <v>0.71153846153846156</v>
      </c>
      <c r="P18263" s="3">
        <f>Table13[[#This Row],[total_rooms]]/$E$2</f>
        <v>2.6525940996948119E-2</v>
      </c>
      <c r="Q18263" s="3">
        <f>Table13[[#This Row],[total_bedrooms]]/$F$2</f>
        <v>3.0411171450737004E-2</v>
      </c>
      <c r="R18263" s="3">
        <f>Table13[[#This Row],[population]]/$G$2</f>
        <v>1.5554060871027408E-2</v>
      </c>
      <c r="S18263" s="3">
        <f>Table13[[#This Row],[households]]/$H$2</f>
        <v>3.2390660966787242E-2</v>
      </c>
      <c r="T18263" s="3">
        <v>1</v>
      </c>
      <c r="AG18263">
        <f>SUMPRODUCT(Table13[[#This Row],[area_inland]:[ones]],$V$4:$AE$4)</f>
        <v>196061.41565684078</v>
      </c>
      <c r="AH18263">
        <f>ABS(AG18263-Table13[[#This Row],[median_house_value]])</f>
        <v>71061.415656840778</v>
      </c>
    </row>
    <row r="18264" spans="1:34" x14ac:dyDescent="0.45">
      <c r="A18264">
        <v>238900</v>
      </c>
      <c r="B18264">
        <v>-118.37</v>
      </c>
      <c r="C18264">
        <v>33.92</v>
      </c>
      <c r="D18264">
        <v>36</v>
      </c>
      <c r="E18264">
        <v>1075</v>
      </c>
      <c r="F18264">
        <v>197</v>
      </c>
      <c r="G18264">
        <v>509</v>
      </c>
      <c r="H18264">
        <v>197</v>
      </c>
      <c r="I18264">
        <v>4.9687999999999999</v>
      </c>
      <c r="J18264" t="s">
        <v>11</v>
      </c>
      <c r="K18264">
        <f>IF(Table13[[#This Row],[ocean_proximity]]="INLAND",1,0)</f>
        <v>0</v>
      </c>
      <c r="L18264">
        <f>IF(Table13[[#This Row],[ocean_proximity]]="ISLAND",1,0)</f>
        <v>0</v>
      </c>
      <c r="M18264">
        <f>IF(Table13[[#This Row],[ocean_proximity]]="NEAR BAY",1,0)</f>
        <v>0</v>
      </c>
      <c r="N18264" s="3">
        <f>IF(Table13[[#This Row],[ocean_proximity]]="NEAR OCEAN",1,0)</f>
        <v>0</v>
      </c>
      <c r="O18264" s="3">
        <f>Table13[[#This Row],[housing_median_age]]/$D$2</f>
        <v>0.69230769230769229</v>
      </c>
      <c r="P18264" s="3">
        <f>Table13[[#This Row],[total_rooms]]/$E$2</f>
        <v>2.7339776195320447E-2</v>
      </c>
      <c r="Q18264" s="3">
        <f>Table13[[#This Row],[total_bedrooms]]/$F$2</f>
        <v>3.0566330488750969E-2</v>
      </c>
      <c r="R18264" s="3">
        <f>Table13[[#This Row],[population]]/$G$2</f>
        <v>1.4264895465500813E-2</v>
      </c>
      <c r="S18264" s="3">
        <f>Table13[[#This Row],[households]]/$H$2</f>
        <v>3.2390660966787242E-2</v>
      </c>
      <c r="T18264" s="3">
        <v>1</v>
      </c>
      <c r="AG18264">
        <f>SUMPRODUCT(Table13[[#This Row],[area_inland]:[ones]],$V$4:$AE$4)</f>
        <v>189301.53877097127</v>
      </c>
      <c r="AH18264">
        <f>ABS(AG18264-Table13[[#This Row],[median_house_value]])</f>
        <v>49598.461229028733</v>
      </c>
    </row>
    <row r="18265" spans="1:34" x14ac:dyDescent="0.45">
      <c r="A18265">
        <v>66300</v>
      </c>
      <c r="B18265">
        <v>-120.68</v>
      </c>
      <c r="C18265">
        <v>37.47</v>
      </c>
      <c r="D18265">
        <v>33</v>
      </c>
      <c r="E18265">
        <v>1028</v>
      </c>
      <c r="F18265">
        <v>226</v>
      </c>
      <c r="G18265">
        <v>658</v>
      </c>
      <c r="H18265">
        <v>197</v>
      </c>
      <c r="I18265">
        <v>2.3043</v>
      </c>
      <c r="J18265" t="s">
        <v>12</v>
      </c>
      <c r="K18265">
        <f>IF(Table13[[#This Row],[ocean_proximity]]="INLAND",1,0)</f>
        <v>1</v>
      </c>
      <c r="L18265">
        <f>IF(Table13[[#This Row],[ocean_proximity]]="ISLAND",1,0)</f>
        <v>0</v>
      </c>
      <c r="M18265">
        <f>IF(Table13[[#This Row],[ocean_proximity]]="NEAR BAY",1,0)</f>
        <v>0</v>
      </c>
      <c r="N18265" s="3">
        <f>IF(Table13[[#This Row],[ocean_proximity]]="NEAR OCEAN",1,0)</f>
        <v>0</v>
      </c>
      <c r="O18265" s="3">
        <f>Table13[[#This Row],[housing_median_age]]/$D$2</f>
        <v>0.63461538461538458</v>
      </c>
      <c r="P18265" s="3">
        <f>Table13[[#This Row],[total_rooms]]/$E$2</f>
        <v>2.6144455747711088E-2</v>
      </c>
      <c r="Q18265" s="3">
        <f>Table13[[#This Row],[total_bedrooms]]/$F$2</f>
        <v>3.5065942591155932E-2</v>
      </c>
      <c r="R18265" s="3">
        <f>Table13[[#This Row],[population]]/$G$2</f>
        <v>1.8440670366010874E-2</v>
      </c>
      <c r="S18265" s="3">
        <f>Table13[[#This Row],[households]]/$H$2</f>
        <v>3.2390660966787242E-2</v>
      </c>
      <c r="T18265" s="3">
        <v>1</v>
      </c>
      <c r="AG18265">
        <f>SUMPRODUCT(Table13[[#This Row],[area_inland]:[ones]],$V$4:$AE$4)</f>
        <v>194740.42606721894</v>
      </c>
      <c r="AH18265">
        <f>ABS(AG18265-Table13[[#This Row],[median_house_value]])</f>
        <v>128440.42606721894</v>
      </c>
    </row>
    <row r="18266" spans="1:34" x14ac:dyDescent="0.45">
      <c r="A18266">
        <v>79500</v>
      </c>
      <c r="B18266">
        <v>-121.56</v>
      </c>
      <c r="C18266">
        <v>39.520000000000003</v>
      </c>
      <c r="D18266">
        <v>9</v>
      </c>
      <c r="E18266">
        <v>818</v>
      </c>
      <c r="F18266">
        <v>197</v>
      </c>
      <c r="G18266">
        <v>358</v>
      </c>
      <c r="H18266">
        <v>197</v>
      </c>
      <c r="I18266">
        <v>1.7707999999999999</v>
      </c>
      <c r="J18266" t="s">
        <v>12</v>
      </c>
      <c r="K18266">
        <f>IF(Table13[[#This Row],[ocean_proximity]]="INLAND",1,0)</f>
        <v>1</v>
      </c>
      <c r="L18266">
        <f>IF(Table13[[#This Row],[ocean_proximity]]="ISLAND",1,0)</f>
        <v>0</v>
      </c>
      <c r="M18266">
        <f>IF(Table13[[#This Row],[ocean_proximity]]="NEAR BAY",1,0)</f>
        <v>0</v>
      </c>
      <c r="N18266" s="3">
        <f>IF(Table13[[#This Row],[ocean_proximity]]="NEAR OCEAN",1,0)</f>
        <v>0</v>
      </c>
      <c r="O18266" s="3">
        <f>Table13[[#This Row],[housing_median_age]]/$D$2</f>
        <v>0.17307692307692307</v>
      </c>
      <c r="P18266" s="3">
        <f>Table13[[#This Row],[total_rooms]]/$E$2</f>
        <v>2.0803662258392676E-2</v>
      </c>
      <c r="Q18266" s="3">
        <f>Table13[[#This Row],[total_bedrooms]]/$F$2</f>
        <v>3.0566330488750969E-2</v>
      </c>
      <c r="R18266" s="3">
        <f>Table13[[#This Row],[population]]/$G$2</f>
        <v>1.0033069895185247E-2</v>
      </c>
      <c r="S18266" s="3">
        <f>Table13[[#This Row],[households]]/$H$2</f>
        <v>3.2390660966787242E-2</v>
      </c>
      <c r="T18266" s="3">
        <v>1</v>
      </c>
      <c r="AG18266">
        <f>SUMPRODUCT(Table13[[#This Row],[area_inland]:[ones]],$V$4:$AE$4)</f>
        <v>185810.09024499642</v>
      </c>
      <c r="AH18266">
        <f>ABS(AG18266-Table13[[#This Row],[median_house_value]])</f>
        <v>106310.09024499642</v>
      </c>
    </row>
    <row r="18267" spans="1:34" x14ac:dyDescent="0.45">
      <c r="A18267">
        <v>117800</v>
      </c>
      <c r="B18267">
        <v>-120.45</v>
      </c>
      <c r="C18267">
        <v>37.32</v>
      </c>
      <c r="D18267">
        <v>21</v>
      </c>
      <c r="E18267">
        <v>1318</v>
      </c>
      <c r="F18267">
        <v>202</v>
      </c>
      <c r="G18267">
        <v>618</v>
      </c>
      <c r="H18267">
        <v>197</v>
      </c>
      <c r="I18267">
        <v>4.8213999999999997</v>
      </c>
      <c r="J18267" t="s">
        <v>12</v>
      </c>
      <c r="K18267">
        <f>IF(Table13[[#This Row],[ocean_proximity]]="INLAND",1,0)</f>
        <v>1</v>
      </c>
      <c r="L18267">
        <f>IF(Table13[[#This Row],[ocean_proximity]]="ISLAND",1,0)</f>
        <v>0</v>
      </c>
      <c r="M18267">
        <f>IF(Table13[[#This Row],[ocean_proximity]]="NEAR BAY",1,0)</f>
        <v>0</v>
      </c>
      <c r="N18267" s="3">
        <f>IF(Table13[[#This Row],[ocean_proximity]]="NEAR OCEAN",1,0)</f>
        <v>0</v>
      </c>
      <c r="O18267" s="3">
        <f>Table13[[#This Row],[housing_median_age]]/$D$2</f>
        <v>0.40384615384615385</v>
      </c>
      <c r="P18267" s="3">
        <f>Table13[[#This Row],[total_rooms]]/$E$2</f>
        <v>3.3519837232960328E-2</v>
      </c>
      <c r="Q18267" s="3">
        <f>Table13[[#This Row],[total_bedrooms]]/$F$2</f>
        <v>3.134212567882079E-2</v>
      </c>
      <c r="R18267" s="3">
        <f>Table13[[#This Row],[population]]/$G$2</f>
        <v>1.7319656969900791E-2</v>
      </c>
      <c r="S18267" s="3">
        <f>Table13[[#This Row],[households]]/$H$2</f>
        <v>3.2390660966787242E-2</v>
      </c>
      <c r="T18267" s="3">
        <v>1</v>
      </c>
      <c r="AG18267">
        <f>SUMPRODUCT(Table13[[#This Row],[area_inland]:[ones]],$V$4:$AE$4)</f>
        <v>190395.83472601537</v>
      </c>
      <c r="AH18267">
        <f>ABS(AG18267-Table13[[#This Row],[median_house_value]])</f>
        <v>72595.834726015368</v>
      </c>
    </row>
    <row r="18268" spans="1:34" x14ac:dyDescent="0.45">
      <c r="A18268">
        <v>471400</v>
      </c>
      <c r="B18268">
        <v>-117.96</v>
      </c>
      <c r="C18268">
        <v>33.6</v>
      </c>
      <c r="D18268">
        <v>34</v>
      </c>
      <c r="E18268">
        <v>959</v>
      </c>
      <c r="F18268">
        <v>230</v>
      </c>
      <c r="G18268">
        <v>384</v>
      </c>
      <c r="H18268">
        <v>197</v>
      </c>
      <c r="I18268">
        <v>5.2332999999999998</v>
      </c>
      <c r="J18268" t="s">
        <v>13</v>
      </c>
      <c r="K18268">
        <f>IF(Table13[[#This Row],[ocean_proximity]]="INLAND",1,0)</f>
        <v>0</v>
      </c>
      <c r="L18268">
        <f>IF(Table13[[#This Row],[ocean_proximity]]="ISLAND",1,0)</f>
        <v>0</v>
      </c>
      <c r="M18268">
        <f>IF(Table13[[#This Row],[ocean_proximity]]="NEAR BAY",1,0)</f>
        <v>0</v>
      </c>
      <c r="N18268" s="3">
        <f>IF(Table13[[#This Row],[ocean_proximity]]="NEAR OCEAN",1,0)</f>
        <v>1</v>
      </c>
      <c r="O18268" s="3">
        <f>Table13[[#This Row],[housing_median_age]]/$D$2</f>
        <v>0.65384615384615385</v>
      </c>
      <c r="P18268" s="3">
        <f>Table13[[#This Row],[total_rooms]]/$E$2</f>
        <v>2.4389623601220753E-2</v>
      </c>
      <c r="Q18268" s="3">
        <f>Table13[[#This Row],[total_bedrooms]]/$F$2</f>
        <v>3.5686578743211794E-2</v>
      </c>
      <c r="R18268" s="3">
        <f>Table13[[#This Row],[population]]/$G$2</f>
        <v>1.0761728602656801E-2</v>
      </c>
      <c r="S18268" s="3">
        <f>Table13[[#This Row],[households]]/$H$2</f>
        <v>3.2390660966787242E-2</v>
      </c>
      <c r="T18268" s="3">
        <v>1</v>
      </c>
      <c r="AG18268">
        <f>SUMPRODUCT(Table13[[#This Row],[area_inland]:[ones]],$V$4:$AE$4)</f>
        <v>200811.66252657655</v>
      </c>
      <c r="AH18268">
        <f>ABS(AG18268-Table13[[#This Row],[median_house_value]])</f>
        <v>270588.33747342345</v>
      </c>
    </row>
    <row r="18269" spans="1:34" x14ac:dyDescent="0.45">
      <c r="A18269">
        <v>146500</v>
      </c>
      <c r="B18269">
        <v>-117.82</v>
      </c>
      <c r="C18269">
        <v>33.75</v>
      </c>
      <c r="D18269">
        <v>24</v>
      </c>
      <c r="E18269">
        <v>893</v>
      </c>
      <c r="F18269">
        <v>209</v>
      </c>
      <c r="G18269">
        <v>342</v>
      </c>
      <c r="H18269">
        <v>197</v>
      </c>
      <c r="I18269">
        <v>2.8260999999999998</v>
      </c>
      <c r="J18269" t="s">
        <v>11</v>
      </c>
      <c r="K18269">
        <f>IF(Table13[[#This Row],[ocean_proximity]]="INLAND",1,0)</f>
        <v>0</v>
      </c>
      <c r="L18269">
        <f>IF(Table13[[#This Row],[ocean_proximity]]="ISLAND",1,0)</f>
        <v>0</v>
      </c>
      <c r="M18269">
        <f>IF(Table13[[#This Row],[ocean_proximity]]="NEAR BAY",1,0)</f>
        <v>0</v>
      </c>
      <c r="N18269" s="3">
        <f>IF(Table13[[#This Row],[ocean_proximity]]="NEAR OCEAN",1,0)</f>
        <v>0</v>
      </c>
      <c r="O18269" s="3">
        <f>Table13[[#This Row],[housing_median_age]]/$D$2</f>
        <v>0.46153846153846156</v>
      </c>
      <c r="P18269" s="3">
        <f>Table13[[#This Row],[total_rooms]]/$E$2</f>
        <v>2.2711088504577821E-2</v>
      </c>
      <c r="Q18269" s="3">
        <f>Table13[[#This Row],[total_bedrooms]]/$F$2</f>
        <v>3.2428238944918544E-2</v>
      </c>
      <c r="R18269" s="3">
        <f>Table13[[#This Row],[population]]/$G$2</f>
        <v>9.5846645367412137E-3</v>
      </c>
      <c r="S18269" s="3">
        <f>Table13[[#This Row],[households]]/$H$2</f>
        <v>3.2390660966787242E-2</v>
      </c>
      <c r="T18269" s="3">
        <v>1</v>
      </c>
      <c r="AG18269">
        <f>SUMPRODUCT(Table13[[#This Row],[area_inland]:[ones]],$V$4:$AE$4)</f>
        <v>184925.3592127806</v>
      </c>
      <c r="AH18269">
        <f>ABS(AG18269-Table13[[#This Row],[median_house_value]])</f>
        <v>38425.359212780604</v>
      </c>
    </row>
    <row r="18270" spans="1:34" x14ac:dyDescent="0.45">
      <c r="A18270">
        <v>500001</v>
      </c>
      <c r="B18270">
        <v>-118.43</v>
      </c>
      <c r="C18270">
        <v>34.090000000000003</v>
      </c>
      <c r="D18270">
        <v>27</v>
      </c>
      <c r="E18270">
        <v>1613</v>
      </c>
      <c r="F18270">
        <v>200</v>
      </c>
      <c r="G18270">
        <v>497</v>
      </c>
      <c r="H18270">
        <v>197</v>
      </c>
      <c r="I18270">
        <v>7.9835000000000003</v>
      </c>
      <c r="J18270" t="s">
        <v>11</v>
      </c>
      <c r="K18270">
        <f>IF(Table13[[#This Row],[ocean_proximity]]="INLAND",1,0)</f>
        <v>0</v>
      </c>
      <c r="L18270">
        <f>IF(Table13[[#This Row],[ocean_proximity]]="ISLAND",1,0)</f>
        <v>0</v>
      </c>
      <c r="M18270">
        <f>IF(Table13[[#This Row],[ocean_proximity]]="NEAR BAY",1,0)</f>
        <v>0</v>
      </c>
      <c r="N18270" s="3">
        <f>IF(Table13[[#This Row],[ocean_proximity]]="NEAR OCEAN",1,0)</f>
        <v>0</v>
      </c>
      <c r="O18270" s="3">
        <f>Table13[[#This Row],[housing_median_age]]/$D$2</f>
        <v>0.51923076923076927</v>
      </c>
      <c r="P18270" s="3">
        <f>Table13[[#This Row],[total_rooms]]/$E$2</f>
        <v>4.1022380467955241E-2</v>
      </c>
      <c r="Q18270" s="3">
        <f>Table13[[#This Row],[total_bedrooms]]/$F$2</f>
        <v>3.1031807602792862E-2</v>
      </c>
      <c r="R18270" s="3">
        <f>Table13[[#This Row],[population]]/$G$2</f>
        <v>1.3928591446667788E-2</v>
      </c>
      <c r="S18270" s="3">
        <f>Table13[[#This Row],[households]]/$H$2</f>
        <v>3.2390660966787242E-2</v>
      </c>
      <c r="T18270" s="3">
        <v>1</v>
      </c>
      <c r="AG18270">
        <f>SUMPRODUCT(Table13[[#This Row],[area_inland]:[ones]],$V$4:$AE$4)</f>
        <v>186271.88805392638</v>
      </c>
      <c r="AH18270">
        <f>ABS(AG18270-Table13[[#This Row],[median_house_value]])</f>
        <v>313729.11194607359</v>
      </c>
    </row>
    <row r="18271" spans="1:34" x14ac:dyDescent="0.45">
      <c r="A18271">
        <v>77100</v>
      </c>
      <c r="B18271">
        <v>-122.1</v>
      </c>
      <c r="C18271">
        <v>39.47</v>
      </c>
      <c r="D18271">
        <v>43</v>
      </c>
      <c r="E18271">
        <v>1320</v>
      </c>
      <c r="F18271">
        <v>215</v>
      </c>
      <c r="G18271">
        <v>512</v>
      </c>
      <c r="H18271">
        <v>197</v>
      </c>
      <c r="I18271">
        <v>2.4916999999999998</v>
      </c>
      <c r="J18271" t="s">
        <v>12</v>
      </c>
      <c r="K18271">
        <f>IF(Table13[[#This Row],[ocean_proximity]]="INLAND",1,0)</f>
        <v>1</v>
      </c>
      <c r="L18271">
        <f>IF(Table13[[#This Row],[ocean_proximity]]="ISLAND",1,0)</f>
        <v>0</v>
      </c>
      <c r="M18271">
        <f>IF(Table13[[#This Row],[ocean_proximity]]="NEAR BAY",1,0)</f>
        <v>0</v>
      </c>
      <c r="N18271" s="3">
        <f>IF(Table13[[#This Row],[ocean_proximity]]="NEAR OCEAN",1,0)</f>
        <v>0</v>
      </c>
      <c r="O18271" s="3">
        <f>Table13[[#This Row],[housing_median_age]]/$D$2</f>
        <v>0.82692307692307687</v>
      </c>
      <c r="P18271" s="3">
        <f>Table13[[#This Row],[total_rooms]]/$E$2</f>
        <v>3.3570701932858597E-2</v>
      </c>
      <c r="Q18271" s="3">
        <f>Table13[[#This Row],[total_bedrooms]]/$F$2</f>
        <v>3.335919317300233E-2</v>
      </c>
      <c r="R18271" s="3">
        <f>Table13[[#This Row],[population]]/$G$2</f>
        <v>1.4348971470209068E-2</v>
      </c>
      <c r="S18271" s="3">
        <f>Table13[[#This Row],[households]]/$H$2</f>
        <v>3.2390660966787242E-2</v>
      </c>
      <c r="T18271" s="3">
        <v>1</v>
      </c>
      <c r="AG18271">
        <f>SUMPRODUCT(Table13[[#This Row],[area_inland]:[ones]],$V$4:$AE$4)</f>
        <v>198440.64149286717</v>
      </c>
      <c r="AH18271">
        <f>ABS(AG18271-Table13[[#This Row],[median_house_value]])</f>
        <v>121340.64149286717</v>
      </c>
    </row>
    <row r="18272" spans="1:34" x14ac:dyDescent="0.45">
      <c r="A18272">
        <v>257800</v>
      </c>
      <c r="B18272">
        <v>-122.7</v>
      </c>
      <c r="C18272">
        <v>38.35</v>
      </c>
      <c r="D18272">
        <v>16</v>
      </c>
      <c r="E18272">
        <v>1328</v>
      </c>
      <c r="F18272">
        <v>187</v>
      </c>
      <c r="G18272">
        <v>607</v>
      </c>
      <c r="H18272">
        <v>197</v>
      </c>
      <c r="I18272">
        <v>5.0366</v>
      </c>
      <c r="J18272" t="s">
        <v>11</v>
      </c>
      <c r="K18272">
        <f>IF(Table13[[#This Row],[ocean_proximity]]="INLAND",1,0)</f>
        <v>0</v>
      </c>
      <c r="L18272">
        <f>IF(Table13[[#This Row],[ocean_proximity]]="ISLAND",1,0)</f>
        <v>0</v>
      </c>
      <c r="M18272">
        <f>IF(Table13[[#This Row],[ocean_proximity]]="NEAR BAY",1,0)</f>
        <v>0</v>
      </c>
      <c r="N18272" s="3">
        <f>IF(Table13[[#This Row],[ocean_proximity]]="NEAR OCEAN",1,0)</f>
        <v>0</v>
      </c>
      <c r="O18272" s="3">
        <f>Table13[[#This Row],[housing_median_age]]/$D$2</f>
        <v>0.30769230769230771</v>
      </c>
      <c r="P18272" s="3">
        <f>Table13[[#This Row],[total_rooms]]/$E$2</f>
        <v>3.377416073245168E-2</v>
      </c>
      <c r="Q18272" s="3">
        <f>Table13[[#This Row],[total_bedrooms]]/$F$2</f>
        <v>2.9014740108611325E-2</v>
      </c>
      <c r="R18272" s="3">
        <f>Table13[[#This Row],[population]]/$G$2</f>
        <v>1.7011378285970519E-2</v>
      </c>
      <c r="S18272" s="3">
        <f>Table13[[#This Row],[households]]/$H$2</f>
        <v>3.2390660966787242E-2</v>
      </c>
      <c r="T18272" s="3">
        <v>1</v>
      </c>
      <c r="AG18272">
        <f>SUMPRODUCT(Table13[[#This Row],[area_inland]:[ones]],$V$4:$AE$4)</f>
        <v>182102.07102107655</v>
      </c>
      <c r="AH18272">
        <f>ABS(AG18272-Table13[[#This Row],[median_house_value]])</f>
        <v>75697.928978923446</v>
      </c>
    </row>
    <row r="18273" spans="1:34" x14ac:dyDescent="0.45">
      <c r="A18273">
        <v>198500</v>
      </c>
      <c r="B18273">
        <v>-118.79</v>
      </c>
      <c r="C18273">
        <v>34.270000000000003</v>
      </c>
      <c r="D18273">
        <v>27</v>
      </c>
      <c r="E18273">
        <v>1146</v>
      </c>
      <c r="F18273">
        <v>189</v>
      </c>
      <c r="G18273">
        <v>595</v>
      </c>
      <c r="H18273">
        <v>197</v>
      </c>
      <c r="I18273">
        <v>4.5833000000000004</v>
      </c>
      <c r="J18273" t="s">
        <v>11</v>
      </c>
      <c r="K18273">
        <f>IF(Table13[[#This Row],[ocean_proximity]]="INLAND",1,0)</f>
        <v>0</v>
      </c>
      <c r="L18273">
        <f>IF(Table13[[#This Row],[ocean_proximity]]="ISLAND",1,0)</f>
        <v>0</v>
      </c>
      <c r="M18273">
        <f>IF(Table13[[#This Row],[ocean_proximity]]="NEAR BAY",1,0)</f>
        <v>0</v>
      </c>
      <c r="N18273" s="3">
        <f>IF(Table13[[#This Row],[ocean_proximity]]="NEAR OCEAN",1,0)</f>
        <v>0</v>
      </c>
      <c r="O18273" s="3">
        <f>Table13[[#This Row],[housing_median_age]]/$D$2</f>
        <v>0.51923076923076927</v>
      </c>
      <c r="P18273" s="3">
        <f>Table13[[#This Row],[total_rooms]]/$E$2</f>
        <v>2.9145473041709054E-2</v>
      </c>
      <c r="Q18273" s="3">
        <f>Table13[[#This Row],[total_bedrooms]]/$F$2</f>
        <v>2.9325058184639256E-2</v>
      </c>
      <c r="R18273" s="3">
        <f>Table13[[#This Row],[population]]/$G$2</f>
        <v>1.6675074267137491E-2</v>
      </c>
      <c r="S18273" s="3">
        <f>Table13[[#This Row],[households]]/$H$2</f>
        <v>3.2390660966787242E-2</v>
      </c>
      <c r="T18273" s="3">
        <v>1</v>
      </c>
      <c r="AG18273">
        <f>SUMPRODUCT(Table13[[#This Row],[area_inland]:[ones]],$V$4:$AE$4)</f>
        <v>186028.0675215821</v>
      </c>
      <c r="AH18273">
        <f>ABS(AG18273-Table13[[#This Row],[median_house_value]])</f>
        <v>12471.932478417904</v>
      </c>
    </row>
    <row r="18274" spans="1:34" x14ac:dyDescent="0.45">
      <c r="A18274">
        <v>500001</v>
      </c>
      <c r="B18274">
        <v>-118.09</v>
      </c>
      <c r="C18274">
        <v>33.71</v>
      </c>
      <c r="D18274">
        <v>19</v>
      </c>
      <c r="E18274">
        <v>1397</v>
      </c>
      <c r="F18274">
        <v>271</v>
      </c>
      <c r="G18274">
        <v>491</v>
      </c>
      <c r="H18274">
        <v>197</v>
      </c>
      <c r="I18274">
        <v>8.7396999999999991</v>
      </c>
      <c r="J18274" t="s">
        <v>13</v>
      </c>
      <c r="K18274">
        <f>IF(Table13[[#This Row],[ocean_proximity]]="INLAND",1,0)</f>
        <v>0</v>
      </c>
      <c r="L18274">
        <f>IF(Table13[[#This Row],[ocean_proximity]]="ISLAND",1,0)</f>
        <v>0</v>
      </c>
      <c r="M18274">
        <f>IF(Table13[[#This Row],[ocean_proximity]]="NEAR BAY",1,0)</f>
        <v>0</v>
      </c>
      <c r="N18274" s="3">
        <f>IF(Table13[[#This Row],[ocean_proximity]]="NEAR OCEAN",1,0)</f>
        <v>1</v>
      </c>
      <c r="O18274" s="3">
        <f>Table13[[#This Row],[housing_median_age]]/$D$2</f>
        <v>0.36538461538461536</v>
      </c>
      <c r="P18274" s="3">
        <f>Table13[[#This Row],[total_rooms]]/$E$2</f>
        <v>3.5528992878942012E-2</v>
      </c>
      <c r="Q18274" s="3">
        <f>Table13[[#This Row],[total_bedrooms]]/$F$2</f>
        <v>4.2048099301784332E-2</v>
      </c>
      <c r="R18274" s="3">
        <f>Table13[[#This Row],[population]]/$G$2</f>
        <v>1.3760439437251274E-2</v>
      </c>
      <c r="S18274" s="3">
        <f>Table13[[#This Row],[households]]/$H$2</f>
        <v>3.2390660966787242E-2</v>
      </c>
      <c r="T18274" s="3">
        <v>1</v>
      </c>
      <c r="AG18274">
        <f>SUMPRODUCT(Table13[[#This Row],[area_inland]:[ones]],$V$4:$AE$4)</f>
        <v>195736.40475955774</v>
      </c>
      <c r="AH18274">
        <f>ABS(AG18274-Table13[[#This Row],[median_house_value]])</f>
        <v>304264.59524044226</v>
      </c>
    </row>
    <row r="18275" spans="1:34" x14ac:dyDescent="0.45">
      <c r="A18275">
        <v>215700</v>
      </c>
      <c r="B18275">
        <v>-117.95</v>
      </c>
      <c r="C18275">
        <v>33.799999999999997</v>
      </c>
      <c r="D18275">
        <v>32</v>
      </c>
      <c r="E18275">
        <v>1219</v>
      </c>
      <c r="F18275">
        <v>192</v>
      </c>
      <c r="G18275">
        <v>634</v>
      </c>
      <c r="H18275">
        <v>197</v>
      </c>
      <c r="I18275">
        <v>5.2370000000000001</v>
      </c>
      <c r="J18275" t="s">
        <v>11</v>
      </c>
      <c r="K18275">
        <f>IF(Table13[[#This Row],[ocean_proximity]]="INLAND",1,0)</f>
        <v>0</v>
      </c>
      <c r="L18275">
        <f>IF(Table13[[#This Row],[ocean_proximity]]="ISLAND",1,0)</f>
        <v>0</v>
      </c>
      <c r="M18275">
        <f>IF(Table13[[#This Row],[ocean_proximity]]="NEAR BAY",1,0)</f>
        <v>0</v>
      </c>
      <c r="N18275" s="3">
        <f>IF(Table13[[#This Row],[ocean_proximity]]="NEAR OCEAN",1,0)</f>
        <v>0</v>
      </c>
      <c r="O18275" s="3">
        <f>Table13[[#This Row],[housing_median_age]]/$D$2</f>
        <v>0.61538461538461542</v>
      </c>
      <c r="P18275" s="3">
        <f>Table13[[#This Row],[total_rooms]]/$E$2</f>
        <v>3.1002034587995931E-2</v>
      </c>
      <c r="Q18275" s="3">
        <f>Table13[[#This Row],[total_bedrooms]]/$F$2</f>
        <v>2.9790535298681149E-2</v>
      </c>
      <c r="R18275" s="3">
        <f>Table13[[#This Row],[population]]/$G$2</f>
        <v>1.7768062328344825E-2</v>
      </c>
      <c r="S18275" s="3">
        <f>Table13[[#This Row],[households]]/$H$2</f>
        <v>3.2390660966787242E-2</v>
      </c>
      <c r="T18275" s="3">
        <v>1</v>
      </c>
      <c r="AG18275">
        <f>SUMPRODUCT(Table13[[#This Row],[area_inland]:[ones]],$V$4:$AE$4)</f>
        <v>187886.78473095014</v>
      </c>
      <c r="AH18275">
        <f>ABS(AG18275-Table13[[#This Row],[median_house_value]])</f>
        <v>27813.215269049862</v>
      </c>
    </row>
    <row r="18276" spans="1:34" x14ac:dyDescent="0.45">
      <c r="A18276">
        <v>62700</v>
      </c>
      <c r="B18276">
        <v>-122.14</v>
      </c>
      <c r="C18276">
        <v>39.97</v>
      </c>
      <c r="D18276">
        <v>27</v>
      </c>
      <c r="E18276">
        <v>1079</v>
      </c>
      <c r="F18276">
        <v>222</v>
      </c>
      <c r="G18276">
        <v>625</v>
      </c>
      <c r="H18276">
        <v>197</v>
      </c>
      <c r="I18276">
        <v>3.1318999999999999</v>
      </c>
      <c r="J18276" t="s">
        <v>12</v>
      </c>
      <c r="K18276">
        <f>IF(Table13[[#This Row],[ocean_proximity]]="INLAND",1,0)</f>
        <v>1</v>
      </c>
      <c r="L18276">
        <f>IF(Table13[[#This Row],[ocean_proximity]]="ISLAND",1,0)</f>
        <v>0</v>
      </c>
      <c r="M18276">
        <f>IF(Table13[[#This Row],[ocean_proximity]]="NEAR BAY",1,0)</f>
        <v>0</v>
      </c>
      <c r="N18276" s="3">
        <f>IF(Table13[[#This Row],[ocean_proximity]]="NEAR OCEAN",1,0)</f>
        <v>0</v>
      </c>
      <c r="O18276" s="3">
        <f>Table13[[#This Row],[housing_median_age]]/$D$2</f>
        <v>0.51923076923076927</v>
      </c>
      <c r="P18276" s="3">
        <f>Table13[[#This Row],[total_rooms]]/$E$2</f>
        <v>2.7441505595116988E-2</v>
      </c>
      <c r="Q18276" s="3">
        <f>Table13[[#This Row],[total_bedrooms]]/$F$2</f>
        <v>3.4445306439100078E-2</v>
      </c>
      <c r="R18276" s="3">
        <f>Table13[[#This Row],[population]]/$G$2</f>
        <v>1.7515834314220054E-2</v>
      </c>
      <c r="S18276" s="3">
        <f>Table13[[#This Row],[households]]/$H$2</f>
        <v>3.2390660966787242E-2</v>
      </c>
      <c r="T18276" s="3">
        <v>1</v>
      </c>
      <c r="AG18276">
        <f>SUMPRODUCT(Table13[[#This Row],[area_inland]:[ones]],$V$4:$AE$4)</f>
        <v>192565.64035413897</v>
      </c>
      <c r="AH18276">
        <f>ABS(AG18276-Table13[[#This Row],[median_house_value]])</f>
        <v>129865.64035413897</v>
      </c>
    </row>
    <row r="18277" spans="1:34" x14ac:dyDescent="0.45">
      <c r="A18277">
        <v>64100</v>
      </c>
      <c r="B18277">
        <v>-117.31</v>
      </c>
      <c r="C18277">
        <v>34.11</v>
      </c>
      <c r="D18277">
        <v>41</v>
      </c>
      <c r="E18277">
        <v>1105</v>
      </c>
      <c r="F18277">
        <v>257</v>
      </c>
      <c r="G18277">
        <v>816</v>
      </c>
      <c r="H18277">
        <v>197</v>
      </c>
      <c r="I18277">
        <v>1.9375</v>
      </c>
      <c r="J18277" t="s">
        <v>12</v>
      </c>
      <c r="K18277">
        <f>IF(Table13[[#This Row],[ocean_proximity]]="INLAND",1,0)</f>
        <v>1</v>
      </c>
      <c r="L18277">
        <f>IF(Table13[[#This Row],[ocean_proximity]]="ISLAND",1,0)</f>
        <v>0</v>
      </c>
      <c r="M18277">
        <f>IF(Table13[[#This Row],[ocean_proximity]]="NEAR BAY",1,0)</f>
        <v>0</v>
      </c>
      <c r="N18277" s="3">
        <f>IF(Table13[[#This Row],[ocean_proximity]]="NEAR OCEAN",1,0)</f>
        <v>0</v>
      </c>
      <c r="O18277" s="3">
        <f>Table13[[#This Row],[housing_median_age]]/$D$2</f>
        <v>0.78846153846153844</v>
      </c>
      <c r="P18277" s="3">
        <f>Table13[[#This Row],[total_rooms]]/$E$2</f>
        <v>2.8102746693794506E-2</v>
      </c>
      <c r="Q18277" s="3">
        <f>Table13[[#This Row],[total_bedrooms]]/$F$2</f>
        <v>3.987587276958883E-2</v>
      </c>
      <c r="R18277" s="3">
        <f>Table13[[#This Row],[population]]/$G$2</f>
        <v>2.2868673280645704E-2</v>
      </c>
      <c r="S18277" s="3">
        <f>Table13[[#This Row],[households]]/$H$2</f>
        <v>3.2390660966787242E-2</v>
      </c>
      <c r="T18277" s="3">
        <v>1</v>
      </c>
      <c r="AG18277">
        <f>SUMPRODUCT(Table13[[#This Row],[area_inland]:[ones]],$V$4:$AE$4)</f>
        <v>197817.51925523661</v>
      </c>
      <c r="AH18277">
        <f>ABS(AG18277-Table13[[#This Row],[median_house_value]])</f>
        <v>133717.51925523661</v>
      </c>
    </row>
    <row r="18278" spans="1:34" x14ac:dyDescent="0.45">
      <c r="A18278">
        <v>154600</v>
      </c>
      <c r="B18278">
        <v>-122.3</v>
      </c>
      <c r="C18278">
        <v>38.299999999999997</v>
      </c>
      <c r="D18278">
        <v>52</v>
      </c>
      <c r="E18278">
        <v>1128</v>
      </c>
      <c r="F18278">
        <v>207</v>
      </c>
      <c r="G18278">
        <v>450</v>
      </c>
      <c r="H18278">
        <v>197</v>
      </c>
      <c r="I18278">
        <v>3.3542000000000001</v>
      </c>
      <c r="J18278" t="s">
        <v>10</v>
      </c>
      <c r="K18278">
        <f>IF(Table13[[#This Row],[ocean_proximity]]="INLAND",1,0)</f>
        <v>0</v>
      </c>
      <c r="L18278">
        <f>IF(Table13[[#This Row],[ocean_proximity]]="ISLAND",1,0)</f>
        <v>0</v>
      </c>
      <c r="M18278">
        <f>IF(Table13[[#This Row],[ocean_proximity]]="NEAR BAY",1,0)</f>
        <v>1</v>
      </c>
      <c r="N18278" s="3">
        <f>IF(Table13[[#This Row],[ocean_proximity]]="NEAR OCEAN",1,0)</f>
        <v>0</v>
      </c>
      <c r="O18278" s="3">
        <f>Table13[[#This Row],[housing_median_age]]/$D$2</f>
        <v>1</v>
      </c>
      <c r="P18278" s="3">
        <f>Table13[[#This Row],[total_rooms]]/$E$2</f>
        <v>2.868769074262462E-2</v>
      </c>
      <c r="Q18278" s="3">
        <f>Table13[[#This Row],[total_bedrooms]]/$F$2</f>
        <v>3.2117920868890613E-2</v>
      </c>
      <c r="R18278" s="3">
        <f>Table13[[#This Row],[population]]/$G$2</f>
        <v>1.2611400706238439E-2</v>
      </c>
      <c r="S18278" s="3">
        <f>Table13[[#This Row],[households]]/$H$2</f>
        <v>3.2390660966787242E-2</v>
      </c>
      <c r="T18278" s="3">
        <v>1</v>
      </c>
      <c r="AG18278">
        <f>SUMPRODUCT(Table13[[#This Row],[area_inland]:[ones]],$V$4:$AE$4)</f>
        <v>211020.54681848694</v>
      </c>
      <c r="AH18278">
        <f>ABS(AG18278-Table13[[#This Row],[median_house_value]])</f>
        <v>56420.546818486939</v>
      </c>
    </row>
    <row r="18279" spans="1:34" x14ac:dyDescent="0.45">
      <c r="A18279">
        <v>187500</v>
      </c>
      <c r="B18279">
        <v>-121.18</v>
      </c>
      <c r="C18279">
        <v>37.64</v>
      </c>
      <c r="D18279">
        <v>43</v>
      </c>
      <c r="E18279">
        <v>1244</v>
      </c>
      <c r="F18279">
        <v>209</v>
      </c>
      <c r="G18279">
        <v>611</v>
      </c>
      <c r="H18279">
        <v>197</v>
      </c>
      <c r="I18279">
        <v>2.875</v>
      </c>
      <c r="J18279" t="s">
        <v>12</v>
      </c>
      <c r="K18279">
        <f>IF(Table13[[#This Row],[ocean_proximity]]="INLAND",1,0)</f>
        <v>1</v>
      </c>
      <c r="L18279">
        <f>IF(Table13[[#This Row],[ocean_proximity]]="ISLAND",1,0)</f>
        <v>0</v>
      </c>
      <c r="M18279">
        <f>IF(Table13[[#This Row],[ocean_proximity]]="NEAR BAY",1,0)</f>
        <v>0</v>
      </c>
      <c r="N18279" s="3">
        <f>IF(Table13[[#This Row],[ocean_proximity]]="NEAR OCEAN",1,0)</f>
        <v>0</v>
      </c>
      <c r="O18279" s="3">
        <f>Table13[[#This Row],[housing_median_age]]/$D$2</f>
        <v>0.82692307692307687</v>
      </c>
      <c r="P18279" s="3">
        <f>Table13[[#This Row],[total_rooms]]/$E$2</f>
        <v>3.1637843336724314E-2</v>
      </c>
      <c r="Q18279" s="3">
        <f>Table13[[#This Row],[total_bedrooms]]/$F$2</f>
        <v>3.2428238944918544E-2</v>
      </c>
      <c r="R18279" s="3">
        <f>Table13[[#This Row],[population]]/$G$2</f>
        <v>1.7123479625581525E-2</v>
      </c>
      <c r="S18279" s="3">
        <f>Table13[[#This Row],[households]]/$H$2</f>
        <v>3.2390660966787242E-2</v>
      </c>
      <c r="T18279" s="3">
        <v>1</v>
      </c>
      <c r="AG18279">
        <f>SUMPRODUCT(Table13[[#This Row],[area_inland]:[ones]],$V$4:$AE$4)</f>
        <v>198381.82019654237</v>
      </c>
      <c r="AH18279">
        <f>ABS(AG18279-Table13[[#This Row],[median_house_value]])</f>
        <v>10881.820196542365</v>
      </c>
    </row>
    <row r="18280" spans="1:34" x14ac:dyDescent="0.45">
      <c r="A18280">
        <v>102800</v>
      </c>
      <c r="B18280">
        <v>-121.3</v>
      </c>
      <c r="C18280">
        <v>38.03</v>
      </c>
      <c r="D18280">
        <v>13</v>
      </c>
      <c r="E18280">
        <v>1014</v>
      </c>
      <c r="F18280">
        <v>200</v>
      </c>
      <c r="G18280">
        <v>712</v>
      </c>
      <c r="H18280">
        <v>197</v>
      </c>
      <c r="I18280">
        <v>3.1471</v>
      </c>
      <c r="J18280" t="s">
        <v>12</v>
      </c>
      <c r="K18280">
        <f>IF(Table13[[#This Row],[ocean_proximity]]="INLAND",1,0)</f>
        <v>1</v>
      </c>
      <c r="L18280">
        <f>IF(Table13[[#This Row],[ocean_proximity]]="ISLAND",1,0)</f>
        <v>0</v>
      </c>
      <c r="M18280">
        <f>IF(Table13[[#This Row],[ocean_proximity]]="NEAR BAY",1,0)</f>
        <v>0</v>
      </c>
      <c r="N18280" s="3">
        <f>IF(Table13[[#This Row],[ocean_proximity]]="NEAR OCEAN",1,0)</f>
        <v>0</v>
      </c>
      <c r="O18280" s="3">
        <f>Table13[[#This Row],[housing_median_age]]/$D$2</f>
        <v>0.25</v>
      </c>
      <c r="P18280" s="3">
        <f>Table13[[#This Row],[total_rooms]]/$E$2</f>
        <v>2.5788402848423195E-2</v>
      </c>
      <c r="Q18280" s="3">
        <f>Table13[[#This Row],[total_bedrooms]]/$F$2</f>
        <v>3.1031807602792862E-2</v>
      </c>
      <c r="R18280" s="3">
        <f>Table13[[#This Row],[population]]/$G$2</f>
        <v>1.9954038450759486E-2</v>
      </c>
      <c r="S18280" s="3">
        <f>Table13[[#This Row],[households]]/$H$2</f>
        <v>3.2390660966787242E-2</v>
      </c>
      <c r="T18280" s="3">
        <v>1</v>
      </c>
      <c r="AG18280">
        <f>SUMPRODUCT(Table13[[#This Row],[area_inland]:[ones]],$V$4:$AE$4)</f>
        <v>187357.15306709183</v>
      </c>
      <c r="AH18280">
        <f>ABS(AG18280-Table13[[#This Row],[median_house_value]])</f>
        <v>84557.153067091829</v>
      </c>
    </row>
    <row r="18281" spans="1:34" x14ac:dyDescent="0.45">
      <c r="A18281">
        <v>290800</v>
      </c>
      <c r="B18281">
        <v>-122.53</v>
      </c>
      <c r="C18281">
        <v>37.96</v>
      </c>
      <c r="D18281">
        <v>35</v>
      </c>
      <c r="E18281">
        <v>908</v>
      </c>
      <c r="F18281">
        <v>194</v>
      </c>
      <c r="G18281">
        <v>413</v>
      </c>
      <c r="H18281">
        <v>197</v>
      </c>
      <c r="I18281">
        <v>3.9916999999999998</v>
      </c>
      <c r="J18281" t="s">
        <v>10</v>
      </c>
      <c r="K18281">
        <f>IF(Table13[[#This Row],[ocean_proximity]]="INLAND",1,0)</f>
        <v>0</v>
      </c>
      <c r="L18281">
        <f>IF(Table13[[#This Row],[ocean_proximity]]="ISLAND",1,0)</f>
        <v>0</v>
      </c>
      <c r="M18281">
        <f>IF(Table13[[#This Row],[ocean_proximity]]="NEAR BAY",1,0)</f>
        <v>1</v>
      </c>
      <c r="N18281" s="3">
        <f>IF(Table13[[#This Row],[ocean_proximity]]="NEAR OCEAN",1,0)</f>
        <v>0</v>
      </c>
      <c r="O18281" s="3">
        <f>Table13[[#This Row],[housing_median_age]]/$D$2</f>
        <v>0.67307692307692313</v>
      </c>
      <c r="P18281" s="3">
        <f>Table13[[#This Row],[total_rooms]]/$E$2</f>
        <v>2.3092573753814852E-2</v>
      </c>
      <c r="Q18281" s="3">
        <f>Table13[[#This Row],[total_bedrooms]]/$F$2</f>
        <v>3.0100853374709077E-2</v>
      </c>
      <c r="R18281" s="3">
        <f>Table13[[#This Row],[population]]/$G$2</f>
        <v>1.1574463314836612E-2</v>
      </c>
      <c r="S18281" s="3">
        <f>Table13[[#This Row],[households]]/$H$2</f>
        <v>3.2390660966787242E-2</v>
      </c>
      <c r="T18281" s="3">
        <v>1</v>
      </c>
      <c r="AG18281">
        <f>SUMPRODUCT(Table13[[#This Row],[area_inland]:[ones]],$V$4:$AE$4)</f>
        <v>204699.90846113182</v>
      </c>
      <c r="AH18281">
        <f>ABS(AG18281-Table13[[#This Row],[median_house_value]])</f>
        <v>86100.091538868175</v>
      </c>
    </row>
    <row r="18282" spans="1:34" x14ac:dyDescent="0.45">
      <c r="A18282">
        <v>186900</v>
      </c>
      <c r="B18282">
        <v>-121.76</v>
      </c>
      <c r="C18282">
        <v>37.68</v>
      </c>
      <c r="D18282">
        <v>32</v>
      </c>
      <c r="E18282">
        <v>1078</v>
      </c>
      <c r="F18282">
        <v>207</v>
      </c>
      <c r="G18282">
        <v>555</v>
      </c>
      <c r="H18282">
        <v>197</v>
      </c>
      <c r="I18282">
        <v>3.1856</v>
      </c>
      <c r="J18282" t="s">
        <v>12</v>
      </c>
      <c r="K18282">
        <f>IF(Table13[[#This Row],[ocean_proximity]]="INLAND",1,0)</f>
        <v>1</v>
      </c>
      <c r="L18282">
        <f>IF(Table13[[#This Row],[ocean_proximity]]="ISLAND",1,0)</f>
        <v>0</v>
      </c>
      <c r="M18282">
        <f>IF(Table13[[#This Row],[ocean_proximity]]="NEAR BAY",1,0)</f>
        <v>0</v>
      </c>
      <c r="N18282" s="3">
        <f>IF(Table13[[#This Row],[ocean_proximity]]="NEAR OCEAN",1,0)</f>
        <v>0</v>
      </c>
      <c r="O18282" s="3">
        <f>Table13[[#This Row],[housing_median_age]]/$D$2</f>
        <v>0.61538461538461542</v>
      </c>
      <c r="P18282" s="3">
        <f>Table13[[#This Row],[total_rooms]]/$E$2</f>
        <v>2.7416073245167854E-2</v>
      </c>
      <c r="Q18282" s="3">
        <f>Table13[[#This Row],[total_bedrooms]]/$F$2</f>
        <v>3.2117920868890613E-2</v>
      </c>
      <c r="R18282" s="3">
        <f>Table13[[#This Row],[population]]/$G$2</f>
        <v>1.5554060871027408E-2</v>
      </c>
      <c r="S18282" s="3">
        <f>Table13[[#This Row],[households]]/$H$2</f>
        <v>3.2390660966787242E-2</v>
      </c>
      <c r="T18282" s="3">
        <v>1</v>
      </c>
      <c r="AG18282">
        <f>SUMPRODUCT(Table13[[#This Row],[area_inland]:[ones]],$V$4:$AE$4)</f>
        <v>194311.42162687494</v>
      </c>
      <c r="AH18282">
        <f>ABS(AG18282-Table13[[#This Row],[median_house_value]])</f>
        <v>7411.4216268749442</v>
      </c>
    </row>
    <row r="18283" spans="1:34" x14ac:dyDescent="0.45">
      <c r="A18283">
        <v>292200</v>
      </c>
      <c r="B18283">
        <v>-122.58</v>
      </c>
      <c r="C18283">
        <v>37.979999999999997</v>
      </c>
      <c r="D18283">
        <v>52</v>
      </c>
      <c r="E18283">
        <v>1180</v>
      </c>
      <c r="F18283">
        <v>216</v>
      </c>
      <c r="G18283">
        <v>467</v>
      </c>
      <c r="H18283">
        <v>197</v>
      </c>
      <c r="I18283">
        <v>4.9615</v>
      </c>
      <c r="J18283" t="s">
        <v>10</v>
      </c>
      <c r="K18283">
        <f>IF(Table13[[#This Row],[ocean_proximity]]="INLAND",1,0)</f>
        <v>0</v>
      </c>
      <c r="L18283">
        <f>IF(Table13[[#This Row],[ocean_proximity]]="ISLAND",1,0)</f>
        <v>0</v>
      </c>
      <c r="M18283">
        <f>IF(Table13[[#This Row],[ocean_proximity]]="NEAR BAY",1,0)</f>
        <v>1</v>
      </c>
      <c r="N18283" s="3">
        <f>IF(Table13[[#This Row],[ocean_proximity]]="NEAR OCEAN",1,0)</f>
        <v>0</v>
      </c>
      <c r="O18283" s="3">
        <f>Table13[[#This Row],[housing_median_age]]/$D$2</f>
        <v>1</v>
      </c>
      <c r="P18283" s="3">
        <f>Table13[[#This Row],[total_rooms]]/$E$2</f>
        <v>3.0010172939979655E-2</v>
      </c>
      <c r="Q18283" s="3">
        <f>Table13[[#This Row],[total_bedrooms]]/$F$2</f>
        <v>3.3514352211016292E-2</v>
      </c>
      <c r="R18283" s="3">
        <f>Table13[[#This Row],[population]]/$G$2</f>
        <v>1.3087831399585225E-2</v>
      </c>
      <c r="S18283" s="3">
        <f>Table13[[#This Row],[households]]/$H$2</f>
        <v>3.2390660966787242E-2</v>
      </c>
      <c r="T18283" s="3">
        <v>1</v>
      </c>
      <c r="AG18283">
        <f>SUMPRODUCT(Table13[[#This Row],[area_inland]:[ones]],$V$4:$AE$4)</f>
        <v>211083.20432911481</v>
      </c>
      <c r="AH18283">
        <f>ABS(AG18283-Table13[[#This Row],[median_house_value]])</f>
        <v>81116.795670885185</v>
      </c>
    </row>
    <row r="18284" spans="1:34" x14ac:dyDescent="0.45">
      <c r="A18284">
        <v>57500</v>
      </c>
      <c r="B18284">
        <v>-121.54</v>
      </c>
      <c r="C18284">
        <v>39.08</v>
      </c>
      <c r="D18284">
        <v>23</v>
      </c>
      <c r="E18284">
        <v>1076</v>
      </c>
      <c r="F18284">
        <v>216</v>
      </c>
      <c r="G18284">
        <v>724</v>
      </c>
      <c r="H18284">
        <v>197</v>
      </c>
      <c r="I18284">
        <v>2.3597999999999999</v>
      </c>
      <c r="J18284" t="s">
        <v>12</v>
      </c>
      <c r="K18284">
        <f>IF(Table13[[#This Row],[ocean_proximity]]="INLAND",1,0)</f>
        <v>1</v>
      </c>
      <c r="L18284">
        <f>IF(Table13[[#This Row],[ocean_proximity]]="ISLAND",1,0)</f>
        <v>0</v>
      </c>
      <c r="M18284">
        <f>IF(Table13[[#This Row],[ocean_proximity]]="NEAR BAY",1,0)</f>
        <v>0</v>
      </c>
      <c r="N18284" s="3">
        <f>IF(Table13[[#This Row],[ocean_proximity]]="NEAR OCEAN",1,0)</f>
        <v>0</v>
      </c>
      <c r="O18284" s="3">
        <f>Table13[[#This Row],[housing_median_age]]/$D$2</f>
        <v>0.44230769230769229</v>
      </c>
      <c r="P18284" s="3">
        <f>Table13[[#This Row],[total_rooms]]/$E$2</f>
        <v>2.7365208545269581E-2</v>
      </c>
      <c r="Q18284" s="3">
        <f>Table13[[#This Row],[total_bedrooms]]/$F$2</f>
        <v>3.3514352211016292E-2</v>
      </c>
      <c r="R18284" s="3">
        <f>Table13[[#This Row],[population]]/$G$2</f>
        <v>2.029034246959251E-2</v>
      </c>
      <c r="S18284" s="3">
        <f>Table13[[#This Row],[households]]/$H$2</f>
        <v>3.2390660966787242E-2</v>
      </c>
      <c r="T18284" s="3">
        <v>1</v>
      </c>
      <c r="AG18284">
        <f>SUMPRODUCT(Table13[[#This Row],[area_inland]:[ones]],$V$4:$AE$4)</f>
        <v>191085.32741167143</v>
      </c>
      <c r="AH18284">
        <f>ABS(AG18284-Table13[[#This Row],[median_house_value]])</f>
        <v>133585.32741167143</v>
      </c>
    </row>
    <row r="18285" spans="1:34" x14ac:dyDescent="0.45">
      <c r="A18285">
        <v>125000</v>
      </c>
      <c r="B18285">
        <v>-122.25</v>
      </c>
      <c r="C18285">
        <v>37.79</v>
      </c>
      <c r="D18285">
        <v>50</v>
      </c>
      <c r="E18285">
        <v>629</v>
      </c>
      <c r="F18285">
        <v>188</v>
      </c>
      <c r="G18285">
        <v>742</v>
      </c>
      <c r="H18285">
        <v>196</v>
      </c>
      <c r="I18285">
        <v>2.6457999999999999</v>
      </c>
      <c r="J18285" t="s">
        <v>10</v>
      </c>
      <c r="K18285">
        <f>IF(Table13[[#This Row],[ocean_proximity]]="INLAND",1,0)</f>
        <v>0</v>
      </c>
      <c r="L18285">
        <f>IF(Table13[[#This Row],[ocean_proximity]]="ISLAND",1,0)</f>
        <v>0</v>
      </c>
      <c r="M18285">
        <f>IF(Table13[[#This Row],[ocean_proximity]]="NEAR BAY",1,0)</f>
        <v>1</v>
      </c>
      <c r="N18285" s="3">
        <f>IF(Table13[[#This Row],[ocean_proximity]]="NEAR OCEAN",1,0)</f>
        <v>0</v>
      </c>
      <c r="O18285" s="3">
        <f>Table13[[#This Row],[housing_median_age]]/$D$2</f>
        <v>0.96153846153846156</v>
      </c>
      <c r="P18285" s="3">
        <f>Table13[[#This Row],[total_rooms]]/$E$2</f>
        <v>1.5996948118006105E-2</v>
      </c>
      <c r="Q18285" s="3">
        <f>Table13[[#This Row],[total_bedrooms]]/$F$2</f>
        <v>2.9169899146625291E-2</v>
      </c>
      <c r="R18285" s="3">
        <f>Table13[[#This Row],[population]]/$G$2</f>
        <v>2.0794798497842049E-2</v>
      </c>
      <c r="S18285" s="3">
        <f>Table13[[#This Row],[households]]/$H$2</f>
        <v>3.2226241367971059E-2</v>
      </c>
      <c r="T18285" s="3">
        <v>1</v>
      </c>
      <c r="AG18285">
        <f>SUMPRODUCT(Table13[[#This Row],[area_inland]:[ones]],$V$4:$AE$4)</f>
        <v>210000.3114207274</v>
      </c>
      <c r="AH18285">
        <f>ABS(AG18285-Table13[[#This Row],[median_house_value]])</f>
        <v>85000.311420727405</v>
      </c>
    </row>
    <row r="18286" spans="1:34" x14ac:dyDescent="0.45">
      <c r="A18286">
        <v>186900</v>
      </c>
      <c r="B18286">
        <v>-122.32</v>
      </c>
      <c r="C18286">
        <v>37.93</v>
      </c>
      <c r="D18286">
        <v>40</v>
      </c>
      <c r="E18286">
        <v>1141</v>
      </c>
      <c r="F18286">
        <v>213</v>
      </c>
      <c r="G18286">
        <v>434</v>
      </c>
      <c r="H18286">
        <v>196</v>
      </c>
      <c r="I18286">
        <v>3.9464000000000001</v>
      </c>
      <c r="J18286" t="s">
        <v>10</v>
      </c>
      <c r="K18286">
        <f>IF(Table13[[#This Row],[ocean_proximity]]="INLAND",1,0)</f>
        <v>0</v>
      </c>
      <c r="L18286">
        <f>IF(Table13[[#This Row],[ocean_proximity]]="ISLAND",1,0)</f>
        <v>0</v>
      </c>
      <c r="M18286">
        <f>IF(Table13[[#This Row],[ocean_proximity]]="NEAR BAY",1,0)</f>
        <v>1</v>
      </c>
      <c r="N18286" s="3">
        <f>IF(Table13[[#This Row],[ocean_proximity]]="NEAR OCEAN",1,0)</f>
        <v>0</v>
      </c>
      <c r="O18286" s="3">
        <f>Table13[[#This Row],[housing_median_age]]/$D$2</f>
        <v>0.76923076923076927</v>
      </c>
      <c r="P18286" s="3">
        <f>Table13[[#This Row],[total_rooms]]/$E$2</f>
        <v>2.9018311291963379E-2</v>
      </c>
      <c r="Q18286" s="3">
        <f>Table13[[#This Row],[total_bedrooms]]/$F$2</f>
        <v>3.3048875096974399E-2</v>
      </c>
      <c r="R18286" s="3">
        <f>Table13[[#This Row],[population]]/$G$2</f>
        <v>1.2162995347794405E-2</v>
      </c>
      <c r="S18286" s="3">
        <f>Table13[[#This Row],[households]]/$H$2</f>
        <v>3.2226241367971059E-2</v>
      </c>
      <c r="T18286" s="3">
        <v>1</v>
      </c>
      <c r="AG18286">
        <f>SUMPRODUCT(Table13[[#This Row],[area_inland]:[ones]],$V$4:$AE$4)</f>
        <v>206697.08370890882</v>
      </c>
      <c r="AH18286">
        <f>ABS(AG18286-Table13[[#This Row],[median_house_value]])</f>
        <v>19797.083708908816</v>
      </c>
    </row>
    <row r="18287" spans="1:34" x14ac:dyDescent="0.45">
      <c r="A18287">
        <v>246300</v>
      </c>
      <c r="B18287">
        <v>-118.37</v>
      </c>
      <c r="C18287">
        <v>33.93</v>
      </c>
      <c r="D18287">
        <v>46</v>
      </c>
      <c r="E18287">
        <v>1130</v>
      </c>
      <c r="F18287">
        <v>201</v>
      </c>
      <c r="G18287">
        <v>503</v>
      </c>
      <c r="H18287">
        <v>196</v>
      </c>
      <c r="I18287">
        <v>4.4861000000000004</v>
      </c>
      <c r="J18287" t="s">
        <v>11</v>
      </c>
      <c r="K18287">
        <f>IF(Table13[[#This Row],[ocean_proximity]]="INLAND",1,0)</f>
        <v>0</v>
      </c>
      <c r="L18287">
        <f>IF(Table13[[#This Row],[ocean_proximity]]="ISLAND",1,0)</f>
        <v>0</v>
      </c>
      <c r="M18287">
        <f>IF(Table13[[#This Row],[ocean_proximity]]="NEAR BAY",1,0)</f>
        <v>0</v>
      </c>
      <c r="N18287" s="3">
        <f>IF(Table13[[#This Row],[ocean_proximity]]="NEAR OCEAN",1,0)</f>
        <v>0</v>
      </c>
      <c r="O18287" s="3">
        <f>Table13[[#This Row],[housing_median_age]]/$D$2</f>
        <v>0.88461538461538458</v>
      </c>
      <c r="P18287" s="3">
        <f>Table13[[#This Row],[total_rooms]]/$E$2</f>
        <v>2.8738555442522889E-2</v>
      </c>
      <c r="Q18287" s="3">
        <f>Table13[[#This Row],[total_bedrooms]]/$F$2</f>
        <v>3.1186966640806828E-2</v>
      </c>
      <c r="R18287" s="3">
        <f>Table13[[#This Row],[population]]/$G$2</f>
        <v>1.4096743456084301E-2</v>
      </c>
      <c r="S18287" s="3">
        <f>Table13[[#This Row],[households]]/$H$2</f>
        <v>3.2226241367971059E-2</v>
      </c>
      <c r="T18287" s="3">
        <v>1</v>
      </c>
      <c r="AG18287">
        <f>SUMPRODUCT(Table13[[#This Row],[area_inland]:[ones]],$V$4:$AE$4)</f>
        <v>192971.11597081105</v>
      </c>
      <c r="AH18287">
        <f>ABS(AG18287-Table13[[#This Row],[median_house_value]])</f>
        <v>53328.88402918895</v>
      </c>
    </row>
    <row r="18288" spans="1:34" x14ac:dyDescent="0.45">
      <c r="A18288">
        <v>179300</v>
      </c>
      <c r="B18288">
        <v>-117.92</v>
      </c>
      <c r="C18288">
        <v>33.83</v>
      </c>
      <c r="D18288">
        <v>36</v>
      </c>
      <c r="E18288">
        <v>1072</v>
      </c>
      <c r="F18288">
        <v>193</v>
      </c>
      <c r="G18288">
        <v>639</v>
      </c>
      <c r="H18288">
        <v>196</v>
      </c>
      <c r="I18288">
        <v>5.0274999999999999</v>
      </c>
      <c r="J18288" t="s">
        <v>11</v>
      </c>
      <c r="K18288">
        <f>IF(Table13[[#This Row],[ocean_proximity]]="INLAND",1,0)</f>
        <v>0</v>
      </c>
      <c r="L18288">
        <f>IF(Table13[[#This Row],[ocean_proximity]]="ISLAND",1,0)</f>
        <v>0</v>
      </c>
      <c r="M18288">
        <f>IF(Table13[[#This Row],[ocean_proximity]]="NEAR BAY",1,0)</f>
        <v>0</v>
      </c>
      <c r="N18288" s="3">
        <f>IF(Table13[[#This Row],[ocean_proximity]]="NEAR OCEAN",1,0)</f>
        <v>0</v>
      </c>
      <c r="O18288" s="3">
        <f>Table13[[#This Row],[housing_median_age]]/$D$2</f>
        <v>0.69230769230769229</v>
      </c>
      <c r="P18288" s="3">
        <f>Table13[[#This Row],[total_rooms]]/$E$2</f>
        <v>2.726347914547304E-2</v>
      </c>
      <c r="Q18288" s="3">
        <f>Table13[[#This Row],[total_bedrooms]]/$F$2</f>
        <v>2.9945694336695111E-2</v>
      </c>
      <c r="R18288" s="3">
        <f>Table13[[#This Row],[population]]/$G$2</f>
        <v>1.7908189002858583E-2</v>
      </c>
      <c r="S18288" s="3">
        <f>Table13[[#This Row],[households]]/$H$2</f>
        <v>3.2226241367971059E-2</v>
      </c>
      <c r="T18288" s="3">
        <v>1</v>
      </c>
      <c r="AG18288">
        <f>SUMPRODUCT(Table13[[#This Row],[area_inland]:[ones]],$V$4:$AE$4)</f>
        <v>189281.23822444369</v>
      </c>
      <c r="AH18288">
        <f>ABS(AG18288-Table13[[#This Row],[median_house_value]])</f>
        <v>9981.2382244436885</v>
      </c>
    </row>
    <row r="18289" spans="1:34" x14ac:dyDescent="0.45">
      <c r="A18289">
        <v>153300</v>
      </c>
      <c r="B18289">
        <v>-120.28</v>
      </c>
      <c r="C18289">
        <v>37.9</v>
      </c>
      <c r="D18289">
        <v>17</v>
      </c>
      <c r="E18289">
        <v>1047</v>
      </c>
      <c r="F18289">
        <v>212</v>
      </c>
      <c r="G18289">
        <v>530</v>
      </c>
      <c r="H18289">
        <v>196</v>
      </c>
      <c r="I18289">
        <v>2.1537999999999999</v>
      </c>
      <c r="J18289" t="s">
        <v>12</v>
      </c>
      <c r="K18289">
        <f>IF(Table13[[#This Row],[ocean_proximity]]="INLAND",1,0)</f>
        <v>1</v>
      </c>
      <c r="L18289">
        <f>IF(Table13[[#This Row],[ocean_proximity]]="ISLAND",1,0)</f>
        <v>0</v>
      </c>
      <c r="M18289">
        <f>IF(Table13[[#This Row],[ocean_proximity]]="NEAR BAY",1,0)</f>
        <v>0</v>
      </c>
      <c r="N18289" s="3">
        <f>IF(Table13[[#This Row],[ocean_proximity]]="NEAR OCEAN",1,0)</f>
        <v>0</v>
      </c>
      <c r="O18289" s="3">
        <f>Table13[[#This Row],[housing_median_age]]/$D$2</f>
        <v>0.32692307692307693</v>
      </c>
      <c r="P18289" s="3">
        <f>Table13[[#This Row],[total_rooms]]/$E$2</f>
        <v>2.6627670396744661E-2</v>
      </c>
      <c r="Q18289" s="3">
        <f>Table13[[#This Row],[total_bedrooms]]/$F$2</f>
        <v>3.2893716058960437E-2</v>
      </c>
      <c r="R18289" s="3">
        <f>Table13[[#This Row],[population]]/$G$2</f>
        <v>1.4853427498458607E-2</v>
      </c>
      <c r="S18289" s="3">
        <f>Table13[[#This Row],[households]]/$H$2</f>
        <v>3.2226241367971059E-2</v>
      </c>
      <c r="T18289" s="3">
        <v>1</v>
      </c>
      <c r="AG18289">
        <f>SUMPRODUCT(Table13[[#This Row],[area_inland]:[ones]],$V$4:$AE$4)</f>
        <v>188876.30863984069</v>
      </c>
      <c r="AH18289">
        <f>ABS(AG18289-Table13[[#This Row],[median_house_value]])</f>
        <v>35576.308639840689</v>
      </c>
    </row>
    <row r="18290" spans="1:34" x14ac:dyDescent="0.45">
      <c r="A18290">
        <v>196900</v>
      </c>
      <c r="B18290">
        <v>-117.86</v>
      </c>
      <c r="C18290">
        <v>34.1</v>
      </c>
      <c r="D18290">
        <v>29</v>
      </c>
      <c r="E18290">
        <v>1185</v>
      </c>
      <c r="F18290">
        <v>197</v>
      </c>
      <c r="G18290">
        <v>588</v>
      </c>
      <c r="H18290">
        <v>196</v>
      </c>
      <c r="I18290">
        <v>5.0831999999999997</v>
      </c>
      <c r="J18290" t="s">
        <v>11</v>
      </c>
      <c r="K18290">
        <f>IF(Table13[[#This Row],[ocean_proximity]]="INLAND",1,0)</f>
        <v>0</v>
      </c>
      <c r="L18290">
        <f>IF(Table13[[#This Row],[ocean_proximity]]="ISLAND",1,0)</f>
        <v>0</v>
      </c>
      <c r="M18290">
        <f>IF(Table13[[#This Row],[ocean_proximity]]="NEAR BAY",1,0)</f>
        <v>0</v>
      </c>
      <c r="N18290" s="3">
        <f>IF(Table13[[#This Row],[ocean_proximity]]="NEAR OCEAN",1,0)</f>
        <v>0</v>
      </c>
      <c r="O18290" s="3">
        <f>Table13[[#This Row],[housing_median_age]]/$D$2</f>
        <v>0.55769230769230771</v>
      </c>
      <c r="P18290" s="3">
        <f>Table13[[#This Row],[total_rooms]]/$E$2</f>
        <v>3.0137334689725331E-2</v>
      </c>
      <c r="Q18290" s="3">
        <f>Table13[[#This Row],[total_bedrooms]]/$F$2</f>
        <v>3.0566330488750969E-2</v>
      </c>
      <c r="R18290" s="3">
        <f>Table13[[#This Row],[population]]/$G$2</f>
        <v>1.6478896922818228E-2</v>
      </c>
      <c r="S18290" s="3">
        <f>Table13[[#This Row],[households]]/$H$2</f>
        <v>3.2226241367971059E-2</v>
      </c>
      <c r="T18290" s="3">
        <v>1</v>
      </c>
      <c r="AG18290">
        <f>SUMPRODUCT(Table13[[#This Row],[area_inland]:[ones]],$V$4:$AE$4)</f>
        <v>186805.72132918958</v>
      </c>
      <c r="AH18290">
        <f>ABS(AG18290-Table13[[#This Row],[median_house_value]])</f>
        <v>10094.278670810425</v>
      </c>
    </row>
    <row r="18291" spans="1:34" x14ac:dyDescent="0.45">
      <c r="A18291">
        <v>106300</v>
      </c>
      <c r="B18291">
        <v>-122.88</v>
      </c>
      <c r="C18291">
        <v>39.14</v>
      </c>
      <c r="D18291">
        <v>20</v>
      </c>
      <c r="E18291">
        <v>1125</v>
      </c>
      <c r="F18291">
        <v>231</v>
      </c>
      <c r="G18291">
        <v>521</v>
      </c>
      <c r="H18291">
        <v>196</v>
      </c>
      <c r="I18291">
        <v>2.2187999999999999</v>
      </c>
      <c r="J18291" t="s">
        <v>12</v>
      </c>
      <c r="K18291">
        <f>IF(Table13[[#This Row],[ocean_proximity]]="INLAND",1,0)</f>
        <v>1</v>
      </c>
      <c r="L18291">
        <f>IF(Table13[[#This Row],[ocean_proximity]]="ISLAND",1,0)</f>
        <v>0</v>
      </c>
      <c r="M18291">
        <f>IF(Table13[[#This Row],[ocean_proximity]]="NEAR BAY",1,0)</f>
        <v>0</v>
      </c>
      <c r="N18291" s="3">
        <f>IF(Table13[[#This Row],[ocean_proximity]]="NEAR OCEAN",1,0)</f>
        <v>0</v>
      </c>
      <c r="O18291" s="3">
        <f>Table13[[#This Row],[housing_median_age]]/$D$2</f>
        <v>0.38461538461538464</v>
      </c>
      <c r="P18291" s="3">
        <f>Table13[[#This Row],[total_rooms]]/$E$2</f>
        <v>2.8611393692777213E-2</v>
      </c>
      <c r="Q18291" s="3">
        <f>Table13[[#This Row],[total_bedrooms]]/$F$2</f>
        <v>3.5841737781225756E-2</v>
      </c>
      <c r="R18291" s="3">
        <f>Table13[[#This Row],[population]]/$G$2</f>
        <v>1.4601199484333837E-2</v>
      </c>
      <c r="S18291" s="3">
        <f>Table13[[#This Row],[households]]/$H$2</f>
        <v>3.2226241367971059E-2</v>
      </c>
      <c r="T18291" s="3">
        <v>1</v>
      </c>
      <c r="AG18291">
        <f>SUMPRODUCT(Table13[[#This Row],[area_inland]:[ones]],$V$4:$AE$4)</f>
        <v>190084.19426995088</v>
      </c>
      <c r="AH18291">
        <f>ABS(AG18291-Table13[[#This Row],[median_house_value]])</f>
        <v>83784.19426995088</v>
      </c>
    </row>
    <row r="18292" spans="1:34" x14ac:dyDescent="0.45">
      <c r="A18292">
        <v>136900</v>
      </c>
      <c r="B18292">
        <v>-118.18</v>
      </c>
      <c r="C18292">
        <v>33.92</v>
      </c>
      <c r="D18292">
        <v>29</v>
      </c>
      <c r="E18292">
        <v>749</v>
      </c>
      <c r="F18292">
        <v>185</v>
      </c>
      <c r="G18292">
        <v>708</v>
      </c>
      <c r="H18292">
        <v>196</v>
      </c>
      <c r="I18292">
        <v>2.4582999999999999</v>
      </c>
      <c r="J18292" t="s">
        <v>11</v>
      </c>
      <c r="K18292">
        <f>IF(Table13[[#This Row],[ocean_proximity]]="INLAND",1,0)</f>
        <v>0</v>
      </c>
      <c r="L18292">
        <f>IF(Table13[[#This Row],[ocean_proximity]]="ISLAND",1,0)</f>
        <v>0</v>
      </c>
      <c r="M18292">
        <f>IF(Table13[[#This Row],[ocean_proximity]]="NEAR BAY",1,0)</f>
        <v>0</v>
      </c>
      <c r="N18292" s="3">
        <f>IF(Table13[[#This Row],[ocean_proximity]]="NEAR OCEAN",1,0)</f>
        <v>0</v>
      </c>
      <c r="O18292" s="3">
        <f>Table13[[#This Row],[housing_median_age]]/$D$2</f>
        <v>0.55769230769230771</v>
      </c>
      <c r="P18292" s="3">
        <f>Table13[[#This Row],[total_rooms]]/$E$2</f>
        <v>1.9048830111902341E-2</v>
      </c>
      <c r="Q18292" s="3">
        <f>Table13[[#This Row],[total_bedrooms]]/$F$2</f>
        <v>2.8704422032583398E-2</v>
      </c>
      <c r="R18292" s="3">
        <f>Table13[[#This Row],[population]]/$G$2</f>
        <v>1.984193711114848E-2</v>
      </c>
      <c r="S18292" s="3">
        <f>Table13[[#This Row],[households]]/$H$2</f>
        <v>3.2226241367971059E-2</v>
      </c>
      <c r="T18292" s="3">
        <v>1</v>
      </c>
      <c r="AG18292">
        <f>SUMPRODUCT(Table13[[#This Row],[area_inland]:[ones]],$V$4:$AE$4)</f>
        <v>186570.2140626162</v>
      </c>
      <c r="AH18292">
        <f>ABS(AG18292-Table13[[#This Row],[median_house_value]])</f>
        <v>49670.2140626162</v>
      </c>
    </row>
    <row r="18293" spans="1:34" x14ac:dyDescent="0.45">
      <c r="A18293">
        <v>84900</v>
      </c>
      <c r="B18293">
        <v>-117.5</v>
      </c>
      <c r="C18293">
        <v>34.659999999999997</v>
      </c>
      <c r="D18293">
        <v>20</v>
      </c>
      <c r="E18293">
        <v>1319</v>
      </c>
      <c r="F18293">
        <v>309</v>
      </c>
      <c r="G18293">
        <v>486</v>
      </c>
      <c r="H18293">
        <v>196</v>
      </c>
      <c r="I18293">
        <v>2.0184000000000002</v>
      </c>
      <c r="J18293" t="s">
        <v>12</v>
      </c>
      <c r="K18293">
        <f>IF(Table13[[#This Row],[ocean_proximity]]="INLAND",1,0)</f>
        <v>1</v>
      </c>
      <c r="L18293">
        <f>IF(Table13[[#This Row],[ocean_proximity]]="ISLAND",1,0)</f>
        <v>0</v>
      </c>
      <c r="M18293">
        <f>IF(Table13[[#This Row],[ocean_proximity]]="NEAR BAY",1,0)</f>
        <v>0</v>
      </c>
      <c r="N18293" s="3">
        <f>IF(Table13[[#This Row],[ocean_proximity]]="NEAR OCEAN",1,0)</f>
        <v>0</v>
      </c>
      <c r="O18293" s="3">
        <f>Table13[[#This Row],[housing_median_age]]/$D$2</f>
        <v>0.38461538461538464</v>
      </c>
      <c r="P18293" s="3">
        <f>Table13[[#This Row],[total_rooms]]/$E$2</f>
        <v>3.3545269582909459E-2</v>
      </c>
      <c r="Q18293" s="3">
        <f>Table13[[#This Row],[total_bedrooms]]/$F$2</f>
        <v>4.794414274631497E-2</v>
      </c>
      <c r="R18293" s="3">
        <f>Table13[[#This Row],[population]]/$G$2</f>
        <v>1.3620312762737515E-2</v>
      </c>
      <c r="S18293" s="3">
        <f>Table13[[#This Row],[households]]/$H$2</f>
        <v>3.2226241367971059E-2</v>
      </c>
      <c r="T18293" s="3">
        <v>1</v>
      </c>
      <c r="AG18293">
        <f>SUMPRODUCT(Table13[[#This Row],[area_inland]:[ones]],$V$4:$AE$4)</f>
        <v>190520.60919281811</v>
      </c>
      <c r="AH18293">
        <f>ABS(AG18293-Table13[[#This Row],[median_house_value]])</f>
        <v>105620.60919281811</v>
      </c>
    </row>
    <row r="18294" spans="1:34" x14ac:dyDescent="0.45">
      <c r="A18294">
        <v>500001</v>
      </c>
      <c r="B18294">
        <v>-122.07</v>
      </c>
      <c r="C18294">
        <v>37.35</v>
      </c>
      <c r="D18294">
        <v>35</v>
      </c>
      <c r="E18294">
        <v>1579</v>
      </c>
      <c r="F18294">
        <v>210</v>
      </c>
      <c r="G18294">
        <v>570</v>
      </c>
      <c r="H18294">
        <v>196</v>
      </c>
      <c r="I18294">
        <v>8.5888000000000009</v>
      </c>
      <c r="J18294" t="s">
        <v>11</v>
      </c>
      <c r="K18294">
        <f>IF(Table13[[#This Row],[ocean_proximity]]="INLAND",1,0)</f>
        <v>0</v>
      </c>
      <c r="L18294">
        <f>IF(Table13[[#This Row],[ocean_proximity]]="ISLAND",1,0)</f>
        <v>0</v>
      </c>
      <c r="M18294">
        <f>IF(Table13[[#This Row],[ocean_proximity]]="NEAR BAY",1,0)</f>
        <v>0</v>
      </c>
      <c r="N18294" s="3">
        <f>IF(Table13[[#This Row],[ocean_proximity]]="NEAR OCEAN",1,0)</f>
        <v>0</v>
      </c>
      <c r="O18294" s="3">
        <f>Table13[[#This Row],[housing_median_age]]/$D$2</f>
        <v>0.67307692307692313</v>
      </c>
      <c r="P18294" s="3">
        <f>Table13[[#This Row],[total_rooms]]/$E$2</f>
        <v>4.0157680569684641E-2</v>
      </c>
      <c r="Q18294" s="3">
        <f>Table13[[#This Row],[total_bedrooms]]/$F$2</f>
        <v>3.2583397982932506E-2</v>
      </c>
      <c r="R18294" s="3">
        <f>Table13[[#This Row],[population]]/$G$2</f>
        <v>1.5974440894568689E-2</v>
      </c>
      <c r="S18294" s="3">
        <f>Table13[[#This Row],[households]]/$H$2</f>
        <v>3.2226241367971059E-2</v>
      </c>
      <c r="T18294" s="3">
        <v>1</v>
      </c>
      <c r="AG18294">
        <f>SUMPRODUCT(Table13[[#This Row],[area_inland]:[ones]],$V$4:$AE$4)</f>
        <v>189206.11508891277</v>
      </c>
      <c r="AH18294">
        <f>ABS(AG18294-Table13[[#This Row],[median_house_value]])</f>
        <v>310794.88491108723</v>
      </c>
    </row>
    <row r="18295" spans="1:34" x14ac:dyDescent="0.45">
      <c r="A18295">
        <v>105600</v>
      </c>
      <c r="B18295">
        <v>-117.34</v>
      </c>
      <c r="C18295">
        <v>34.119999999999997</v>
      </c>
      <c r="D18295">
        <v>26</v>
      </c>
      <c r="E18295">
        <v>1008</v>
      </c>
      <c r="F18295">
        <v>164</v>
      </c>
      <c r="G18295">
        <v>568</v>
      </c>
      <c r="H18295">
        <v>196</v>
      </c>
      <c r="I18295">
        <v>3.3515999999999999</v>
      </c>
      <c r="J18295" t="s">
        <v>12</v>
      </c>
      <c r="K18295">
        <f>IF(Table13[[#This Row],[ocean_proximity]]="INLAND",1,0)</f>
        <v>1</v>
      </c>
      <c r="L18295">
        <f>IF(Table13[[#This Row],[ocean_proximity]]="ISLAND",1,0)</f>
        <v>0</v>
      </c>
      <c r="M18295">
        <f>IF(Table13[[#This Row],[ocean_proximity]]="NEAR BAY",1,0)</f>
        <v>0</v>
      </c>
      <c r="N18295" s="3">
        <f>IF(Table13[[#This Row],[ocean_proximity]]="NEAR OCEAN",1,0)</f>
        <v>0</v>
      </c>
      <c r="O18295" s="3">
        <f>Table13[[#This Row],[housing_median_age]]/$D$2</f>
        <v>0.5</v>
      </c>
      <c r="P18295" s="3">
        <f>Table13[[#This Row],[total_rooms]]/$E$2</f>
        <v>2.5635808748728381E-2</v>
      </c>
      <c r="Q18295" s="3">
        <f>Table13[[#This Row],[total_bedrooms]]/$F$2</f>
        <v>2.5446082234290148E-2</v>
      </c>
      <c r="R18295" s="3">
        <f>Table13[[#This Row],[population]]/$G$2</f>
        <v>1.5918390224763185E-2</v>
      </c>
      <c r="S18295" s="3">
        <f>Table13[[#This Row],[households]]/$H$2</f>
        <v>3.2226241367971059E-2</v>
      </c>
      <c r="T18295" s="3">
        <v>1</v>
      </c>
      <c r="AG18295">
        <f>SUMPRODUCT(Table13[[#This Row],[area_inland]:[ones]],$V$4:$AE$4)</f>
        <v>191907.585688327</v>
      </c>
      <c r="AH18295">
        <f>ABS(AG18295-Table13[[#This Row],[median_house_value]])</f>
        <v>86307.585688327003</v>
      </c>
    </row>
    <row r="18296" spans="1:34" x14ac:dyDescent="0.45">
      <c r="A18296">
        <v>459600</v>
      </c>
      <c r="B18296">
        <v>-117.18</v>
      </c>
      <c r="C18296">
        <v>32.75</v>
      </c>
      <c r="D18296">
        <v>52</v>
      </c>
      <c r="E18296">
        <v>1504</v>
      </c>
      <c r="F18296">
        <v>208</v>
      </c>
      <c r="G18296">
        <v>518</v>
      </c>
      <c r="H18296">
        <v>196</v>
      </c>
      <c r="I18296">
        <v>8.6029999999999998</v>
      </c>
      <c r="J18296" t="s">
        <v>13</v>
      </c>
      <c r="K18296">
        <f>IF(Table13[[#This Row],[ocean_proximity]]="INLAND",1,0)</f>
        <v>0</v>
      </c>
      <c r="L18296">
        <f>IF(Table13[[#This Row],[ocean_proximity]]="ISLAND",1,0)</f>
        <v>0</v>
      </c>
      <c r="M18296">
        <f>IF(Table13[[#This Row],[ocean_proximity]]="NEAR BAY",1,0)</f>
        <v>0</v>
      </c>
      <c r="N18296" s="3">
        <f>IF(Table13[[#This Row],[ocean_proximity]]="NEAR OCEAN",1,0)</f>
        <v>1</v>
      </c>
      <c r="O18296" s="3">
        <f>Table13[[#This Row],[housing_median_age]]/$D$2</f>
        <v>1</v>
      </c>
      <c r="P18296" s="3">
        <f>Table13[[#This Row],[total_rooms]]/$E$2</f>
        <v>3.8250254323499489E-2</v>
      </c>
      <c r="Q18296" s="3">
        <f>Table13[[#This Row],[total_bedrooms]]/$F$2</f>
        <v>3.2273079906904575E-2</v>
      </c>
      <c r="R18296" s="3">
        <f>Table13[[#This Row],[population]]/$G$2</f>
        <v>1.4517123479625582E-2</v>
      </c>
      <c r="S18296" s="3">
        <f>Table13[[#This Row],[households]]/$H$2</f>
        <v>3.2226241367971059E-2</v>
      </c>
      <c r="T18296" s="3">
        <v>1</v>
      </c>
      <c r="AG18296">
        <f>SUMPRODUCT(Table13[[#This Row],[area_inland]:[ones]],$V$4:$AE$4)</f>
        <v>207469.48458295898</v>
      </c>
      <c r="AH18296">
        <f>ABS(AG18296-Table13[[#This Row],[median_house_value]])</f>
        <v>252130.51541704102</v>
      </c>
    </row>
    <row r="18297" spans="1:34" x14ac:dyDescent="0.45">
      <c r="A18297">
        <v>225000</v>
      </c>
      <c r="B18297">
        <v>-118.47</v>
      </c>
      <c r="C18297">
        <v>34.19</v>
      </c>
      <c r="D18297">
        <v>41</v>
      </c>
      <c r="E18297">
        <v>1104</v>
      </c>
      <c r="F18297">
        <v>196</v>
      </c>
      <c r="G18297">
        <v>495</v>
      </c>
      <c r="H18297">
        <v>196</v>
      </c>
      <c r="I18297">
        <v>5.0929000000000002</v>
      </c>
      <c r="J18297" t="s">
        <v>11</v>
      </c>
      <c r="K18297">
        <f>IF(Table13[[#This Row],[ocean_proximity]]="INLAND",1,0)</f>
        <v>0</v>
      </c>
      <c r="L18297">
        <f>IF(Table13[[#This Row],[ocean_proximity]]="ISLAND",1,0)</f>
        <v>0</v>
      </c>
      <c r="M18297">
        <f>IF(Table13[[#This Row],[ocean_proximity]]="NEAR BAY",1,0)</f>
        <v>0</v>
      </c>
      <c r="N18297" s="3">
        <f>IF(Table13[[#This Row],[ocean_proximity]]="NEAR OCEAN",1,0)</f>
        <v>0</v>
      </c>
      <c r="O18297" s="3">
        <f>Table13[[#This Row],[housing_median_age]]/$D$2</f>
        <v>0.78846153846153844</v>
      </c>
      <c r="P18297" s="3">
        <f>Table13[[#This Row],[total_rooms]]/$E$2</f>
        <v>2.8077314343845371E-2</v>
      </c>
      <c r="Q18297" s="3">
        <f>Table13[[#This Row],[total_bedrooms]]/$F$2</f>
        <v>3.0411171450737004E-2</v>
      </c>
      <c r="R18297" s="3">
        <f>Table13[[#This Row],[population]]/$G$2</f>
        <v>1.3872540776862284E-2</v>
      </c>
      <c r="S18297" s="3">
        <f>Table13[[#This Row],[households]]/$H$2</f>
        <v>3.2226241367971059E-2</v>
      </c>
      <c r="T18297" s="3">
        <v>1</v>
      </c>
      <c r="AG18297">
        <f>SUMPRODUCT(Table13[[#This Row],[area_inland]:[ones]],$V$4:$AE$4)</f>
        <v>191122.79242794361</v>
      </c>
      <c r="AH18297">
        <f>ABS(AG18297-Table13[[#This Row],[median_house_value]])</f>
        <v>33877.207572056388</v>
      </c>
    </row>
    <row r="18298" spans="1:34" x14ac:dyDescent="0.45">
      <c r="A18298">
        <v>217400</v>
      </c>
      <c r="B18298">
        <v>-118.11</v>
      </c>
      <c r="C18298">
        <v>33.840000000000003</v>
      </c>
      <c r="D18298">
        <v>36</v>
      </c>
      <c r="E18298">
        <v>1074</v>
      </c>
      <c r="F18298">
        <v>188</v>
      </c>
      <c r="G18298">
        <v>496</v>
      </c>
      <c r="H18298">
        <v>196</v>
      </c>
      <c r="I18298">
        <v>4.625</v>
      </c>
      <c r="J18298" t="s">
        <v>11</v>
      </c>
      <c r="K18298">
        <f>IF(Table13[[#This Row],[ocean_proximity]]="INLAND",1,0)</f>
        <v>0</v>
      </c>
      <c r="L18298">
        <f>IF(Table13[[#This Row],[ocean_proximity]]="ISLAND",1,0)</f>
        <v>0</v>
      </c>
      <c r="M18298">
        <f>IF(Table13[[#This Row],[ocean_proximity]]="NEAR BAY",1,0)</f>
        <v>0</v>
      </c>
      <c r="N18298" s="3">
        <f>IF(Table13[[#This Row],[ocean_proximity]]="NEAR OCEAN",1,0)</f>
        <v>0</v>
      </c>
      <c r="O18298" s="3">
        <f>Table13[[#This Row],[housing_median_age]]/$D$2</f>
        <v>0.69230769230769229</v>
      </c>
      <c r="P18298" s="3">
        <f>Table13[[#This Row],[total_rooms]]/$E$2</f>
        <v>2.7314343845371312E-2</v>
      </c>
      <c r="Q18298" s="3">
        <f>Table13[[#This Row],[total_bedrooms]]/$F$2</f>
        <v>2.9169899146625291E-2</v>
      </c>
      <c r="R18298" s="3">
        <f>Table13[[#This Row],[population]]/$G$2</f>
        <v>1.3900566111765036E-2</v>
      </c>
      <c r="S18298" s="3">
        <f>Table13[[#This Row],[households]]/$H$2</f>
        <v>3.2226241367971059E-2</v>
      </c>
      <c r="T18298" s="3">
        <v>1</v>
      </c>
      <c r="AG18298">
        <f>SUMPRODUCT(Table13[[#This Row],[area_inland]:[ones]],$V$4:$AE$4)</f>
        <v>189259.12604162827</v>
      </c>
      <c r="AH18298">
        <f>ABS(AG18298-Table13[[#This Row],[median_house_value]])</f>
        <v>28140.873958371725</v>
      </c>
    </row>
    <row r="18299" spans="1:34" x14ac:dyDescent="0.45">
      <c r="A18299">
        <v>97900</v>
      </c>
      <c r="B18299">
        <v>-119.93</v>
      </c>
      <c r="C18299">
        <v>38.72</v>
      </c>
      <c r="D18299">
        <v>15</v>
      </c>
      <c r="E18299">
        <v>2061</v>
      </c>
      <c r="F18299">
        <v>465</v>
      </c>
      <c r="G18299">
        <v>573</v>
      </c>
      <c r="H18299">
        <v>196</v>
      </c>
      <c r="I18299">
        <v>2.2416999999999998</v>
      </c>
      <c r="J18299" t="s">
        <v>12</v>
      </c>
      <c r="K18299">
        <f>IF(Table13[[#This Row],[ocean_proximity]]="INLAND",1,0)</f>
        <v>1</v>
      </c>
      <c r="L18299">
        <f>IF(Table13[[#This Row],[ocean_proximity]]="ISLAND",1,0)</f>
        <v>0</v>
      </c>
      <c r="M18299">
        <f>IF(Table13[[#This Row],[ocean_proximity]]="NEAR BAY",1,0)</f>
        <v>0</v>
      </c>
      <c r="N18299" s="3">
        <f>IF(Table13[[#This Row],[ocean_proximity]]="NEAR OCEAN",1,0)</f>
        <v>0</v>
      </c>
      <c r="O18299" s="3">
        <f>Table13[[#This Row],[housing_median_age]]/$D$2</f>
        <v>0.28846153846153844</v>
      </c>
      <c r="P18299" s="3">
        <f>Table13[[#This Row],[total_rooms]]/$E$2</f>
        <v>5.2416073245167852E-2</v>
      </c>
      <c r="Q18299" s="3">
        <f>Table13[[#This Row],[total_bedrooms]]/$F$2</f>
        <v>7.2148952676493405E-2</v>
      </c>
      <c r="R18299" s="3">
        <f>Table13[[#This Row],[population]]/$G$2</f>
        <v>1.6058516899276946E-2</v>
      </c>
      <c r="S18299" s="3">
        <f>Table13[[#This Row],[households]]/$H$2</f>
        <v>3.2226241367971059E-2</v>
      </c>
      <c r="T18299" s="3">
        <v>1</v>
      </c>
      <c r="AG18299">
        <f>SUMPRODUCT(Table13[[#This Row],[area_inland]:[ones]],$V$4:$AE$4)</f>
        <v>189725.69283405991</v>
      </c>
      <c r="AH18299">
        <f>ABS(AG18299-Table13[[#This Row],[median_house_value]])</f>
        <v>91825.692834059912</v>
      </c>
    </row>
    <row r="18300" spans="1:34" x14ac:dyDescent="0.45">
      <c r="A18300">
        <v>182400</v>
      </c>
      <c r="B18300">
        <v>-121</v>
      </c>
      <c r="C18300">
        <v>37.68</v>
      </c>
      <c r="D18300">
        <v>15</v>
      </c>
      <c r="E18300">
        <v>1232</v>
      </c>
      <c r="F18300">
        <v>180</v>
      </c>
      <c r="G18300">
        <v>408</v>
      </c>
      <c r="H18300">
        <v>196</v>
      </c>
      <c r="I18300">
        <v>6.9682000000000004</v>
      </c>
      <c r="J18300" t="s">
        <v>12</v>
      </c>
      <c r="K18300">
        <f>IF(Table13[[#This Row],[ocean_proximity]]="INLAND",1,0)</f>
        <v>1</v>
      </c>
      <c r="L18300">
        <f>IF(Table13[[#This Row],[ocean_proximity]]="ISLAND",1,0)</f>
        <v>0</v>
      </c>
      <c r="M18300">
        <f>IF(Table13[[#This Row],[ocean_proximity]]="NEAR BAY",1,0)</f>
        <v>0</v>
      </c>
      <c r="N18300" s="3">
        <f>IF(Table13[[#This Row],[ocean_proximity]]="NEAR OCEAN",1,0)</f>
        <v>0</v>
      </c>
      <c r="O18300" s="3">
        <f>Table13[[#This Row],[housing_median_age]]/$D$2</f>
        <v>0.28846153846153844</v>
      </c>
      <c r="P18300" s="3">
        <f>Table13[[#This Row],[total_rooms]]/$E$2</f>
        <v>3.1332655137334693E-2</v>
      </c>
      <c r="Q18300" s="3">
        <f>Table13[[#This Row],[total_bedrooms]]/$F$2</f>
        <v>2.7928626842513578E-2</v>
      </c>
      <c r="R18300" s="3">
        <f>Table13[[#This Row],[population]]/$G$2</f>
        <v>1.1434336640322852E-2</v>
      </c>
      <c r="S18300" s="3">
        <f>Table13[[#This Row],[households]]/$H$2</f>
        <v>3.2226241367971059E-2</v>
      </c>
      <c r="T18300" s="3">
        <v>1</v>
      </c>
      <c r="AG18300">
        <f>SUMPRODUCT(Table13[[#This Row],[area_inland]:[ones]],$V$4:$AE$4)</f>
        <v>188081.01107434742</v>
      </c>
      <c r="AH18300">
        <f>ABS(AG18300-Table13[[#This Row],[median_house_value]])</f>
        <v>5681.0110743474215</v>
      </c>
    </row>
    <row r="18301" spans="1:34" x14ac:dyDescent="0.45">
      <c r="A18301">
        <v>500001</v>
      </c>
      <c r="B18301">
        <v>-118.34</v>
      </c>
      <c r="C18301">
        <v>34.08</v>
      </c>
      <c r="D18301">
        <v>52</v>
      </c>
      <c r="E18301">
        <v>1721</v>
      </c>
      <c r="F18301">
        <v>195</v>
      </c>
      <c r="G18301">
        <v>688</v>
      </c>
      <c r="H18301">
        <v>196</v>
      </c>
      <c r="I18301">
        <v>15.0001</v>
      </c>
      <c r="J18301" t="s">
        <v>11</v>
      </c>
      <c r="K18301">
        <f>IF(Table13[[#This Row],[ocean_proximity]]="INLAND",1,0)</f>
        <v>0</v>
      </c>
      <c r="L18301">
        <f>IF(Table13[[#This Row],[ocean_proximity]]="ISLAND",1,0)</f>
        <v>0</v>
      </c>
      <c r="M18301">
        <f>IF(Table13[[#This Row],[ocean_proximity]]="NEAR BAY",1,0)</f>
        <v>0</v>
      </c>
      <c r="N18301" s="3">
        <f>IF(Table13[[#This Row],[ocean_proximity]]="NEAR OCEAN",1,0)</f>
        <v>0</v>
      </c>
      <c r="O18301" s="3">
        <f>Table13[[#This Row],[housing_median_age]]/$D$2</f>
        <v>1</v>
      </c>
      <c r="P18301" s="3">
        <f>Table13[[#This Row],[total_rooms]]/$E$2</f>
        <v>4.3769074262461849E-2</v>
      </c>
      <c r="Q18301" s="3">
        <f>Table13[[#This Row],[total_bedrooms]]/$F$2</f>
        <v>3.0256012412723042E-2</v>
      </c>
      <c r="R18301" s="3">
        <f>Table13[[#This Row],[population]]/$G$2</f>
        <v>1.9281430413093437E-2</v>
      </c>
      <c r="S18301" s="3">
        <f>Table13[[#This Row],[households]]/$H$2</f>
        <v>3.2226241367971059E-2</v>
      </c>
      <c r="T18301" s="3">
        <v>1</v>
      </c>
      <c r="AG18301">
        <f>SUMPRODUCT(Table13[[#This Row],[area_inland]:[ones]],$V$4:$AE$4)</f>
        <v>195366.68324614997</v>
      </c>
      <c r="AH18301">
        <f>ABS(AG18301-Table13[[#This Row],[median_house_value]])</f>
        <v>304634.31675385003</v>
      </c>
    </row>
    <row r="18302" spans="1:34" x14ac:dyDescent="0.45">
      <c r="A18302">
        <v>103200</v>
      </c>
      <c r="B18302">
        <v>-118.25</v>
      </c>
      <c r="C18302">
        <v>33.89</v>
      </c>
      <c r="D18302">
        <v>37</v>
      </c>
      <c r="E18302">
        <v>1042</v>
      </c>
      <c r="F18302">
        <v>213</v>
      </c>
      <c r="G18302">
        <v>699</v>
      </c>
      <c r="H18302">
        <v>196</v>
      </c>
      <c r="I18302">
        <v>2.9643000000000002</v>
      </c>
      <c r="J18302" t="s">
        <v>11</v>
      </c>
      <c r="K18302">
        <f>IF(Table13[[#This Row],[ocean_proximity]]="INLAND",1,0)</f>
        <v>0</v>
      </c>
      <c r="L18302">
        <f>IF(Table13[[#This Row],[ocean_proximity]]="ISLAND",1,0)</f>
        <v>0</v>
      </c>
      <c r="M18302">
        <f>IF(Table13[[#This Row],[ocean_proximity]]="NEAR BAY",1,0)</f>
        <v>0</v>
      </c>
      <c r="N18302" s="3">
        <f>IF(Table13[[#This Row],[ocean_proximity]]="NEAR OCEAN",1,0)</f>
        <v>0</v>
      </c>
      <c r="O18302" s="3">
        <f>Table13[[#This Row],[housing_median_age]]/$D$2</f>
        <v>0.71153846153846156</v>
      </c>
      <c r="P18302" s="3">
        <f>Table13[[#This Row],[total_rooms]]/$E$2</f>
        <v>2.6500508646998981E-2</v>
      </c>
      <c r="Q18302" s="3">
        <f>Table13[[#This Row],[total_bedrooms]]/$F$2</f>
        <v>3.3048875096974399E-2</v>
      </c>
      <c r="R18302" s="3">
        <f>Table13[[#This Row],[population]]/$G$2</f>
        <v>1.9589709097023709E-2</v>
      </c>
      <c r="S18302" s="3">
        <f>Table13[[#This Row],[households]]/$H$2</f>
        <v>3.2226241367971059E-2</v>
      </c>
      <c r="T18302" s="3">
        <v>1</v>
      </c>
      <c r="AG18302">
        <f>SUMPRODUCT(Table13[[#This Row],[area_inland]:[ones]],$V$4:$AE$4)</f>
        <v>189723.06520665277</v>
      </c>
      <c r="AH18302">
        <f>ABS(AG18302-Table13[[#This Row],[median_house_value]])</f>
        <v>86523.065206652769</v>
      </c>
    </row>
    <row r="18303" spans="1:34" x14ac:dyDescent="0.45">
      <c r="A18303">
        <v>500001</v>
      </c>
      <c r="B18303">
        <v>-118.4</v>
      </c>
      <c r="C18303">
        <v>33.880000000000003</v>
      </c>
      <c r="D18303">
        <v>35</v>
      </c>
      <c r="E18303">
        <v>1060</v>
      </c>
      <c r="F18303">
        <v>191</v>
      </c>
      <c r="G18303">
        <v>444</v>
      </c>
      <c r="H18303">
        <v>196</v>
      </c>
      <c r="I18303">
        <v>8.0015000000000001</v>
      </c>
      <c r="J18303" t="s">
        <v>11</v>
      </c>
      <c r="K18303">
        <f>IF(Table13[[#This Row],[ocean_proximity]]="INLAND",1,0)</f>
        <v>0</v>
      </c>
      <c r="L18303">
        <f>IF(Table13[[#This Row],[ocean_proximity]]="ISLAND",1,0)</f>
        <v>0</v>
      </c>
      <c r="M18303">
        <f>IF(Table13[[#This Row],[ocean_proximity]]="NEAR BAY",1,0)</f>
        <v>0</v>
      </c>
      <c r="N18303" s="3">
        <f>IF(Table13[[#This Row],[ocean_proximity]]="NEAR OCEAN",1,0)</f>
        <v>0</v>
      </c>
      <c r="O18303" s="3">
        <f>Table13[[#This Row],[housing_median_age]]/$D$2</f>
        <v>0.67307692307692313</v>
      </c>
      <c r="P18303" s="3">
        <f>Table13[[#This Row],[total_rooms]]/$E$2</f>
        <v>2.6958290946083419E-2</v>
      </c>
      <c r="Q18303" s="3">
        <f>Table13[[#This Row],[total_bedrooms]]/$F$2</f>
        <v>2.9635376260667184E-2</v>
      </c>
      <c r="R18303" s="3">
        <f>Table13[[#This Row],[population]]/$G$2</f>
        <v>1.2443248696821927E-2</v>
      </c>
      <c r="S18303" s="3">
        <f>Table13[[#This Row],[households]]/$H$2</f>
        <v>3.2226241367971059E-2</v>
      </c>
      <c r="T18303" s="3">
        <v>1</v>
      </c>
      <c r="AG18303">
        <f>SUMPRODUCT(Table13[[#This Row],[area_inland]:[ones]],$V$4:$AE$4)</f>
        <v>188904.02327929594</v>
      </c>
      <c r="AH18303">
        <f>ABS(AG18303-Table13[[#This Row],[median_house_value]])</f>
        <v>311096.97672070406</v>
      </c>
    </row>
    <row r="18304" spans="1:34" x14ac:dyDescent="0.45">
      <c r="A18304">
        <v>96000</v>
      </c>
      <c r="B18304">
        <v>-124.16</v>
      </c>
      <c r="C18304">
        <v>40.950000000000003</v>
      </c>
      <c r="D18304">
        <v>20</v>
      </c>
      <c r="E18304">
        <v>1075</v>
      </c>
      <c r="F18304">
        <v>214</v>
      </c>
      <c r="G18304">
        <v>529</v>
      </c>
      <c r="H18304">
        <v>196</v>
      </c>
      <c r="I18304">
        <v>3.1406000000000001</v>
      </c>
      <c r="J18304" t="s">
        <v>13</v>
      </c>
      <c r="K18304">
        <f>IF(Table13[[#This Row],[ocean_proximity]]="INLAND",1,0)</f>
        <v>0</v>
      </c>
      <c r="L18304">
        <f>IF(Table13[[#This Row],[ocean_proximity]]="ISLAND",1,0)</f>
        <v>0</v>
      </c>
      <c r="M18304">
        <f>IF(Table13[[#This Row],[ocean_proximity]]="NEAR BAY",1,0)</f>
        <v>0</v>
      </c>
      <c r="N18304" s="3">
        <f>IF(Table13[[#This Row],[ocean_proximity]]="NEAR OCEAN",1,0)</f>
        <v>1</v>
      </c>
      <c r="O18304" s="3">
        <f>Table13[[#This Row],[housing_median_age]]/$D$2</f>
        <v>0.38461538461538464</v>
      </c>
      <c r="P18304" s="3">
        <f>Table13[[#This Row],[total_rooms]]/$E$2</f>
        <v>2.7339776195320447E-2</v>
      </c>
      <c r="Q18304" s="3">
        <f>Table13[[#This Row],[total_bedrooms]]/$F$2</f>
        <v>3.3204034134988361E-2</v>
      </c>
      <c r="R18304" s="3">
        <f>Table13[[#This Row],[population]]/$G$2</f>
        <v>1.4825402163555854E-2</v>
      </c>
      <c r="S18304" s="3">
        <f>Table13[[#This Row],[households]]/$H$2</f>
        <v>3.2226241367971059E-2</v>
      </c>
      <c r="T18304" s="3">
        <v>1</v>
      </c>
      <c r="AG18304">
        <f>SUMPRODUCT(Table13[[#This Row],[area_inland]:[ones]],$V$4:$AE$4)</f>
        <v>195704.77073770034</v>
      </c>
      <c r="AH18304">
        <f>ABS(AG18304-Table13[[#This Row],[median_house_value]])</f>
        <v>99704.770737700339</v>
      </c>
    </row>
    <row r="18305" spans="1:34" x14ac:dyDescent="0.45">
      <c r="A18305">
        <v>62800</v>
      </c>
      <c r="B18305">
        <v>-124.08</v>
      </c>
      <c r="C18305">
        <v>41.36</v>
      </c>
      <c r="D18305">
        <v>29</v>
      </c>
      <c r="E18305">
        <v>1029</v>
      </c>
      <c r="F18305">
        <v>239</v>
      </c>
      <c r="G18305">
        <v>509</v>
      </c>
      <c r="H18305">
        <v>196</v>
      </c>
      <c r="I18305">
        <v>2.0156000000000001</v>
      </c>
      <c r="J18305" t="s">
        <v>13</v>
      </c>
      <c r="K18305">
        <f>IF(Table13[[#This Row],[ocean_proximity]]="INLAND",1,0)</f>
        <v>0</v>
      </c>
      <c r="L18305">
        <f>IF(Table13[[#This Row],[ocean_proximity]]="ISLAND",1,0)</f>
        <v>0</v>
      </c>
      <c r="M18305">
        <f>IF(Table13[[#This Row],[ocean_proximity]]="NEAR BAY",1,0)</f>
        <v>0</v>
      </c>
      <c r="N18305" s="3">
        <f>IF(Table13[[#This Row],[ocean_proximity]]="NEAR OCEAN",1,0)</f>
        <v>1</v>
      </c>
      <c r="O18305" s="3">
        <f>Table13[[#This Row],[housing_median_age]]/$D$2</f>
        <v>0.55769230769230771</v>
      </c>
      <c r="P18305" s="3">
        <f>Table13[[#This Row],[total_rooms]]/$E$2</f>
        <v>2.6169888097660222E-2</v>
      </c>
      <c r="Q18305" s="3">
        <f>Table13[[#This Row],[total_bedrooms]]/$F$2</f>
        <v>3.7083010085337473E-2</v>
      </c>
      <c r="R18305" s="3">
        <f>Table13[[#This Row],[population]]/$G$2</f>
        <v>1.4264895465500813E-2</v>
      </c>
      <c r="S18305" s="3">
        <f>Table13[[#This Row],[households]]/$H$2</f>
        <v>3.2226241367971059E-2</v>
      </c>
      <c r="T18305" s="3">
        <v>1</v>
      </c>
      <c r="AG18305">
        <f>SUMPRODUCT(Table13[[#This Row],[area_inland]:[ones]],$V$4:$AE$4)</f>
        <v>199066.25296006809</v>
      </c>
      <c r="AH18305">
        <f>ABS(AG18305-Table13[[#This Row],[median_house_value]])</f>
        <v>136266.25296006809</v>
      </c>
    </row>
    <row r="18306" spans="1:34" x14ac:dyDescent="0.45">
      <c r="A18306">
        <v>121100</v>
      </c>
      <c r="B18306">
        <v>-117.06</v>
      </c>
      <c r="C18306">
        <v>33.020000000000003</v>
      </c>
      <c r="D18306">
        <v>24</v>
      </c>
      <c r="E18306">
        <v>830</v>
      </c>
      <c r="F18306">
        <v>190</v>
      </c>
      <c r="G18306">
        <v>279</v>
      </c>
      <c r="H18306">
        <v>196</v>
      </c>
      <c r="I18306">
        <v>1.9176</v>
      </c>
      <c r="J18306" t="s">
        <v>11</v>
      </c>
      <c r="K18306">
        <f>IF(Table13[[#This Row],[ocean_proximity]]="INLAND",1,0)</f>
        <v>0</v>
      </c>
      <c r="L18306">
        <f>IF(Table13[[#This Row],[ocean_proximity]]="ISLAND",1,0)</f>
        <v>0</v>
      </c>
      <c r="M18306">
        <f>IF(Table13[[#This Row],[ocean_proximity]]="NEAR BAY",1,0)</f>
        <v>0</v>
      </c>
      <c r="N18306" s="3">
        <f>IF(Table13[[#This Row],[ocean_proximity]]="NEAR OCEAN",1,0)</f>
        <v>0</v>
      </c>
      <c r="O18306" s="3">
        <f>Table13[[#This Row],[housing_median_age]]/$D$2</f>
        <v>0.46153846153846156</v>
      </c>
      <c r="P18306" s="3">
        <f>Table13[[#This Row],[total_rooms]]/$E$2</f>
        <v>2.11088504577823E-2</v>
      </c>
      <c r="Q18306" s="3">
        <f>Table13[[#This Row],[total_bedrooms]]/$F$2</f>
        <v>2.9480217222653218E-2</v>
      </c>
      <c r="R18306" s="3">
        <f>Table13[[#This Row],[population]]/$G$2</f>
        <v>7.8190684378678325E-3</v>
      </c>
      <c r="S18306" s="3">
        <f>Table13[[#This Row],[households]]/$H$2</f>
        <v>3.2226241367971059E-2</v>
      </c>
      <c r="T18306" s="3">
        <v>1</v>
      </c>
      <c r="AG18306">
        <f>SUMPRODUCT(Table13[[#This Row],[area_inland]:[ones]],$V$4:$AE$4)</f>
        <v>184811.54904081862</v>
      </c>
      <c r="AH18306">
        <f>ABS(AG18306-Table13[[#This Row],[median_house_value]])</f>
        <v>63711.549040818616</v>
      </c>
    </row>
    <row r="18307" spans="1:34" x14ac:dyDescent="0.45">
      <c r="A18307">
        <v>155400</v>
      </c>
      <c r="B18307">
        <v>-118.01</v>
      </c>
      <c r="C18307">
        <v>34.06</v>
      </c>
      <c r="D18307">
        <v>26</v>
      </c>
      <c r="E18307">
        <v>557</v>
      </c>
      <c r="F18307">
        <v>153</v>
      </c>
      <c r="G18307">
        <v>455</v>
      </c>
      <c r="H18307">
        <v>196</v>
      </c>
      <c r="I18307">
        <v>2.7721</v>
      </c>
      <c r="J18307" t="s">
        <v>12</v>
      </c>
      <c r="K18307">
        <f>IF(Table13[[#This Row],[ocean_proximity]]="INLAND",1,0)</f>
        <v>1</v>
      </c>
      <c r="L18307">
        <f>IF(Table13[[#This Row],[ocean_proximity]]="ISLAND",1,0)</f>
        <v>0</v>
      </c>
      <c r="M18307">
        <f>IF(Table13[[#This Row],[ocean_proximity]]="NEAR BAY",1,0)</f>
        <v>0</v>
      </c>
      <c r="N18307" s="3">
        <f>IF(Table13[[#This Row],[ocean_proximity]]="NEAR OCEAN",1,0)</f>
        <v>0</v>
      </c>
      <c r="O18307" s="3">
        <f>Table13[[#This Row],[housing_median_age]]/$D$2</f>
        <v>0.5</v>
      </c>
      <c r="P18307" s="3">
        <f>Table13[[#This Row],[total_rooms]]/$E$2</f>
        <v>1.4165818921668362E-2</v>
      </c>
      <c r="Q18307" s="3">
        <f>Table13[[#This Row],[total_bedrooms]]/$F$2</f>
        <v>2.3739332816136539E-2</v>
      </c>
      <c r="R18307" s="3">
        <f>Table13[[#This Row],[population]]/$G$2</f>
        <v>1.2751527380752199E-2</v>
      </c>
      <c r="S18307" s="3">
        <f>Table13[[#This Row],[households]]/$H$2</f>
        <v>3.2226241367971059E-2</v>
      </c>
      <c r="T18307" s="3">
        <v>1</v>
      </c>
      <c r="AG18307">
        <f>SUMPRODUCT(Table13[[#This Row],[area_inland]:[ones]],$V$4:$AE$4)</f>
        <v>191670.22063768195</v>
      </c>
      <c r="AH18307">
        <f>ABS(AG18307-Table13[[#This Row],[median_house_value]])</f>
        <v>36270.220637681952</v>
      </c>
    </row>
    <row r="18308" spans="1:34" x14ac:dyDescent="0.45">
      <c r="A18308">
        <v>109100</v>
      </c>
      <c r="B18308">
        <v>-121.33</v>
      </c>
      <c r="C18308">
        <v>36.43</v>
      </c>
      <c r="D18308">
        <v>40</v>
      </c>
      <c r="E18308">
        <v>622</v>
      </c>
      <c r="F18308">
        <v>194</v>
      </c>
      <c r="G18308">
        <v>902</v>
      </c>
      <c r="H18308">
        <v>196</v>
      </c>
      <c r="I18308">
        <v>2.625</v>
      </c>
      <c r="J18308" t="s">
        <v>11</v>
      </c>
      <c r="K18308">
        <f>IF(Table13[[#This Row],[ocean_proximity]]="INLAND",1,0)</f>
        <v>0</v>
      </c>
      <c r="L18308">
        <f>IF(Table13[[#This Row],[ocean_proximity]]="ISLAND",1,0)</f>
        <v>0</v>
      </c>
      <c r="M18308">
        <f>IF(Table13[[#This Row],[ocean_proximity]]="NEAR BAY",1,0)</f>
        <v>0</v>
      </c>
      <c r="N18308" s="3">
        <f>IF(Table13[[#This Row],[ocean_proximity]]="NEAR OCEAN",1,0)</f>
        <v>0</v>
      </c>
      <c r="O18308" s="3">
        <f>Table13[[#This Row],[housing_median_age]]/$D$2</f>
        <v>0.76923076923076927</v>
      </c>
      <c r="P18308" s="3">
        <f>Table13[[#This Row],[total_rooms]]/$E$2</f>
        <v>1.5818921668362157E-2</v>
      </c>
      <c r="Q18308" s="3">
        <f>Table13[[#This Row],[total_bedrooms]]/$F$2</f>
        <v>3.0100853374709077E-2</v>
      </c>
      <c r="R18308" s="3">
        <f>Table13[[#This Row],[population]]/$G$2</f>
        <v>2.5278852082282383E-2</v>
      </c>
      <c r="S18308" s="3">
        <f>Table13[[#This Row],[households]]/$H$2</f>
        <v>3.2226241367971059E-2</v>
      </c>
      <c r="T18308" s="3">
        <v>1</v>
      </c>
      <c r="AG18308">
        <f>SUMPRODUCT(Table13[[#This Row],[area_inland]:[ones]],$V$4:$AE$4)</f>
        <v>190551.14692750864</v>
      </c>
      <c r="AH18308">
        <f>ABS(AG18308-Table13[[#This Row],[median_house_value]])</f>
        <v>81451.146927508642</v>
      </c>
    </row>
    <row r="18309" spans="1:34" x14ac:dyDescent="0.45">
      <c r="A18309">
        <v>81300</v>
      </c>
      <c r="B18309">
        <v>-118.83</v>
      </c>
      <c r="C18309">
        <v>35.270000000000003</v>
      </c>
      <c r="D18309">
        <v>33</v>
      </c>
      <c r="E18309">
        <v>1190</v>
      </c>
      <c r="F18309">
        <v>217</v>
      </c>
      <c r="G18309">
        <v>717</v>
      </c>
      <c r="H18309">
        <v>196</v>
      </c>
      <c r="I18309">
        <v>2.6301999999999999</v>
      </c>
      <c r="J18309" t="s">
        <v>12</v>
      </c>
      <c r="K18309">
        <f>IF(Table13[[#This Row],[ocean_proximity]]="INLAND",1,0)</f>
        <v>1</v>
      </c>
      <c r="L18309">
        <f>IF(Table13[[#This Row],[ocean_proximity]]="ISLAND",1,0)</f>
        <v>0</v>
      </c>
      <c r="M18309">
        <f>IF(Table13[[#This Row],[ocean_proximity]]="NEAR BAY",1,0)</f>
        <v>0</v>
      </c>
      <c r="N18309" s="3">
        <f>IF(Table13[[#This Row],[ocean_proximity]]="NEAR OCEAN",1,0)</f>
        <v>0</v>
      </c>
      <c r="O18309" s="3">
        <f>Table13[[#This Row],[housing_median_age]]/$D$2</f>
        <v>0.63461538461538458</v>
      </c>
      <c r="P18309" s="3">
        <f>Table13[[#This Row],[total_rooms]]/$E$2</f>
        <v>3.0264496439471007E-2</v>
      </c>
      <c r="Q18309" s="3">
        <f>Table13[[#This Row],[total_bedrooms]]/$F$2</f>
        <v>3.3669511249030254E-2</v>
      </c>
      <c r="R18309" s="3">
        <f>Table13[[#This Row],[population]]/$G$2</f>
        <v>2.0094165125273247E-2</v>
      </c>
      <c r="S18309" s="3">
        <f>Table13[[#This Row],[households]]/$H$2</f>
        <v>3.2226241367971059E-2</v>
      </c>
      <c r="T18309" s="3">
        <v>1</v>
      </c>
      <c r="AG18309">
        <f>SUMPRODUCT(Table13[[#This Row],[area_inland]:[ones]],$V$4:$AE$4)</f>
        <v>194765.68438245775</v>
      </c>
      <c r="AH18309">
        <f>ABS(AG18309-Table13[[#This Row],[median_house_value]])</f>
        <v>113465.68438245775</v>
      </c>
    </row>
    <row r="18310" spans="1:34" x14ac:dyDescent="0.45">
      <c r="A18310">
        <v>316700</v>
      </c>
      <c r="B18310">
        <v>-122.08</v>
      </c>
      <c r="C18310">
        <v>37.4</v>
      </c>
      <c r="D18310">
        <v>52</v>
      </c>
      <c r="E18310">
        <v>766</v>
      </c>
      <c r="F18310">
        <v>203</v>
      </c>
      <c r="G18310">
        <v>448</v>
      </c>
      <c r="H18310">
        <v>196</v>
      </c>
      <c r="I18310">
        <v>2.5207999999999999</v>
      </c>
      <c r="J18310" t="s">
        <v>10</v>
      </c>
      <c r="K18310">
        <f>IF(Table13[[#This Row],[ocean_proximity]]="INLAND",1,0)</f>
        <v>0</v>
      </c>
      <c r="L18310">
        <f>IF(Table13[[#This Row],[ocean_proximity]]="ISLAND",1,0)</f>
        <v>0</v>
      </c>
      <c r="M18310">
        <f>IF(Table13[[#This Row],[ocean_proximity]]="NEAR BAY",1,0)</f>
        <v>1</v>
      </c>
      <c r="N18310" s="3">
        <f>IF(Table13[[#This Row],[ocean_proximity]]="NEAR OCEAN",1,0)</f>
        <v>0</v>
      </c>
      <c r="O18310" s="3">
        <f>Table13[[#This Row],[housing_median_age]]/$D$2</f>
        <v>1</v>
      </c>
      <c r="P18310" s="3">
        <f>Table13[[#This Row],[total_rooms]]/$E$2</f>
        <v>1.9481180061037641E-2</v>
      </c>
      <c r="Q18310" s="3">
        <f>Table13[[#This Row],[total_bedrooms]]/$F$2</f>
        <v>3.1497284716834759E-2</v>
      </c>
      <c r="R18310" s="3">
        <f>Table13[[#This Row],[population]]/$G$2</f>
        <v>1.2555350036432935E-2</v>
      </c>
      <c r="S18310" s="3">
        <f>Table13[[#This Row],[households]]/$H$2</f>
        <v>3.2226241367971059E-2</v>
      </c>
      <c r="T18310" s="3">
        <v>1</v>
      </c>
      <c r="AG18310">
        <f>SUMPRODUCT(Table13[[#This Row],[area_inland]:[ones]],$V$4:$AE$4)</f>
        <v>210851.22670946381</v>
      </c>
      <c r="AH18310">
        <f>ABS(AG18310-Table13[[#This Row],[median_house_value]])</f>
        <v>105848.77329053619</v>
      </c>
    </row>
    <row r="18311" spans="1:34" x14ac:dyDescent="0.45">
      <c r="A18311">
        <v>86300</v>
      </c>
      <c r="B18311">
        <v>-119.31</v>
      </c>
      <c r="C18311">
        <v>36.299999999999997</v>
      </c>
      <c r="D18311">
        <v>20</v>
      </c>
      <c r="E18311">
        <v>1256</v>
      </c>
      <c r="F18311">
        <v>209</v>
      </c>
      <c r="G18311">
        <v>566</v>
      </c>
      <c r="H18311">
        <v>195</v>
      </c>
      <c r="I18311">
        <v>4.0221</v>
      </c>
      <c r="J18311" t="s">
        <v>12</v>
      </c>
      <c r="K18311">
        <f>IF(Table13[[#This Row],[ocean_proximity]]="INLAND",1,0)</f>
        <v>1</v>
      </c>
      <c r="L18311">
        <f>IF(Table13[[#This Row],[ocean_proximity]]="ISLAND",1,0)</f>
        <v>0</v>
      </c>
      <c r="M18311">
        <f>IF(Table13[[#This Row],[ocean_proximity]]="NEAR BAY",1,0)</f>
        <v>0</v>
      </c>
      <c r="N18311" s="3">
        <f>IF(Table13[[#This Row],[ocean_proximity]]="NEAR OCEAN",1,0)</f>
        <v>0</v>
      </c>
      <c r="O18311" s="3">
        <f>Table13[[#This Row],[housing_median_age]]/$D$2</f>
        <v>0.38461538461538464</v>
      </c>
      <c r="P18311" s="3">
        <f>Table13[[#This Row],[total_rooms]]/$E$2</f>
        <v>3.1943031536113935E-2</v>
      </c>
      <c r="Q18311" s="3">
        <f>Table13[[#This Row],[total_bedrooms]]/$F$2</f>
        <v>3.2428238944918544E-2</v>
      </c>
      <c r="R18311" s="3">
        <f>Table13[[#This Row],[population]]/$G$2</f>
        <v>1.586233955495768E-2</v>
      </c>
      <c r="S18311" s="3">
        <f>Table13[[#This Row],[households]]/$H$2</f>
        <v>3.2061821769154883E-2</v>
      </c>
      <c r="T18311" s="3">
        <v>1</v>
      </c>
      <c r="AG18311">
        <f>SUMPRODUCT(Table13[[#This Row],[area_inland]:[ones]],$V$4:$AE$4)</f>
        <v>190037.25279129946</v>
      </c>
      <c r="AH18311">
        <f>ABS(AG18311-Table13[[#This Row],[median_house_value]])</f>
        <v>103737.25279129946</v>
      </c>
    </row>
    <row r="18312" spans="1:34" x14ac:dyDescent="0.45">
      <c r="A18312">
        <v>87100</v>
      </c>
      <c r="B18312">
        <v>-122.18</v>
      </c>
      <c r="C18312">
        <v>37.75</v>
      </c>
      <c r="D18312">
        <v>46</v>
      </c>
      <c r="E18312">
        <v>941</v>
      </c>
      <c r="F18312">
        <v>218</v>
      </c>
      <c r="G18312">
        <v>621</v>
      </c>
      <c r="H18312">
        <v>195</v>
      </c>
      <c r="I18312">
        <v>1.325</v>
      </c>
      <c r="J18312" t="s">
        <v>10</v>
      </c>
      <c r="K18312">
        <f>IF(Table13[[#This Row],[ocean_proximity]]="INLAND",1,0)</f>
        <v>0</v>
      </c>
      <c r="L18312">
        <f>IF(Table13[[#This Row],[ocean_proximity]]="ISLAND",1,0)</f>
        <v>0</v>
      </c>
      <c r="M18312">
        <f>IF(Table13[[#This Row],[ocean_proximity]]="NEAR BAY",1,0)</f>
        <v>1</v>
      </c>
      <c r="N18312" s="3">
        <f>IF(Table13[[#This Row],[ocean_proximity]]="NEAR OCEAN",1,0)</f>
        <v>0</v>
      </c>
      <c r="O18312" s="3">
        <f>Table13[[#This Row],[housing_median_age]]/$D$2</f>
        <v>0.88461538461538458</v>
      </c>
      <c r="P18312" s="3">
        <f>Table13[[#This Row],[total_rooms]]/$E$2</f>
        <v>2.3931841302136318E-2</v>
      </c>
      <c r="Q18312" s="3">
        <f>Table13[[#This Row],[total_bedrooms]]/$F$2</f>
        <v>3.3824670287044223E-2</v>
      </c>
      <c r="R18312" s="3">
        <f>Table13[[#This Row],[population]]/$G$2</f>
        <v>1.7403732974609048E-2</v>
      </c>
      <c r="S18312" s="3">
        <f>Table13[[#This Row],[households]]/$H$2</f>
        <v>3.2061821769154883E-2</v>
      </c>
      <c r="T18312" s="3">
        <v>1</v>
      </c>
      <c r="AG18312">
        <f>SUMPRODUCT(Table13[[#This Row],[area_inland]:[ones]],$V$4:$AE$4)</f>
        <v>208813.85052956102</v>
      </c>
      <c r="AH18312">
        <f>ABS(AG18312-Table13[[#This Row],[median_house_value]])</f>
        <v>121713.85052956102</v>
      </c>
    </row>
    <row r="18313" spans="1:34" x14ac:dyDescent="0.45">
      <c r="A18313">
        <v>128100</v>
      </c>
      <c r="B18313">
        <v>-116.87</v>
      </c>
      <c r="C18313">
        <v>33.57</v>
      </c>
      <c r="D18313">
        <v>12</v>
      </c>
      <c r="E18313">
        <v>1153</v>
      </c>
      <c r="F18313">
        <v>265</v>
      </c>
      <c r="G18313">
        <v>446</v>
      </c>
      <c r="H18313">
        <v>195</v>
      </c>
      <c r="I18313">
        <v>3.0379999999999998</v>
      </c>
      <c r="J18313" t="s">
        <v>12</v>
      </c>
      <c r="K18313">
        <f>IF(Table13[[#This Row],[ocean_proximity]]="INLAND",1,0)</f>
        <v>1</v>
      </c>
      <c r="L18313">
        <f>IF(Table13[[#This Row],[ocean_proximity]]="ISLAND",1,0)</f>
        <v>0</v>
      </c>
      <c r="M18313">
        <f>IF(Table13[[#This Row],[ocean_proximity]]="NEAR BAY",1,0)</f>
        <v>0</v>
      </c>
      <c r="N18313" s="3">
        <f>IF(Table13[[#This Row],[ocean_proximity]]="NEAR OCEAN",1,0)</f>
        <v>0</v>
      </c>
      <c r="O18313" s="3">
        <f>Table13[[#This Row],[housing_median_age]]/$D$2</f>
        <v>0.23076923076923078</v>
      </c>
      <c r="P18313" s="3">
        <f>Table13[[#This Row],[total_rooms]]/$E$2</f>
        <v>2.9323499491352999E-2</v>
      </c>
      <c r="Q18313" s="3">
        <f>Table13[[#This Row],[total_bedrooms]]/$F$2</f>
        <v>4.1117145073700546E-2</v>
      </c>
      <c r="R18313" s="3">
        <f>Table13[[#This Row],[population]]/$G$2</f>
        <v>1.2499299366627432E-2</v>
      </c>
      <c r="S18313" s="3">
        <f>Table13[[#This Row],[households]]/$H$2</f>
        <v>3.2061821769154883E-2</v>
      </c>
      <c r="T18313" s="3">
        <v>1</v>
      </c>
      <c r="AG18313">
        <f>SUMPRODUCT(Table13[[#This Row],[area_inland]:[ones]],$V$4:$AE$4)</f>
        <v>187346.45968833857</v>
      </c>
      <c r="AH18313">
        <f>ABS(AG18313-Table13[[#This Row],[median_house_value]])</f>
        <v>59246.459688338568</v>
      </c>
    </row>
    <row r="18314" spans="1:34" x14ac:dyDescent="0.45">
      <c r="A18314">
        <v>318200</v>
      </c>
      <c r="B18314">
        <v>-122.18</v>
      </c>
      <c r="C18314">
        <v>37.799999999999997</v>
      </c>
      <c r="D18314">
        <v>34</v>
      </c>
      <c r="E18314">
        <v>1355</v>
      </c>
      <c r="F18314">
        <v>195</v>
      </c>
      <c r="G18314">
        <v>442</v>
      </c>
      <c r="H18314">
        <v>195</v>
      </c>
      <c r="I18314">
        <v>6.2838000000000003</v>
      </c>
      <c r="J18314" t="s">
        <v>10</v>
      </c>
      <c r="K18314">
        <f>IF(Table13[[#This Row],[ocean_proximity]]="INLAND",1,0)</f>
        <v>0</v>
      </c>
      <c r="L18314">
        <f>IF(Table13[[#This Row],[ocean_proximity]]="ISLAND",1,0)</f>
        <v>0</v>
      </c>
      <c r="M18314">
        <f>IF(Table13[[#This Row],[ocean_proximity]]="NEAR BAY",1,0)</f>
        <v>1</v>
      </c>
      <c r="N18314" s="3">
        <f>IF(Table13[[#This Row],[ocean_proximity]]="NEAR OCEAN",1,0)</f>
        <v>0</v>
      </c>
      <c r="O18314" s="3">
        <f>Table13[[#This Row],[housing_median_age]]/$D$2</f>
        <v>0.65384615384615385</v>
      </c>
      <c r="P18314" s="3">
        <f>Table13[[#This Row],[total_rooms]]/$E$2</f>
        <v>3.4460834181078329E-2</v>
      </c>
      <c r="Q18314" s="3">
        <f>Table13[[#This Row],[total_bedrooms]]/$F$2</f>
        <v>3.0256012412723042E-2</v>
      </c>
      <c r="R18314" s="3">
        <f>Table13[[#This Row],[population]]/$G$2</f>
        <v>1.2387198027016422E-2</v>
      </c>
      <c r="S18314" s="3">
        <f>Table13[[#This Row],[households]]/$H$2</f>
        <v>3.2061821769154883E-2</v>
      </c>
      <c r="T18314" s="3">
        <v>1</v>
      </c>
      <c r="AG18314">
        <f>SUMPRODUCT(Table13[[#This Row],[area_inland]:[ones]],$V$4:$AE$4)</f>
        <v>204525.13658188714</v>
      </c>
      <c r="AH18314">
        <f>ABS(AG18314-Table13[[#This Row],[median_house_value]])</f>
        <v>113674.86341811286</v>
      </c>
    </row>
    <row r="18315" spans="1:34" x14ac:dyDescent="0.45">
      <c r="A18315">
        <v>319200</v>
      </c>
      <c r="B18315">
        <v>-122.47</v>
      </c>
      <c r="C18315">
        <v>37.5</v>
      </c>
      <c r="D18315">
        <v>25</v>
      </c>
      <c r="E18315">
        <v>950</v>
      </c>
      <c r="F18315">
        <v>259</v>
      </c>
      <c r="G18315">
        <v>404</v>
      </c>
      <c r="H18315">
        <v>195</v>
      </c>
      <c r="I18315">
        <v>3.1937000000000002</v>
      </c>
      <c r="J18315" t="s">
        <v>13</v>
      </c>
      <c r="K18315">
        <f>IF(Table13[[#This Row],[ocean_proximity]]="INLAND",1,0)</f>
        <v>0</v>
      </c>
      <c r="L18315">
        <f>IF(Table13[[#This Row],[ocean_proximity]]="ISLAND",1,0)</f>
        <v>0</v>
      </c>
      <c r="M18315">
        <f>IF(Table13[[#This Row],[ocean_proximity]]="NEAR BAY",1,0)</f>
        <v>0</v>
      </c>
      <c r="N18315" s="3">
        <f>IF(Table13[[#This Row],[ocean_proximity]]="NEAR OCEAN",1,0)</f>
        <v>1</v>
      </c>
      <c r="O18315" s="3">
        <f>Table13[[#This Row],[housing_median_age]]/$D$2</f>
        <v>0.48076923076923078</v>
      </c>
      <c r="P18315" s="3">
        <f>Table13[[#This Row],[total_rooms]]/$E$2</f>
        <v>2.4160732451678536E-2</v>
      </c>
      <c r="Q18315" s="3">
        <f>Table13[[#This Row],[total_bedrooms]]/$F$2</f>
        <v>4.0186190845616754E-2</v>
      </c>
      <c r="R18315" s="3">
        <f>Table13[[#This Row],[population]]/$G$2</f>
        <v>1.1322235300711844E-2</v>
      </c>
      <c r="S18315" s="3">
        <f>Table13[[#This Row],[households]]/$H$2</f>
        <v>3.2061821769154883E-2</v>
      </c>
      <c r="T18315" s="3">
        <v>1</v>
      </c>
      <c r="AG18315">
        <f>SUMPRODUCT(Table13[[#This Row],[area_inland]:[ones]],$V$4:$AE$4)</f>
        <v>197671.9883485121</v>
      </c>
      <c r="AH18315">
        <f>ABS(AG18315-Table13[[#This Row],[median_house_value]])</f>
        <v>121528.0116514879</v>
      </c>
    </row>
    <row r="18316" spans="1:34" x14ac:dyDescent="0.45">
      <c r="A18316">
        <v>125000</v>
      </c>
      <c r="B18316">
        <v>-122.21</v>
      </c>
      <c r="C18316">
        <v>37.79</v>
      </c>
      <c r="D18316">
        <v>52</v>
      </c>
      <c r="E18316">
        <v>762</v>
      </c>
      <c r="F18316">
        <v>190</v>
      </c>
      <c r="G18316">
        <v>600</v>
      </c>
      <c r="H18316">
        <v>195</v>
      </c>
      <c r="I18316">
        <v>3.0893000000000002</v>
      </c>
      <c r="J18316" t="s">
        <v>10</v>
      </c>
      <c r="K18316">
        <f>IF(Table13[[#This Row],[ocean_proximity]]="INLAND",1,0)</f>
        <v>0</v>
      </c>
      <c r="L18316">
        <f>IF(Table13[[#This Row],[ocean_proximity]]="ISLAND",1,0)</f>
        <v>0</v>
      </c>
      <c r="M18316">
        <f>IF(Table13[[#This Row],[ocean_proximity]]="NEAR BAY",1,0)</f>
        <v>1</v>
      </c>
      <c r="N18316" s="3">
        <f>IF(Table13[[#This Row],[ocean_proximity]]="NEAR OCEAN",1,0)</f>
        <v>0</v>
      </c>
      <c r="O18316" s="3">
        <f>Table13[[#This Row],[housing_median_age]]/$D$2</f>
        <v>1</v>
      </c>
      <c r="P18316" s="3">
        <f>Table13[[#This Row],[total_rooms]]/$E$2</f>
        <v>1.93794506612411E-2</v>
      </c>
      <c r="Q18316" s="3">
        <f>Table13[[#This Row],[total_bedrooms]]/$F$2</f>
        <v>2.9480217222653218E-2</v>
      </c>
      <c r="R18316" s="3">
        <f>Table13[[#This Row],[population]]/$G$2</f>
        <v>1.6815200941651252E-2</v>
      </c>
      <c r="S18316" s="3">
        <f>Table13[[#This Row],[households]]/$H$2</f>
        <v>3.2061821769154883E-2</v>
      </c>
      <c r="T18316" s="3">
        <v>1</v>
      </c>
      <c r="AG18316">
        <f>SUMPRODUCT(Table13[[#This Row],[area_inland]:[ones]],$V$4:$AE$4)</f>
        <v>210789.45593249408</v>
      </c>
      <c r="AH18316">
        <f>ABS(AG18316-Table13[[#This Row],[median_house_value]])</f>
        <v>85789.455932494078</v>
      </c>
    </row>
    <row r="18317" spans="1:34" x14ac:dyDescent="0.45">
      <c r="A18317">
        <v>88900</v>
      </c>
      <c r="B18317">
        <v>-119.85</v>
      </c>
      <c r="C18317">
        <v>36.82</v>
      </c>
      <c r="D18317">
        <v>15</v>
      </c>
      <c r="E18317">
        <v>1387</v>
      </c>
      <c r="F18317">
        <v>236</v>
      </c>
      <c r="G18317">
        <v>638</v>
      </c>
      <c r="H18317">
        <v>195</v>
      </c>
      <c r="I18317">
        <v>5.5842000000000001</v>
      </c>
      <c r="J18317" t="s">
        <v>12</v>
      </c>
      <c r="K18317">
        <f>IF(Table13[[#This Row],[ocean_proximity]]="INLAND",1,0)</f>
        <v>1</v>
      </c>
      <c r="L18317">
        <f>IF(Table13[[#This Row],[ocean_proximity]]="ISLAND",1,0)</f>
        <v>0</v>
      </c>
      <c r="M18317">
        <f>IF(Table13[[#This Row],[ocean_proximity]]="NEAR BAY",1,0)</f>
        <v>0</v>
      </c>
      <c r="N18317" s="3">
        <f>IF(Table13[[#This Row],[ocean_proximity]]="NEAR OCEAN",1,0)</f>
        <v>0</v>
      </c>
      <c r="O18317" s="3">
        <f>Table13[[#This Row],[housing_median_age]]/$D$2</f>
        <v>0.28846153846153844</v>
      </c>
      <c r="P18317" s="3">
        <f>Table13[[#This Row],[total_rooms]]/$E$2</f>
        <v>3.527466937945066E-2</v>
      </c>
      <c r="Q18317" s="3">
        <f>Table13[[#This Row],[total_bedrooms]]/$F$2</f>
        <v>3.661753297129558E-2</v>
      </c>
      <c r="R18317" s="3">
        <f>Table13[[#This Row],[population]]/$G$2</f>
        <v>1.7880163667955831E-2</v>
      </c>
      <c r="S18317" s="3">
        <f>Table13[[#This Row],[households]]/$H$2</f>
        <v>3.2061821769154883E-2</v>
      </c>
      <c r="T18317" s="3">
        <v>1</v>
      </c>
      <c r="AG18317">
        <f>SUMPRODUCT(Table13[[#This Row],[area_inland]:[ones]],$V$4:$AE$4)</f>
        <v>188400.16050781761</v>
      </c>
      <c r="AH18317">
        <f>ABS(AG18317-Table13[[#This Row],[median_house_value]])</f>
        <v>99500.160507817607</v>
      </c>
    </row>
    <row r="18318" spans="1:34" x14ac:dyDescent="0.45">
      <c r="A18318">
        <v>61600</v>
      </c>
      <c r="B18318">
        <v>-121.28</v>
      </c>
      <c r="C18318">
        <v>37.92</v>
      </c>
      <c r="D18318">
        <v>30</v>
      </c>
      <c r="E18318">
        <v>1061</v>
      </c>
      <c r="F18318">
        <v>230</v>
      </c>
      <c r="G18318">
        <v>851</v>
      </c>
      <c r="H18318">
        <v>195</v>
      </c>
      <c r="I18318">
        <v>2.4411999999999998</v>
      </c>
      <c r="J18318" t="s">
        <v>12</v>
      </c>
      <c r="K18318">
        <f>IF(Table13[[#This Row],[ocean_proximity]]="INLAND",1,0)</f>
        <v>1</v>
      </c>
      <c r="L18318">
        <f>IF(Table13[[#This Row],[ocean_proximity]]="ISLAND",1,0)</f>
        <v>0</v>
      </c>
      <c r="M18318">
        <f>IF(Table13[[#This Row],[ocean_proximity]]="NEAR BAY",1,0)</f>
        <v>0</v>
      </c>
      <c r="N18318" s="3">
        <f>IF(Table13[[#This Row],[ocean_proximity]]="NEAR OCEAN",1,0)</f>
        <v>0</v>
      </c>
      <c r="O18318" s="3">
        <f>Table13[[#This Row],[housing_median_age]]/$D$2</f>
        <v>0.57692307692307687</v>
      </c>
      <c r="P18318" s="3">
        <f>Table13[[#This Row],[total_rooms]]/$E$2</f>
        <v>2.6983723296032554E-2</v>
      </c>
      <c r="Q18318" s="3">
        <f>Table13[[#This Row],[total_bedrooms]]/$F$2</f>
        <v>3.5686578743211794E-2</v>
      </c>
      <c r="R18318" s="3">
        <f>Table13[[#This Row],[population]]/$G$2</f>
        <v>2.3849560002242028E-2</v>
      </c>
      <c r="S18318" s="3">
        <f>Table13[[#This Row],[households]]/$H$2</f>
        <v>3.2061821769154883E-2</v>
      </c>
      <c r="T18318" s="3">
        <v>1</v>
      </c>
      <c r="AG18318">
        <f>SUMPRODUCT(Table13[[#This Row],[area_inland]:[ones]],$V$4:$AE$4)</f>
        <v>193681.88172741028</v>
      </c>
      <c r="AH18318">
        <f>ABS(AG18318-Table13[[#This Row],[median_house_value]])</f>
        <v>132081.88172741028</v>
      </c>
    </row>
    <row r="18319" spans="1:34" x14ac:dyDescent="0.45">
      <c r="A18319">
        <v>263700</v>
      </c>
      <c r="B18319">
        <v>-118.26</v>
      </c>
      <c r="C18319">
        <v>34.229999999999997</v>
      </c>
      <c r="D18319">
        <v>38</v>
      </c>
      <c r="E18319">
        <v>1107</v>
      </c>
      <c r="F18319">
        <v>194</v>
      </c>
      <c r="G18319">
        <v>518</v>
      </c>
      <c r="H18319">
        <v>195</v>
      </c>
      <c r="I18319">
        <v>7.5582000000000003</v>
      </c>
      <c r="J18319" t="s">
        <v>11</v>
      </c>
      <c r="K18319">
        <f>IF(Table13[[#This Row],[ocean_proximity]]="INLAND",1,0)</f>
        <v>0</v>
      </c>
      <c r="L18319">
        <f>IF(Table13[[#This Row],[ocean_proximity]]="ISLAND",1,0)</f>
        <v>0</v>
      </c>
      <c r="M18319">
        <f>IF(Table13[[#This Row],[ocean_proximity]]="NEAR BAY",1,0)</f>
        <v>0</v>
      </c>
      <c r="N18319" s="3">
        <f>IF(Table13[[#This Row],[ocean_proximity]]="NEAR OCEAN",1,0)</f>
        <v>0</v>
      </c>
      <c r="O18319" s="3">
        <f>Table13[[#This Row],[housing_median_age]]/$D$2</f>
        <v>0.73076923076923073</v>
      </c>
      <c r="P18319" s="3">
        <f>Table13[[#This Row],[total_rooms]]/$E$2</f>
        <v>2.8153611393692778E-2</v>
      </c>
      <c r="Q18319" s="3">
        <f>Table13[[#This Row],[total_bedrooms]]/$F$2</f>
        <v>3.0100853374709077E-2</v>
      </c>
      <c r="R18319" s="3">
        <f>Table13[[#This Row],[population]]/$G$2</f>
        <v>1.4517123479625582E-2</v>
      </c>
      <c r="S18319" s="3">
        <f>Table13[[#This Row],[households]]/$H$2</f>
        <v>3.2061821769154883E-2</v>
      </c>
      <c r="T18319" s="3">
        <v>1</v>
      </c>
      <c r="AG18319">
        <f>SUMPRODUCT(Table13[[#This Row],[area_inland]:[ones]],$V$4:$AE$4)</f>
        <v>190025.1884152689</v>
      </c>
      <c r="AH18319">
        <f>ABS(AG18319-Table13[[#This Row],[median_house_value]])</f>
        <v>73674.811584731098</v>
      </c>
    </row>
    <row r="18320" spans="1:34" x14ac:dyDescent="0.45">
      <c r="A18320">
        <v>71600</v>
      </c>
      <c r="B18320">
        <v>-122.37</v>
      </c>
      <c r="C18320">
        <v>37.94</v>
      </c>
      <c r="D18320">
        <v>49</v>
      </c>
      <c r="E18320">
        <v>969</v>
      </c>
      <c r="F18320">
        <v>229</v>
      </c>
      <c r="G18320">
        <v>599</v>
      </c>
      <c r="H18320">
        <v>195</v>
      </c>
      <c r="I18320">
        <v>1.3167</v>
      </c>
      <c r="J18320" t="s">
        <v>10</v>
      </c>
      <c r="K18320">
        <f>IF(Table13[[#This Row],[ocean_proximity]]="INLAND",1,0)</f>
        <v>0</v>
      </c>
      <c r="L18320">
        <f>IF(Table13[[#This Row],[ocean_proximity]]="ISLAND",1,0)</f>
        <v>0</v>
      </c>
      <c r="M18320">
        <f>IF(Table13[[#This Row],[ocean_proximity]]="NEAR BAY",1,0)</f>
        <v>1</v>
      </c>
      <c r="N18320" s="3">
        <f>IF(Table13[[#This Row],[ocean_proximity]]="NEAR OCEAN",1,0)</f>
        <v>0</v>
      </c>
      <c r="O18320" s="3">
        <f>Table13[[#This Row],[housing_median_age]]/$D$2</f>
        <v>0.94230769230769229</v>
      </c>
      <c r="P18320" s="3">
        <f>Table13[[#This Row],[total_rooms]]/$E$2</f>
        <v>2.4643947100712105E-2</v>
      </c>
      <c r="Q18320" s="3">
        <f>Table13[[#This Row],[total_bedrooms]]/$F$2</f>
        <v>3.5531419705197825E-2</v>
      </c>
      <c r="R18320" s="3">
        <f>Table13[[#This Row],[population]]/$G$2</f>
        <v>1.67871756067485E-2</v>
      </c>
      <c r="S18320" s="3">
        <f>Table13[[#This Row],[households]]/$H$2</f>
        <v>3.2061821769154883E-2</v>
      </c>
      <c r="T18320" s="3">
        <v>1</v>
      </c>
      <c r="AG18320">
        <f>SUMPRODUCT(Table13[[#This Row],[area_inland]:[ones]],$V$4:$AE$4)</f>
        <v>209964.47545588593</v>
      </c>
      <c r="AH18320">
        <f>ABS(AG18320-Table13[[#This Row],[median_house_value]])</f>
        <v>138364.47545588593</v>
      </c>
    </row>
    <row r="18321" spans="1:34" x14ac:dyDescent="0.45">
      <c r="A18321">
        <v>70000</v>
      </c>
      <c r="B18321">
        <v>-120.99</v>
      </c>
      <c r="C18321">
        <v>37.64</v>
      </c>
      <c r="D18321">
        <v>50</v>
      </c>
      <c r="E18321">
        <v>683</v>
      </c>
      <c r="F18321">
        <v>189</v>
      </c>
      <c r="G18321">
        <v>459</v>
      </c>
      <c r="H18321">
        <v>195</v>
      </c>
      <c r="I18321">
        <v>1.8162</v>
      </c>
      <c r="J18321" t="s">
        <v>12</v>
      </c>
      <c r="K18321">
        <f>IF(Table13[[#This Row],[ocean_proximity]]="INLAND",1,0)</f>
        <v>1</v>
      </c>
      <c r="L18321">
        <f>IF(Table13[[#This Row],[ocean_proximity]]="ISLAND",1,0)</f>
        <v>0</v>
      </c>
      <c r="M18321">
        <f>IF(Table13[[#This Row],[ocean_proximity]]="NEAR BAY",1,0)</f>
        <v>0</v>
      </c>
      <c r="N18321" s="3">
        <f>IF(Table13[[#This Row],[ocean_proximity]]="NEAR OCEAN",1,0)</f>
        <v>0</v>
      </c>
      <c r="O18321" s="3">
        <f>Table13[[#This Row],[housing_median_age]]/$D$2</f>
        <v>0.96153846153846156</v>
      </c>
      <c r="P18321" s="3">
        <f>Table13[[#This Row],[total_rooms]]/$E$2</f>
        <v>1.7370295015259409E-2</v>
      </c>
      <c r="Q18321" s="3">
        <f>Table13[[#This Row],[total_bedrooms]]/$F$2</f>
        <v>2.9325058184639256E-2</v>
      </c>
      <c r="R18321" s="3">
        <f>Table13[[#This Row],[population]]/$G$2</f>
        <v>1.2863628720363209E-2</v>
      </c>
      <c r="S18321" s="3">
        <f>Table13[[#This Row],[households]]/$H$2</f>
        <v>3.2061821769154883E-2</v>
      </c>
      <c r="T18321" s="3">
        <v>1</v>
      </c>
      <c r="AG18321">
        <f>SUMPRODUCT(Table13[[#This Row],[area_inland]:[ones]],$V$4:$AE$4)</f>
        <v>200596.495160105</v>
      </c>
      <c r="AH18321">
        <f>ABS(AG18321-Table13[[#This Row],[median_house_value]])</f>
        <v>130596.495160105</v>
      </c>
    </row>
    <row r="18322" spans="1:34" x14ac:dyDescent="0.45">
      <c r="A18322">
        <v>113500</v>
      </c>
      <c r="B18322">
        <v>-121.29</v>
      </c>
      <c r="C18322">
        <v>38.130000000000003</v>
      </c>
      <c r="D18322">
        <v>31</v>
      </c>
      <c r="E18322">
        <v>1008</v>
      </c>
      <c r="F18322">
        <v>212</v>
      </c>
      <c r="G18322">
        <v>453</v>
      </c>
      <c r="H18322">
        <v>195</v>
      </c>
      <c r="I18322">
        <v>2.3917000000000002</v>
      </c>
      <c r="J18322" t="s">
        <v>12</v>
      </c>
      <c r="K18322">
        <f>IF(Table13[[#This Row],[ocean_proximity]]="INLAND",1,0)</f>
        <v>1</v>
      </c>
      <c r="L18322">
        <f>IF(Table13[[#This Row],[ocean_proximity]]="ISLAND",1,0)</f>
        <v>0</v>
      </c>
      <c r="M18322">
        <f>IF(Table13[[#This Row],[ocean_proximity]]="NEAR BAY",1,0)</f>
        <v>0</v>
      </c>
      <c r="N18322" s="3">
        <f>IF(Table13[[#This Row],[ocean_proximity]]="NEAR OCEAN",1,0)</f>
        <v>0</v>
      </c>
      <c r="O18322" s="3">
        <f>Table13[[#This Row],[housing_median_age]]/$D$2</f>
        <v>0.59615384615384615</v>
      </c>
      <c r="P18322" s="3">
        <f>Table13[[#This Row],[total_rooms]]/$E$2</f>
        <v>2.5635808748728381E-2</v>
      </c>
      <c r="Q18322" s="3">
        <f>Table13[[#This Row],[total_bedrooms]]/$F$2</f>
        <v>3.2893716058960437E-2</v>
      </c>
      <c r="R18322" s="3">
        <f>Table13[[#This Row],[population]]/$G$2</f>
        <v>1.2695476710946696E-2</v>
      </c>
      <c r="S18322" s="3">
        <f>Table13[[#This Row],[households]]/$H$2</f>
        <v>3.2061821769154883E-2</v>
      </c>
      <c r="T18322" s="3">
        <v>1</v>
      </c>
      <c r="AG18322">
        <f>SUMPRODUCT(Table13[[#This Row],[area_inland]:[ones]],$V$4:$AE$4)</f>
        <v>193940.35092431435</v>
      </c>
      <c r="AH18322">
        <f>ABS(AG18322-Table13[[#This Row],[median_house_value]])</f>
        <v>80440.350924314349</v>
      </c>
    </row>
    <row r="18323" spans="1:34" x14ac:dyDescent="0.45">
      <c r="A18323">
        <v>185200</v>
      </c>
      <c r="B18323">
        <v>-118.2</v>
      </c>
      <c r="C18323">
        <v>33.79</v>
      </c>
      <c r="D18323">
        <v>47</v>
      </c>
      <c r="E18323">
        <v>767</v>
      </c>
      <c r="F18323">
        <v>195</v>
      </c>
      <c r="G18323">
        <v>569</v>
      </c>
      <c r="H18323">
        <v>195</v>
      </c>
      <c r="I18323">
        <v>2.9514</v>
      </c>
      <c r="J18323" t="s">
        <v>13</v>
      </c>
      <c r="K18323">
        <f>IF(Table13[[#This Row],[ocean_proximity]]="INLAND",1,0)</f>
        <v>0</v>
      </c>
      <c r="L18323">
        <f>IF(Table13[[#This Row],[ocean_proximity]]="ISLAND",1,0)</f>
        <v>0</v>
      </c>
      <c r="M18323">
        <f>IF(Table13[[#This Row],[ocean_proximity]]="NEAR BAY",1,0)</f>
        <v>0</v>
      </c>
      <c r="N18323" s="3">
        <f>IF(Table13[[#This Row],[ocean_proximity]]="NEAR OCEAN",1,0)</f>
        <v>1</v>
      </c>
      <c r="O18323" s="3">
        <f>Table13[[#This Row],[housing_median_age]]/$D$2</f>
        <v>0.90384615384615385</v>
      </c>
      <c r="P18323" s="3">
        <f>Table13[[#This Row],[total_rooms]]/$E$2</f>
        <v>1.9506612410986775E-2</v>
      </c>
      <c r="Q18323" s="3">
        <f>Table13[[#This Row],[total_bedrooms]]/$F$2</f>
        <v>3.0256012412723042E-2</v>
      </c>
      <c r="R18323" s="3">
        <f>Table13[[#This Row],[population]]/$G$2</f>
        <v>1.5946415559665937E-2</v>
      </c>
      <c r="S18323" s="3">
        <f>Table13[[#This Row],[households]]/$H$2</f>
        <v>3.2061821769154883E-2</v>
      </c>
      <c r="T18323" s="3">
        <v>1</v>
      </c>
      <c r="AG18323">
        <f>SUMPRODUCT(Table13[[#This Row],[area_inland]:[ones]],$V$4:$AE$4)</f>
        <v>205288.87949243735</v>
      </c>
      <c r="AH18323">
        <f>ABS(AG18323-Table13[[#This Row],[median_house_value]])</f>
        <v>20088.879492437351</v>
      </c>
    </row>
    <row r="18324" spans="1:34" x14ac:dyDescent="0.45">
      <c r="A18324">
        <v>251400</v>
      </c>
      <c r="B18324">
        <v>-118.86</v>
      </c>
      <c r="C18324">
        <v>34.22</v>
      </c>
      <c r="D18324">
        <v>22</v>
      </c>
      <c r="E18324">
        <v>1230</v>
      </c>
      <c r="F18324">
        <v>200</v>
      </c>
      <c r="G18324">
        <v>673</v>
      </c>
      <c r="H18324">
        <v>195</v>
      </c>
      <c r="I18324">
        <v>6.2708000000000004</v>
      </c>
      <c r="J18324" t="s">
        <v>11</v>
      </c>
      <c r="K18324">
        <f>IF(Table13[[#This Row],[ocean_proximity]]="INLAND",1,0)</f>
        <v>0</v>
      </c>
      <c r="L18324">
        <f>IF(Table13[[#This Row],[ocean_proximity]]="ISLAND",1,0)</f>
        <v>0</v>
      </c>
      <c r="M18324">
        <f>IF(Table13[[#This Row],[ocean_proximity]]="NEAR BAY",1,0)</f>
        <v>0</v>
      </c>
      <c r="N18324" s="3">
        <f>IF(Table13[[#This Row],[ocean_proximity]]="NEAR OCEAN",1,0)</f>
        <v>0</v>
      </c>
      <c r="O18324" s="3">
        <f>Table13[[#This Row],[housing_median_age]]/$D$2</f>
        <v>0.42307692307692307</v>
      </c>
      <c r="P18324" s="3">
        <f>Table13[[#This Row],[total_rooms]]/$E$2</f>
        <v>3.1281790437436417E-2</v>
      </c>
      <c r="Q18324" s="3">
        <f>Table13[[#This Row],[total_bedrooms]]/$F$2</f>
        <v>3.1031807602792862E-2</v>
      </c>
      <c r="R18324" s="3">
        <f>Table13[[#This Row],[population]]/$G$2</f>
        <v>1.8861050389552155E-2</v>
      </c>
      <c r="S18324" s="3">
        <f>Table13[[#This Row],[households]]/$H$2</f>
        <v>3.2061821769154883E-2</v>
      </c>
      <c r="T18324" s="3">
        <v>1</v>
      </c>
      <c r="AG18324">
        <f>SUMPRODUCT(Table13[[#This Row],[area_inland]:[ones]],$V$4:$AE$4)</f>
        <v>184296.63972077827</v>
      </c>
      <c r="AH18324">
        <f>ABS(AG18324-Table13[[#This Row],[median_house_value]])</f>
        <v>67103.360279221728</v>
      </c>
    </row>
    <row r="18325" spans="1:34" x14ac:dyDescent="0.45">
      <c r="A18325">
        <v>327800</v>
      </c>
      <c r="B18325">
        <v>-122.26</v>
      </c>
      <c r="C18325">
        <v>37.54</v>
      </c>
      <c r="D18325">
        <v>13</v>
      </c>
      <c r="E18325">
        <v>1422</v>
      </c>
      <c r="F18325">
        <v>295</v>
      </c>
      <c r="G18325">
        <v>395</v>
      </c>
      <c r="H18325">
        <v>195</v>
      </c>
      <c r="I18325">
        <v>5.3247</v>
      </c>
      <c r="J18325" t="s">
        <v>10</v>
      </c>
      <c r="K18325">
        <f>IF(Table13[[#This Row],[ocean_proximity]]="INLAND",1,0)</f>
        <v>0</v>
      </c>
      <c r="L18325">
        <f>IF(Table13[[#This Row],[ocean_proximity]]="ISLAND",1,0)</f>
        <v>0</v>
      </c>
      <c r="M18325">
        <f>IF(Table13[[#This Row],[ocean_proximity]]="NEAR BAY",1,0)</f>
        <v>1</v>
      </c>
      <c r="N18325" s="3">
        <f>IF(Table13[[#This Row],[ocean_proximity]]="NEAR OCEAN",1,0)</f>
        <v>0</v>
      </c>
      <c r="O18325" s="3">
        <f>Table13[[#This Row],[housing_median_age]]/$D$2</f>
        <v>0.25</v>
      </c>
      <c r="P18325" s="3">
        <f>Table13[[#This Row],[total_rooms]]/$E$2</f>
        <v>3.6164801627670398E-2</v>
      </c>
      <c r="Q18325" s="3">
        <f>Table13[[#This Row],[total_bedrooms]]/$F$2</f>
        <v>4.5771916214119475E-2</v>
      </c>
      <c r="R18325" s="3">
        <f>Table13[[#This Row],[population]]/$G$2</f>
        <v>1.1070007286587075E-2</v>
      </c>
      <c r="S18325" s="3">
        <f>Table13[[#This Row],[households]]/$H$2</f>
        <v>3.2061821769154883E-2</v>
      </c>
      <c r="T18325" s="3">
        <v>1</v>
      </c>
      <c r="AG18325">
        <f>SUMPRODUCT(Table13[[#This Row],[area_inland]:[ones]],$V$4:$AE$4)</f>
        <v>197387.47204284102</v>
      </c>
      <c r="AH18325">
        <f>ABS(AG18325-Table13[[#This Row],[median_house_value]])</f>
        <v>130412.52795715898</v>
      </c>
    </row>
    <row r="18326" spans="1:34" x14ac:dyDescent="0.45">
      <c r="A18326">
        <v>75200</v>
      </c>
      <c r="B18326">
        <v>-121.29</v>
      </c>
      <c r="C18326">
        <v>37.99</v>
      </c>
      <c r="D18326">
        <v>45</v>
      </c>
      <c r="E18326">
        <v>965</v>
      </c>
      <c r="F18326">
        <v>198</v>
      </c>
      <c r="G18326">
        <v>498</v>
      </c>
      <c r="H18326">
        <v>195</v>
      </c>
      <c r="I18326">
        <v>1.6943999999999999</v>
      </c>
      <c r="J18326" t="s">
        <v>12</v>
      </c>
      <c r="K18326">
        <f>IF(Table13[[#This Row],[ocean_proximity]]="INLAND",1,0)</f>
        <v>1</v>
      </c>
      <c r="L18326">
        <f>IF(Table13[[#This Row],[ocean_proximity]]="ISLAND",1,0)</f>
        <v>0</v>
      </c>
      <c r="M18326">
        <f>IF(Table13[[#This Row],[ocean_proximity]]="NEAR BAY",1,0)</f>
        <v>0</v>
      </c>
      <c r="N18326" s="3">
        <f>IF(Table13[[#This Row],[ocean_proximity]]="NEAR OCEAN",1,0)</f>
        <v>0</v>
      </c>
      <c r="O18326" s="3">
        <f>Table13[[#This Row],[housing_median_age]]/$D$2</f>
        <v>0.86538461538461542</v>
      </c>
      <c r="P18326" s="3">
        <f>Table13[[#This Row],[total_rooms]]/$E$2</f>
        <v>2.4542217700915563E-2</v>
      </c>
      <c r="Q18326" s="3">
        <f>Table13[[#This Row],[total_bedrooms]]/$F$2</f>
        <v>3.0721489526764935E-2</v>
      </c>
      <c r="R18326" s="3">
        <f>Table13[[#This Row],[population]]/$G$2</f>
        <v>1.3956616781570539E-2</v>
      </c>
      <c r="S18326" s="3">
        <f>Table13[[#This Row],[households]]/$H$2</f>
        <v>3.2061821769154883E-2</v>
      </c>
      <c r="T18326" s="3">
        <v>1</v>
      </c>
      <c r="AG18326">
        <f>SUMPRODUCT(Table13[[#This Row],[area_inland]:[ones]],$V$4:$AE$4)</f>
        <v>198939.85782838523</v>
      </c>
      <c r="AH18326">
        <f>ABS(AG18326-Table13[[#This Row],[median_house_value]])</f>
        <v>123739.85782838523</v>
      </c>
    </row>
    <row r="18327" spans="1:34" x14ac:dyDescent="0.45">
      <c r="A18327">
        <v>88900</v>
      </c>
      <c r="B18327">
        <v>-122.81</v>
      </c>
      <c r="C18327">
        <v>40.93</v>
      </c>
      <c r="D18327">
        <v>16</v>
      </c>
      <c r="E18327">
        <v>2050</v>
      </c>
      <c r="F18327">
        <v>471</v>
      </c>
      <c r="G18327">
        <v>588</v>
      </c>
      <c r="H18327">
        <v>195</v>
      </c>
      <c r="I18327">
        <v>2.7082999999999999</v>
      </c>
      <c r="J18327" t="s">
        <v>12</v>
      </c>
      <c r="K18327">
        <f>IF(Table13[[#This Row],[ocean_proximity]]="INLAND",1,0)</f>
        <v>1</v>
      </c>
      <c r="L18327">
        <f>IF(Table13[[#This Row],[ocean_proximity]]="ISLAND",1,0)</f>
        <v>0</v>
      </c>
      <c r="M18327">
        <f>IF(Table13[[#This Row],[ocean_proximity]]="NEAR BAY",1,0)</f>
        <v>0</v>
      </c>
      <c r="N18327" s="3">
        <f>IF(Table13[[#This Row],[ocean_proximity]]="NEAR OCEAN",1,0)</f>
        <v>0</v>
      </c>
      <c r="O18327" s="3">
        <f>Table13[[#This Row],[housing_median_age]]/$D$2</f>
        <v>0.30769230769230771</v>
      </c>
      <c r="P18327" s="3">
        <f>Table13[[#This Row],[total_rooms]]/$E$2</f>
        <v>5.2136317395727362E-2</v>
      </c>
      <c r="Q18327" s="3">
        <f>Table13[[#This Row],[total_bedrooms]]/$F$2</f>
        <v>7.3079906904577191E-2</v>
      </c>
      <c r="R18327" s="3">
        <f>Table13[[#This Row],[population]]/$G$2</f>
        <v>1.6478896922818228E-2</v>
      </c>
      <c r="S18327" s="3">
        <f>Table13[[#This Row],[households]]/$H$2</f>
        <v>3.2061821769154883E-2</v>
      </c>
      <c r="T18327" s="3">
        <v>1</v>
      </c>
      <c r="AG18327">
        <f>SUMPRODUCT(Table13[[#This Row],[area_inland]:[ones]],$V$4:$AE$4)</f>
        <v>190110.5561835141</v>
      </c>
      <c r="AH18327">
        <f>ABS(AG18327-Table13[[#This Row],[median_house_value]])</f>
        <v>101210.5561835141</v>
      </c>
    </row>
    <row r="18328" spans="1:34" x14ac:dyDescent="0.45">
      <c r="A18328">
        <v>145800</v>
      </c>
      <c r="B18328">
        <v>-118.17</v>
      </c>
      <c r="C18328">
        <v>33.909999999999997</v>
      </c>
      <c r="D18328">
        <v>42</v>
      </c>
      <c r="E18328">
        <v>856</v>
      </c>
      <c r="F18328">
        <v>167</v>
      </c>
      <c r="G18328">
        <v>748</v>
      </c>
      <c r="H18328">
        <v>195</v>
      </c>
      <c r="I18328">
        <v>3.8</v>
      </c>
      <c r="J18328" t="s">
        <v>11</v>
      </c>
      <c r="K18328">
        <f>IF(Table13[[#This Row],[ocean_proximity]]="INLAND",1,0)</f>
        <v>0</v>
      </c>
      <c r="L18328">
        <f>IF(Table13[[#This Row],[ocean_proximity]]="ISLAND",1,0)</f>
        <v>0</v>
      </c>
      <c r="M18328">
        <f>IF(Table13[[#This Row],[ocean_proximity]]="NEAR BAY",1,0)</f>
        <v>0</v>
      </c>
      <c r="N18328" s="3">
        <f>IF(Table13[[#This Row],[ocean_proximity]]="NEAR OCEAN",1,0)</f>
        <v>0</v>
      </c>
      <c r="O18328" s="3">
        <f>Table13[[#This Row],[housing_median_age]]/$D$2</f>
        <v>0.80769230769230771</v>
      </c>
      <c r="P18328" s="3">
        <f>Table13[[#This Row],[total_rooms]]/$E$2</f>
        <v>2.1770091556459818E-2</v>
      </c>
      <c r="Q18328" s="3">
        <f>Table13[[#This Row],[total_bedrooms]]/$F$2</f>
        <v>2.5911559348332041E-2</v>
      </c>
      <c r="R18328" s="3">
        <f>Table13[[#This Row],[population]]/$G$2</f>
        <v>2.0962950507258563E-2</v>
      </c>
      <c r="S18328" s="3">
        <f>Table13[[#This Row],[households]]/$H$2</f>
        <v>3.2061821769154883E-2</v>
      </c>
      <c r="T18328" s="3">
        <v>1</v>
      </c>
      <c r="AG18328">
        <f>SUMPRODUCT(Table13[[#This Row],[area_inland]:[ones]],$V$4:$AE$4)</f>
        <v>191249.82341407466</v>
      </c>
      <c r="AH18328">
        <f>ABS(AG18328-Table13[[#This Row],[median_house_value]])</f>
        <v>45449.823414074664</v>
      </c>
    </row>
    <row r="18329" spans="1:34" x14ac:dyDescent="0.45">
      <c r="A18329">
        <v>98900</v>
      </c>
      <c r="B18329">
        <v>-122.05</v>
      </c>
      <c r="C18329">
        <v>38.26</v>
      </c>
      <c r="D18329">
        <v>32</v>
      </c>
      <c r="E18329">
        <v>1070</v>
      </c>
      <c r="F18329">
        <v>199</v>
      </c>
      <c r="G18329">
        <v>631</v>
      </c>
      <c r="H18329">
        <v>195</v>
      </c>
      <c r="I18329">
        <v>2.6827000000000001</v>
      </c>
      <c r="J18329" t="s">
        <v>12</v>
      </c>
      <c r="K18329">
        <f>IF(Table13[[#This Row],[ocean_proximity]]="INLAND",1,0)</f>
        <v>1</v>
      </c>
      <c r="L18329">
        <f>IF(Table13[[#This Row],[ocean_proximity]]="ISLAND",1,0)</f>
        <v>0</v>
      </c>
      <c r="M18329">
        <f>IF(Table13[[#This Row],[ocean_proximity]]="NEAR BAY",1,0)</f>
        <v>0</v>
      </c>
      <c r="N18329" s="3">
        <f>IF(Table13[[#This Row],[ocean_proximity]]="NEAR OCEAN",1,0)</f>
        <v>0</v>
      </c>
      <c r="O18329" s="3">
        <f>Table13[[#This Row],[housing_median_age]]/$D$2</f>
        <v>0.61538461538461542</v>
      </c>
      <c r="P18329" s="3">
        <f>Table13[[#This Row],[total_rooms]]/$E$2</f>
        <v>2.7212614445574771E-2</v>
      </c>
      <c r="Q18329" s="3">
        <f>Table13[[#This Row],[total_bedrooms]]/$F$2</f>
        <v>3.0876648564778897E-2</v>
      </c>
      <c r="R18329" s="3">
        <f>Table13[[#This Row],[population]]/$G$2</f>
        <v>1.7683986323636568E-2</v>
      </c>
      <c r="S18329" s="3">
        <f>Table13[[#This Row],[households]]/$H$2</f>
        <v>3.2061821769154883E-2</v>
      </c>
      <c r="T18329" s="3">
        <v>1</v>
      </c>
      <c r="AG18329">
        <f>SUMPRODUCT(Table13[[#This Row],[area_inland]:[ones]],$V$4:$AE$4)</f>
        <v>194269.83312297991</v>
      </c>
      <c r="AH18329">
        <f>ABS(AG18329-Table13[[#This Row],[median_house_value]])</f>
        <v>95369.833122979908</v>
      </c>
    </row>
    <row r="18330" spans="1:34" x14ac:dyDescent="0.45">
      <c r="A18330">
        <v>187500</v>
      </c>
      <c r="B18330">
        <v>-120.76</v>
      </c>
      <c r="C18330">
        <v>37.729999999999997</v>
      </c>
      <c r="D18330">
        <v>16</v>
      </c>
      <c r="E18330">
        <v>1343</v>
      </c>
      <c r="F18330">
        <v>241</v>
      </c>
      <c r="G18330">
        <v>732</v>
      </c>
      <c r="H18330">
        <v>195</v>
      </c>
      <c r="I18330">
        <v>3.5832999999999999</v>
      </c>
      <c r="J18330" t="s">
        <v>12</v>
      </c>
      <c r="K18330">
        <f>IF(Table13[[#This Row],[ocean_proximity]]="INLAND",1,0)</f>
        <v>1</v>
      </c>
      <c r="L18330">
        <f>IF(Table13[[#This Row],[ocean_proximity]]="ISLAND",1,0)</f>
        <v>0</v>
      </c>
      <c r="M18330">
        <f>IF(Table13[[#This Row],[ocean_proximity]]="NEAR BAY",1,0)</f>
        <v>0</v>
      </c>
      <c r="N18330" s="3">
        <f>IF(Table13[[#This Row],[ocean_proximity]]="NEAR OCEAN",1,0)</f>
        <v>0</v>
      </c>
      <c r="O18330" s="3">
        <f>Table13[[#This Row],[housing_median_age]]/$D$2</f>
        <v>0.30769230769230771</v>
      </c>
      <c r="P18330" s="3">
        <f>Table13[[#This Row],[total_rooms]]/$E$2</f>
        <v>3.4155645981688708E-2</v>
      </c>
      <c r="Q18330" s="3">
        <f>Table13[[#This Row],[total_bedrooms]]/$F$2</f>
        <v>3.7393328161365397E-2</v>
      </c>
      <c r="R18330" s="3">
        <f>Table13[[#This Row],[population]]/$G$2</f>
        <v>2.0514545148814529E-2</v>
      </c>
      <c r="S18330" s="3">
        <f>Table13[[#This Row],[households]]/$H$2</f>
        <v>3.2061821769154883E-2</v>
      </c>
      <c r="T18330" s="3">
        <v>1</v>
      </c>
      <c r="AG18330">
        <f>SUMPRODUCT(Table13[[#This Row],[area_inland]:[ones]],$V$4:$AE$4)</f>
        <v>188767.75252121536</v>
      </c>
      <c r="AH18330">
        <f>ABS(AG18330-Table13[[#This Row],[median_house_value]])</f>
        <v>1267.752521215356</v>
      </c>
    </row>
    <row r="18331" spans="1:34" x14ac:dyDescent="0.45">
      <c r="A18331">
        <v>500001</v>
      </c>
      <c r="B18331">
        <v>-117.25</v>
      </c>
      <c r="C18331">
        <v>32.840000000000003</v>
      </c>
      <c r="D18331">
        <v>19</v>
      </c>
      <c r="E18331">
        <v>1759</v>
      </c>
      <c r="F18331">
        <v>214</v>
      </c>
      <c r="G18331">
        <v>659</v>
      </c>
      <c r="H18331">
        <v>195</v>
      </c>
      <c r="I18331">
        <v>10.7751</v>
      </c>
      <c r="J18331" t="s">
        <v>13</v>
      </c>
      <c r="K18331">
        <f>IF(Table13[[#This Row],[ocean_proximity]]="INLAND",1,0)</f>
        <v>0</v>
      </c>
      <c r="L18331">
        <f>IF(Table13[[#This Row],[ocean_proximity]]="ISLAND",1,0)</f>
        <v>0</v>
      </c>
      <c r="M18331">
        <f>IF(Table13[[#This Row],[ocean_proximity]]="NEAR BAY",1,0)</f>
        <v>0</v>
      </c>
      <c r="N18331" s="3">
        <f>IF(Table13[[#This Row],[ocean_proximity]]="NEAR OCEAN",1,0)</f>
        <v>1</v>
      </c>
      <c r="O18331" s="3">
        <f>Table13[[#This Row],[housing_median_age]]/$D$2</f>
        <v>0.36538461538461536</v>
      </c>
      <c r="P18331" s="3">
        <f>Table13[[#This Row],[total_rooms]]/$E$2</f>
        <v>4.4735503560528994E-2</v>
      </c>
      <c r="Q18331" s="3">
        <f>Table13[[#This Row],[total_bedrooms]]/$F$2</f>
        <v>3.3204034134988361E-2</v>
      </c>
      <c r="R18331" s="3">
        <f>Table13[[#This Row],[population]]/$G$2</f>
        <v>1.8468695700913626E-2</v>
      </c>
      <c r="S18331" s="3">
        <f>Table13[[#This Row],[households]]/$H$2</f>
        <v>3.2061821769154883E-2</v>
      </c>
      <c r="T18331" s="3">
        <v>1</v>
      </c>
      <c r="AG18331">
        <f>SUMPRODUCT(Table13[[#This Row],[area_inland]:[ones]],$V$4:$AE$4)</f>
        <v>195624.73722346485</v>
      </c>
      <c r="AH18331">
        <f>ABS(AG18331-Table13[[#This Row],[median_house_value]])</f>
        <v>304376.26277653512</v>
      </c>
    </row>
    <row r="18332" spans="1:34" x14ac:dyDescent="0.45">
      <c r="A18332">
        <v>155700</v>
      </c>
      <c r="B18332">
        <v>-121.76</v>
      </c>
      <c r="C18332">
        <v>36.75</v>
      </c>
      <c r="D18332">
        <v>21</v>
      </c>
      <c r="E18332">
        <v>1141</v>
      </c>
      <c r="F18332">
        <v>257</v>
      </c>
      <c r="G18332">
        <v>671</v>
      </c>
      <c r="H18332">
        <v>195</v>
      </c>
      <c r="I18332">
        <v>3.8424</v>
      </c>
      <c r="J18332" t="s">
        <v>11</v>
      </c>
      <c r="K18332">
        <f>IF(Table13[[#This Row],[ocean_proximity]]="INLAND",1,0)</f>
        <v>0</v>
      </c>
      <c r="L18332">
        <f>IF(Table13[[#This Row],[ocean_proximity]]="ISLAND",1,0)</f>
        <v>0</v>
      </c>
      <c r="M18332">
        <f>IF(Table13[[#This Row],[ocean_proximity]]="NEAR BAY",1,0)</f>
        <v>0</v>
      </c>
      <c r="N18332" s="3">
        <f>IF(Table13[[#This Row],[ocean_proximity]]="NEAR OCEAN",1,0)</f>
        <v>0</v>
      </c>
      <c r="O18332" s="3">
        <f>Table13[[#This Row],[housing_median_age]]/$D$2</f>
        <v>0.40384615384615385</v>
      </c>
      <c r="P18332" s="3">
        <f>Table13[[#This Row],[total_rooms]]/$E$2</f>
        <v>2.9018311291963379E-2</v>
      </c>
      <c r="Q18332" s="3">
        <f>Table13[[#This Row],[total_bedrooms]]/$F$2</f>
        <v>3.987587276958883E-2</v>
      </c>
      <c r="R18332" s="3">
        <f>Table13[[#This Row],[population]]/$G$2</f>
        <v>1.880499971974665E-2</v>
      </c>
      <c r="S18332" s="3">
        <f>Table13[[#This Row],[households]]/$H$2</f>
        <v>3.2061821769154883E-2</v>
      </c>
      <c r="T18332" s="3">
        <v>1</v>
      </c>
      <c r="AG18332">
        <f>SUMPRODUCT(Table13[[#This Row],[area_inland]:[ones]],$V$4:$AE$4)</f>
        <v>184156.91722616044</v>
      </c>
      <c r="AH18332">
        <f>ABS(AG18332-Table13[[#This Row],[median_house_value]])</f>
        <v>28456.91722616044</v>
      </c>
    </row>
    <row r="18333" spans="1:34" x14ac:dyDescent="0.45">
      <c r="A18333">
        <v>90600</v>
      </c>
      <c r="B18333">
        <v>-117.11</v>
      </c>
      <c r="C18333">
        <v>32.75</v>
      </c>
      <c r="D18333">
        <v>46</v>
      </c>
      <c r="E18333">
        <v>695</v>
      </c>
      <c r="F18333">
        <v>182</v>
      </c>
      <c r="G18333">
        <v>601</v>
      </c>
      <c r="H18333">
        <v>195</v>
      </c>
      <c r="I18333">
        <v>2.4218999999999999</v>
      </c>
      <c r="J18333" t="s">
        <v>13</v>
      </c>
      <c r="K18333">
        <f>IF(Table13[[#This Row],[ocean_proximity]]="INLAND",1,0)</f>
        <v>0</v>
      </c>
      <c r="L18333">
        <f>IF(Table13[[#This Row],[ocean_proximity]]="ISLAND",1,0)</f>
        <v>0</v>
      </c>
      <c r="M18333">
        <f>IF(Table13[[#This Row],[ocean_proximity]]="NEAR BAY",1,0)</f>
        <v>0</v>
      </c>
      <c r="N18333" s="3">
        <f>IF(Table13[[#This Row],[ocean_proximity]]="NEAR OCEAN",1,0)</f>
        <v>1</v>
      </c>
      <c r="O18333" s="3">
        <f>Table13[[#This Row],[housing_median_age]]/$D$2</f>
        <v>0.88461538461538458</v>
      </c>
      <c r="P18333" s="3">
        <f>Table13[[#This Row],[total_rooms]]/$E$2</f>
        <v>1.7675483214649033E-2</v>
      </c>
      <c r="Q18333" s="3">
        <f>Table13[[#This Row],[total_bedrooms]]/$F$2</f>
        <v>2.8238944918541505E-2</v>
      </c>
      <c r="R18333" s="3">
        <f>Table13[[#This Row],[population]]/$G$2</f>
        <v>1.6843226276554005E-2</v>
      </c>
      <c r="S18333" s="3">
        <f>Table13[[#This Row],[households]]/$H$2</f>
        <v>3.2061821769154883E-2</v>
      </c>
      <c r="T18333" s="3">
        <v>1</v>
      </c>
      <c r="AG18333">
        <f>SUMPRODUCT(Table13[[#This Row],[area_inland]:[ones]],$V$4:$AE$4)</f>
        <v>204836.77048431069</v>
      </c>
      <c r="AH18333">
        <f>ABS(AG18333-Table13[[#This Row],[median_house_value]])</f>
        <v>114236.77048431069</v>
      </c>
    </row>
    <row r="18334" spans="1:34" x14ac:dyDescent="0.45">
      <c r="A18334">
        <v>193800</v>
      </c>
      <c r="B18334">
        <v>-122.09</v>
      </c>
      <c r="C18334">
        <v>37.65</v>
      </c>
      <c r="D18334">
        <v>35</v>
      </c>
      <c r="E18334">
        <v>1184</v>
      </c>
      <c r="F18334">
        <v>200</v>
      </c>
      <c r="G18334">
        <v>572</v>
      </c>
      <c r="H18334">
        <v>194</v>
      </c>
      <c r="I18334">
        <v>4.7142999999999997</v>
      </c>
      <c r="J18334" t="s">
        <v>10</v>
      </c>
      <c r="K18334">
        <f>IF(Table13[[#This Row],[ocean_proximity]]="INLAND",1,0)</f>
        <v>0</v>
      </c>
      <c r="L18334">
        <f>IF(Table13[[#This Row],[ocean_proximity]]="ISLAND",1,0)</f>
        <v>0</v>
      </c>
      <c r="M18334">
        <f>IF(Table13[[#This Row],[ocean_proximity]]="NEAR BAY",1,0)</f>
        <v>1</v>
      </c>
      <c r="N18334" s="3">
        <f>IF(Table13[[#This Row],[ocean_proximity]]="NEAR OCEAN",1,0)</f>
        <v>0</v>
      </c>
      <c r="O18334" s="3">
        <f>Table13[[#This Row],[housing_median_age]]/$D$2</f>
        <v>0.67307692307692313</v>
      </c>
      <c r="P18334" s="3">
        <f>Table13[[#This Row],[total_rooms]]/$E$2</f>
        <v>3.0111902339776196E-2</v>
      </c>
      <c r="Q18334" s="3">
        <f>Table13[[#This Row],[total_bedrooms]]/$F$2</f>
        <v>3.1031807602792862E-2</v>
      </c>
      <c r="R18334" s="3">
        <f>Table13[[#This Row],[population]]/$G$2</f>
        <v>1.6030491564374194E-2</v>
      </c>
      <c r="S18334" s="3">
        <f>Table13[[#This Row],[households]]/$H$2</f>
        <v>3.1897402170338707E-2</v>
      </c>
      <c r="T18334" s="3">
        <v>1</v>
      </c>
      <c r="AG18334">
        <f>SUMPRODUCT(Table13[[#This Row],[area_inland]:[ones]],$V$4:$AE$4)</f>
        <v>204839.16983841878</v>
      </c>
      <c r="AH18334">
        <f>ABS(AG18334-Table13[[#This Row],[median_house_value]])</f>
        <v>11039.169838418777</v>
      </c>
    </row>
    <row r="18335" spans="1:34" x14ac:dyDescent="0.45">
      <c r="A18335">
        <v>107800</v>
      </c>
      <c r="B18335">
        <v>-115.41</v>
      </c>
      <c r="C18335">
        <v>32.99</v>
      </c>
      <c r="D18335">
        <v>29</v>
      </c>
      <c r="E18335">
        <v>1141</v>
      </c>
      <c r="F18335">
        <v>220</v>
      </c>
      <c r="G18335">
        <v>684</v>
      </c>
      <c r="H18335">
        <v>194</v>
      </c>
      <c r="I18335">
        <v>3.4037999999999999</v>
      </c>
      <c r="J18335" t="s">
        <v>12</v>
      </c>
      <c r="K18335">
        <f>IF(Table13[[#This Row],[ocean_proximity]]="INLAND",1,0)</f>
        <v>1</v>
      </c>
      <c r="L18335">
        <f>IF(Table13[[#This Row],[ocean_proximity]]="ISLAND",1,0)</f>
        <v>0</v>
      </c>
      <c r="M18335">
        <f>IF(Table13[[#This Row],[ocean_proximity]]="NEAR BAY",1,0)</f>
        <v>0</v>
      </c>
      <c r="N18335" s="3">
        <f>IF(Table13[[#This Row],[ocean_proximity]]="NEAR OCEAN",1,0)</f>
        <v>0</v>
      </c>
      <c r="O18335" s="3">
        <f>Table13[[#This Row],[housing_median_age]]/$D$2</f>
        <v>0.55769230769230771</v>
      </c>
      <c r="P18335" s="3">
        <f>Table13[[#This Row],[total_rooms]]/$E$2</f>
        <v>2.9018311291963379E-2</v>
      </c>
      <c r="Q18335" s="3">
        <f>Table13[[#This Row],[total_bedrooms]]/$F$2</f>
        <v>3.4134988363072147E-2</v>
      </c>
      <c r="R18335" s="3">
        <f>Table13[[#This Row],[population]]/$G$2</f>
        <v>1.9169329073482427E-2</v>
      </c>
      <c r="S18335" s="3">
        <f>Table13[[#This Row],[households]]/$H$2</f>
        <v>3.1897402170338707E-2</v>
      </c>
      <c r="T18335" s="3">
        <v>1</v>
      </c>
      <c r="AG18335">
        <f>SUMPRODUCT(Table13[[#This Row],[area_inland]:[ones]],$V$4:$AE$4)</f>
        <v>193305.42765794389</v>
      </c>
      <c r="AH18335">
        <f>ABS(AG18335-Table13[[#This Row],[median_house_value]])</f>
        <v>85505.427657943888</v>
      </c>
    </row>
    <row r="18336" spans="1:34" x14ac:dyDescent="0.45">
      <c r="A18336">
        <v>178300</v>
      </c>
      <c r="B18336">
        <v>-122.7</v>
      </c>
      <c r="C18336">
        <v>38.44</v>
      </c>
      <c r="D18336">
        <v>45</v>
      </c>
      <c r="E18336">
        <v>883</v>
      </c>
      <c r="F18336">
        <v>202</v>
      </c>
      <c r="G18336">
        <v>401</v>
      </c>
      <c r="H18336">
        <v>194</v>
      </c>
      <c r="I18336">
        <v>3.2845</v>
      </c>
      <c r="J18336" t="s">
        <v>11</v>
      </c>
      <c r="K18336">
        <f>IF(Table13[[#This Row],[ocean_proximity]]="INLAND",1,0)</f>
        <v>0</v>
      </c>
      <c r="L18336">
        <f>IF(Table13[[#This Row],[ocean_proximity]]="ISLAND",1,0)</f>
        <v>0</v>
      </c>
      <c r="M18336">
        <f>IF(Table13[[#This Row],[ocean_proximity]]="NEAR BAY",1,0)</f>
        <v>0</v>
      </c>
      <c r="N18336" s="3">
        <f>IF(Table13[[#This Row],[ocean_proximity]]="NEAR OCEAN",1,0)</f>
        <v>0</v>
      </c>
      <c r="O18336" s="3">
        <f>Table13[[#This Row],[housing_median_age]]/$D$2</f>
        <v>0.86538461538461542</v>
      </c>
      <c r="P18336" s="3">
        <f>Table13[[#This Row],[total_rooms]]/$E$2</f>
        <v>2.2456765005086469E-2</v>
      </c>
      <c r="Q18336" s="3">
        <f>Table13[[#This Row],[total_bedrooms]]/$F$2</f>
        <v>3.134212567882079E-2</v>
      </c>
      <c r="R18336" s="3">
        <f>Table13[[#This Row],[population]]/$G$2</f>
        <v>1.1238159296003587E-2</v>
      </c>
      <c r="S18336" s="3">
        <f>Table13[[#This Row],[households]]/$H$2</f>
        <v>3.1897402170338707E-2</v>
      </c>
      <c r="T18336" s="3">
        <v>1</v>
      </c>
      <c r="AG18336">
        <f>SUMPRODUCT(Table13[[#This Row],[area_inland]:[ones]],$V$4:$AE$4)</f>
        <v>192508.37380430917</v>
      </c>
      <c r="AH18336">
        <f>ABS(AG18336-Table13[[#This Row],[median_house_value]])</f>
        <v>14208.373804309173</v>
      </c>
    </row>
    <row r="18337" spans="1:34" x14ac:dyDescent="0.45">
      <c r="A18337">
        <v>285200</v>
      </c>
      <c r="B18337">
        <v>-117.86</v>
      </c>
      <c r="C18337">
        <v>33.9</v>
      </c>
      <c r="D18337">
        <v>17</v>
      </c>
      <c r="E18337">
        <v>1452</v>
      </c>
      <c r="F18337">
        <v>188</v>
      </c>
      <c r="G18337">
        <v>630</v>
      </c>
      <c r="H18337">
        <v>194</v>
      </c>
      <c r="I18337">
        <v>6.9112999999999998</v>
      </c>
      <c r="J18337" t="s">
        <v>11</v>
      </c>
      <c r="K18337">
        <f>IF(Table13[[#This Row],[ocean_proximity]]="INLAND",1,0)</f>
        <v>0</v>
      </c>
      <c r="L18337">
        <f>IF(Table13[[#This Row],[ocean_proximity]]="ISLAND",1,0)</f>
        <v>0</v>
      </c>
      <c r="M18337">
        <f>IF(Table13[[#This Row],[ocean_proximity]]="NEAR BAY",1,0)</f>
        <v>0</v>
      </c>
      <c r="N18337" s="3">
        <f>IF(Table13[[#This Row],[ocean_proximity]]="NEAR OCEAN",1,0)</f>
        <v>0</v>
      </c>
      <c r="O18337" s="3">
        <f>Table13[[#This Row],[housing_median_age]]/$D$2</f>
        <v>0.32692307692307693</v>
      </c>
      <c r="P18337" s="3">
        <f>Table13[[#This Row],[total_rooms]]/$E$2</f>
        <v>3.6927772126144454E-2</v>
      </c>
      <c r="Q18337" s="3">
        <f>Table13[[#This Row],[total_bedrooms]]/$F$2</f>
        <v>2.9169899146625291E-2</v>
      </c>
      <c r="R18337" s="3">
        <f>Table13[[#This Row],[population]]/$G$2</f>
        <v>1.7655960988733815E-2</v>
      </c>
      <c r="S18337" s="3">
        <f>Table13[[#This Row],[households]]/$H$2</f>
        <v>3.1897402170338707E-2</v>
      </c>
      <c r="T18337" s="3">
        <v>1</v>
      </c>
      <c r="AG18337">
        <f>SUMPRODUCT(Table13[[#This Row],[area_inland]:[ones]],$V$4:$AE$4)</f>
        <v>182518.29263268312</v>
      </c>
      <c r="AH18337">
        <f>ABS(AG18337-Table13[[#This Row],[median_house_value]])</f>
        <v>102681.70736731688</v>
      </c>
    </row>
    <row r="18338" spans="1:34" x14ac:dyDescent="0.45">
      <c r="A18338">
        <v>112800</v>
      </c>
      <c r="B18338">
        <v>-121.25</v>
      </c>
      <c r="C18338">
        <v>38.69</v>
      </c>
      <c r="D18338">
        <v>24</v>
      </c>
      <c r="E18338">
        <v>1014</v>
      </c>
      <c r="F18338">
        <v>185</v>
      </c>
      <c r="G18338">
        <v>606</v>
      </c>
      <c r="H18338">
        <v>194</v>
      </c>
      <c r="I18338">
        <v>4.1607000000000003</v>
      </c>
      <c r="J18338" t="s">
        <v>12</v>
      </c>
      <c r="K18338">
        <f>IF(Table13[[#This Row],[ocean_proximity]]="INLAND",1,0)</f>
        <v>1</v>
      </c>
      <c r="L18338">
        <f>IF(Table13[[#This Row],[ocean_proximity]]="ISLAND",1,0)</f>
        <v>0</v>
      </c>
      <c r="M18338">
        <f>IF(Table13[[#This Row],[ocean_proximity]]="NEAR BAY",1,0)</f>
        <v>0</v>
      </c>
      <c r="N18338" s="3">
        <f>IF(Table13[[#This Row],[ocean_proximity]]="NEAR OCEAN",1,0)</f>
        <v>0</v>
      </c>
      <c r="O18338" s="3">
        <f>Table13[[#This Row],[housing_median_age]]/$D$2</f>
        <v>0.46153846153846156</v>
      </c>
      <c r="P18338" s="3">
        <f>Table13[[#This Row],[total_rooms]]/$E$2</f>
        <v>2.5788402848423195E-2</v>
      </c>
      <c r="Q18338" s="3">
        <f>Table13[[#This Row],[total_bedrooms]]/$F$2</f>
        <v>2.8704422032583398E-2</v>
      </c>
      <c r="R18338" s="3">
        <f>Table13[[#This Row],[population]]/$G$2</f>
        <v>1.6983352951067766E-2</v>
      </c>
      <c r="S18338" s="3">
        <f>Table13[[#This Row],[households]]/$H$2</f>
        <v>3.1897402170338707E-2</v>
      </c>
      <c r="T18338" s="3">
        <v>1</v>
      </c>
      <c r="AG18338">
        <f>SUMPRODUCT(Table13[[#This Row],[area_inland]:[ones]],$V$4:$AE$4)</f>
        <v>191278.23678899973</v>
      </c>
      <c r="AH18338">
        <f>ABS(AG18338-Table13[[#This Row],[median_house_value]])</f>
        <v>78478.236788999726</v>
      </c>
    </row>
    <row r="18339" spans="1:34" x14ac:dyDescent="0.45">
      <c r="A18339">
        <v>242000</v>
      </c>
      <c r="B18339">
        <v>-118.36</v>
      </c>
      <c r="C18339">
        <v>34.04</v>
      </c>
      <c r="D18339">
        <v>49</v>
      </c>
      <c r="E18339">
        <v>995</v>
      </c>
      <c r="F18339">
        <v>184</v>
      </c>
      <c r="G18339">
        <v>462</v>
      </c>
      <c r="H18339">
        <v>194</v>
      </c>
      <c r="I18339">
        <v>2.7917000000000001</v>
      </c>
      <c r="J18339" t="s">
        <v>11</v>
      </c>
      <c r="K18339">
        <f>IF(Table13[[#This Row],[ocean_proximity]]="INLAND",1,0)</f>
        <v>0</v>
      </c>
      <c r="L18339">
        <f>IF(Table13[[#This Row],[ocean_proximity]]="ISLAND",1,0)</f>
        <v>0</v>
      </c>
      <c r="M18339">
        <f>IF(Table13[[#This Row],[ocean_proximity]]="NEAR BAY",1,0)</f>
        <v>0</v>
      </c>
      <c r="N18339" s="3">
        <f>IF(Table13[[#This Row],[ocean_proximity]]="NEAR OCEAN",1,0)</f>
        <v>0</v>
      </c>
      <c r="O18339" s="3">
        <f>Table13[[#This Row],[housing_median_age]]/$D$2</f>
        <v>0.94230769230769229</v>
      </c>
      <c r="P18339" s="3">
        <f>Table13[[#This Row],[total_rooms]]/$E$2</f>
        <v>2.5305188199389622E-2</v>
      </c>
      <c r="Q18339" s="3">
        <f>Table13[[#This Row],[total_bedrooms]]/$F$2</f>
        <v>2.8549262994569433E-2</v>
      </c>
      <c r="R18339" s="3">
        <f>Table13[[#This Row],[population]]/$G$2</f>
        <v>1.2947704725071464E-2</v>
      </c>
      <c r="S18339" s="3">
        <f>Table13[[#This Row],[households]]/$H$2</f>
        <v>3.1897402170338707E-2</v>
      </c>
      <c r="T18339" s="3">
        <v>1</v>
      </c>
      <c r="AG18339">
        <f>SUMPRODUCT(Table13[[#This Row],[area_inland]:[ones]],$V$4:$AE$4)</f>
        <v>193924.50359122746</v>
      </c>
      <c r="AH18339">
        <f>ABS(AG18339-Table13[[#This Row],[median_house_value]])</f>
        <v>48075.496408772538</v>
      </c>
    </row>
    <row r="18340" spans="1:34" x14ac:dyDescent="0.45">
      <c r="A18340">
        <v>248900</v>
      </c>
      <c r="B18340">
        <v>-118.42</v>
      </c>
      <c r="C18340">
        <v>33.99</v>
      </c>
      <c r="D18340">
        <v>38</v>
      </c>
      <c r="E18340">
        <v>740</v>
      </c>
      <c r="F18340">
        <v>171</v>
      </c>
      <c r="G18340">
        <v>599</v>
      </c>
      <c r="H18340">
        <v>194</v>
      </c>
      <c r="I18340">
        <v>4.0892999999999997</v>
      </c>
      <c r="J18340" t="s">
        <v>11</v>
      </c>
      <c r="K18340">
        <f>IF(Table13[[#This Row],[ocean_proximity]]="INLAND",1,0)</f>
        <v>0</v>
      </c>
      <c r="L18340">
        <f>IF(Table13[[#This Row],[ocean_proximity]]="ISLAND",1,0)</f>
        <v>0</v>
      </c>
      <c r="M18340">
        <f>IF(Table13[[#This Row],[ocean_proximity]]="NEAR BAY",1,0)</f>
        <v>0</v>
      </c>
      <c r="N18340" s="3">
        <f>IF(Table13[[#This Row],[ocean_proximity]]="NEAR OCEAN",1,0)</f>
        <v>0</v>
      </c>
      <c r="O18340" s="3">
        <f>Table13[[#This Row],[housing_median_age]]/$D$2</f>
        <v>0.73076923076923073</v>
      </c>
      <c r="P18340" s="3">
        <f>Table13[[#This Row],[total_rooms]]/$E$2</f>
        <v>1.8819938962360123E-2</v>
      </c>
      <c r="Q18340" s="3">
        <f>Table13[[#This Row],[total_bedrooms]]/$F$2</f>
        <v>2.6532195500387899E-2</v>
      </c>
      <c r="R18340" s="3">
        <f>Table13[[#This Row],[population]]/$G$2</f>
        <v>1.67871756067485E-2</v>
      </c>
      <c r="S18340" s="3">
        <f>Table13[[#This Row],[households]]/$H$2</f>
        <v>3.1897402170338707E-2</v>
      </c>
      <c r="T18340" s="3">
        <v>1</v>
      </c>
      <c r="AG18340">
        <f>SUMPRODUCT(Table13[[#This Row],[area_inland]:[ones]],$V$4:$AE$4)</f>
        <v>189767.15314633586</v>
      </c>
      <c r="AH18340">
        <f>ABS(AG18340-Table13[[#This Row],[median_house_value]])</f>
        <v>59132.846853664145</v>
      </c>
    </row>
    <row r="18341" spans="1:34" x14ac:dyDescent="0.45">
      <c r="A18341">
        <v>372000</v>
      </c>
      <c r="B18341">
        <v>-118.46</v>
      </c>
      <c r="C18341">
        <v>34</v>
      </c>
      <c r="D18341">
        <v>52</v>
      </c>
      <c r="E18341">
        <v>888</v>
      </c>
      <c r="F18341">
        <v>206</v>
      </c>
      <c r="G18341">
        <v>376</v>
      </c>
      <c r="H18341">
        <v>194</v>
      </c>
      <c r="I18341">
        <v>3.875</v>
      </c>
      <c r="J18341" t="s">
        <v>11</v>
      </c>
      <c r="K18341">
        <f>IF(Table13[[#This Row],[ocean_proximity]]="INLAND",1,0)</f>
        <v>0</v>
      </c>
      <c r="L18341">
        <f>IF(Table13[[#This Row],[ocean_proximity]]="ISLAND",1,0)</f>
        <v>0</v>
      </c>
      <c r="M18341">
        <f>IF(Table13[[#This Row],[ocean_proximity]]="NEAR BAY",1,0)</f>
        <v>0</v>
      </c>
      <c r="N18341" s="3">
        <f>IF(Table13[[#This Row],[ocean_proximity]]="NEAR OCEAN",1,0)</f>
        <v>0</v>
      </c>
      <c r="O18341" s="3">
        <f>Table13[[#This Row],[housing_median_age]]/$D$2</f>
        <v>1</v>
      </c>
      <c r="P18341" s="3">
        <f>Table13[[#This Row],[total_rooms]]/$E$2</f>
        <v>2.2583926754832145E-2</v>
      </c>
      <c r="Q18341" s="3">
        <f>Table13[[#This Row],[total_bedrooms]]/$F$2</f>
        <v>3.1962761830876651E-2</v>
      </c>
      <c r="R18341" s="3">
        <f>Table13[[#This Row],[population]]/$G$2</f>
        <v>1.0537525923434784E-2</v>
      </c>
      <c r="S18341" s="3">
        <f>Table13[[#This Row],[households]]/$H$2</f>
        <v>3.1897402170338707E-2</v>
      </c>
      <c r="T18341" s="3">
        <v>1</v>
      </c>
      <c r="AG18341">
        <f>SUMPRODUCT(Table13[[#This Row],[area_inland]:[ones]],$V$4:$AE$4)</f>
        <v>195069.28014977102</v>
      </c>
      <c r="AH18341">
        <f>ABS(AG18341-Table13[[#This Row],[median_house_value]])</f>
        <v>176930.71985022898</v>
      </c>
    </row>
    <row r="18342" spans="1:34" x14ac:dyDescent="0.45">
      <c r="A18342">
        <v>207700</v>
      </c>
      <c r="B18342">
        <v>-117.49</v>
      </c>
      <c r="C18342">
        <v>34.049999999999997</v>
      </c>
      <c r="D18342">
        <v>20</v>
      </c>
      <c r="E18342">
        <v>1483</v>
      </c>
      <c r="F18342">
        <v>249</v>
      </c>
      <c r="G18342">
        <v>660</v>
      </c>
      <c r="H18342">
        <v>194</v>
      </c>
      <c r="I18342">
        <v>3.9464000000000001</v>
      </c>
      <c r="J18342" t="s">
        <v>12</v>
      </c>
      <c r="K18342">
        <f>IF(Table13[[#This Row],[ocean_proximity]]="INLAND",1,0)</f>
        <v>1</v>
      </c>
      <c r="L18342">
        <f>IF(Table13[[#This Row],[ocean_proximity]]="ISLAND",1,0)</f>
        <v>0</v>
      </c>
      <c r="M18342">
        <f>IF(Table13[[#This Row],[ocean_proximity]]="NEAR BAY",1,0)</f>
        <v>0</v>
      </c>
      <c r="N18342" s="3">
        <f>IF(Table13[[#This Row],[ocean_proximity]]="NEAR OCEAN",1,0)</f>
        <v>0</v>
      </c>
      <c r="O18342" s="3">
        <f>Table13[[#This Row],[housing_median_age]]/$D$2</f>
        <v>0.38461538461538464</v>
      </c>
      <c r="P18342" s="3">
        <f>Table13[[#This Row],[total_rooms]]/$E$2</f>
        <v>3.7716174974567647E-2</v>
      </c>
      <c r="Q18342" s="3">
        <f>Table13[[#This Row],[total_bedrooms]]/$F$2</f>
        <v>3.8634600465477113E-2</v>
      </c>
      <c r="R18342" s="3">
        <f>Table13[[#This Row],[population]]/$G$2</f>
        <v>1.8496721035816378E-2</v>
      </c>
      <c r="S18342" s="3">
        <f>Table13[[#This Row],[households]]/$H$2</f>
        <v>3.1897402170338707E-2</v>
      </c>
      <c r="T18342" s="3">
        <v>1</v>
      </c>
      <c r="AG18342">
        <f>SUMPRODUCT(Table13[[#This Row],[area_inland]:[ones]],$V$4:$AE$4)</f>
        <v>190313.12875597324</v>
      </c>
      <c r="AH18342">
        <f>ABS(AG18342-Table13[[#This Row],[median_house_value]])</f>
        <v>17386.871244026755</v>
      </c>
    </row>
    <row r="18343" spans="1:34" x14ac:dyDescent="0.45">
      <c r="A18343">
        <v>163400</v>
      </c>
      <c r="B18343">
        <v>-121.32</v>
      </c>
      <c r="C18343">
        <v>38.659999999999997</v>
      </c>
      <c r="D18343">
        <v>26</v>
      </c>
      <c r="E18343">
        <v>1149</v>
      </c>
      <c r="F18343">
        <v>193</v>
      </c>
      <c r="G18343">
        <v>500</v>
      </c>
      <c r="H18343">
        <v>194</v>
      </c>
      <c r="I18343">
        <v>5.0780000000000003</v>
      </c>
      <c r="J18343" t="s">
        <v>12</v>
      </c>
      <c r="K18343">
        <f>IF(Table13[[#This Row],[ocean_proximity]]="INLAND",1,0)</f>
        <v>1</v>
      </c>
      <c r="L18343">
        <f>IF(Table13[[#This Row],[ocean_proximity]]="ISLAND",1,0)</f>
        <v>0</v>
      </c>
      <c r="M18343">
        <f>IF(Table13[[#This Row],[ocean_proximity]]="NEAR BAY",1,0)</f>
        <v>0</v>
      </c>
      <c r="N18343" s="3">
        <f>IF(Table13[[#This Row],[ocean_proximity]]="NEAR OCEAN",1,0)</f>
        <v>0</v>
      </c>
      <c r="O18343" s="3">
        <f>Table13[[#This Row],[housing_median_age]]/$D$2</f>
        <v>0.5</v>
      </c>
      <c r="P18343" s="3">
        <f>Table13[[#This Row],[total_rooms]]/$E$2</f>
        <v>2.9221770091556461E-2</v>
      </c>
      <c r="Q18343" s="3">
        <f>Table13[[#This Row],[total_bedrooms]]/$F$2</f>
        <v>2.9945694336695111E-2</v>
      </c>
      <c r="R18343" s="3">
        <f>Table13[[#This Row],[population]]/$G$2</f>
        <v>1.4012667451376044E-2</v>
      </c>
      <c r="S18343" s="3">
        <f>Table13[[#This Row],[households]]/$H$2</f>
        <v>3.1897402170338707E-2</v>
      </c>
      <c r="T18343" s="3">
        <v>1</v>
      </c>
      <c r="AG18343">
        <f>SUMPRODUCT(Table13[[#This Row],[area_inland]:[ones]],$V$4:$AE$4)</f>
        <v>192096.53710114158</v>
      </c>
      <c r="AH18343">
        <f>ABS(AG18343-Table13[[#This Row],[median_house_value]])</f>
        <v>28696.537101141585</v>
      </c>
    </row>
    <row r="18344" spans="1:34" x14ac:dyDescent="0.45">
      <c r="A18344">
        <v>303300</v>
      </c>
      <c r="B18344">
        <v>-122.47</v>
      </c>
      <c r="C18344">
        <v>38.6</v>
      </c>
      <c r="D18344">
        <v>20</v>
      </c>
      <c r="E18344">
        <v>1036</v>
      </c>
      <c r="F18344">
        <v>202</v>
      </c>
      <c r="G18344">
        <v>589</v>
      </c>
      <c r="H18344">
        <v>194</v>
      </c>
      <c r="I18344">
        <v>5.3697999999999997</v>
      </c>
      <c r="J18344" t="s">
        <v>12</v>
      </c>
      <c r="K18344">
        <f>IF(Table13[[#This Row],[ocean_proximity]]="INLAND",1,0)</f>
        <v>1</v>
      </c>
      <c r="L18344">
        <f>IF(Table13[[#This Row],[ocean_proximity]]="ISLAND",1,0)</f>
        <v>0</v>
      </c>
      <c r="M18344">
        <f>IF(Table13[[#This Row],[ocean_proximity]]="NEAR BAY",1,0)</f>
        <v>0</v>
      </c>
      <c r="N18344" s="3">
        <f>IF(Table13[[#This Row],[ocean_proximity]]="NEAR OCEAN",1,0)</f>
        <v>0</v>
      </c>
      <c r="O18344" s="3">
        <f>Table13[[#This Row],[housing_median_age]]/$D$2</f>
        <v>0.38461538461538464</v>
      </c>
      <c r="P18344" s="3">
        <f>Table13[[#This Row],[total_rooms]]/$E$2</f>
        <v>2.6347914547304171E-2</v>
      </c>
      <c r="Q18344" s="3">
        <f>Table13[[#This Row],[total_bedrooms]]/$F$2</f>
        <v>3.134212567882079E-2</v>
      </c>
      <c r="R18344" s="3">
        <f>Table13[[#This Row],[population]]/$G$2</f>
        <v>1.650692225772098E-2</v>
      </c>
      <c r="S18344" s="3">
        <f>Table13[[#This Row],[households]]/$H$2</f>
        <v>3.1897402170338707E-2</v>
      </c>
      <c r="T18344" s="3">
        <v>1</v>
      </c>
      <c r="AG18344">
        <f>SUMPRODUCT(Table13[[#This Row],[area_inland]:[ones]],$V$4:$AE$4)</f>
        <v>189913.16156802102</v>
      </c>
      <c r="AH18344">
        <f>ABS(AG18344-Table13[[#This Row],[median_house_value]])</f>
        <v>113386.83843197898</v>
      </c>
    </row>
    <row r="18345" spans="1:34" x14ac:dyDescent="0.45">
      <c r="A18345">
        <v>175000</v>
      </c>
      <c r="B18345">
        <v>-118.28</v>
      </c>
      <c r="C18345">
        <v>34.090000000000003</v>
      </c>
      <c r="D18345">
        <v>38</v>
      </c>
      <c r="E18345">
        <v>790</v>
      </c>
      <c r="F18345">
        <v>275</v>
      </c>
      <c r="G18345">
        <v>664</v>
      </c>
      <c r="H18345">
        <v>194</v>
      </c>
      <c r="I18345">
        <v>3.0356999999999998</v>
      </c>
      <c r="J18345" t="s">
        <v>11</v>
      </c>
      <c r="K18345">
        <f>IF(Table13[[#This Row],[ocean_proximity]]="INLAND",1,0)</f>
        <v>0</v>
      </c>
      <c r="L18345">
        <f>IF(Table13[[#This Row],[ocean_proximity]]="ISLAND",1,0)</f>
        <v>0</v>
      </c>
      <c r="M18345">
        <f>IF(Table13[[#This Row],[ocean_proximity]]="NEAR BAY",1,0)</f>
        <v>0</v>
      </c>
      <c r="N18345" s="3">
        <f>IF(Table13[[#This Row],[ocean_proximity]]="NEAR OCEAN",1,0)</f>
        <v>0</v>
      </c>
      <c r="O18345" s="3">
        <f>Table13[[#This Row],[housing_median_age]]/$D$2</f>
        <v>0.73076923076923073</v>
      </c>
      <c r="P18345" s="3">
        <f>Table13[[#This Row],[total_rooms]]/$E$2</f>
        <v>2.0091556459816886E-2</v>
      </c>
      <c r="Q18345" s="3">
        <f>Table13[[#This Row],[total_bedrooms]]/$F$2</f>
        <v>4.2668735453840187E-2</v>
      </c>
      <c r="R18345" s="3">
        <f>Table13[[#This Row],[population]]/$G$2</f>
        <v>1.8608822375427388E-2</v>
      </c>
      <c r="S18345" s="3">
        <f>Table13[[#This Row],[households]]/$H$2</f>
        <v>3.1897402170338707E-2</v>
      </c>
      <c r="T18345" s="3">
        <v>1</v>
      </c>
      <c r="AG18345">
        <f>SUMPRODUCT(Table13[[#This Row],[area_inland]:[ones]],$V$4:$AE$4)</f>
        <v>190262.58457024227</v>
      </c>
      <c r="AH18345">
        <f>ABS(AG18345-Table13[[#This Row],[median_house_value]])</f>
        <v>15262.584570242267</v>
      </c>
    </row>
    <row r="18346" spans="1:34" x14ac:dyDescent="0.45">
      <c r="A18346">
        <v>93800</v>
      </c>
      <c r="B18346">
        <v>-122.26</v>
      </c>
      <c r="C18346">
        <v>38.11</v>
      </c>
      <c r="D18346">
        <v>52</v>
      </c>
      <c r="E18346">
        <v>793</v>
      </c>
      <c r="F18346">
        <v>216</v>
      </c>
      <c r="G18346">
        <v>505</v>
      </c>
      <c r="H18346">
        <v>194</v>
      </c>
      <c r="I18346">
        <v>1.9666999999999999</v>
      </c>
      <c r="J18346" t="s">
        <v>10</v>
      </c>
      <c r="K18346">
        <f>IF(Table13[[#This Row],[ocean_proximity]]="INLAND",1,0)</f>
        <v>0</v>
      </c>
      <c r="L18346">
        <f>IF(Table13[[#This Row],[ocean_proximity]]="ISLAND",1,0)</f>
        <v>0</v>
      </c>
      <c r="M18346">
        <f>IF(Table13[[#This Row],[ocean_proximity]]="NEAR BAY",1,0)</f>
        <v>1</v>
      </c>
      <c r="N18346" s="3">
        <f>IF(Table13[[#This Row],[ocean_proximity]]="NEAR OCEAN",1,0)</f>
        <v>0</v>
      </c>
      <c r="O18346" s="3">
        <f>Table13[[#This Row],[housing_median_age]]/$D$2</f>
        <v>1</v>
      </c>
      <c r="P18346" s="3">
        <f>Table13[[#This Row],[total_rooms]]/$E$2</f>
        <v>2.0167853509664293E-2</v>
      </c>
      <c r="Q18346" s="3">
        <f>Table13[[#This Row],[total_bedrooms]]/$F$2</f>
        <v>3.3514352211016292E-2</v>
      </c>
      <c r="R18346" s="3">
        <f>Table13[[#This Row],[population]]/$G$2</f>
        <v>1.4152794125889804E-2</v>
      </c>
      <c r="S18346" s="3">
        <f>Table13[[#This Row],[households]]/$H$2</f>
        <v>3.1897402170338707E-2</v>
      </c>
      <c r="T18346" s="3">
        <v>1</v>
      </c>
      <c r="AG18346">
        <f>SUMPRODUCT(Table13[[#This Row],[area_inland]:[ones]],$V$4:$AE$4)</f>
        <v>210919.97932214622</v>
      </c>
      <c r="AH18346">
        <f>ABS(AG18346-Table13[[#This Row],[median_house_value]])</f>
        <v>117119.97932214622</v>
      </c>
    </row>
    <row r="18347" spans="1:34" x14ac:dyDescent="0.45">
      <c r="A18347">
        <v>167400</v>
      </c>
      <c r="B18347">
        <v>-118.09</v>
      </c>
      <c r="C18347">
        <v>33.92</v>
      </c>
      <c r="D18347">
        <v>36</v>
      </c>
      <c r="E18347">
        <v>847</v>
      </c>
      <c r="F18347">
        <v>185</v>
      </c>
      <c r="G18347">
        <v>713</v>
      </c>
      <c r="H18347">
        <v>194</v>
      </c>
      <c r="I18347">
        <v>4.8541999999999996</v>
      </c>
      <c r="J18347" t="s">
        <v>11</v>
      </c>
      <c r="K18347">
        <f>IF(Table13[[#This Row],[ocean_proximity]]="INLAND",1,0)</f>
        <v>0</v>
      </c>
      <c r="L18347">
        <f>IF(Table13[[#This Row],[ocean_proximity]]="ISLAND",1,0)</f>
        <v>0</v>
      </c>
      <c r="M18347">
        <f>IF(Table13[[#This Row],[ocean_proximity]]="NEAR BAY",1,0)</f>
        <v>0</v>
      </c>
      <c r="N18347" s="3">
        <f>IF(Table13[[#This Row],[ocean_proximity]]="NEAR OCEAN",1,0)</f>
        <v>0</v>
      </c>
      <c r="O18347" s="3">
        <f>Table13[[#This Row],[housing_median_age]]/$D$2</f>
        <v>0.69230769230769229</v>
      </c>
      <c r="P18347" s="3">
        <f>Table13[[#This Row],[total_rooms]]/$E$2</f>
        <v>2.15412004069176E-2</v>
      </c>
      <c r="Q18347" s="3">
        <f>Table13[[#This Row],[total_bedrooms]]/$F$2</f>
        <v>2.8704422032583398E-2</v>
      </c>
      <c r="R18347" s="3">
        <f>Table13[[#This Row],[population]]/$G$2</f>
        <v>1.9982063785662238E-2</v>
      </c>
      <c r="S18347" s="3">
        <f>Table13[[#This Row],[households]]/$H$2</f>
        <v>3.1897402170338707E-2</v>
      </c>
      <c r="T18347" s="3">
        <v>1</v>
      </c>
      <c r="AG18347">
        <f>SUMPRODUCT(Table13[[#This Row],[area_inland]:[ones]],$V$4:$AE$4)</f>
        <v>189149.64056171538</v>
      </c>
      <c r="AH18347">
        <f>ABS(AG18347-Table13[[#This Row],[median_house_value]])</f>
        <v>21749.64056171538</v>
      </c>
    </row>
    <row r="18348" spans="1:34" x14ac:dyDescent="0.45">
      <c r="A18348">
        <v>179600</v>
      </c>
      <c r="B18348">
        <v>-117.96</v>
      </c>
      <c r="C18348">
        <v>34.14</v>
      </c>
      <c r="D18348">
        <v>9</v>
      </c>
      <c r="E18348">
        <v>907</v>
      </c>
      <c r="F18348">
        <v>207</v>
      </c>
      <c r="G18348">
        <v>619</v>
      </c>
      <c r="H18348">
        <v>194</v>
      </c>
      <c r="I18348">
        <v>3.9464000000000001</v>
      </c>
      <c r="J18348" t="s">
        <v>12</v>
      </c>
      <c r="K18348">
        <f>IF(Table13[[#This Row],[ocean_proximity]]="INLAND",1,0)</f>
        <v>1</v>
      </c>
      <c r="L18348">
        <f>IF(Table13[[#This Row],[ocean_proximity]]="ISLAND",1,0)</f>
        <v>0</v>
      </c>
      <c r="M18348">
        <f>IF(Table13[[#This Row],[ocean_proximity]]="NEAR BAY",1,0)</f>
        <v>0</v>
      </c>
      <c r="N18348" s="3">
        <f>IF(Table13[[#This Row],[ocean_proximity]]="NEAR OCEAN",1,0)</f>
        <v>0</v>
      </c>
      <c r="O18348" s="3">
        <f>Table13[[#This Row],[housing_median_age]]/$D$2</f>
        <v>0.17307692307692307</v>
      </c>
      <c r="P18348" s="3">
        <f>Table13[[#This Row],[total_rooms]]/$E$2</f>
        <v>2.3067141403865718E-2</v>
      </c>
      <c r="Q18348" s="3">
        <f>Table13[[#This Row],[total_bedrooms]]/$F$2</f>
        <v>3.2117920868890613E-2</v>
      </c>
      <c r="R18348" s="3">
        <f>Table13[[#This Row],[population]]/$G$2</f>
        <v>1.7347682304803543E-2</v>
      </c>
      <c r="S18348" s="3">
        <f>Table13[[#This Row],[households]]/$H$2</f>
        <v>3.1897402170338707E-2</v>
      </c>
      <c r="T18348" s="3">
        <v>1</v>
      </c>
      <c r="AG18348">
        <f>SUMPRODUCT(Table13[[#This Row],[area_inland]:[ones]],$V$4:$AE$4)</f>
        <v>185890.13036245457</v>
      </c>
      <c r="AH18348">
        <f>ABS(AG18348-Table13[[#This Row],[median_house_value]])</f>
        <v>6290.130362454569</v>
      </c>
    </row>
    <row r="18349" spans="1:34" x14ac:dyDescent="0.45">
      <c r="A18349">
        <v>163200</v>
      </c>
      <c r="B18349">
        <v>-121</v>
      </c>
      <c r="C18349">
        <v>39.159999999999997</v>
      </c>
      <c r="D18349">
        <v>10</v>
      </c>
      <c r="E18349">
        <v>1170</v>
      </c>
      <c r="F18349">
        <v>225</v>
      </c>
      <c r="G18349">
        <v>537</v>
      </c>
      <c r="H18349">
        <v>194</v>
      </c>
      <c r="I18349">
        <v>3.2812999999999999</v>
      </c>
      <c r="J18349" t="s">
        <v>12</v>
      </c>
      <c r="K18349">
        <f>IF(Table13[[#This Row],[ocean_proximity]]="INLAND",1,0)</f>
        <v>1</v>
      </c>
      <c r="L18349">
        <f>IF(Table13[[#This Row],[ocean_proximity]]="ISLAND",1,0)</f>
        <v>0</v>
      </c>
      <c r="M18349">
        <f>IF(Table13[[#This Row],[ocean_proximity]]="NEAR BAY",1,0)</f>
        <v>0</v>
      </c>
      <c r="N18349" s="3">
        <f>IF(Table13[[#This Row],[ocean_proximity]]="NEAR OCEAN",1,0)</f>
        <v>0</v>
      </c>
      <c r="O18349" s="3">
        <f>Table13[[#This Row],[housing_median_age]]/$D$2</f>
        <v>0.19230769230769232</v>
      </c>
      <c r="P18349" s="3">
        <f>Table13[[#This Row],[total_rooms]]/$E$2</f>
        <v>2.9755849440488299E-2</v>
      </c>
      <c r="Q18349" s="3">
        <f>Table13[[#This Row],[total_bedrooms]]/$F$2</f>
        <v>3.4910783553141971E-2</v>
      </c>
      <c r="R18349" s="3">
        <f>Table13[[#This Row],[population]]/$G$2</f>
        <v>1.5049604842777871E-2</v>
      </c>
      <c r="S18349" s="3">
        <f>Table13[[#This Row],[households]]/$H$2</f>
        <v>3.1897402170338707E-2</v>
      </c>
      <c r="T18349" s="3">
        <v>1</v>
      </c>
      <c r="AG18349">
        <f>SUMPRODUCT(Table13[[#This Row],[area_inland]:[ones]],$V$4:$AE$4)</f>
        <v>186444.23868619459</v>
      </c>
      <c r="AH18349">
        <f>ABS(AG18349-Table13[[#This Row],[median_house_value]])</f>
        <v>23244.238686194585</v>
      </c>
    </row>
    <row r="18350" spans="1:34" x14ac:dyDescent="0.45">
      <c r="A18350">
        <v>500001</v>
      </c>
      <c r="B18350">
        <v>-118.39</v>
      </c>
      <c r="C18350">
        <v>34.06</v>
      </c>
      <c r="D18350">
        <v>52</v>
      </c>
      <c r="E18350">
        <v>1213</v>
      </c>
      <c r="F18350">
        <v>194</v>
      </c>
      <c r="G18350">
        <v>503</v>
      </c>
      <c r="H18350">
        <v>194</v>
      </c>
      <c r="I18350">
        <v>8.0094999999999992</v>
      </c>
      <c r="J18350" t="s">
        <v>11</v>
      </c>
      <c r="K18350">
        <f>IF(Table13[[#This Row],[ocean_proximity]]="INLAND",1,0)</f>
        <v>0</v>
      </c>
      <c r="L18350">
        <f>IF(Table13[[#This Row],[ocean_proximity]]="ISLAND",1,0)</f>
        <v>0</v>
      </c>
      <c r="M18350">
        <f>IF(Table13[[#This Row],[ocean_proximity]]="NEAR BAY",1,0)</f>
        <v>0</v>
      </c>
      <c r="N18350" s="3">
        <f>IF(Table13[[#This Row],[ocean_proximity]]="NEAR OCEAN",1,0)</f>
        <v>0</v>
      </c>
      <c r="O18350" s="3">
        <f>Table13[[#This Row],[housing_median_age]]/$D$2</f>
        <v>1</v>
      </c>
      <c r="P18350" s="3">
        <f>Table13[[#This Row],[total_rooms]]/$E$2</f>
        <v>3.0849440488301121E-2</v>
      </c>
      <c r="Q18350" s="3">
        <f>Table13[[#This Row],[total_bedrooms]]/$F$2</f>
        <v>3.0100853374709077E-2</v>
      </c>
      <c r="R18350" s="3">
        <f>Table13[[#This Row],[population]]/$G$2</f>
        <v>1.4096743456084301E-2</v>
      </c>
      <c r="S18350" s="3">
        <f>Table13[[#This Row],[households]]/$H$2</f>
        <v>3.1897402170338707E-2</v>
      </c>
      <c r="T18350" s="3">
        <v>1</v>
      </c>
      <c r="AG18350">
        <f>SUMPRODUCT(Table13[[#This Row],[area_inland]:[ones]],$V$4:$AE$4)</f>
        <v>195149.42711037959</v>
      </c>
      <c r="AH18350">
        <f>ABS(AG18350-Table13[[#This Row],[median_house_value]])</f>
        <v>304851.57288962044</v>
      </c>
    </row>
    <row r="18351" spans="1:34" x14ac:dyDescent="0.45">
      <c r="A18351">
        <v>392600</v>
      </c>
      <c r="B18351">
        <v>-122.19</v>
      </c>
      <c r="C18351">
        <v>37.840000000000003</v>
      </c>
      <c r="D18351">
        <v>18</v>
      </c>
      <c r="E18351">
        <v>1617</v>
      </c>
      <c r="F18351">
        <v>210</v>
      </c>
      <c r="G18351">
        <v>533</v>
      </c>
      <c r="H18351">
        <v>194</v>
      </c>
      <c r="I18351">
        <v>11.601699999999999</v>
      </c>
      <c r="J18351" t="s">
        <v>10</v>
      </c>
      <c r="K18351">
        <f>IF(Table13[[#This Row],[ocean_proximity]]="INLAND",1,0)</f>
        <v>0</v>
      </c>
      <c r="L18351">
        <f>IF(Table13[[#This Row],[ocean_proximity]]="ISLAND",1,0)</f>
        <v>0</v>
      </c>
      <c r="M18351">
        <f>IF(Table13[[#This Row],[ocean_proximity]]="NEAR BAY",1,0)</f>
        <v>1</v>
      </c>
      <c r="N18351" s="3">
        <f>IF(Table13[[#This Row],[ocean_proximity]]="NEAR OCEAN",1,0)</f>
        <v>0</v>
      </c>
      <c r="O18351" s="3">
        <f>Table13[[#This Row],[housing_median_age]]/$D$2</f>
        <v>0.34615384615384615</v>
      </c>
      <c r="P18351" s="3">
        <f>Table13[[#This Row],[total_rooms]]/$E$2</f>
        <v>4.1124109867751779E-2</v>
      </c>
      <c r="Q18351" s="3">
        <f>Table13[[#This Row],[total_bedrooms]]/$F$2</f>
        <v>3.2583397982932506E-2</v>
      </c>
      <c r="R18351" s="3">
        <f>Table13[[#This Row],[population]]/$G$2</f>
        <v>1.4937503503166864E-2</v>
      </c>
      <c r="S18351" s="3">
        <f>Table13[[#This Row],[households]]/$H$2</f>
        <v>3.1897402170338707E-2</v>
      </c>
      <c r="T18351" s="3">
        <v>1</v>
      </c>
      <c r="AG18351">
        <f>SUMPRODUCT(Table13[[#This Row],[area_inland]:[ones]],$V$4:$AE$4)</f>
        <v>198894.3493702368</v>
      </c>
      <c r="AH18351">
        <f>ABS(AG18351-Table13[[#This Row],[median_house_value]])</f>
        <v>193705.6506297632</v>
      </c>
    </row>
    <row r="18352" spans="1:34" hidden="1" x14ac:dyDescent="0.45">
      <c r="A18352">
        <v>465000</v>
      </c>
      <c r="B18352">
        <v>-122.08</v>
      </c>
      <c r="C18352">
        <v>37.369999999999997</v>
      </c>
      <c r="D18352">
        <v>29</v>
      </c>
      <c r="E18352">
        <v>1229</v>
      </c>
      <c r="G18352">
        <v>707</v>
      </c>
      <c r="H18352">
        <v>194</v>
      </c>
      <c r="I18352">
        <v>7.1108000000000002</v>
      </c>
      <c r="J18352" t="s">
        <v>10</v>
      </c>
      <c r="K18352">
        <f>IF(Table13[[#This Row],[ocean_proximity]]="INLAND",1,0)</f>
        <v>0</v>
      </c>
      <c r="L18352">
        <f>IF(Table13[[#This Row],[ocean_proximity]]="ISLAND",1,0)</f>
        <v>0</v>
      </c>
      <c r="M18352">
        <f>IF(Table13[[#This Row],[ocean_proximity]]="NEAR BAY",1,0)</f>
        <v>1</v>
      </c>
      <c r="N18352" s="3">
        <f>IF(Table13[[#This Row],[ocean_proximity]]="NEAR OCEAN",1,0)</f>
        <v>0</v>
      </c>
      <c r="O18352" s="3">
        <f>Table13[[#This Row],[housing_median_age]]/$D$2</f>
        <v>0.55769230769230771</v>
      </c>
      <c r="P18352" s="3">
        <f>Table13[[#This Row],[total_rooms]]/$E$2</f>
        <v>3.1256358087487286E-2</v>
      </c>
      <c r="Q18352" s="3">
        <f>Table13[[#This Row],[total_bedrooms]]/$F$2</f>
        <v>0</v>
      </c>
      <c r="R18352" s="3">
        <f>Table13[[#This Row],[population]]/$G$2</f>
        <v>1.9813911776245727E-2</v>
      </c>
      <c r="S18352" s="3">
        <f>Table13[[#This Row],[households]]/$H$2</f>
        <v>3.1897402170338707E-2</v>
      </c>
      <c r="T18352" s="3"/>
      <c r="AG18352">
        <f>SUMPRODUCT(Table13[[#This Row],[area_inland]:[ones]],$V$4:$AE$4)</f>
        <v>27057.08373108249</v>
      </c>
      <c r="AH18352">
        <f>ABS(AG18352-Table13[[#This Row],[median_house_value]])</f>
        <v>437942.9162689175</v>
      </c>
    </row>
    <row r="18353" spans="1:34" x14ac:dyDescent="0.45">
      <c r="A18353">
        <v>250000</v>
      </c>
      <c r="B18353">
        <v>-122.32</v>
      </c>
      <c r="C18353">
        <v>37.56</v>
      </c>
      <c r="D18353">
        <v>44</v>
      </c>
      <c r="E18353">
        <v>537</v>
      </c>
      <c r="F18353">
        <v>173</v>
      </c>
      <c r="G18353">
        <v>355</v>
      </c>
      <c r="H18353">
        <v>194</v>
      </c>
      <c r="I18353">
        <v>2.8571</v>
      </c>
      <c r="J18353" t="s">
        <v>13</v>
      </c>
      <c r="K18353">
        <f>IF(Table13[[#This Row],[ocean_proximity]]="INLAND",1,0)</f>
        <v>0</v>
      </c>
      <c r="L18353">
        <f>IF(Table13[[#This Row],[ocean_proximity]]="ISLAND",1,0)</f>
        <v>0</v>
      </c>
      <c r="M18353">
        <f>IF(Table13[[#This Row],[ocean_proximity]]="NEAR BAY",1,0)</f>
        <v>0</v>
      </c>
      <c r="N18353" s="3">
        <f>IF(Table13[[#This Row],[ocean_proximity]]="NEAR OCEAN",1,0)</f>
        <v>1</v>
      </c>
      <c r="O18353" s="3">
        <f>Table13[[#This Row],[housing_median_age]]/$D$2</f>
        <v>0.84615384615384615</v>
      </c>
      <c r="P18353" s="3">
        <f>Table13[[#This Row],[total_rooms]]/$E$2</f>
        <v>1.3657171922685656E-2</v>
      </c>
      <c r="Q18353" s="3">
        <f>Table13[[#This Row],[total_bedrooms]]/$F$2</f>
        <v>2.6842513576415827E-2</v>
      </c>
      <c r="R18353" s="3">
        <f>Table13[[#This Row],[population]]/$G$2</f>
        <v>9.9489938904769905E-3</v>
      </c>
      <c r="S18353" s="3">
        <f>Table13[[#This Row],[households]]/$H$2</f>
        <v>3.1897402170338707E-2</v>
      </c>
      <c r="T18353" s="3">
        <v>1</v>
      </c>
      <c r="AG18353">
        <f>SUMPRODUCT(Table13[[#This Row],[area_inland]:[ones]],$V$4:$AE$4)</f>
        <v>204003.15195357343</v>
      </c>
      <c r="AH18353">
        <f>ABS(AG18353-Table13[[#This Row],[median_house_value]])</f>
        <v>45996.848046426574</v>
      </c>
    </row>
    <row r="18354" spans="1:34" x14ac:dyDescent="0.45">
      <c r="A18354">
        <v>196200</v>
      </c>
      <c r="B18354">
        <v>-122.07</v>
      </c>
      <c r="C18354">
        <v>37.96</v>
      </c>
      <c r="D18354">
        <v>37</v>
      </c>
      <c r="E18354">
        <v>1217</v>
      </c>
      <c r="F18354">
        <v>199</v>
      </c>
      <c r="G18354">
        <v>552</v>
      </c>
      <c r="H18354">
        <v>194</v>
      </c>
      <c r="I18354">
        <v>5.0445000000000002</v>
      </c>
      <c r="J18354" t="s">
        <v>10</v>
      </c>
      <c r="K18354">
        <f>IF(Table13[[#This Row],[ocean_proximity]]="INLAND",1,0)</f>
        <v>0</v>
      </c>
      <c r="L18354">
        <f>IF(Table13[[#This Row],[ocean_proximity]]="ISLAND",1,0)</f>
        <v>0</v>
      </c>
      <c r="M18354">
        <f>IF(Table13[[#This Row],[ocean_proximity]]="NEAR BAY",1,0)</f>
        <v>1</v>
      </c>
      <c r="N18354" s="3">
        <f>IF(Table13[[#This Row],[ocean_proximity]]="NEAR OCEAN",1,0)</f>
        <v>0</v>
      </c>
      <c r="O18354" s="3">
        <f>Table13[[#This Row],[housing_median_age]]/$D$2</f>
        <v>0.71153846153846156</v>
      </c>
      <c r="P18354" s="3">
        <f>Table13[[#This Row],[total_rooms]]/$E$2</f>
        <v>3.0951169888097659E-2</v>
      </c>
      <c r="Q18354" s="3">
        <f>Table13[[#This Row],[total_bedrooms]]/$F$2</f>
        <v>3.0876648564778897E-2</v>
      </c>
      <c r="R18354" s="3">
        <f>Table13[[#This Row],[population]]/$G$2</f>
        <v>1.5469984866319153E-2</v>
      </c>
      <c r="S18354" s="3">
        <f>Table13[[#This Row],[households]]/$H$2</f>
        <v>3.1897402170338707E-2</v>
      </c>
      <c r="T18354" s="3">
        <v>1</v>
      </c>
      <c r="AG18354">
        <f>SUMPRODUCT(Table13[[#This Row],[area_inland]:[ones]],$V$4:$AE$4)</f>
        <v>205574.16195895843</v>
      </c>
      <c r="AH18354">
        <f>ABS(AG18354-Table13[[#This Row],[median_house_value]])</f>
        <v>9374.1619589584298</v>
      </c>
    </row>
    <row r="18355" spans="1:34" x14ac:dyDescent="0.45">
      <c r="A18355">
        <v>309000</v>
      </c>
      <c r="B18355">
        <v>-121.87</v>
      </c>
      <c r="C18355">
        <v>37.340000000000003</v>
      </c>
      <c r="D18355">
        <v>52</v>
      </c>
      <c r="E18355">
        <v>1087</v>
      </c>
      <c r="F18355">
        <v>166</v>
      </c>
      <c r="G18355">
        <v>650</v>
      </c>
      <c r="H18355">
        <v>194</v>
      </c>
      <c r="I18355">
        <v>6.6345000000000001</v>
      </c>
      <c r="J18355" t="s">
        <v>11</v>
      </c>
      <c r="K18355">
        <f>IF(Table13[[#This Row],[ocean_proximity]]="INLAND",1,0)</f>
        <v>0</v>
      </c>
      <c r="L18355">
        <f>IF(Table13[[#This Row],[ocean_proximity]]="ISLAND",1,0)</f>
        <v>0</v>
      </c>
      <c r="M18355">
        <f>IF(Table13[[#This Row],[ocean_proximity]]="NEAR BAY",1,0)</f>
        <v>0</v>
      </c>
      <c r="N18355" s="3">
        <f>IF(Table13[[#This Row],[ocean_proximity]]="NEAR OCEAN",1,0)</f>
        <v>0</v>
      </c>
      <c r="O18355" s="3">
        <f>Table13[[#This Row],[housing_median_age]]/$D$2</f>
        <v>1</v>
      </c>
      <c r="P18355" s="3">
        <f>Table13[[#This Row],[total_rooms]]/$E$2</f>
        <v>2.7644964394710071E-2</v>
      </c>
      <c r="Q18355" s="3">
        <f>Table13[[#This Row],[total_bedrooms]]/$F$2</f>
        <v>2.5756400310318076E-2</v>
      </c>
      <c r="R18355" s="3">
        <f>Table13[[#This Row],[population]]/$G$2</f>
        <v>1.8216467686788858E-2</v>
      </c>
      <c r="S18355" s="3">
        <f>Table13[[#This Row],[households]]/$H$2</f>
        <v>3.1897402170338707E-2</v>
      </c>
      <c r="T18355" s="3">
        <v>1</v>
      </c>
      <c r="AG18355">
        <f>SUMPRODUCT(Table13[[#This Row],[area_inland]:[ones]],$V$4:$AE$4)</f>
        <v>194969.50404956905</v>
      </c>
      <c r="AH18355">
        <f>ABS(AG18355-Table13[[#This Row],[median_house_value]])</f>
        <v>114030.49595043095</v>
      </c>
    </row>
    <row r="18356" spans="1:34" x14ac:dyDescent="0.45">
      <c r="A18356">
        <v>269700</v>
      </c>
      <c r="B18356">
        <v>-122.25</v>
      </c>
      <c r="C18356">
        <v>37.85</v>
      </c>
      <c r="D18356">
        <v>52</v>
      </c>
      <c r="E18356">
        <v>919</v>
      </c>
      <c r="F18356">
        <v>213</v>
      </c>
      <c r="G18356">
        <v>413</v>
      </c>
      <c r="H18356">
        <v>193</v>
      </c>
      <c r="I18356">
        <v>4.0368000000000004</v>
      </c>
      <c r="J18356" t="s">
        <v>10</v>
      </c>
      <c r="K18356">
        <f>IF(Table13[[#This Row],[ocean_proximity]]="INLAND",1,0)</f>
        <v>0</v>
      </c>
      <c r="L18356">
        <f>IF(Table13[[#This Row],[ocean_proximity]]="ISLAND",1,0)</f>
        <v>0</v>
      </c>
      <c r="M18356">
        <f>IF(Table13[[#This Row],[ocean_proximity]]="NEAR BAY",1,0)</f>
        <v>1</v>
      </c>
      <c r="N18356" s="3">
        <f>IF(Table13[[#This Row],[ocean_proximity]]="NEAR OCEAN",1,0)</f>
        <v>0</v>
      </c>
      <c r="O18356" s="3">
        <f>Table13[[#This Row],[housing_median_age]]/$D$2</f>
        <v>1</v>
      </c>
      <c r="P18356" s="3">
        <f>Table13[[#This Row],[total_rooms]]/$E$2</f>
        <v>2.3372329603255342E-2</v>
      </c>
      <c r="Q18356" s="3">
        <f>Table13[[#This Row],[total_bedrooms]]/$F$2</f>
        <v>3.3048875096974399E-2</v>
      </c>
      <c r="R18356" s="3">
        <f>Table13[[#This Row],[population]]/$G$2</f>
        <v>1.1574463314836612E-2</v>
      </c>
      <c r="S18356" s="3">
        <f>Table13[[#This Row],[households]]/$H$2</f>
        <v>3.1732982571522524E-2</v>
      </c>
      <c r="T18356" s="3">
        <v>1</v>
      </c>
      <c r="AG18356">
        <f>SUMPRODUCT(Table13[[#This Row],[area_inland]:[ones]],$V$4:$AE$4)</f>
        <v>210957.558869673</v>
      </c>
      <c r="AH18356">
        <f>ABS(AG18356-Table13[[#This Row],[median_house_value]])</f>
        <v>58742.441130327003</v>
      </c>
    </row>
    <row r="18357" spans="1:34" x14ac:dyDescent="0.45">
      <c r="A18357">
        <v>192900</v>
      </c>
      <c r="B18357">
        <v>-117.04</v>
      </c>
      <c r="C18357">
        <v>32.979999999999997</v>
      </c>
      <c r="D18357">
        <v>16</v>
      </c>
      <c r="E18357">
        <v>1332</v>
      </c>
      <c r="F18357">
        <v>196</v>
      </c>
      <c r="G18357">
        <v>640</v>
      </c>
      <c r="H18357">
        <v>193</v>
      </c>
      <c r="I18357">
        <v>6.0225999999999997</v>
      </c>
      <c r="J18357" t="s">
        <v>11</v>
      </c>
      <c r="K18357">
        <f>IF(Table13[[#This Row],[ocean_proximity]]="INLAND",1,0)</f>
        <v>0</v>
      </c>
      <c r="L18357">
        <f>IF(Table13[[#This Row],[ocean_proximity]]="ISLAND",1,0)</f>
        <v>0</v>
      </c>
      <c r="M18357">
        <f>IF(Table13[[#This Row],[ocean_proximity]]="NEAR BAY",1,0)</f>
        <v>0</v>
      </c>
      <c r="N18357" s="3">
        <f>IF(Table13[[#This Row],[ocean_proximity]]="NEAR OCEAN",1,0)</f>
        <v>0</v>
      </c>
      <c r="O18357" s="3">
        <f>Table13[[#This Row],[housing_median_age]]/$D$2</f>
        <v>0.30769230769230771</v>
      </c>
      <c r="P18357" s="3">
        <f>Table13[[#This Row],[total_rooms]]/$E$2</f>
        <v>3.3875890132248218E-2</v>
      </c>
      <c r="Q18357" s="3">
        <f>Table13[[#This Row],[total_bedrooms]]/$F$2</f>
        <v>3.0411171450737004E-2</v>
      </c>
      <c r="R18357" s="3">
        <f>Table13[[#This Row],[population]]/$G$2</f>
        <v>1.7936214337761335E-2</v>
      </c>
      <c r="S18357" s="3">
        <f>Table13[[#This Row],[households]]/$H$2</f>
        <v>3.1732982571522524E-2</v>
      </c>
      <c r="T18357" s="3">
        <v>1</v>
      </c>
      <c r="AG18357">
        <f>SUMPRODUCT(Table13[[#This Row],[area_inland]:[ones]],$V$4:$AE$4)</f>
        <v>182141.18288423304</v>
      </c>
      <c r="AH18357">
        <f>ABS(AG18357-Table13[[#This Row],[median_house_value]])</f>
        <v>10758.817115766957</v>
      </c>
    </row>
    <row r="18358" spans="1:34" x14ac:dyDescent="0.45">
      <c r="A18358">
        <v>101900</v>
      </c>
      <c r="B18358">
        <v>-118.26</v>
      </c>
      <c r="C18358">
        <v>33.909999999999997</v>
      </c>
      <c r="D18358">
        <v>39</v>
      </c>
      <c r="E18358">
        <v>935</v>
      </c>
      <c r="F18358">
        <v>210</v>
      </c>
      <c r="G18358">
        <v>711</v>
      </c>
      <c r="H18358">
        <v>193</v>
      </c>
      <c r="I18358">
        <v>2.4375</v>
      </c>
      <c r="J18358" t="s">
        <v>11</v>
      </c>
      <c r="K18358">
        <f>IF(Table13[[#This Row],[ocean_proximity]]="INLAND",1,0)</f>
        <v>0</v>
      </c>
      <c r="L18358">
        <f>IF(Table13[[#This Row],[ocean_proximity]]="ISLAND",1,0)</f>
        <v>0</v>
      </c>
      <c r="M18358">
        <f>IF(Table13[[#This Row],[ocean_proximity]]="NEAR BAY",1,0)</f>
        <v>0</v>
      </c>
      <c r="N18358" s="3">
        <f>IF(Table13[[#This Row],[ocean_proximity]]="NEAR OCEAN",1,0)</f>
        <v>0</v>
      </c>
      <c r="O18358" s="3">
        <f>Table13[[#This Row],[housing_median_age]]/$D$2</f>
        <v>0.75</v>
      </c>
      <c r="P18358" s="3">
        <f>Table13[[#This Row],[total_rooms]]/$E$2</f>
        <v>2.3779247202441504E-2</v>
      </c>
      <c r="Q18358" s="3">
        <f>Table13[[#This Row],[total_bedrooms]]/$F$2</f>
        <v>3.2583397982932506E-2</v>
      </c>
      <c r="R18358" s="3">
        <f>Table13[[#This Row],[population]]/$G$2</f>
        <v>1.9926013115856733E-2</v>
      </c>
      <c r="S18358" s="3">
        <f>Table13[[#This Row],[households]]/$H$2</f>
        <v>3.1732982571522524E-2</v>
      </c>
      <c r="T18358" s="3">
        <v>1</v>
      </c>
      <c r="AG18358">
        <f>SUMPRODUCT(Table13[[#This Row],[area_inland]:[ones]],$V$4:$AE$4)</f>
        <v>190388.1504140576</v>
      </c>
      <c r="AH18358">
        <f>ABS(AG18358-Table13[[#This Row],[median_house_value]])</f>
        <v>88488.1504140576</v>
      </c>
    </row>
    <row r="18359" spans="1:34" x14ac:dyDescent="0.45">
      <c r="A18359">
        <v>127100</v>
      </c>
      <c r="B18359">
        <v>-121.37</v>
      </c>
      <c r="C18359">
        <v>38.61</v>
      </c>
      <c r="D18359">
        <v>42</v>
      </c>
      <c r="E18359">
        <v>945</v>
      </c>
      <c r="F18359">
        <v>193</v>
      </c>
      <c r="G18359">
        <v>460</v>
      </c>
      <c r="H18359">
        <v>193</v>
      </c>
      <c r="I18359">
        <v>3.7568999999999999</v>
      </c>
      <c r="J18359" t="s">
        <v>12</v>
      </c>
      <c r="K18359">
        <f>IF(Table13[[#This Row],[ocean_proximity]]="INLAND",1,0)</f>
        <v>1</v>
      </c>
      <c r="L18359">
        <f>IF(Table13[[#This Row],[ocean_proximity]]="ISLAND",1,0)</f>
        <v>0</v>
      </c>
      <c r="M18359">
        <f>IF(Table13[[#This Row],[ocean_proximity]]="NEAR BAY",1,0)</f>
        <v>0</v>
      </c>
      <c r="N18359" s="3">
        <f>IF(Table13[[#This Row],[ocean_proximity]]="NEAR OCEAN",1,0)</f>
        <v>0</v>
      </c>
      <c r="O18359" s="3">
        <f>Table13[[#This Row],[housing_median_age]]/$D$2</f>
        <v>0.80769230769230771</v>
      </c>
      <c r="P18359" s="3">
        <f>Table13[[#This Row],[total_rooms]]/$E$2</f>
        <v>2.403357070193286E-2</v>
      </c>
      <c r="Q18359" s="3">
        <f>Table13[[#This Row],[total_bedrooms]]/$F$2</f>
        <v>2.9945694336695111E-2</v>
      </c>
      <c r="R18359" s="3">
        <f>Table13[[#This Row],[population]]/$G$2</f>
        <v>1.2891654055265961E-2</v>
      </c>
      <c r="S18359" s="3">
        <f>Table13[[#This Row],[households]]/$H$2</f>
        <v>3.1732982571522524E-2</v>
      </c>
      <c r="T18359" s="3">
        <v>1</v>
      </c>
      <c r="AG18359">
        <f>SUMPRODUCT(Table13[[#This Row],[area_inland]:[ones]],$V$4:$AE$4)</f>
        <v>197818.05761167759</v>
      </c>
      <c r="AH18359">
        <f>ABS(AG18359-Table13[[#This Row],[median_house_value]])</f>
        <v>70718.057611677592</v>
      </c>
    </row>
    <row r="18360" spans="1:34" x14ac:dyDescent="0.45">
      <c r="A18360">
        <v>163200</v>
      </c>
      <c r="B18360">
        <v>-118.08</v>
      </c>
      <c r="C18360">
        <v>33.97</v>
      </c>
      <c r="D18360">
        <v>38</v>
      </c>
      <c r="E18360">
        <v>1026</v>
      </c>
      <c r="F18360">
        <v>190</v>
      </c>
      <c r="G18360">
        <v>789</v>
      </c>
      <c r="H18360">
        <v>193</v>
      </c>
      <c r="I18360">
        <v>4.2</v>
      </c>
      <c r="J18360" t="s">
        <v>11</v>
      </c>
      <c r="K18360">
        <f>IF(Table13[[#This Row],[ocean_proximity]]="INLAND",1,0)</f>
        <v>0</v>
      </c>
      <c r="L18360">
        <f>IF(Table13[[#This Row],[ocean_proximity]]="ISLAND",1,0)</f>
        <v>0</v>
      </c>
      <c r="M18360">
        <f>IF(Table13[[#This Row],[ocean_proximity]]="NEAR BAY",1,0)</f>
        <v>0</v>
      </c>
      <c r="N18360" s="3">
        <f>IF(Table13[[#This Row],[ocean_proximity]]="NEAR OCEAN",1,0)</f>
        <v>0</v>
      </c>
      <c r="O18360" s="3">
        <f>Table13[[#This Row],[housing_median_age]]/$D$2</f>
        <v>0.73076923076923073</v>
      </c>
      <c r="P18360" s="3">
        <f>Table13[[#This Row],[total_rooms]]/$E$2</f>
        <v>2.6093591047812819E-2</v>
      </c>
      <c r="Q18360" s="3">
        <f>Table13[[#This Row],[total_bedrooms]]/$F$2</f>
        <v>2.9480217222653218E-2</v>
      </c>
      <c r="R18360" s="3">
        <f>Table13[[#This Row],[population]]/$G$2</f>
        <v>2.2111989238271398E-2</v>
      </c>
      <c r="S18360" s="3">
        <f>Table13[[#This Row],[households]]/$H$2</f>
        <v>3.1732982571522524E-2</v>
      </c>
      <c r="T18360" s="3">
        <v>1</v>
      </c>
      <c r="AG18360">
        <f>SUMPRODUCT(Table13[[#This Row],[area_inland]:[ones]],$V$4:$AE$4)</f>
        <v>189971.74345017821</v>
      </c>
      <c r="AH18360">
        <f>ABS(AG18360-Table13[[#This Row],[median_house_value]])</f>
        <v>26771.743450178212</v>
      </c>
    </row>
    <row r="18361" spans="1:34" x14ac:dyDescent="0.45">
      <c r="A18361">
        <v>243800</v>
      </c>
      <c r="B18361">
        <v>-117.03</v>
      </c>
      <c r="C18361">
        <v>33.32</v>
      </c>
      <c r="D18361">
        <v>14</v>
      </c>
      <c r="E18361">
        <v>1088</v>
      </c>
      <c r="F18361">
        <v>209</v>
      </c>
      <c r="G18361">
        <v>601</v>
      </c>
      <c r="H18361">
        <v>193</v>
      </c>
      <c r="I18361">
        <v>3.8437999999999999</v>
      </c>
      <c r="J18361" t="s">
        <v>11</v>
      </c>
      <c r="K18361">
        <f>IF(Table13[[#This Row],[ocean_proximity]]="INLAND",1,0)</f>
        <v>0</v>
      </c>
      <c r="L18361">
        <f>IF(Table13[[#This Row],[ocean_proximity]]="ISLAND",1,0)</f>
        <v>0</v>
      </c>
      <c r="M18361">
        <f>IF(Table13[[#This Row],[ocean_proximity]]="NEAR BAY",1,0)</f>
        <v>0</v>
      </c>
      <c r="N18361" s="3">
        <f>IF(Table13[[#This Row],[ocean_proximity]]="NEAR OCEAN",1,0)</f>
        <v>0</v>
      </c>
      <c r="O18361" s="3">
        <f>Table13[[#This Row],[housing_median_age]]/$D$2</f>
        <v>0.26923076923076922</v>
      </c>
      <c r="P18361" s="3">
        <f>Table13[[#This Row],[total_rooms]]/$E$2</f>
        <v>2.7670396744659206E-2</v>
      </c>
      <c r="Q18361" s="3">
        <f>Table13[[#This Row],[total_bedrooms]]/$F$2</f>
        <v>3.2428238944918544E-2</v>
      </c>
      <c r="R18361" s="3">
        <f>Table13[[#This Row],[population]]/$G$2</f>
        <v>1.6843226276554005E-2</v>
      </c>
      <c r="S18361" s="3">
        <f>Table13[[#This Row],[households]]/$H$2</f>
        <v>3.1732982571522524E-2</v>
      </c>
      <c r="T18361" s="3">
        <v>1</v>
      </c>
      <c r="AG18361">
        <f>SUMPRODUCT(Table13[[#This Row],[area_inland]:[ones]],$V$4:$AE$4)</f>
        <v>181373.3871548223</v>
      </c>
      <c r="AH18361">
        <f>ABS(AG18361-Table13[[#This Row],[median_house_value]])</f>
        <v>62426.612845177704</v>
      </c>
    </row>
    <row r="18362" spans="1:34" x14ac:dyDescent="0.45">
      <c r="A18362">
        <v>210700</v>
      </c>
      <c r="B18362">
        <v>-121.48</v>
      </c>
      <c r="C18362">
        <v>36.49</v>
      </c>
      <c r="D18362">
        <v>28</v>
      </c>
      <c r="E18362">
        <v>1006</v>
      </c>
      <c r="F18362">
        <v>228</v>
      </c>
      <c r="G18362">
        <v>738</v>
      </c>
      <c r="H18362">
        <v>193</v>
      </c>
      <c r="I18362">
        <v>1.9722</v>
      </c>
      <c r="J18362" t="s">
        <v>11</v>
      </c>
      <c r="K18362">
        <f>IF(Table13[[#This Row],[ocean_proximity]]="INLAND",1,0)</f>
        <v>0</v>
      </c>
      <c r="L18362">
        <f>IF(Table13[[#This Row],[ocean_proximity]]="ISLAND",1,0)</f>
        <v>0</v>
      </c>
      <c r="M18362">
        <f>IF(Table13[[#This Row],[ocean_proximity]]="NEAR BAY",1,0)</f>
        <v>0</v>
      </c>
      <c r="N18362" s="3">
        <f>IF(Table13[[#This Row],[ocean_proximity]]="NEAR OCEAN",1,0)</f>
        <v>0</v>
      </c>
      <c r="O18362" s="3">
        <f>Table13[[#This Row],[housing_median_age]]/$D$2</f>
        <v>0.53846153846153844</v>
      </c>
      <c r="P18362" s="3">
        <f>Table13[[#This Row],[total_rooms]]/$E$2</f>
        <v>2.5584944048830112E-2</v>
      </c>
      <c r="Q18362" s="3">
        <f>Table13[[#This Row],[total_bedrooms]]/$F$2</f>
        <v>3.5376260667183863E-2</v>
      </c>
      <c r="R18362" s="3">
        <f>Table13[[#This Row],[population]]/$G$2</f>
        <v>2.0682697158231039E-2</v>
      </c>
      <c r="S18362" s="3">
        <f>Table13[[#This Row],[households]]/$H$2</f>
        <v>3.1732982571522524E-2</v>
      </c>
      <c r="T18362" s="3">
        <v>1</v>
      </c>
      <c r="AG18362">
        <f>SUMPRODUCT(Table13[[#This Row],[area_inland]:[ones]],$V$4:$AE$4)</f>
        <v>186507.40238107654</v>
      </c>
      <c r="AH18362">
        <f>ABS(AG18362-Table13[[#This Row],[median_house_value]])</f>
        <v>24192.597618923464</v>
      </c>
    </row>
    <row r="18363" spans="1:34" x14ac:dyDescent="0.45">
      <c r="A18363">
        <v>201800</v>
      </c>
      <c r="B18363">
        <v>-121.84</v>
      </c>
      <c r="C18363">
        <v>37.380000000000003</v>
      </c>
      <c r="D18363">
        <v>34</v>
      </c>
      <c r="E18363">
        <v>762</v>
      </c>
      <c r="F18363">
        <v>182</v>
      </c>
      <c r="G18363">
        <v>611</v>
      </c>
      <c r="H18363">
        <v>193</v>
      </c>
      <c r="I18363">
        <v>3.5625</v>
      </c>
      <c r="J18363" t="s">
        <v>11</v>
      </c>
      <c r="K18363">
        <f>IF(Table13[[#This Row],[ocean_proximity]]="INLAND",1,0)</f>
        <v>0</v>
      </c>
      <c r="L18363">
        <f>IF(Table13[[#This Row],[ocean_proximity]]="ISLAND",1,0)</f>
        <v>0</v>
      </c>
      <c r="M18363">
        <f>IF(Table13[[#This Row],[ocean_proximity]]="NEAR BAY",1,0)</f>
        <v>0</v>
      </c>
      <c r="N18363" s="3">
        <f>IF(Table13[[#This Row],[ocean_proximity]]="NEAR OCEAN",1,0)</f>
        <v>0</v>
      </c>
      <c r="O18363" s="3">
        <f>Table13[[#This Row],[housing_median_age]]/$D$2</f>
        <v>0.65384615384615385</v>
      </c>
      <c r="P18363" s="3">
        <f>Table13[[#This Row],[total_rooms]]/$E$2</f>
        <v>1.93794506612411E-2</v>
      </c>
      <c r="Q18363" s="3">
        <f>Table13[[#This Row],[total_bedrooms]]/$F$2</f>
        <v>2.8238944918541505E-2</v>
      </c>
      <c r="R18363" s="3">
        <f>Table13[[#This Row],[population]]/$G$2</f>
        <v>1.7123479625581525E-2</v>
      </c>
      <c r="S18363" s="3">
        <f>Table13[[#This Row],[households]]/$H$2</f>
        <v>3.1732982571522524E-2</v>
      </c>
      <c r="T18363" s="3">
        <v>1</v>
      </c>
      <c r="AG18363">
        <f>SUMPRODUCT(Table13[[#This Row],[area_inland]:[ones]],$V$4:$AE$4)</f>
        <v>188373.80744859824</v>
      </c>
      <c r="AH18363">
        <f>ABS(AG18363-Table13[[#This Row],[median_house_value]])</f>
        <v>13426.192551401764</v>
      </c>
    </row>
    <row r="18364" spans="1:34" x14ac:dyDescent="0.45">
      <c r="A18364">
        <v>45000</v>
      </c>
      <c r="B18364">
        <v>-121.3</v>
      </c>
      <c r="C18364">
        <v>37.950000000000003</v>
      </c>
      <c r="D18364">
        <v>9</v>
      </c>
      <c r="E18364">
        <v>674</v>
      </c>
      <c r="F18364">
        <v>242</v>
      </c>
      <c r="G18364">
        <v>575</v>
      </c>
      <c r="H18364">
        <v>193</v>
      </c>
      <c r="I18364">
        <v>2.2023999999999999</v>
      </c>
      <c r="J18364" t="s">
        <v>12</v>
      </c>
      <c r="K18364">
        <f>IF(Table13[[#This Row],[ocean_proximity]]="INLAND",1,0)</f>
        <v>1</v>
      </c>
      <c r="L18364">
        <f>IF(Table13[[#This Row],[ocean_proximity]]="ISLAND",1,0)</f>
        <v>0</v>
      </c>
      <c r="M18364">
        <f>IF(Table13[[#This Row],[ocean_proximity]]="NEAR BAY",1,0)</f>
        <v>0</v>
      </c>
      <c r="N18364" s="3">
        <f>IF(Table13[[#This Row],[ocean_proximity]]="NEAR OCEAN",1,0)</f>
        <v>0</v>
      </c>
      <c r="O18364" s="3">
        <f>Table13[[#This Row],[housing_median_age]]/$D$2</f>
        <v>0.17307692307692307</v>
      </c>
      <c r="P18364" s="3">
        <f>Table13[[#This Row],[total_rooms]]/$E$2</f>
        <v>1.7141403865717192E-2</v>
      </c>
      <c r="Q18364" s="3">
        <f>Table13[[#This Row],[total_bedrooms]]/$F$2</f>
        <v>3.7548487199379366E-2</v>
      </c>
      <c r="R18364" s="3">
        <f>Table13[[#This Row],[population]]/$G$2</f>
        <v>1.6114567569082451E-2</v>
      </c>
      <c r="S18364" s="3">
        <f>Table13[[#This Row],[households]]/$H$2</f>
        <v>3.1732982571522524E-2</v>
      </c>
      <c r="T18364" s="3">
        <v>1</v>
      </c>
      <c r="AG18364">
        <f>SUMPRODUCT(Table13[[#This Row],[area_inland]:[ones]],$V$4:$AE$4)</f>
        <v>185952.26968390544</v>
      </c>
      <c r="AH18364">
        <f>ABS(AG18364-Table13[[#This Row],[median_house_value]])</f>
        <v>140952.26968390544</v>
      </c>
    </row>
    <row r="18365" spans="1:34" x14ac:dyDescent="0.45">
      <c r="A18365">
        <v>350000</v>
      </c>
      <c r="B18365">
        <v>-118.24</v>
      </c>
      <c r="C18365">
        <v>34.06</v>
      </c>
      <c r="D18365">
        <v>33</v>
      </c>
      <c r="E18365">
        <v>390</v>
      </c>
      <c r="F18365">
        <v>199</v>
      </c>
      <c r="G18365">
        <v>435</v>
      </c>
      <c r="H18365">
        <v>193</v>
      </c>
      <c r="I18365">
        <v>1.1979</v>
      </c>
      <c r="J18365" t="s">
        <v>11</v>
      </c>
      <c r="K18365">
        <f>IF(Table13[[#This Row],[ocean_proximity]]="INLAND",1,0)</f>
        <v>0</v>
      </c>
      <c r="L18365">
        <f>IF(Table13[[#This Row],[ocean_proximity]]="ISLAND",1,0)</f>
        <v>0</v>
      </c>
      <c r="M18365">
        <f>IF(Table13[[#This Row],[ocean_proximity]]="NEAR BAY",1,0)</f>
        <v>0</v>
      </c>
      <c r="N18365" s="3">
        <f>IF(Table13[[#This Row],[ocean_proximity]]="NEAR OCEAN",1,0)</f>
        <v>0</v>
      </c>
      <c r="O18365" s="3">
        <f>Table13[[#This Row],[housing_median_age]]/$D$2</f>
        <v>0.63461538461538458</v>
      </c>
      <c r="P18365" s="3">
        <f>Table13[[#This Row],[total_rooms]]/$E$2</f>
        <v>9.9186164801627671E-3</v>
      </c>
      <c r="Q18365" s="3">
        <f>Table13[[#This Row],[total_bedrooms]]/$F$2</f>
        <v>3.0876648564778897E-2</v>
      </c>
      <c r="R18365" s="3">
        <f>Table13[[#This Row],[population]]/$G$2</f>
        <v>1.2191020682697158E-2</v>
      </c>
      <c r="S18365" s="3">
        <f>Table13[[#This Row],[households]]/$H$2</f>
        <v>3.1732982571522524E-2</v>
      </c>
      <c r="T18365" s="3">
        <v>1</v>
      </c>
      <c r="AG18365">
        <f>SUMPRODUCT(Table13[[#This Row],[area_inland]:[ones]],$V$4:$AE$4)</f>
        <v>187934.00015874664</v>
      </c>
      <c r="AH18365">
        <f>ABS(AG18365-Table13[[#This Row],[median_house_value]])</f>
        <v>162065.99984125336</v>
      </c>
    </row>
    <row r="18366" spans="1:34" x14ac:dyDescent="0.45">
      <c r="A18366">
        <v>334500</v>
      </c>
      <c r="B18366">
        <v>-117.21</v>
      </c>
      <c r="C18366">
        <v>32.74</v>
      </c>
      <c r="D18366">
        <v>52</v>
      </c>
      <c r="E18366">
        <v>1245</v>
      </c>
      <c r="F18366">
        <v>174</v>
      </c>
      <c r="G18366">
        <v>468</v>
      </c>
      <c r="H18366">
        <v>193</v>
      </c>
      <c r="I18366">
        <v>6.9321999999999999</v>
      </c>
      <c r="J18366" t="s">
        <v>13</v>
      </c>
      <c r="K18366">
        <f>IF(Table13[[#This Row],[ocean_proximity]]="INLAND",1,0)</f>
        <v>0</v>
      </c>
      <c r="L18366">
        <f>IF(Table13[[#This Row],[ocean_proximity]]="ISLAND",1,0)</f>
        <v>0</v>
      </c>
      <c r="M18366">
        <f>IF(Table13[[#This Row],[ocean_proximity]]="NEAR BAY",1,0)</f>
        <v>0</v>
      </c>
      <c r="N18366" s="3">
        <f>IF(Table13[[#This Row],[ocean_proximity]]="NEAR OCEAN",1,0)</f>
        <v>1</v>
      </c>
      <c r="O18366" s="3">
        <f>Table13[[#This Row],[housing_median_age]]/$D$2</f>
        <v>1</v>
      </c>
      <c r="P18366" s="3">
        <f>Table13[[#This Row],[total_rooms]]/$E$2</f>
        <v>3.1663275686673452E-2</v>
      </c>
      <c r="Q18366" s="3">
        <f>Table13[[#This Row],[total_bedrooms]]/$F$2</f>
        <v>2.6997672614429792E-2</v>
      </c>
      <c r="R18366" s="3">
        <f>Table13[[#This Row],[population]]/$G$2</f>
        <v>1.3115856734487978E-2</v>
      </c>
      <c r="S18366" s="3">
        <f>Table13[[#This Row],[households]]/$H$2</f>
        <v>3.1732982571522524E-2</v>
      </c>
      <c r="T18366" s="3">
        <v>1</v>
      </c>
      <c r="AG18366">
        <f>SUMPRODUCT(Table13[[#This Row],[area_inland]:[ones]],$V$4:$AE$4)</f>
        <v>207204.10636674723</v>
      </c>
      <c r="AH18366">
        <f>ABS(AG18366-Table13[[#This Row],[median_house_value]])</f>
        <v>127295.89363325277</v>
      </c>
    </row>
    <row r="18367" spans="1:34" x14ac:dyDescent="0.45">
      <c r="A18367">
        <v>217800</v>
      </c>
      <c r="B18367">
        <v>-118.53</v>
      </c>
      <c r="C18367">
        <v>34.44</v>
      </c>
      <c r="D18367">
        <v>19</v>
      </c>
      <c r="E18367">
        <v>1285</v>
      </c>
      <c r="F18367">
        <v>195</v>
      </c>
      <c r="G18367">
        <v>650</v>
      </c>
      <c r="H18367">
        <v>193</v>
      </c>
      <c r="I18367">
        <v>6.0397999999999996</v>
      </c>
      <c r="J18367" t="s">
        <v>11</v>
      </c>
      <c r="K18367">
        <f>IF(Table13[[#This Row],[ocean_proximity]]="INLAND",1,0)</f>
        <v>0</v>
      </c>
      <c r="L18367">
        <f>IF(Table13[[#This Row],[ocean_proximity]]="ISLAND",1,0)</f>
        <v>0</v>
      </c>
      <c r="M18367">
        <f>IF(Table13[[#This Row],[ocean_proximity]]="NEAR BAY",1,0)</f>
        <v>0</v>
      </c>
      <c r="N18367" s="3">
        <f>IF(Table13[[#This Row],[ocean_proximity]]="NEAR OCEAN",1,0)</f>
        <v>0</v>
      </c>
      <c r="O18367" s="3">
        <f>Table13[[#This Row],[housing_median_age]]/$D$2</f>
        <v>0.36538461538461536</v>
      </c>
      <c r="P18367" s="3">
        <f>Table13[[#This Row],[total_rooms]]/$E$2</f>
        <v>3.2680569684638859E-2</v>
      </c>
      <c r="Q18367" s="3">
        <f>Table13[[#This Row],[total_bedrooms]]/$F$2</f>
        <v>3.0256012412723042E-2</v>
      </c>
      <c r="R18367" s="3">
        <f>Table13[[#This Row],[population]]/$G$2</f>
        <v>1.8216467686788858E-2</v>
      </c>
      <c r="S18367" s="3">
        <f>Table13[[#This Row],[households]]/$H$2</f>
        <v>3.1732982571522524E-2</v>
      </c>
      <c r="T18367" s="3">
        <v>1</v>
      </c>
      <c r="AG18367">
        <f>SUMPRODUCT(Table13[[#This Row],[area_inland]:[ones]],$V$4:$AE$4)</f>
        <v>183205.96093548514</v>
      </c>
      <c r="AH18367">
        <f>ABS(AG18367-Table13[[#This Row],[median_house_value]])</f>
        <v>34594.039064514858</v>
      </c>
    </row>
    <row r="18368" spans="1:34" x14ac:dyDescent="0.45">
      <c r="A18368">
        <v>206900</v>
      </c>
      <c r="B18368">
        <v>-118.2</v>
      </c>
      <c r="C18368">
        <v>33.81</v>
      </c>
      <c r="D18368">
        <v>45</v>
      </c>
      <c r="E18368">
        <v>944</v>
      </c>
      <c r="F18368">
        <v>178</v>
      </c>
      <c r="G18368">
        <v>533</v>
      </c>
      <c r="H18368">
        <v>193</v>
      </c>
      <c r="I18368">
        <v>3.4807999999999999</v>
      </c>
      <c r="J18368" t="s">
        <v>13</v>
      </c>
      <c r="K18368">
        <f>IF(Table13[[#This Row],[ocean_proximity]]="INLAND",1,0)</f>
        <v>0</v>
      </c>
      <c r="L18368">
        <f>IF(Table13[[#This Row],[ocean_proximity]]="ISLAND",1,0)</f>
        <v>0</v>
      </c>
      <c r="M18368">
        <f>IF(Table13[[#This Row],[ocean_proximity]]="NEAR BAY",1,0)</f>
        <v>0</v>
      </c>
      <c r="N18368" s="3">
        <f>IF(Table13[[#This Row],[ocean_proximity]]="NEAR OCEAN",1,0)</f>
        <v>1</v>
      </c>
      <c r="O18368" s="3">
        <f>Table13[[#This Row],[housing_median_age]]/$D$2</f>
        <v>0.86538461538461542</v>
      </c>
      <c r="P18368" s="3">
        <f>Table13[[#This Row],[total_rooms]]/$E$2</f>
        <v>2.4008138351983722E-2</v>
      </c>
      <c r="Q18368" s="3">
        <f>Table13[[#This Row],[total_bedrooms]]/$F$2</f>
        <v>2.7618308766485647E-2</v>
      </c>
      <c r="R18368" s="3">
        <f>Table13[[#This Row],[population]]/$G$2</f>
        <v>1.4937503503166864E-2</v>
      </c>
      <c r="S18368" s="3">
        <f>Table13[[#This Row],[households]]/$H$2</f>
        <v>3.1732982571522524E-2</v>
      </c>
      <c r="T18368" s="3">
        <v>1</v>
      </c>
      <c r="AG18368">
        <f>SUMPRODUCT(Table13[[#This Row],[area_inland]:[ones]],$V$4:$AE$4)</f>
        <v>204556.96971579996</v>
      </c>
      <c r="AH18368">
        <f>ABS(AG18368-Table13[[#This Row],[median_house_value]])</f>
        <v>2343.0302842000383</v>
      </c>
    </row>
    <row r="18369" spans="1:34" x14ac:dyDescent="0.45">
      <c r="A18369">
        <v>500001</v>
      </c>
      <c r="B18369">
        <v>-117.35</v>
      </c>
      <c r="C18369">
        <v>33.159999999999997</v>
      </c>
      <c r="D18369">
        <v>22</v>
      </c>
      <c r="E18369">
        <v>1331</v>
      </c>
      <c r="F18369">
        <v>305</v>
      </c>
      <c r="G18369">
        <v>580</v>
      </c>
      <c r="H18369">
        <v>193</v>
      </c>
      <c r="I18369">
        <v>3.9750000000000001</v>
      </c>
      <c r="J18369" t="s">
        <v>13</v>
      </c>
      <c r="K18369">
        <f>IF(Table13[[#This Row],[ocean_proximity]]="INLAND",1,0)</f>
        <v>0</v>
      </c>
      <c r="L18369">
        <f>IF(Table13[[#This Row],[ocean_proximity]]="ISLAND",1,0)</f>
        <v>0</v>
      </c>
      <c r="M18369">
        <f>IF(Table13[[#This Row],[ocean_proximity]]="NEAR BAY",1,0)</f>
        <v>0</v>
      </c>
      <c r="N18369" s="3">
        <f>IF(Table13[[#This Row],[ocean_proximity]]="NEAR OCEAN",1,0)</f>
        <v>1</v>
      </c>
      <c r="O18369" s="3">
        <f>Table13[[#This Row],[housing_median_age]]/$D$2</f>
        <v>0.42307692307692307</v>
      </c>
      <c r="P18369" s="3">
        <f>Table13[[#This Row],[total_rooms]]/$E$2</f>
        <v>3.3850457782299087E-2</v>
      </c>
      <c r="Q18369" s="3">
        <f>Table13[[#This Row],[total_bedrooms]]/$F$2</f>
        <v>4.7323506594259115E-2</v>
      </c>
      <c r="R18369" s="3">
        <f>Table13[[#This Row],[population]]/$G$2</f>
        <v>1.6254694243596209E-2</v>
      </c>
      <c r="S18369" s="3">
        <f>Table13[[#This Row],[households]]/$H$2</f>
        <v>3.1732982571522524E-2</v>
      </c>
      <c r="T18369" s="3">
        <v>1</v>
      </c>
      <c r="AG18369">
        <f>SUMPRODUCT(Table13[[#This Row],[area_inland]:[ones]],$V$4:$AE$4)</f>
        <v>196949.45333179767</v>
      </c>
      <c r="AH18369">
        <f>ABS(AG18369-Table13[[#This Row],[median_house_value]])</f>
        <v>303051.54666820233</v>
      </c>
    </row>
    <row r="18370" spans="1:34" x14ac:dyDescent="0.45">
      <c r="A18370">
        <v>279200</v>
      </c>
      <c r="B18370">
        <v>-121.91</v>
      </c>
      <c r="C18370">
        <v>36.630000000000003</v>
      </c>
      <c r="D18370">
        <v>42</v>
      </c>
      <c r="E18370">
        <v>817</v>
      </c>
      <c r="F18370">
        <v>194</v>
      </c>
      <c r="G18370">
        <v>391</v>
      </c>
      <c r="H18370">
        <v>193</v>
      </c>
      <c r="I18370">
        <v>2.1776</v>
      </c>
      <c r="J18370" t="s">
        <v>11</v>
      </c>
      <c r="K18370">
        <f>IF(Table13[[#This Row],[ocean_proximity]]="INLAND",1,0)</f>
        <v>0</v>
      </c>
      <c r="L18370">
        <f>IF(Table13[[#This Row],[ocean_proximity]]="ISLAND",1,0)</f>
        <v>0</v>
      </c>
      <c r="M18370">
        <f>IF(Table13[[#This Row],[ocean_proximity]]="NEAR BAY",1,0)</f>
        <v>0</v>
      </c>
      <c r="N18370" s="3">
        <f>IF(Table13[[#This Row],[ocean_proximity]]="NEAR OCEAN",1,0)</f>
        <v>0</v>
      </c>
      <c r="O18370" s="3">
        <f>Table13[[#This Row],[housing_median_age]]/$D$2</f>
        <v>0.80769230769230771</v>
      </c>
      <c r="P18370" s="3">
        <f>Table13[[#This Row],[total_rooms]]/$E$2</f>
        <v>2.0778229908443541E-2</v>
      </c>
      <c r="Q18370" s="3">
        <f>Table13[[#This Row],[total_bedrooms]]/$F$2</f>
        <v>3.0100853374709077E-2</v>
      </c>
      <c r="R18370" s="3">
        <f>Table13[[#This Row],[population]]/$G$2</f>
        <v>1.0957905946976066E-2</v>
      </c>
      <c r="S18370" s="3">
        <f>Table13[[#This Row],[households]]/$H$2</f>
        <v>3.1732982571522524E-2</v>
      </c>
      <c r="T18370" s="3">
        <v>1</v>
      </c>
      <c r="AG18370">
        <f>SUMPRODUCT(Table13[[#This Row],[area_inland]:[ones]],$V$4:$AE$4)</f>
        <v>191354.73872160612</v>
      </c>
      <c r="AH18370">
        <f>ABS(AG18370-Table13[[#This Row],[median_house_value]])</f>
        <v>87845.261278393882</v>
      </c>
    </row>
    <row r="18371" spans="1:34" x14ac:dyDescent="0.45">
      <c r="A18371">
        <v>189900</v>
      </c>
      <c r="B18371">
        <v>-121.35</v>
      </c>
      <c r="C18371">
        <v>37.96</v>
      </c>
      <c r="D18371">
        <v>21</v>
      </c>
      <c r="E18371">
        <v>1343</v>
      </c>
      <c r="F18371">
        <v>183</v>
      </c>
      <c r="G18371">
        <v>462</v>
      </c>
      <c r="H18371">
        <v>193</v>
      </c>
      <c r="I18371">
        <v>5.8994999999999997</v>
      </c>
      <c r="J18371" t="s">
        <v>12</v>
      </c>
      <c r="K18371">
        <f>IF(Table13[[#This Row],[ocean_proximity]]="INLAND",1,0)</f>
        <v>1</v>
      </c>
      <c r="L18371">
        <f>IF(Table13[[#This Row],[ocean_proximity]]="ISLAND",1,0)</f>
        <v>0</v>
      </c>
      <c r="M18371">
        <f>IF(Table13[[#This Row],[ocean_proximity]]="NEAR BAY",1,0)</f>
        <v>0</v>
      </c>
      <c r="N18371" s="3">
        <f>IF(Table13[[#This Row],[ocean_proximity]]="NEAR OCEAN",1,0)</f>
        <v>0</v>
      </c>
      <c r="O18371" s="3">
        <f>Table13[[#This Row],[housing_median_age]]/$D$2</f>
        <v>0.40384615384615385</v>
      </c>
      <c r="P18371" s="3">
        <f>Table13[[#This Row],[total_rooms]]/$E$2</f>
        <v>3.4155645981688708E-2</v>
      </c>
      <c r="Q18371" s="3">
        <f>Table13[[#This Row],[total_bedrooms]]/$F$2</f>
        <v>2.8394103956555471E-2</v>
      </c>
      <c r="R18371" s="3">
        <f>Table13[[#This Row],[population]]/$G$2</f>
        <v>1.2947704725071464E-2</v>
      </c>
      <c r="S18371" s="3">
        <f>Table13[[#This Row],[households]]/$H$2</f>
        <v>3.1732982571522524E-2</v>
      </c>
      <c r="T18371" s="3">
        <v>1</v>
      </c>
      <c r="AG18371">
        <f>SUMPRODUCT(Table13[[#This Row],[area_inland]:[ones]],$V$4:$AE$4)</f>
        <v>190315.70806610584</v>
      </c>
      <c r="AH18371">
        <f>ABS(AG18371-Table13[[#This Row],[median_house_value]])</f>
        <v>415.70806610584259</v>
      </c>
    </row>
    <row r="18372" spans="1:34" x14ac:dyDescent="0.45">
      <c r="A18372">
        <v>223200</v>
      </c>
      <c r="B18372">
        <v>-118.32</v>
      </c>
      <c r="C18372">
        <v>34.03</v>
      </c>
      <c r="D18372">
        <v>47</v>
      </c>
      <c r="E18372">
        <v>1082</v>
      </c>
      <c r="F18372">
        <v>198</v>
      </c>
      <c r="G18372">
        <v>455</v>
      </c>
      <c r="H18372">
        <v>193</v>
      </c>
      <c r="I18372">
        <v>3.0131999999999999</v>
      </c>
      <c r="J18372" t="s">
        <v>11</v>
      </c>
      <c r="K18372">
        <f>IF(Table13[[#This Row],[ocean_proximity]]="INLAND",1,0)</f>
        <v>0</v>
      </c>
      <c r="L18372">
        <f>IF(Table13[[#This Row],[ocean_proximity]]="ISLAND",1,0)</f>
        <v>0</v>
      </c>
      <c r="M18372">
        <f>IF(Table13[[#This Row],[ocean_proximity]]="NEAR BAY",1,0)</f>
        <v>0</v>
      </c>
      <c r="N18372" s="3">
        <f>IF(Table13[[#This Row],[ocean_proximity]]="NEAR OCEAN",1,0)</f>
        <v>0</v>
      </c>
      <c r="O18372" s="3">
        <f>Table13[[#This Row],[housing_median_age]]/$D$2</f>
        <v>0.90384615384615385</v>
      </c>
      <c r="P18372" s="3">
        <f>Table13[[#This Row],[total_rooms]]/$E$2</f>
        <v>2.7517802644964395E-2</v>
      </c>
      <c r="Q18372" s="3">
        <f>Table13[[#This Row],[total_bedrooms]]/$F$2</f>
        <v>3.0721489526764935E-2</v>
      </c>
      <c r="R18372" s="3">
        <f>Table13[[#This Row],[population]]/$G$2</f>
        <v>1.2751527380752199E-2</v>
      </c>
      <c r="S18372" s="3">
        <f>Table13[[#This Row],[households]]/$H$2</f>
        <v>3.1732982571522524E-2</v>
      </c>
      <c r="T18372" s="3">
        <v>1</v>
      </c>
      <c r="AG18372">
        <f>SUMPRODUCT(Table13[[#This Row],[area_inland]:[ones]],$V$4:$AE$4)</f>
        <v>193297.67911351097</v>
      </c>
      <c r="AH18372">
        <f>ABS(AG18372-Table13[[#This Row],[median_house_value]])</f>
        <v>29902.320886489033</v>
      </c>
    </row>
    <row r="18373" spans="1:34" x14ac:dyDescent="0.45">
      <c r="A18373">
        <v>71300</v>
      </c>
      <c r="B18373">
        <v>-119.1</v>
      </c>
      <c r="C18373">
        <v>36.43</v>
      </c>
      <c r="D18373">
        <v>24</v>
      </c>
      <c r="E18373">
        <v>1039</v>
      </c>
      <c r="F18373">
        <v>190</v>
      </c>
      <c r="G18373">
        <v>643</v>
      </c>
      <c r="H18373">
        <v>193</v>
      </c>
      <c r="I18373">
        <v>2.6711</v>
      </c>
      <c r="J18373" t="s">
        <v>12</v>
      </c>
      <c r="K18373">
        <f>IF(Table13[[#This Row],[ocean_proximity]]="INLAND",1,0)</f>
        <v>1</v>
      </c>
      <c r="L18373">
        <f>IF(Table13[[#This Row],[ocean_proximity]]="ISLAND",1,0)</f>
        <v>0</v>
      </c>
      <c r="M18373">
        <f>IF(Table13[[#This Row],[ocean_proximity]]="NEAR BAY",1,0)</f>
        <v>0</v>
      </c>
      <c r="N18373" s="3">
        <f>IF(Table13[[#This Row],[ocean_proximity]]="NEAR OCEAN",1,0)</f>
        <v>0</v>
      </c>
      <c r="O18373" s="3">
        <f>Table13[[#This Row],[housing_median_age]]/$D$2</f>
        <v>0.46153846153846156</v>
      </c>
      <c r="P18373" s="3">
        <f>Table13[[#This Row],[total_rooms]]/$E$2</f>
        <v>2.6424211597151578E-2</v>
      </c>
      <c r="Q18373" s="3">
        <f>Table13[[#This Row],[total_bedrooms]]/$F$2</f>
        <v>2.9480217222653218E-2</v>
      </c>
      <c r="R18373" s="3">
        <f>Table13[[#This Row],[population]]/$G$2</f>
        <v>1.8020290342469592E-2</v>
      </c>
      <c r="S18373" s="3">
        <f>Table13[[#This Row],[households]]/$H$2</f>
        <v>3.1732982571522524E-2</v>
      </c>
      <c r="T18373" s="3">
        <v>1</v>
      </c>
      <c r="AG18373">
        <f>SUMPRODUCT(Table13[[#This Row],[area_inland]:[ones]],$V$4:$AE$4)</f>
        <v>191310.54464651018</v>
      </c>
      <c r="AH18373">
        <f>ABS(AG18373-Table13[[#This Row],[median_house_value]])</f>
        <v>120010.54464651018</v>
      </c>
    </row>
    <row r="18374" spans="1:34" x14ac:dyDescent="0.45">
      <c r="A18374">
        <v>63800</v>
      </c>
      <c r="B18374">
        <v>-120.43</v>
      </c>
      <c r="C18374">
        <v>36.99</v>
      </c>
      <c r="D18374">
        <v>16</v>
      </c>
      <c r="E18374">
        <v>1027</v>
      </c>
      <c r="F18374">
        <v>199</v>
      </c>
      <c r="G18374">
        <v>673</v>
      </c>
      <c r="H18374">
        <v>193</v>
      </c>
      <c r="I18374">
        <v>2.9687999999999999</v>
      </c>
      <c r="J18374" t="s">
        <v>12</v>
      </c>
      <c r="K18374">
        <f>IF(Table13[[#This Row],[ocean_proximity]]="INLAND",1,0)</f>
        <v>1</v>
      </c>
      <c r="L18374">
        <f>IF(Table13[[#This Row],[ocean_proximity]]="ISLAND",1,0)</f>
        <v>0</v>
      </c>
      <c r="M18374">
        <f>IF(Table13[[#This Row],[ocean_proximity]]="NEAR BAY",1,0)</f>
        <v>0</v>
      </c>
      <c r="N18374" s="3">
        <f>IF(Table13[[#This Row],[ocean_proximity]]="NEAR OCEAN",1,0)</f>
        <v>0</v>
      </c>
      <c r="O18374" s="3">
        <f>Table13[[#This Row],[housing_median_age]]/$D$2</f>
        <v>0.30769230769230771</v>
      </c>
      <c r="P18374" s="3">
        <f>Table13[[#This Row],[total_rooms]]/$E$2</f>
        <v>2.6119023397761953E-2</v>
      </c>
      <c r="Q18374" s="3">
        <f>Table13[[#This Row],[total_bedrooms]]/$F$2</f>
        <v>3.0876648564778897E-2</v>
      </c>
      <c r="R18374" s="3">
        <f>Table13[[#This Row],[population]]/$G$2</f>
        <v>1.8861050389552155E-2</v>
      </c>
      <c r="S18374" s="3">
        <f>Table13[[#This Row],[households]]/$H$2</f>
        <v>3.1732982571522524E-2</v>
      </c>
      <c r="T18374" s="3">
        <v>1</v>
      </c>
      <c r="AG18374">
        <f>SUMPRODUCT(Table13[[#This Row],[area_inland]:[ones]],$V$4:$AE$4)</f>
        <v>188443.12604006261</v>
      </c>
      <c r="AH18374">
        <f>ABS(AG18374-Table13[[#This Row],[median_house_value]])</f>
        <v>124643.12604006261</v>
      </c>
    </row>
    <row r="18375" spans="1:34" x14ac:dyDescent="0.45">
      <c r="A18375">
        <v>500001</v>
      </c>
      <c r="B18375">
        <v>-122.2</v>
      </c>
      <c r="C18375">
        <v>37.4</v>
      </c>
      <c r="D18375">
        <v>37</v>
      </c>
      <c r="E18375">
        <v>1296</v>
      </c>
      <c r="F18375">
        <v>194</v>
      </c>
      <c r="G18375">
        <v>540</v>
      </c>
      <c r="H18375">
        <v>192</v>
      </c>
      <c r="I18375">
        <v>8.2782</v>
      </c>
      <c r="J18375" t="s">
        <v>13</v>
      </c>
      <c r="K18375">
        <f>IF(Table13[[#This Row],[ocean_proximity]]="INLAND",1,0)</f>
        <v>0</v>
      </c>
      <c r="L18375">
        <f>IF(Table13[[#This Row],[ocean_proximity]]="ISLAND",1,0)</f>
        <v>0</v>
      </c>
      <c r="M18375">
        <f>IF(Table13[[#This Row],[ocean_proximity]]="NEAR BAY",1,0)</f>
        <v>0</v>
      </c>
      <c r="N18375" s="3">
        <f>IF(Table13[[#This Row],[ocean_proximity]]="NEAR OCEAN",1,0)</f>
        <v>1</v>
      </c>
      <c r="O18375" s="3">
        <f>Table13[[#This Row],[housing_median_age]]/$D$2</f>
        <v>0.71153846153846156</v>
      </c>
      <c r="P18375" s="3">
        <f>Table13[[#This Row],[total_rooms]]/$E$2</f>
        <v>3.2960325534079349E-2</v>
      </c>
      <c r="Q18375" s="3">
        <f>Table13[[#This Row],[total_bedrooms]]/$F$2</f>
        <v>3.0100853374709077E-2</v>
      </c>
      <c r="R18375" s="3">
        <f>Table13[[#This Row],[population]]/$G$2</f>
        <v>1.5133680847486128E-2</v>
      </c>
      <c r="S18375" s="3">
        <f>Table13[[#This Row],[households]]/$H$2</f>
        <v>3.1568562972706347E-2</v>
      </c>
      <c r="T18375" s="3">
        <v>1</v>
      </c>
      <c r="AG18375">
        <f>SUMPRODUCT(Table13[[#This Row],[area_inland]:[ones]],$V$4:$AE$4)</f>
        <v>201871.54582762907</v>
      </c>
      <c r="AH18375">
        <f>ABS(AG18375-Table13[[#This Row],[median_house_value]])</f>
        <v>298129.45417237096</v>
      </c>
    </row>
    <row r="18376" spans="1:34" x14ac:dyDescent="0.45">
      <c r="A18376">
        <v>157500</v>
      </c>
      <c r="B18376">
        <v>-120.89</v>
      </c>
      <c r="C18376">
        <v>37.520000000000003</v>
      </c>
      <c r="D18376">
        <v>42</v>
      </c>
      <c r="E18376">
        <v>1200</v>
      </c>
      <c r="F18376">
        <v>221</v>
      </c>
      <c r="G18376">
        <v>647</v>
      </c>
      <c r="H18376">
        <v>192</v>
      </c>
      <c r="I18376">
        <v>2.5402</v>
      </c>
      <c r="J18376" t="s">
        <v>12</v>
      </c>
      <c r="K18376">
        <f>IF(Table13[[#This Row],[ocean_proximity]]="INLAND",1,0)</f>
        <v>1</v>
      </c>
      <c r="L18376">
        <f>IF(Table13[[#This Row],[ocean_proximity]]="ISLAND",1,0)</f>
        <v>0</v>
      </c>
      <c r="M18376">
        <f>IF(Table13[[#This Row],[ocean_proximity]]="NEAR BAY",1,0)</f>
        <v>0</v>
      </c>
      <c r="N18376" s="3">
        <f>IF(Table13[[#This Row],[ocean_proximity]]="NEAR OCEAN",1,0)</f>
        <v>0</v>
      </c>
      <c r="O18376" s="3">
        <f>Table13[[#This Row],[housing_median_age]]/$D$2</f>
        <v>0.80769230769230771</v>
      </c>
      <c r="P18376" s="3">
        <f>Table13[[#This Row],[total_rooms]]/$E$2</f>
        <v>3.0518819938962362E-2</v>
      </c>
      <c r="Q18376" s="3">
        <f>Table13[[#This Row],[total_bedrooms]]/$F$2</f>
        <v>3.4290147401086116E-2</v>
      </c>
      <c r="R18376" s="3">
        <f>Table13[[#This Row],[population]]/$G$2</f>
        <v>1.8132391682080602E-2</v>
      </c>
      <c r="S18376" s="3">
        <f>Table13[[#This Row],[households]]/$H$2</f>
        <v>3.1568562972706347E-2</v>
      </c>
      <c r="T18376" s="3">
        <v>1</v>
      </c>
      <c r="AG18376">
        <f>SUMPRODUCT(Table13[[#This Row],[area_inland]:[ones]],$V$4:$AE$4)</f>
        <v>198050.86145860463</v>
      </c>
      <c r="AH18376">
        <f>ABS(AG18376-Table13[[#This Row],[median_house_value]])</f>
        <v>40550.861458604631</v>
      </c>
    </row>
    <row r="18377" spans="1:34" x14ac:dyDescent="0.45">
      <c r="A18377">
        <v>266200</v>
      </c>
      <c r="B18377">
        <v>-117.9</v>
      </c>
      <c r="C18377">
        <v>34.06</v>
      </c>
      <c r="D18377">
        <v>33</v>
      </c>
      <c r="E18377">
        <v>1330</v>
      </c>
      <c r="F18377">
        <v>209</v>
      </c>
      <c r="G18377">
        <v>578</v>
      </c>
      <c r="H18377">
        <v>192</v>
      </c>
      <c r="I18377">
        <v>5.6406000000000001</v>
      </c>
      <c r="J18377" t="s">
        <v>11</v>
      </c>
      <c r="K18377">
        <f>IF(Table13[[#This Row],[ocean_proximity]]="INLAND",1,0)</f>
        <v>0</v>
      </c>
      <c r="L18377">
        <f>IF(Table13[[#This Row],[ocean_proximity]]="ISLAND",1,0)</f>
        <v>0</v>
      </c>
      <c r="M18377">
        <f>IF(Table13[[#This Row],[ocean_proximity]]="NEAR BAY",1,0)</f>
        <v>0</v>
      </c>
      <c r="N18377" s="3">
        <f>IF(Table13[[#This Row],[ocean_proximity]]="NEAR OCEAN",1,0)</f>
        <v>0</v>
      </c>
      <c r="O18377" s="3">
        <f>Table13[[#This Row],[housing_median_age]]/$D$2</f>
        <v>0.63461538461538458</v>
      </c>
      <c r="P18377" s="3">
        <f>Table13[[#This Row],[total_rooms]]/$E$2</f>
        <v>3.3825025432349949E-2</v>
      </c>
      <c r="Q18377" s="3">
        <f>Table13[[#This Row],[total_bedrooms]]/$F$2</f>
        <v>3.2428238944918544E-2</v>
      </c>
      <c r="R18377" s="3">
        <f>Table13[[#This Row],[population]]/$G$2</f>
        <v>1.6198643573790708E-2</v>
      </c>
      <c r="S18377" s="3">
        <f>Table13[[#This Row],[households]]/$H$2</f>
        <v>3.1568562972706347E-2</v>
      </c>
      <c r="T18377" s="3">
        <v>1</v>
      </c>
      <c r="AG18377">
        <f>SUMPRODUCT(Table13[[#This Row],[area_inland]:[ones]],$V$4:$AE$4)</f>
        <v>188368.74249133421</v>
      </c>
      <c r="AH18377">
        <f>ABS(AG18377-Table13[[#This Row],[median_house_value]])</f>
        <v>77831.257508665789</v>
      </c>
    </row>
    <row r="18378" spans="1:34" x14ac:dyDescent="0.45">
      <c r="A18378">
        <v>116700</v>
      </c>
      <c r="B18378">
        <v>-121.3</v>
      </c>
      <c r="C18378">
        <v>38.130000000000003</v>
      </c>
      <c r="D18378">
        <v>27</v>
      </c>
      <c r="E18378">
        <v>1004</v>
      </c>
      <c r="F18378">
        <v>192</v>
      </c>
      <c r="G18378">
        <v>470</v>
      </c>
      <c r="H18378">
        <v>192</v>
      </c>
      <c r="I18378">
        <v>2.8942000000000001</v>
      </c>
      <c r="J18378" t="s">
        <v>12</v>
      </c>
      <c r="K18378">
        <f>IF(Table13[[#This Row],[ocean_proximity]]="INLAND",1,0)</f>
        <v>1</v>
      </c>
      <c r="L18378">
        <f>IF(Table13[[#This Row],[ocean_proximity]]="ISLAND",1,0)</f>
        <v>0</v>
      </c>
      <c r="M18378">
        <f>IF(Table13[[#This Row],[ocean_proximity]]="NEAR BAY",1,0)</f>
        <v>0</v>
      </c>
      <c r="N18378" s="3">
        <f>IF(Table13[[#This Row],[ocean_proximity]]="NEAR OCEAN",1,0)</f>
        <v>0</v>
      </c>
      <c r="O18378" s="3">
        <f>Table13[[#This Row],[housing_median_age]]/$D$2</f>
        <v>0.51923076923076927</v>
      </c>
      <c r="P18378" s="3">
        <f>Table13[[#This Row],[total_rooms]]/$E$2</f>
        <v>2.5534079348931843E-2</v>
      </c>
      <c r="Q18378" s="3">
        <f>Table13[[#This Row],[total_bedrooms]]/$F$2</f>
        <v>2.9790535298681149E-2</v>
      </c>
      <c r="R18378" s="3">
        <f>Table13[[#This Row],[population]]/$G$2</f>
        <v>1.3171907404293481E-2</v>
      </c>
      <c r="S18378" s="3">
        <f>Table13[[#This Row],[households]]/$H$2</f>
        <v>3.1568562972706347E-2</v>
      </c>
      <c r="T18378" s="3">
        <v>1</v>
      </c>
      <c r="AG18378">
        <f>SUMPRODUCT(Table13[[#This Row],[area_inland]:[ones]],$V$4:$AE$4)</f>
        <v>192392.92204431866</v>
      </c>
      <c r="AH18378">
        <f>ABS(AG18378-Table13[[#This Row],[median_house_value]])</f>
        <v>75692.922044318664</v>
      </c>
    </row>
    <row r="18379" spans="1:34" x14ac:dyDescent="0.45">
      <c r="A18379">
        <v>120000</v>
      </c>
      <c r="B18379">
        <v>-121.3</v>
      </c>
      <c r="C18379">
        <v>37.85</v>
      </c>
      <c r="D18379">
        <v>35</v>
      </c>
      <c r="E18379">
        <v>1034</v>
      </c>
      <c r="F18379">
        <v>206</v>
      </c>
      <c r="G18379">
        <v>604</v>
      </c>
      <c r="H18379">
        <v>192</v>
      </c>
      <c r="I18379">
        <v>2.2391000000000001</v>
      </c>
      <c r="J18379" t="s">
        <v>12</v>
      </c>
      <c r="K18379">
        <f>IF(Table13[[#This Row],[ocean_proximity]]="INLAND",1,0)</f>
        <v>1</v>
      </c>
      <c r="L18379">
        <f>IF(Table13[[#This Row],[ocean_proximity]]="ISLAND",1,0)</f>
        <v>0</v>
      </c>
      <c r="M18379">
        <f>IF(Table13[[#This Row],[ocean_proximity]]="NEAR BAY",1,0)</f>
        <v>0</v>
      </c>
      <c r="N18379" s="3">
        <f>IF(Table13[[#This Row],[ocean_proximity]]="NEAR OCEAN",1,0)</f>
        <v>0</v>
      </c>
      <c r="O18379" s="3">
        <f>Table13[[#This Row],[housing_median_age]]/$D$2</f>
        <v>0.67307692307692313</v>
      </c>
      <c r="P18379" s="3">
        <f>Table13[[#This Row],[total_rooms]]/$E$2</f>
        <v>2.6297049847405902E-2</v>
      </c>
      <c r="Q18379" s="3">
        <f>Table13[[#This Row],[total_bedrooms]]/$F$2</f>
        <v>3.1962761830876651E-2</v>
      </c>
      <c r="R18379" s="3">
        <f>Table13[[#This Row],[population]]/$G$2</f>
        <v>1.6927302281262262E-2</v>
      </c>
      <c r="S18379" s="3">
        <f>Table13[[#This Row],[households]]/$H$2</f>
        <v>3.1568562972706347E-2</v>
      </c>
      <c r="T18379" s="3">
        <v>1</v>
      </c>
      <c r="AG18379">
        <f>SUMPRODUCT(Table13[[#This Row],[area_inland]:[ones]],$V$4:$AE$4)</f>
        <v>195372.9151115813</v>
      </c>
      <c r="AH18379">
        <f>ABS(AG18379-Table13[[#This Row],[median_house_value]])</f>
        <v>75372.9151115813</v>
      </c>
    </row>
    <row r="18380" spans="1:34" x14ac:dyDescent="0.45">
      <c r="A18380">
        <v>168400</v>
      </c>
      <c r="B18380">
        <v>-117.14</v>
      </c>
      <c r="C18380">
        <v>33.15</v>
      </c>
      <c r="D18380">
        <v>17</v>
      </c>
      <c r="E18380">
        <v>1149</v>
      </c>
      <c r="F18380">
        <v>182</v>
      </c>
      <c r="G18380">
        <v>702</v>
      </c>
      <c r="H18380">
        <v>192</v>
      </c>
      <c r="I18380">
        <v>5.5696000000000003</v>
      </c>
      <c r="J18380" t="s">
        <v>11</v>
      </c>
      <c r="K18380">
        <f>IF(Table13[[#This Row],[ocean_proximity]]="INLAND",1,0)</f>
        <v>0</v>
      </c>
      <c r="L18380">
        <f>IF(Table13[[#This Row],[ocean_proximity]]="ISLAND",1,0)</f>
        <v>0</v>
      </c>
      <c r="M18380">
        <f>IF(Table13[[#This Row],[ocean_proximity]]="NEAR BAY",1,0)</f>
        <v>0</v>
      </c>
      <c r="N18380" s="3">
        <f>IF(Table13[[#This Row],[ocean_proximity]]="NEAR OCEAN",1,0)</f>
        <v>0</v>
      </c>
      <c r="O18380" s="3">
        <f>Table13[[#This Row],[housing_median_age]]/$D$2</f>
        <v>0.32692307692307693</v>
      </c>
      <c r="P18380" s="3">
        <f>Table13[[#This Row],[total_rooms]]/$E$2</f>
        <v>2.9221770091556461E-2</v>
      </c>
      <c r="Q18380" s="3">
        <f>Table13[[#This Row],[total_bedrooms]]/$F$2</f>
        <v>2.8238944918541505E-2</v>
      </c>
      <c r="R18380" s="3">
        <f>Table13[[#This Row],[population]]/$G$2</f>
        <v>1.9673785101731966E-2</v>
      </c>
      <c r="S18380" s="3">
        <f>Table13[[#This Row],[households]]/$H$2</f>
        <v>3.1568562972706347E-2</v>
      </c>
      <c r="T18380" s="3">
        <v>1</v>
      </c>
      <c r="AG18380">
        <f>SUMPRODUCT(Table13[[#This Row],[area_inland]:[ones]],$V$4:$AE$4)</f>
        <v>182363.46797569873</v>
      </c>
      <c r="AH18380">
        <f>ABS(AG18380-Table13[[#This Row],[median_house_value]])</f>
        <v>13963.467975698732</v>
      </c>
    </row>
    <row r="18381" spans="1:34" x14ac:dyDescent="0.45">
      <c r="A18381">
        <v>167600</v>
      </c>
      <c r="B18381">
        <v>-117.21</v>
      </c>
      <c r="C18381">
        <v>34.28</v>
      </c>
      <c r="D18381">
        <v>16</v>
      </c>
      <c r="E18381">
        <v>3326</v>
      </c>
      <c r="F18381">
        <v>569</v>
      </c>
      <c r="G18381">
        <v>527</v>
      </c>
      <c r="H18381">
        <v>192</v>
      </c>
      <c r="I18381">
        <v>5.7420999999999998</v>
      </c>
      <c r="J18381" t="s">
        <v>12</v>
      </c>
      <c r="K18381">
        <f>IF(Table13[[#This Row],[ocean_proximity]]="INLAND",1,0)</f>
        <v>1</v>
      </c>
      <c r="L18381">
        <f>IF(Table13[[#This Row],[ocean_proximity]]="ISLAND",1,0)</f>
        <v>0</v>
      </c>
      <c r="M18381">
        <f>IF(Table13[[#This Row],[ocean_proximity]]="NEAR BAY",1,0)</f>
        <v>0</v>
      </c>
      <c r="N18381" s="3">
        <f>IF(Table13[[#This Row],[ocean_proximity]]="NEAR OCEAN",1,0)</f>
        <v>0</v>
      </c>
      <c r="O18381" s="3">
        <f>Table13[[#This Row],[housing_median_age]]/$D$2</f>
        <v>0.30769230769230771</v>
      </c>
      <c r="P18381" s="3">
        <f>Table13[[#This Row],[total_rooms]]/$E$2</f>
        <v>8.4587995930824014E-2</v>
      </c>
      <c r="Q18381" s="3">
        <f>Table13[[#This Row],[total_bedrooms]]/$F$2</f>
        <v>8.82854926299457E-2</v>
      </c>
      <c r="R18381" s="3">
        <f>Table13[[#This Row],[population]]/$G$2</f>
        <v>1.476935149375035E-2</v>
      </c>
      <c r="S18381" s="3">
        <f>Table13[[#This Row],[households]]/$H$2</f>
        <v>3.1568562972706347E-2</v>
      </c>
      <c r="T18381" s="3">
        <v>1</v>
      </c>
      <c r="AG18381">
        <f>SUMPRODUCT(Table13[[#This Row],[area_inland]:[ones]],$V$4:$AE$4)</f>
        <v>191084.28052778327</v>
      </c>
      <c r="AH18381">
        <f>ABS(AG18381-Table13[[#This Row],[median_house_value]])</f>
        <v>23484.280527783267</v>
      </c>
    </row>
    <row r="18382" spans="1:34" x14ac:dyDescent="0.45">
      <c r="A18382">
        <v>204200</v>
      </c>
      <c r="B18382">
        <v>-122.14</v>
      </c>
      <c r="C18382">
        <v>37.74</v>
      </c>
      <c r="D18382">
        <v>52</v>
      </c>
      <c r="E18382">
        <v>1071</v>
      </c>
      <c r="F18382">
        <v>201</v>
      </c>
      <c r="G18382">
        <v>440</v>
      </c>
      <c r="H18382">
        <v>192</v>
      </c>
      <c r="I18382">
        <v>4.0662000000000003</v>
      </c>
      <c r="J18382" t="s">
        <v>10</v>
      </c>
      <c r="K18382">
        <f>IF(Table13[[#This Row],[ocean_proximity]]="INLAND",1,0)</f>
        <v>0</v>
      </c>
      <c r="L18382">
        <f>IF(Table13[[#This Row],[ocean_proximity]]="ISLAND",1,0)</f>
        <v>0</v>
      </c>
      <c r="M18382">
        <f>IF(Table13[[#This Row],[ocean_proximity]]="NEAR BAY",1,0)</f>
        <v>1</v>
      </c>
      <c r="N18382" s="3">
        <f>IF(Table13[[#This Row],[ocean_proximity]]="NEAR OCEAN",1,0)</f>
        <v>0</v>
      </c>
      <c r="O18382" s="3">
        <f>Table13[[#This Row],[housing_median_age]]/$D$2</f>
        <v>1</v>
      </c>
      <c r="P18382" s="3">
        <f>Table13[[#This Row],[total_rooms]]/$E$2</f>
        <v>2.7238046795523906E-2</v>
      </c>
      <c r="Q18382" s="3">
        <f>Table13[[#This Row],[total_bedrooms]]/$F$2</f>
        <v>3.1186966640806828E-2</v>
      </c>
      <c r="R18382" s="3">
        <f>Table13[[#This Row],[population]]/$G$2</f>
        <v>1.2331147357210919E-2</v>
      </c>
      <c r="S18382" s="3">
        <f>Table13[[#This Row],[households]]/$H$2</f>
        <v>3.1568562972706347E-2</v>
      </c>
      <c r="T18382" s="3">
        <v>1</v>
      </c>
      <c r="AG18382">
        <f>SUMPRODUCT(Table13[[#This Row],[area_inland]:[ones]],$V$4:$AE$4)</f>
        <v>210964.95048349281</v>
      </c>
      <c r="AH18382">
        <f>ABS(AG18382-Table13[[#This Row],[median_house_value]])</f>
        <v>6764.9504834928084</v>
      </c>
    </row>
    <row r="18383" spans="1:34" x14ac:dyDescent="0.45">
      <c r="A18383">
        <v>81300</v>
      </c>
      <c r="B18383">
        <v>-121.01</v>
      </c>
      <c r="C18383">
        <v>37.64</v>
      </c>
      <c r="D18383">
        <v>33</v>
      </c>
      <c r="E18383">
        <v>693</v>
      </c>
      <c r="F18383">
        <v>207</v>
      </c>
      <c r="G18383">
        <v>598</v>
      </c>
      <c r="H18383">
        <v>192</v>
      </c>
      <c r="I18383">
        <v>1.0217000000000001</v>
      </c>
      <c r="J18383" t="s">
        <v>12</v>
      </c>
      <c r="K18383">
        <f>IF(Table13[[#This Row],[ocean_proximity]]="INLAND",1,0)</f>
        <v>1</v>
      </c>
      <c r="L18383">
        <f>IF(Table13[[#This Row],[ocean_proximity]]="ISLAND",1,0)</f>
        <v>0</v>
      </c>
      <c r="M18383">
        <f>IF(Table13[[#This Row],[ocean_proximity]]="NEAR BAY",1,0)</f>
        <v>0</v>
      </c>
      <c r="N18383" s="3">
        <f>IF(Table13[[#This Row],[ocean_proximity]]="NEAR OCEAN",1,0)</f>
        <v>0</v>
      </c>
      <c r="O18383" s="3">
        <f>Table13[[#This Row],[housing_median_age]]/$D$2</f>
        <v>0.63461538461538458</v>
      </c>
      <c r="P18383" s="3">
        <f>Table13[[#This Row],[total_rooms]]/$E$2</f>
        <v>1.7624618514750764E-2</v>
      </c>
      <c r="Q18383" s="3">
        <f>Table13[[#This Row],[total_bedrooms]]/$F$2</f>
        <v>3.2117920868890613E-2</v>
      </c>
      <c r="R18383" s="3">
        <f>Table13[[#This Row],[population]]/$G$2</f>
        <v>1.6759150271845748E-2</v>
      </c>
      <c r="S18383" s="3">
        <f>Table13[[#This Row],[households]]/$H$2</f>
        <v>3.1568562972706347E-2</v>
      </c>
      <c r="T18383" s="3">
        <v>1</v>
      </c>
      <c r="AG18383">
        <f>SUMPRODUCT(Table13[[#This Row],[area_inland]:[ones]],$V$4:$AE$4)</f>
        <v>194510.14818641235</v>
      </c>
      <c r="AH18383">
        <f>ABS(AG18383-Table13[[#This Row],[median_house_value]])</f>
        <v>113210.14818641235</v>
      </c>
    </row>
    <row r="18384" spans="1:34" x14ac:dyDescent="0.45">
      <c r="A18384">
        <v>222500</v>
      </c>
      <c r="B18384">
        <v>-118.55</v>
      </c>
      <c r="C18384">
        <v>34.19</v>
      </c>
      <c r="D18384">
        <v>36</v>
      </c>
      <c r="E18384">
        <v>978</v>
      </c>
      <c r="F18384">
        <v>170</v>
      </c>
      <c r="G18384">
        <v>475</v>
      </c>
      <c r="H18384">
        <v>192</v>
      </c>
      <c r="I18384">
        <v>4.6749999999999998</v>
      </c>
      <c r="J18384" t="s">
        <v>11</v>
      </c>
      <c r="K18384">
        <f>IF(Table13[[#This Row],[ocean_proximity]]="INLAND",1,0)</f>
        <v>0</v>
      </c>
      <c r="L18384">
        <f>IF(Table13[[#This Row],[ocean_proximity]]="ISLAND",1,0)</f>
        <v>0</v>
      </c>
      <c r="M18384">
        <f>IF(Table13[[#This Row],[ocean_proximity]]="NEAR BAY",1,0)</f>
        <v>0</v>
      </c>
      <c r="N18384" s="3">
        <f>IF(Table13[[#This Row],[ocean_proximity]]="NEAR OCEAN",1,0)</f>
        <v>0</v>
      </c>
      <c r="O18384" s="3">
        <f>Table13[[#This Row],[housing_median_age]]/$D$2</f>
        <v>0.69230769230769229</v>
      </c>
      <c r="P18384" s="3">
        <f>Table13[[#This Row],[total_rooms]]/$E$2</f>
        <v>2.4872838250254322E-2</v>
      </c>
      <c r="Q18384" s="3">
        <f>Table13[[#This Row],[total_bedrooms]]/$F$2</f>
        <v>2.6377036462373934E-2</v>
      </c>
      <c r="R18384" s="3">
        <f>Table13[[#This Row],[population]]/$G$2</f>
        <v>1.3312034078807242E-2</v>
      </c>
      <c r="S18384" s="3">
        <f>Table13[[#This Row],[households]]/$H$2</f>
        <v>3.1568562972706347E-2</v>
      </c>
      <c r="T18384" s="3">
        <v>1</v>
      </c>
      <c r="AG18384">
        <f>SUMPRODUCT(Table13[[#This Row],[area_inland]:[ones]],$V$4:$AE$4)</f>
        <v>189133.49052652053</v>
      </c>
      <c r="AH18384">
        <f>ABS(AG18384-Table13[[#This Row],[median_house_value]])</f>
        <v>33366.509473479469</v>
      </c>
    </row>
    <row r="18385" spans="1:34" x14ac:dyDescent="0.45">
      <c r="A18385">
        <v>100000</v>
      </c>
      <c r="B18385">
        <v>-117.23</v>
      </c>
      <c r="C18385">
        <v>33.83</v>
      </c>
      <c r="D18385">
        <v>2</v>
      </c>
      <c r="E18385">
        <v>1424</v>
      </c>
      <c r="F18385">
        <v>251</v>
      </c>
      <c r="G18385">
        <v>681</v>
      </c>
      <c r="H18385">
        <v>192</v>
      </c>
      <c r="I18385">
        <v>4.0833000000000004</v>
      </c>
      <c r="J18385" t="s">
        <v>12</v>
      </c>
      <c r="K18385">
        <f>IF(Table13[[#This Row],[ocean_proximity]]="INLAND",1,0)</f>
        <v>1</v>
      </c>
      <c r="L18385">
        <f>IF(Table13[[#This Row],[ocean_proximity]]="ISLAND",1,0)</f>
        <v>0</v>
      </c>
      <c r="M18385">
        <f>IF(Table13[[#This Row],[ocean_proximity]]="NEAR BAY",1,0)</f>
        <v>0</v>
      </c>
      <c r="N18385" s="3">
        <f>IF(Table13[[#This Row],[ocean_proximity]]="NEAR OCEAN",1,0)</f>
        <v>0</v>
      </c>
      <c r="O18385" s="3">
        <f>Table13[[#This Row],[housing_median_age]]/$D$2</f>
        <v>3.8461538461538464E-2</v>
      </c>
      <c r="P18385" s="3">
        <f>Table13[[#This Row],[total_rooms]]/$E$2</f>
        <v>3.6215666327568667E-2</v>
      </c>
      <c r="Q18385" s="3">
        <f>Table13[[#This Row],[total_bedrooms]]/$F$2</f>
        <v>3.8944918541505044E-2</v>
      </c>
      <c r="R18385" s="3">
        <f>Table13[[#This Row],[population]]/$G$2</f>
        <v>1.908525306877417E-2</v>
      </c>
      <c r="S18385" s="3">
        <f>Table13[[#This Row],[households]]/$H$2</f>
        <v>3.1568562972706347E-2</v>
      </c>
      <c r="T18385" s="3">
        <v>1</v>
      </c>
      <c r="AG18385">
        <f>SUMPRODUCT(Table13[[#This Row],[area_inland]:[ones]],$V$4:$AE$4)</f>
        <v>183763.00946760195</v>
      </c>
      <c r="AH18385">
        <f>ABS(AG18385-Table13[[#This Row],[median_house_value]])</f>
        <v>83763.009467601951</v>
      </c>
    </row>
    <row r="18386" spans="1:34" x14ac:dyDescent="0.45">
      <c r="A18386">
        <v>161700</v>
      </c>
      <c r="B18386">
        <v>-117.05</v>
      </c>
      <c r="C18386">
        <v>32.78</v>
      </c>
      <c r="D18386">
        <v>37</v>
      </c>
      <c r="E18386">
        <v>1184</v>
      </c>
      <c r="F18386">
        <v>178</v>
      </c>
      <c r="G18386">
        <v>529</v>
      </c>
      <c r="H18386">
        <v>192</v>
      </c>
      <c r="I18386">
        <v>4.7941000000000003</v>
      </c>
      <c r="J18386" t="s">
        <v>11</v>
      </c>
      <c r="K18386">
        <f>IF(Table13[[#This Row],[ocean_proximity]]="INLAND",1,0)</f>
        <v>0</v>
      </c>
      <c r="L18386">
        <f>IF(Table13[[#This Row],[ocean_proximity]]="ISLAND",1,0)</f>
        <v>0</v>
      </c>
      <c r="M18386">
        <f>IF(Table13[[#This Row],[ocean_proximity]]="NEAR BAY",1,0)</f>
        <v>0</v>
      </c>
      <c r="N18386" s="3">
        <f>IF(Table13[[#This Row],[ocean_proximity]]="NEAR OCEAN",1,0)</f>
        <v>0</v>
      </c>
      <c r="O18386" s="3">
        <f>Table13[[#This Row],[housing_median_age]]/$D$2</f>
        <v>0.71153846153846156</v>
      </c>
      <c r="P18386" s="3">
        <f>Table13[[#This Row],[total_rooms]]/$E$2</f>
        <v>3.0111902339776196E-2</v>
      </c>
      <c r="Q18386" s="3">
        <f>Table13[[#This Row],[total_bedrooms]]/$F$2</f>
        <v>2.7618308766485647E-2</v>
      </c>
      <c r="R18386" s="3">
        <f>Table13[[#This Row],[population]]/$G$2</f>
        <v>1.4825402163555854E-2</v>
      </c>
      <c r="S18386" s="3">
        <f>Table13[[#This Row],[households]]/$H$2</f>
        <v>3.1568562972706347E-2</v>
      </c>
      <c r="T18386" s="3">
        <v>1</v>
      </c>
      <c r="AG18386">
        <f>SUMPRODUCT(Table13[[#This Row],[area_inland]:[ones]],$V$4:$AE$4)</f>
        <v>189618.43487676419</v>
      </c>
      <c r="AH18386">
        <f>ABS(AG18386-Table13[[#This Row],[median_house_value]])</f>
        <v>27918.434876764193</v>
      </c>
    </row>
    <row r="18387" spans="1:34" x14ac:dyDescent="0.45">
      <c r="A18387">
        <v>166300</v>
      </c>
      <c r="B18387">
        <v>-118.21</v>
      </c>
      <c r="C18387">
        <v>33.840000000000003</v>
      </c>
      <c r="D18387">
        <v>28</v>
      </c>
      <c r="E18387">
        <v>822</v>
      </c>
      <c r="F18387">
        <v>205</v>
      </c>
      <c r="G18387">
        <v>627</v>
      </c>
      <c r="H18387">
        <v>192</v>
      </c>
      <c r="I18387">
        <v>3.4582999999999999</v>
      </c>
      <c r="J18387" t="s">
        <v>11</v>
      </c>
      <c r="K18387">
        <f>IF(Table13[[#This Row],[ocean_proximity]]="INLAND",1,0)</f>
        <v>0</v>
      </c>
      <c r="L18387">
        <f>IF(Table13[[#This Row],[ocean_proximity]]="ISLAND",1,0)</f>
        <v>0</v>
      </c>
      <c r="M18387">
        <f>IF(Table13[[#This Row],[ocean_proximity]]="NEAR BAY",1,0)</f>
        <v>0</v>
      </c>
      <c r="N18387" s="3">
        <f>IF(Table13[[#This Row],[ocean_proximity]]="NEAR OCEAN",1,0)</f>
        <v>0</v>
      </c>
      <c r="O18387" s="3">
        <f>Table13[[#This Row],[housing_median_age]]/$D$2</f>
        <v>0.53846153846153844</v>
      </c>
      <c r="P18387" s="3">
        <f>Table13[[#This Row],[total_rooms]]/$E$2</f>
        <v>2.0905391658189217E-2</v>
      </c>
      <c r="Q18387" s="3">
        <f>Table13[[#This Row],[total_bedrooms]]/$F$2</f>
        <v>3.1807602792862683E-2</v>
      </c>
      <c r="R18387" s="3">
        <f>Table13[[#This Row],[population]]/$G$2</f>
        <v>1.7571884984025558E-2</v>
      </c>
      <c r="S18387" s="3">
        <f>Table13[[#This Row],[households]]/$H$2</f>
        <v>3.1568562972706347E-2</v>
      </c>
      <c r="T18387" s="3">
        <v>1</v>
      </c>
      <c r="AG18387">
        <f>SUMPRODUCT(Table13[[#This Row],[area_inland]:[ones]],$V$4:$AE$4)</f>
        <v>186325.10729438037</v>
      </c>
      <c r="AH18387">
        <f>ABS(AG18387-Table13[[#This Row],[median_house_value]])</f>
        <v>20025.107294380374</v>
      </c>
    </row>
    <row r="18388" spans="1:34" x14ac:dyDescent="0.45">
      <c r="A18388">
        <v>500001</v>
      </c>
      <c r="B18388">
        <v>-122.04</v>
      </c>
      <c r="C18388">
        <v>37.24</v>
      </c>
      <c r="D18388">
        <v>24</v>
      </c>
      <c r="E18388">
        <v>1521</v>
      </c>
      <c r="F18388">
        <v>209</v>
      </c>
      <c r="G18388">
        <v>539</v>
      </c>
      <c r="H18388">
        <v>192</v>
      </c>
      <c r="I18388">
        <v>11.1557</v>
      </c>
      <c r="J18388" t="s">
        <v>11</v>
      </c>
      <c r="K18388">
        <f>IF(Table13[[#This Row],[ocean_proximity]]="INLAND",1,0)</f>
        <v>0</v>
      </c>
      <c r="L18388">
        <f>IF(Table13[[#This Row],[ocean_proximity]]="ISLAND",1,0)</f>
        <v>0</v>
      </c>
      <c r="M18388">
        <f>IF(Table13[[#This Row],[ocean_proximity]]="NEAR BAY",1,0)</f>
        <v>0</v>
      </c>
      <c r="N18388" s="3">
        <f>IF(Table13[[#This Row],[ocean_proximity]]="NEAR OCEAN",1,0)</f>
        <v>0</v>
      </c>
      <c r="O18388" s="3">
        <f>Table13[[#This Row],[housing_median_age]]/$D$2</f>
        <v>0.46153846153846156</v>
      </c>
      <c r="P18388" s="3">
        <f>Table13[[#This Row],[total_rooms]]/$E$2</f>
        <v>3.8682604272634792E-2</v>
      </c>
      <c r="Q18388" s="3">
        <f>Table13[[#This Row],[total_bedrooms]]/$F$2</f>
        <v>3.2428238944918544E-2</v>
      </c>
      <c r="R18388" s="3">
        <f>Table13[[#This Row],[population]]/$G$2</f>
        <v>1.5105655512583376E-2</v>
      </c>
      <c r="S18388" s="3">
        <f>Table13[[#This Row],[households]]/$H$2</f>
        <v>3.1568562972706347E-2</v>
      </c>
      <c r="T18388" s="3">
        <v>1</v>
      </c>
      <c r="AG18388">
        <f>SUMPRODUCT(Table13[[#This Row],[area_inland]:[ones]],$V$4:$AE$4)</f>
        <v>185181.44821792454</v>
      </c>
      <c r="AH18388">
        <f>ABS(AG18388-Table13[[#This Row],[median_house_value]])</f>
        <v>314819.55178207543</v>
      </c>
    </row>
    <row r="18389" spans="1:34" x14ac:dyDescent="0.45">
      <c r="A18389">
        <v>140300</v>
      </c>
      <c r="B18389">
        <v>-118.18</v>
      </c>
      <c r="C18389">
        <v>34.06</v>
      </c>
      <c r="D18389">
        <v>45</v>
      </c>
      <c r="E18389">
        <v>934</v>
      </c>
      <c r="F18389">
        <v>228</v>
      </c>
      <c r="G18389">
        <v>893</v>
      </c>
      <c r="H18389">
        <v>192</v>
      </c>
      <c r="I18389">
        <v>2.5299999999999998</v>
      </c>
      <c r="J18389" t="s">
        <v>11</v>
      </c>
      <c r="K18389">
        <f>IF(Table13[[#This Row],[ocean_proximity]]="INLAND",1,0)</f>
        <v>0</v>
      </c>
      <c r="L18389">
        <f>IF(Table13[[#This Row],[ocean_proximity]]="ISLAND",1,0)</f>
        <v>0</v>
      </c>
      <c r="M18389">
        <f>IF(Table13[[#This Row],[ocean_proximity]]="NEAR BAY",1,0)</f>
        <v>0</v>
      </c>
      <c r="N18389" s="3">
        <f>IF(Table13[[#This Row],[ocean_proximity]]="NEAR OCEAN",1,0)</f>
        <v>0</v>
      </c>
      <c r="O18389" s="3">
        <f>Table13[[#This Row],[housing_median_age]]/$D$2</f>
        <v>0.86538461538461542</v>
      </c>
      <c r="P18389" s="3">
        <f>Table13[[#This Row],[total_rooms]]/$E$2</f>
        <v>2.375381485249237E-2</v>
      </c>
      <c r="Q18389" s="3">
        <f>Table13[[#This Row],[total_bedrooms]]/$F$2</f>
        <v>3.5376260667183863E-2</v>
      </c>
      <c r="R18389" s="3">
        <f>Table13[[#This Row],[population]]/$G$2</f>
        <v>2.5026624068157616E-2</v>
      </c>
      <c r="S18389" s="3">
        <f>Table13[[#This Row],[households]]/$H$2</f>
        <v>3.1568562972706347E-2</v>
      </c>
      <c r="T18389" s="3">
        <v>1</v>
      </c>
      <c r="AG18389">
        <f>SUMPRODUCT(Table13[[#This Row],[area_inland]:[ones]],$V$4:$AE$4)</f>
        <v>192646.78391069989</v>
      </c>
      <c r="AH18389">
        <f>ABS(AG18389-Table13[[#This Row],[median_house_value]])</f>
        <v>52346.783910699887</v>
      </c>
    </row>
    <row r="18390" spans="1:34" x14ac:dyDescent="0.45">
      <c r="A18390">
        <v>86200</v>
      </c>
      <c r="B18390">
        <v>-118.28</v>
      </c>
      <c r="C18390">
        <v>33.950000000000003</v>
      </c>
      <c r="D18390">
        <v>41</v>
      </c>
      <c r="E18390">
        <v>835</v>
      </c>
      <c r="F18390">
        <v>208</v>
      </c>
      <c r="G18390">
        <v>707</v>
      </c>
      <c r="H18390">
        <v>192</v>
      </c>
      <c r="I18390">
        <v>1.4103000000000001</v>
      </c>
      <c r="J18390" t="s">
        <v>11</v>
      </c>
      <c r="K18390">
        <f>IF(Table13[[#This Row],[ocean_proximity]]="INLAND",1,0)</f>
        <v>0</v>
      </c>
      <c r="L18390">
        <f>IF(Table13[[#This Row],[ocean_proximity]]="ISLAND",1,0)</f>
        <v>0</v>
      </c>
      <c r="M18390">
        <f>IF(Table13[[#This Row],[ocean_proximity]]="NEAR BAY",1,0)</f>
        <v>0</v>
      </c>
      <c r="N18390" s="3">
        <f>IF(Table13[[#This Row],[ocean_proximity]]="NEAR OCEAN",1,0)</f>
        <v>0</v>
      </c>
      <c r="O18390" s="3">
        <f>Table13[[#This Row],[housing_median_age]]/$D$2</f>
        <v>0.78846153846153844</v>
      </c>
      <c r="P18390" s="3">
        <f>Table13[[#This Row],[total_rooms]]/$E$2</f>
        <v>2.1236012207527976E-2</v>
      </c>
      <c r="Q18390" s="3">
        <f>Table13[[#This Row],[total_bedrooms]]/$F$2</f>
        <v>3.2273079906904575E-2</v>
      </c>
      <c r="R18390" s="3">
        <f>Table13[[#This Row],[population]]/$G$2</f>
        <v>1.9813911776245727E-2</v>
      </c>
      <c r="S18390" s="3">
        <f>Table13[[#This Row],[households]]/$H$2</f>
        <v>3.1568562972706347E-2</v>
      </c>
      <c r="T18390" s="3">
        <v>1</v>
      </c>
      <c r="AG18390">
        <f>SUMPRODUCT(Table13[[#This Row],[area_inland]:[ones]],$V$4:$AE$4)</f>
        <v>191062.51412150054</v>
      </c>
      <c r="AH18390">
        <f>ABS(AG18390-Table13[[#This Row],[median_house_value]])</f>
        <v>104862.51412150054</v>
      </c>
    </row>
    <row r="18391" spans="1:34" x14ac:dyDescent="0.45">
      <c r="A18391">
        <v>108700</v>
      </c>
      <c r="B18391">
        <v>-121.32</v>
      </c>
      <c r="C18391">
        <v>38.56</v>
      </c>
      <c r="D18391">
        <v>18</v>
      </c>
      <c r="E18391">
        <v>1169</v>
      </c>
      <c r="F18391">
        <v>186</v>
      </c>
      <c r="G18391">
        <v>614</v>
      </c>
      <c r="H18391">
        <v>192</v>
      </c>
      <c r="I18391">
        <v>4.5766</v>
      </c>
      <c r="J18391" t="s">
        <v>12</v>
      </c>
      <c r="K18391">
        <f>IF(Table13[[#This Row],[ocean_proximity]]="INLAND",1,0)</f>
        <v>1</v>
      </c>
      <c r="L18391">
        <f>IF(Table13[[#This Row],[ocean_proximity]]="ISLAND",1,0)</f>
        <v>0</v>
      </c>
      <c r="M18391">
        <f>IF(Table13[[#This Row],[ocean_proximity]]="NEAR BAY",1,0)</f>
        <v>0</v>
      </c>
      <c r="N18391" s="3">
        <f>IF(Table13[[#This Row],[ocean_proximity]]="NEAR OCEAN",1,0)</f>
        <v>0</v>
      </c>
      <c r="O18391" s="3">
        <f>Table13[[#This Row],[housing_median_age]]/$D$2</f>
        <v>0.34615384615384615</v>
      </c>
      <c r="P18391" s="3">
        <f>Table13[[#This Row],[total_rooms]]/$E$2</f>
        <v>2.9730417090539165E-2</v>
      </c>
      <c r="Q18391" s="3">
        <f>Table13[[#This Row],[total_bedrooms]]/$F$2</f>
        <v>2.8859581070597363E-2</v>
      </c>
      <c r="R18391" s="3">
        <f>Table13[[#This Row],[population]]/$G$2</f>
        <v>1.7207555630289782E-2</v>
      </c>
      <c r="S18391" s="3">
        <f>Table13[[#This Row],[households]]/$H$2</f>
        <v>3.1568562972706347E-2</v>
      </c>
      <c r="T18391" s="3">
        <v>1</v>
      </c>
      <c r="AG18391">
        <f>SUMPRODUCT(Table13[[#This Row],[area_inland]:[ones]],$V$4:$AE$4)</f>
        <v>189167.61757833851</v>
      </c>
      <c r="AH18391">
        <f>ABS(AG18391-Table13[[#This Row],[median_house_value]])</f>
        <v>80467.617578338512</v>
      </c>
    </row>
    <row r="18392" spans="1:34" x14ac:dyDescent="0.45">
      <c r="A18392">
        <v>130600</v>
      </c>
      <c r="B18392">
        <v>-122.15</v>
      </c>
      <c r="C18392">
        <v>37.74</v>
      </c>
      <c r="D18392">
        <v>41</v>
      </c>
      <c r="E18392">
        <v>856</v>
      </c>
      <c r="F18392">
        <v>178</v>
      </c>
      <c r="G18392">
        <v>571</v>
      </c>
      <c r="H18392">
        <v>191</v>
      </c>
      <c r="I18392">
        <v>3.1457999999999999</v>
      </c>
      <c r="J18392" t="s">
        <v>10</v>
      </c>
      <c r="K18392">
        <f>IF(Table13[[#This Row],[ocean_proximity]]="INLAND",1,0)</f>
        <v>0</v>
      </c>
      <c r="L18392">
        <f>IF(Table13[[#This Row],[ocean_proximity]]="ISLAND",1,0)</f>
        <v>0</v>
      </c>
      <c r="M18392">
        <f>IF(Table13[[#This Row],[ocean_proximity]]="NEAR BAY",1,0)</f>
        <v>1</v>
      </c>
      <c r="N18392" s="3">
        <f>IF(Table13[[#This Row],[ocean_proximity]]="NEAR OCEAN",1,0)</f>
        <v>0</v>
      </c>
      <c r="O18392" s="3">
        <f>Table13[[#This Row],[housing_median_age]]/$D$2</f>
        <v>0.78846153846153844</v>
      </c>
      <c r="P18392" s="3">
        <f>Table13[[#This Row],[total_rooms]]/$E$2</f>
        <v>2.1770091556459818E-2</v>
      </c>
      <c r="Q18392" s="3">
        <f>Table13[[#This Row],[total_bedrooms]]/$F$2</f>
        <v>2.7618308766485647E-2</v>
      </c>
      <c r="R18392" s="3">
        <f>Table13[[#This Row],[population]]/$G$2</f>
        <v>1.6002466229471442E-2</v>
      </c>
      <c r="S18392" s="3">
        <f>Table13[[#This Row],[households]]/$H$2</f>
        <v>3.1404143373890164E-2</v>
      </c>
      <c r="T18392" s="3">
        <v>1</v>
      </c>
      <c r="AG18392">
        <f>SUMPRODUCT(Table13[[#This Row],[area_inland]:[ones]],$V$4:$AE$4)</f>
        <v>206777.63551532861</v>
      </c>
      <c r="AH18392">
        <f>ABS(AG18392-Table13[[#This Row],[median_house_value]])</f>
        <v>76177.635515328613</v>
      </c>
    </row>
    <row r="18393" spans="1:34" x14ac:dyDescent="0.45">
      <c r="A18393">
        <v>155000</v>
      </c>
      <c r="B18393">
        <v>-122.07</v>
      </c>
      <c r="C18393">
        <v>37.86</v>
      </c>
      <c r="D18393">
        <v>23</v>
      </c>
      <c r="E18393">
        <v>1025</v>
      </c>
      <c r="F18393">
        <v>205</v>
      </c>
      <c r="G18393">
        <v>263</v>
      </c>
      <c r="H18393">
        <v>191</v>
      </c>
      <c r="I18393">
        <v>3.12</v>
      </c>
      <c r="J18393" t="s">
        <v>10</v>
      </c>
      <c r="K18393">
        <f>IF(Table13[[#This Row],[ocean_proximity]]="INLAND",1,0)</f>
        <v>0</v>
      </c>
      <c r="L18393">
        <f>IF(Table13[[#This Row],[ocean_proximity]]="ISLAND",1,0)</f>
        <v>0</v>
      </c>
      <c r="M18393">
        <f>IF(Table13[[#This Row],[ocean_proximity]]="NEAR BAY",1,0)</f>
        <v>1</v>
      </c>
      <c r="N18393" s="3">
        <f>IF(Table13[[#This Row],[ocean_proximity]]="NEAR OCEAN",1,0)</f>
        <v>0</v>
      </c>
      <c r="O18393" s="3">
        <f>Table13[[#This Row],[housing_median_age]]/$D$2</f>
        <v>0.44230769230769229</v>
      </c>
      <c r="P18393" s="3">
        <f>Table13[[#This Row],[total_rooms]]/$E$2</f>
        <v>2.6068158697863681E-2</v>
      </c>
      <c r="Q18393" s="3">
        <f>Table13[[#This Row],[total_bedrooms]]/$F$2</f>
        <v>3.1807602792862683E-2</v>
      </c>
      <c r="R18393" s="3">
        <f>Table13[[#This Row],[population]]/$G$2</f>
        <v>7.3706630794237995E-3</v>
      </c>
      <c r="S18393" s="3">
        <f>Table13[[#This Row],[households]]/$H$2</f>
        <v>3.1404143373890164E-2</v>
      </c>
      <c r="T18393" s="3">
        <v>1</v>
      </c>
      <c r="AG18393">
        <f>SUMPRODUCT(Table13[[#This Row],[area_inland]:[ones]],$V$4:$AE$4)</f>
        <v>200437.72430596189</v>
      </c>
      <c r="AH18393">
        <f>ABS(AG18393-Table13[[#This Row],[median_house_value]])</f>
        <v>45437.724305961892</v>
      </c>
    </row>
    <row r="18394" spans="1:34" x14ac:dyDescent="0.45">
      <c r="A18394">
        <v>470000</v>
      </c>
      <c r="B18394">
        <v>-118.39</v>
      </c>
      <c r="C18394">
        <v>33.880000000000003</v>
      </c>
      <c r="D18394">
        <v>35</v>
      </c>
      <c r="E18394">
        <v>1267</v>
      </c>
      <c r="F18394">
        <v>216</v>
      </c>
      <c r="G18394">
        <v>521</v>
      </c>
      <c r="H18394">
        <v>191</v>
      </c>
      <c r="I18394">
        <v>6.0441000000000003</v>
      </c>
      <c r="J18394" t="s">
        <v>11</v>
      </c>
      <c r="K18394">
        <f>IF(Table13[[#This Row],[ocean_proximity]]="INLAND",1,0)</f>
        <v>0</v>
      </c>
      <c r="L18394">
        <f>IF(Table13[[#This Row],[ocean_proximity]]="ISLAND",1,0)</f>
        <v>0</v>
      </c>
      <c r="M18394">
        <f>IF(Table13[[#This Row],[ocean_proximity]]="NEAR BAY",1,0)</f>
        <v>0</v>
      </c>
      <c r="N18394" s="3">
        <f>IF(Table13[[#This Row],[ocean_proximity]]="NEAR OCEAN",1,0)</f>
        <v>0</v>
      </c>
      <c r="O18394" s="3">
        <f>Table13[[#This Row],[housing_median_age]]/$D$2</f>
        <v>0.67307692307692313</v>
      </c>
      <c r="P18394" s="3">
        <f>Table13[[#This Row],[total_rooms]]/$E$2</f>
        <v>3.2222787385554424E-2</v>
      </c>
      <c r="Q18394" s="3">
        <f>Table13[[#This Row],[total_bedrooms]]/$F$2</f>
        <v>3.3514352211016292E-2</v>
      </c>
      <c r="R18394" s="3">
        <f>Table13[[#This Row],[population]]/$G$2</f>
        <v>1.4601199484333837E-2</v>
      </c>
      <c r="S18394" s="3">
        <f>Table13[[#This Row],[households]]/$H$2</f>
        <v>3.1404143373890164E-2</v>
      </c>
      <c r="T18394" s="3">
        <v>1</v>
      </c>
      <c r="AG18394">
        <f>SUMPRODUCT(Table13[[#This Row],[area_inland]:[ones]],$V$4:$AE$4)</f>
        <v>189099.48194544157</v>
      </c>
      <c r="AH18394">
        <f>ABS(AG18394-Table13[[#This Row],[median_house_value]])</f>
        <v>280900.51805455843</v>
      </c>
    </row>
    <row r="18395" spans="1:34" x14ac:dyDescent="0.45">
      <c r="A18395">
        <v>162500</v>
      </c>
      <c r="B18395">
        <v>-118.21</v>
      </c>
      <c r="C18395">
        <v>33.82</v>
      </c>
      <c r="D18395">
        <v>43</v>
      </c>
      <c r="E18395">
        <v>1005</v>
      </c>
      <c r="F18395">
        <v>199</v>
      </c>
      <c r="G18395">
        <v>723</v>
      </c>
      <c r="H18395">
        <v>191</v>
      </c>
      <c r="I18395">
        <v>4.3423999999999996</v>
      </c>
      <c r="J18395" t="s">
        <v>13</v>
      </c>
      <c r="K18395">
        <f>IF(Table13[[#This Row],[ocean_proximity]]="INLAND",1,0)</f>
        <v>0</v>
      </c>
      <c r="L18395">
        <f>IF(Table13[[#This Row],[ocean_proximity]]="ISLAND",1,0)</f>
        <v>0</v>
      </c>
      <c r="M18395">
        <f>IF(Table13[[#This Row],[ocean_proximity]]="NEAR BAY",1,0)</f>
        <v>0</v>
      </c>
      <c r="N18395" s="3">
        <f>IF(Table13[[#This Row],[ocean_proximity]]="NEAR OCEAN",1,0)</f>
        <v>1</v>
      </c>
      <c r="O18395" s="3">
        <f>Table13[[#This Row],[housing_median_age]]/$D$2</f>
        <v>0.82692307692307687</v>
      </c>
      <c r="P18395" s="3">
        <f>Table13[[#This Row],[total_rooms]]/$E$2</f>
        <v>2.5559511698880977E-2</v>
      </c>
      <c r="Q18395" s="3">
        <f>Table13[[#This Row],[total_bedrooms]]/$F$2</f>
        <v>3.0876648564778897E-2</v>
      </c>
      <c r="R18395" s="3">
        <f>Table13[[#This Row],[population]]/$G$2</f>
        <v>2.0262317134689761E-2</v>
      </c>
      <c r="S18395" s="3">
        <f>Table13[[#This Row],[households]]/$H$2</f>
        <v>3.1404143373890164E-2</v>
      </c>
      <c r="T18395" s="3">
        <v>1</v>
      </c>
      <c r="AG18395">
        <f>SUMPRODUCT(Table13[[#This Row],[area_inland]:[ones]],$V$4:$AE$4)</f>
        <v>203950.56416000184</v>
      </c>
      <c r="AH18395">
        <f>ABS(AG18395-Table13[[#This Row],[median_house_value]])</f>
        <v>41450.564160001843</v>
      </c>
    </row>
    <row r="18396" spans="1:34" x14ac:dyDescent="0.45">
      <c r="A18396">
        <v>134800</v>
      </c>
      <c r="B18396">
        <v>-117.99</v>
      </c>
      <c r="C18396">
        <v>34.08</v>
      </c>
      <c r="D18396">
        <v>35</v>
      </c>
      <c r="E18396">
        <v>1032</v>
      </c>
      <c r="F18396">
        <v>207</v>
      </c>
      <c r="G18396">
        <v>954</v>
      </c>
      <c r="H18396">
        <v>191</v>
      </c>
      <c r="I18396">
        <v>2.8906000000000001</v>
      </c>
      <c r="J18396" t="s">
        <v>12</v>
      </c>
      <c r="K18396">
        <f>IF(Table13[[#This Row],[ocean_proximity]]="INLAND",1,0)</f>
        <v>1</v>
      </c>
      <c r="L18396">
        <f>IF(Table13[[#This Row],[ocean_proximity]]="ISLAND",1,0)</f>
        <v>0</v>
      </c>
      <c r="M18396">
        <f>IF(Table13[[#This Row],[ocean_proximity]]="NEAR BAY",1,0)</f>
        <v>0</v>
      </c>
      <c r="N18396" s="3">
        <f>IF(Table13[[#This Row],[ocean_proximity]]="NEAR OCEAN",1,0)</f>
        <v>0</v>
      </c>
      <c r="O18396" s="3">
        <f>Table13[[#This Row],[housing_median_age]]/$D$2</f>
        <v>0.67307692307692313</v>
      </c>
      <c r="P18396" s="3">
        <f>Table13[[#This Row],[total_rooms]]/$E$2</f>
        <v>2.6246185147507629E-2</v>
      </c>
      <c r="Q18396" s="3">
        <f>Table13[[#This Row],[total_bedrooms]]/$F$2</f>
        <v>3.2117920868890613E-2</v>
      </c>
      <c r="R18396" s="3">
        <f>Table13[[#This Row],[population]]/$G$2</f>
        <v>2.6736169497225491E-2</v>
      </c>
      <c r="S18396" s="3">
        <f>Table13[[#This Row],[households]]/$H$2</f>
        <v>3.1404143373890164E-2</v>
      </c>
      <c r="T18396" s="3">
        <v>1</v>
      </c>
      <c r="AG18396">
        <f>SUMPRODUCT(Table13[[#This Row],[area_inland]:[ones]],$V$4:$AE$4)</f>
        <v>195376.03714683902</v>
      </c>
      <c r="AH18396">
        <f>ABS(AG18396-Table13[[#This Row],[median_house_value]])</f>
        <v>60576.037146839022</v>
      </c>
    </row>
    <row r="18397" spans="1:34" x14ac:dyDescent="0.45">
      <c r="A18397">
        <v>118800</v>
      </c>
      <c r="B18397">
        <v>-121.36</v>
      </c>
      <c r="C18397">
        <v>38.549999999999997</v>
      </c>
      <c r="D18397">
        <v>33</v>
      </c>
      <c r="E18397">
        <v>1191</v>
      </c>
      <c r="F18397">
        <v>198</v>
      </c>
      <c r="G18397">
        <v>554</v>
      </c>
      <c r="H18397">
        <v>191</v>
      </c>
      <c r="I18397">
        <v>2.8020999999999998</v>
      </c>
      <c r="J18397" t="s">
        <v>12</v>
      </c>
      <c r="K18397">
        <f>IF(Table13[[#This Row],[ocean_proximity]]="INLAND",1,0)</f>
        <v>1</v>
      </c>
      <c r="L18397">
        <f>IF(Table13[[#This Row],[ocean_proximity]]="ISLAND",1,0)</f>
        <v>0</v>
      </c>
      <c r="M18397">
        <f>IF(Table13[[#This Row],[ocean_proximity]]="NEAR BAY",1,0)</f>
        <v>0</v>
      </c>
      <c r="N18397" s="3">
        <f>IF(Table13[[#This Row],[ocean_proximity]]="NEAR OCEAN",1,0)</f>
        <v>0</v>
      </c>
      <c r="O18397" s="3">
        <f>Table13[[#This Row],[housing_median_age]]/$D$2</f>
        <v>0.63461538461538458</v>
      </c>
      <c r="P18397" s="3">
        <f>Table13[[#This Row],[total_rooms]]/$E$2</f>
        <v>3.0289928789420141E-2</v>
      </c>
      <c r="Q18397" s="3">
        <f>Table13[[#This Row],[total_bedrooms]]/$F$2</f>
        <v>3.0721489526764935E-2</v>
      </c>
      <c r="R18397" s="3">
        <f>Table13[[#This Row],[population]]/$G$2</f>
        <v>1.5526035536124657E-2</v>
      </c>
      <c r="S18397" s="3">
        <f>Table13[[#This Row],[households]]/$H$2</f>
        <v>3.1404143373890164E-2</v>
      </c>
      <c r="T18397" s="3">
        <v>1</v>
      </c>
      <c r="AG18397">
        <f>SUMPRODUCT(Table13[[#This Row],[area_inland]:[ones]],$V$4:$AE$4)</f>
        <v>194674.68450392195</v>
      </c>
      <c r="AH18397">
        <f>ABS(AG18397-Table13[[#This Row],[median_house_value]])</f>
        <v>75874.684503921948</v>
      </c>
    </row>
    <row r="18398" spans="1:34" x14ac:dyDescent="0.45">
      <c r="A18398">
        <v>177300</v>
      </c>
      <c r="B18398">
        <v>-119.29</v>
      </c>
      <c r="C18398">
        <v>36.299999999999997</v>
      </c>
      <c r="D18398">
        <v>20</v>
      </c>
      <c r="E18398">
        <v>1157</v>
      </c>
      <c r="F18398">
        <v>179</v>
      </c>
      <c r="G18398">
        <v>572</v>
      </c>
      <c r="H18398">
        <v>191</v>
      </c>
      <c r="I18398">
        <v>5.3494999999999999</v>
      </c>
      <c r="J18398" t="s">
        <v>12</v>
      </c>
      <c r="K18398">
        <f>IF(Table13[[#This Row],[ocean_proximity]]="INLAND",1,0)</f>
        <v>1</v>
      </c>
      <c r="L18398">
        <f>IF(Table13[[#This Row],[ocean_proximity]]="ISLAND",1,0)</f>
        <v>0</v>
      </c>
      <c r="M18398">
        <f>IF(Table13[[#This Row],[ocean_proximity]]="NEAR BAY",1,0)</f>
        <v>0</v>
      </c>
      <c r="N18398" s="3">
        <f>IF(Table13[[#This Row],[ocean_proximity]]="NEAR OCEAN",1,0)</f>
        <v>0</v>
      </c>
      <c r="O18398" s="3">
        <f>Table13[[#This Row],[housing_median_age]]/$D$2</f>
        <v>0.38461538461538464</v>
      </c>
      <c r="P18398" s="3">
        <f>Table13[[#This Row],[total_rooms]]/$E$2</f>
        <v>2.9425228891149541E-2</v>
      </c>
      <c r="Q18398" s="3">
        <f>Table13[[#This Row],[total_bedrooms]]/$F$2</f>
        <v>2.7773467804499612E-2</v>
      </c>
      <c r="R18398" s="3">
        <f>Table13[[#This Row],[population]]/$G$2</f>
        <v>1.6030491564374194E-2</v>
      </c>
      <c r="S18398" s="3">
        <f>Table13[[#This Row],[households]]/$H$2</f>
        <v>3.1404143373890164E-2</v>
      </c>
      <c r="T18398" s="3">
        <v>1</v>
      </c>
      <c r="AG18398">
        <f>SUMPRODUCT(Table13[[#This Row],[area_inland]:[ones]],$V$4:$AE$4)</f>
        <v>189855.63033248577</v>
      </c>
      <c r="AH18398">
        <f>ABS(AG18398-Table13[[#This Row],[median_house_value]])</f>
        <v>12555.630332485773</v>
      </c>
    </row>
    <row r="18399" spans="1:34" x14ac:dyDescent="0.45">
      <c r="A18399">
        <v>223500</v>
      </c>
      <c r="B18399">
        <v>-118.23</v>
      </c>
      <c r="C18399">
        <v>34.11</v>
      </c>
      <c r="D18399">
        <v>31</v>
      </c>
      <c r="E18399">
        <v>1021</v>
      </c>
      <c r="F18399">
        <v>191</v>
      </c>
      <c r="G18399">
        <v>495</v>
      </c>
      <c r="H18399">
        <v>191</v>
      </c>
      <c r="I18399">
        <v>5.5050999999999997</v>
      </c>
      <c r="J18399" t="s">
        <v>11</v>
      </c>
      <c r="K18399">
        <f>IF(Table13[[#This Row],[ocean_proximity]]="INLAND",1,0)</f>
        <v>0</v>
      </c>
      <c r="L18399">
        <f>IF(Table13[[#This Row],[ocean_proximity]]="ISLAND",1,0)</f>
        <v>0</v>
      </c>
      <c r="M18399">
        <f>IF(Table13[[#This Row],[ocean_proximity]]="NEAR BAY",1,0)</f>
        <v>0</v>
      </c>
      <c r="N18399" s="3">
        <f>IF(Table13[[#This Row],[ocean_proximity]]="NEAR OCEAN",1,0)</f>
        <v>0</v>
      </c>
      <c r="O18399" s="3">
        <f>Table13[[#This Row],[housing_median_age]]/$D$2</f>
        <v>0.59615384615384615</v>
      </c>
      <c r="P18399" s="3">
        <f>Table13[[#This Row],[total_rooms]]/$E$2</f>
        <v>2.5966429298067143E-2</v>
      </c>
      <c r="Q18399" s="3">
        <f>Table13[[#This Row],[total_bedrooms]]/$F$2</f>
        <v>2.9635376260667184E-2</v>
      </c>
      <c r="R18399" s="3">
        <f>Table13[[#This Row],[population]]/$G$2</f>
        <v>1.3872540776862284E-2</v>
      </c>
      <c r="S18399" s="3">
        <f>Table13[[#This Row],[households]]/$H$2</f>
        <v>3.1404143373890164E-2</v>
      </c>
      <c r="T18399" s="3">
        <v>1</v>
      </c>
      <c r="AG18399">
        <f>SUMPRODUCT(Table13[[#This Row],[area_inland]:[ones]],$V$4:$AE$4)</f>
        <v>187431.55756409257</v>
      </c>
      <c r="AH18399">
        <f>ABS(AG18399-Table13[[#This Row],[median_house_value]])</f>
        <v>36068.442435907433</v>
      </c>
    </row>
    <row r="18400" spans="1:34" x14ac:dyDescent="0.45">
      <c r="A18400">
        <v>328700</v>
      </c>
      <c r="B18400">
        <v>-120.45</v>
      </c>
      <c r="C18400">
        <v>34.869999999999997</v>
      </c>
      <c r="D18400">
        <v>4</v>
      </c>
      <c r="E18400">
        <v>1533</v>
      </c>
      <c r="F18400">
        <v>221</v>
      </c>
      <c r="G18400">
        <v>545</v>
      </c>
      <c r="H18400">
        <v>191</v>
      </c>
      <c r="I18400">
        <v>7.5696000000000003</v>
      </c>
      <c r="J18400" t="s">
        <v>11</v>
      </c>
      <c r="K18400">
        <f>IF(Table13[[#This Row],[ocean_proximity]]="INLAND",1,0)</f>
        <v>0</v>
      </c>
      <c r="L18400">
        <f>IF(Table13[[#This Row],[ocean_proximity]]="ISLAND",1,0)</f>
        <v>0</v>
      </c>
      <c r="M18400">
        <f>IF(Table13[[#This Row],[ocean_proximity]]="NEAR BAY",1,0)</f>
        <v>0</v>
      </c>
      <c r="N18400" s="3">
        <f>IF(Table13[[#This Row],[ocean_proximity]]="NEAR OCEAN",1,0)</f>
        <v>0</v>
      </c>
      <c r="O18400" s="3">
        <f>Table13[[#This Row],[housing_median_age]]/$D$2</f>
        <v>7.6923076923076927E-2</v>
      </c>
      <c r="P18400" s="3">
        <f>Table13[[#This Row],[total_rooms]]/$E$2</f>
        <v>3.8987792472024413E-2</v>
      </c>
      <c r="Q18400" s="3">
        <f>Table13[[#This Row],[total_bedrooms]]/$F$2</f>
        <v>3.4290147401086116E-2</v>
      </c>
      <c r="R18400" s="3">
        <f>Table13[[#This Row],[population]]/$G$2</f>
        <v>1.5273807521999888E-2</v>
      </c>
      <c r="S18400" s="3">
        <f>Table13[[#This Row],[households]]/$H$2</f>
        <v>3.1404143373890164E-2</v>
      </c>
      <c r="T18400" s="3">
        <v>1</v>
      </c>
      <c r="AG18400">
        <f>SUMPRODUCT(Table13[[#This Row],[area_inland]:[ones]],$V$4:$AE$4)</f>
        <v>177981.43078721728</v>
      </c>
      <c r="AH18400">
        <f>ABS(AG18400-Table13[[#This Row],[median_house_value]])</f>
        <v>150718.56921278272</v>
      </c>
    </row>
    <row r="18401" spans="1:34" x14ac:dyDescent="0.45">
      <c r="A18401">
        <v>500001</v>
      </c>
      <c r="B18401">
        <v>-122.01</v>
      </c>
      <c r="C18401">
        <v>37.25</v>
      </c>
      <c r="D18401">
        <v>31</v>
      </c>
      <c r="E18401">
        <v>1574</v>
      </c>
      <c r="F18401">
        <v>193</v>
      </c>
      <c r="G18401">
        <v>551</v>
      </c>
      <c r="H18401">
        <v>191</v>
      </c>
      <c r="I18401">
        <v>10.2311</v>
      </c>
      <c r="J18401" t="s">
        <v>11</v>
      </c>
      <c r="K18401">
        <f>IF(Table13[[#This Row],[ocean_proximity]]="INLAND",1,0)</f>
        <v>0</v>
      </c>
      <c r="L18401">
        <f>IF(Table13[[#This Row],[ocean_proximity]]="ISLAND",1,0)</f>
        <v>0</v>
      </c>
      <c r="M18401">
        <f>IF(Table13[[#This Row],[ocean_proximity]]="NEAR BAY",1,0)</f>
        <v>0</v>
      </c>
      <c r="N18401" s="3">
        <f>IF(Table13[[#This Row],[ocean_proximity]]="NEAR OCEAN",1,0)</f>
        <v>0</v>
      </c>
      <c r="O18401" s="3">
        <f>Table13[[#This Row],[housing_median_age]]/$D$2</f>
        <v>0.59615384615384615</v>
      </c>
      <c r="P18401" s="3">
        <f>Table13[[#This Row],[total_rooms]]/$E$2</f>
        <v>4.0030518819938965E-2</v>
      </c>
      <c r="Q18401" s="3">
        <f>Table13[[#This Row],[total_bedrooms]]/$F$2</f>
        <v>2.9945694336695111E-2</v>
      </c>
      <c r="R18401" s="3">
        <f>Table13[[#This Row],[population]]/$G$2</f>
        <v>1.54419595314164E-2</v>
      </c>
      <c r="S18401" s="3">
        <f>Table13[[#This Row],[households]]/$H$2</f>
        <v>3.1404143373890164E-2</v>
      </c>
      <c r="T18401" s="3">
        <v>1</v>
      </c>
      <c r="AG18401">
        <f>SUMPRODUCT(Table13[[#This Row],[area_inland]:[ones]],$V$4:$AE$4)</f>
        <v>187670.10703900547</v>
      </c>
      <c r="AH18401">
        <f>ABS(AG18401-Table13[[#This Row],[median_house_value]])</f>
        <v>312330.8929609945</v>
      </c>
    </row>
    <row r="18402" spans="1:34" x14ac:dyDescent="0.45">
      <c r="A18402">
        <v>157100</v>
      </c>
      <c r="B18402">
        <v>-116.99</v>
      </c>
      <c r="C18402">
        <v>34.299999999999997</v>
      </c>
      <c r="D18402">
        <v>29</v>
      </c>
      <c r="E18402">
        <v>5055</v>
      </c>
      <c r="F18402">
        <v>1036</v>
      </c>
      <c r="G18402">
        <v>410</v>
      </c>
      <c r="H18402">
        <v>191</v>
      </c>
      <c r="I18402">
        <v>3.5104000000000002</v>
      </c>
      <c r="J18402" t="s">
        <v>12</v>
      </c>
      <c r="K18402">
        <f>IF(Table13[[#This Row],[ocean_proximity]]="INLAND",1,0)</f>
        <v>1</v>
      </c>
      <c r="L18402">
        <f>IF(Table13[[#This Row],[ocean_proximity]]="ISLAND",1,0)</f>
        <v>0</v>
      </c>
      <c r="M18402">
        <f>IF(Table13[[#This Row],[ocean_proximity]]="NEAR BAY",1,0)</f>
        <v>0</v>
      </c>
      <c r="N18402" s="3">
        <f>IF(Table13[[#This Row],[ocean_proximity]]="NEAR OCEAN",1,0)</f>
        <v>0</v>
      </c>
      <c r="O18402" s="3">
        <f>Table13[[#This Row],[housing_median_age]]/$D$2</f>
        <v>0.55769230769230771</v>
      </c>
      <c r="P18402" s="3">
        <f>Table13[[#This Row],[total_rooms]]/$E$2</f>
        <v>0.12856052899287895</v>
      </c>
      <c r="Q18402" s="3">
        <f>Table13[[#This Row],[total_bedrooms]]/$F$2</f>
        <v>0.16074476338246702</v>
      </c>
      <c r="R18402" s="3">
        <f>Table13[[#This Row],[population]]/$G$2</f>
        <v>1.1490387310128356E-2</v>
      </c>
      <c r="S18402" s="3">
        <f>Table13[[#This Row],[households]]/$H$2</f>
        <v>3.1404143373890164E-2</v>
      </c>
      <c r="T18402" s="3">
        <v>1</v>
      </c>
      <c r="AG18402">
        <f>SUMPRODUCT(Table13[[#This Row],[area_inland]:[ones]],$V$4:$AE$4)</f>
        <v>198649.97934235752</v>
      </c>
      <c r="AH18402">
        <f>ABS(AG18402-Table13[[#This Row],[median_house_value]])</f>
        <v>41549.979342357517</v>
      </c>
    </row>
    <row r="18403" spans="1:34" x14ac:dyDescent="0.45">
      <c r="A18403">
        <v>86200</v>
      </c>
      <c r="B18403">
        <v>-115.56</v>
      </c>
      <c r="C18403">
        <v>32.78</v>
      </c>
      <c r="D18403">
        <v>35</v>
      </c>
      <c r="E18403">
        <v>1185</v>
      </c>
      <c r="F18403">
        <v>202</v>
      </c>
      <c r="G18403">
        <v>615</v>
      </c>
      <c r="H18403">
        <v>191</v>
      </c>
      <c r="I18403">
        <v>4.6154000000000002</v>
      </c>
      <c r="J18403" t="s">
        <v>12</v>
      </c>
      <c r="K18403">
        <f>IF(Table13[[#This Row],[ocean_proximity]]="INLAND",1,0)</f>
        <v>1</v>
      </c>
      <c r="L18403">
        <f>IF(Table13[[#This Row],[ocean_proximity]]="ISLAND",1,0)</f>
        <v>0</v>
      </c>
      <c r="M18403">
        <f>IF(Table13[[#This Row],[ocean_proximity]]="NEAR BAY",1,0)</f>
        <v>0</v>
      </c>
      <c r="N18403" s="3">
        <f>IF(Table13[[#This Row],[ocean_proximity]]="NEAR OCEAN",1,0)</f>
        <v>0</v>
      </c>
      <c r="O18403" s="3">
        <f>Table13[[#This Row],[housing_median_age]]/$D$2</f>
        <v>0.67307692307692313</v>
      </c>
      <c r="P18403" s="3">
        <f>Table13[[#This Row],[total_rooms]]/$E$2</f>
        <v>3.0137334689725331E-2</v>
      </c>
      <c r="Q18403" s="3">
        <f>Table13[[#This Row],[total_bedrooms]]/$F$2</f>
        <v>3.134212567882079E-2</v>
      </c>
      <c r="R18403" s="3">
        <f>Table13[[#This Row],[population]]/$G$2</f>
        <v>1.7235580965192534E-2</v>
      </c>
      <c r="S18403" s="3">
        <f>Table13[[#This Row],[households]]/$H$2</f>
        <v>3.1404143373890164E-2</v>
      </c>
      <c r="T18403" s="3">
        <v>1</v>
      </c>
      <c r="AG18403">
        <f>SUMPRODUCT(Table13[[#This Row],[area_inland]:[ones]],$V$4:$AE$4)</f>
        <v>195416.38872775895</v>
      </c>
      <c r="AH18403">
        <f>ABS(AG18403-Table13[[#This Row],[median_house_value]])</f>
        <v>109216.38872775895</v>
      </c>
    </row>
    <row r="18404" spans="1:34" x14ac:dyDescent="0.45">
      <c r="A18404">
        <v>192000</v>
      </c>
      <c r="B18404">
        <v>-118.13</v>
      </c>
      <c r="C18404">
        <v>34.020000000000003</v>
      </c>
      <c r="D18404">
        <v>41</v>
      </c>
      <c r="E18404">
        <v>734</v>
      </c>
      <c r="F18404">
        <v>190</v>
      </c>
      <c r="G18404">
        <v>565</v>
      </c>
      <c r="H18404">
        <v>191</v>
      </c>
      <c r="I18404">
        <v>2.2812999999999999</v>
      </c>
      <c r="J18404" t="s">
        <v>11</v>
      </c>
      <c r="K18404">
        <f>IF(Table13[[#This Row],[ocean_proximity]]="INLAND",1,0)</f>
        <v>0</v>
      </c>
      <c r="L18404">
        <f>IF(Table13[[#This Row],[ocean_proximity]]="ISLAND",1,0)</f>
        <v>0</v>
      </c>
      <c r="M18404">
        <f>IF(Table13[[#This Row],[ocean_proximity]]="NEAR BAY",1,0)</f>
        <v>0</v>
      </c>
      <c r="N18404" s="3">
        <f>IF(Table13[[#This Row],[ocean_proximity]]="NEAR OCEAN",1,0)</f>
        <v>0</v>
      </c>
      <c r="O18404" s="3">
        <f>Table13[[#This Row],[housing_median_age]]/$D$2</f>
        <v>0.78846153846153844</v>
      </c>
      <c r="P18404" s="3">
        <f>Table13[[#This Row],[total_rooms]]/$E$2</f>
        <v>1.866734486266531E-2</v>
      </c>
      <c r="Q18404" s="3">
        <f>Table13[[#This Row],[total_bedrooms]]/$F$2</f>
        <v>2.9480217222653218E-2</v>
      </c>
      <c r="R18404" s="3">
        <f>Table13[[#This Row],[population]]/$G$2</f>
        <v>1.5834314220054931E-2</v>
      </c>
      <c r="S18404" s="3">
        <f>Table13[[#This Row],[households]]/$H$2</f>
        <v>3.1404143373890164E-2</v>
      </c>
      <c r="T18404" s="3">
        <v>1</v>
      </c>
      <c r="AG18404">
        <f>SUMPRODUCT(Table13[[#This Row],[area_inland]:[ones]],$V$4:$AE$4)</f>
        <v>190937.43831893953</v>
      </c>
      <c r="AH18404">
        <f>ABS(AG18404-Table13[[#This Row],[median_house_value]])</f>
        <v>1062.5616810604697</v>
      </c>
    </row>
    <row r="18405" spans="1:34" x14ac:dyDescent="0.45">
      <c r="A18405">
        <v>192900</v>
      </c>
      <c r="B18405">
        <v>-118.39</v>
      </c>
      <c r="C18405">
        <v>34.19</v>
      </c>
      <c r="D18405">
        <v>36</v>
      </c>
      <c r="E18405">
        <v>904</v>
      </c>
      <c r="F18405">
        <v>191</v>
      </c>
      <c r="G18405">
        <v>627</v>
      </c>
      <c r="H18405">
        <v>191</v>
      </c>
      <c r="I18405">
        <v>2.4167000000000001</v>
      </c>
      <c r="J18405" t="s">
        <v>11</v>
      </c>
      <c r="K18405">
        <f>IF(Table13[[#This Row],[ocean_proximity]]="INLAND",1,0)</f>
        <v>0</v>
      </c>
      <c r="L18405">
        <f>IF(Table13[[#This Row],[ocean_proximity]]="ISLAND",1,0)</f>
        <v>0</v>
      </c>
      <c r="M18405">
        <f>IF(Table13[[#This Row],[ocean_proximity]]="NEAR BAY",1,0)</f>
        <v>0</v>
      </c>
      <c r="N18405" s="3">
        <f>IF(Table13[[#This Row],[ocean_proximity]]="NEAR OCEAN",1,0)</f>
        <v>0</v>
      </c>
      <c r="O18405" s="3">
        <f>Table13[[#This Row],[housing_median_age]]/$D$2</f>
        <v>0.69230769230769229</v>
      </c>
      <c r="P18405" s="3">
        <f>Table13[[#This Row],[total_rooms]]/$E$2</f>
        <v>2.2990844354018311E-2</v>
      </c>
      <c r="Q18405" s="3">
        <f>Table13[[#This Row],[total_bedrooms]]/$F$2</f>
        <v>2.9635376260667184E-2</v>
      </c>
      <c r="R18405" s="3">
        <f>Table13[[#This Row],[population]]/$G$2</f>
        <v>1.7571884984025558E-2</v>
      </c>
      <c r="S18405" s="3">
        <f>Table13[[#This Row],[households]]/$H$2</f>
        <v>3.1404143373890164E-2</v>
      </c>
      <c r="T18405" s="3">
        <v>1</v>
      </c>
      <c r="AG18405">
        <f>SUMPRODUCT(Table13[[#This Row],[area_inland]:[ones]],$V$4:$AE$4)</f>
        <v>189197.85475465527</v>
      </c>
      <c r="AH18405">
        <f>ABS(AG18405-Table13[[#This Row],[median_house_value]])</f>
        <v>3702.1452453447273</v>
      </c>
    </row>
    <row r="18406" spans="1:34" x14ac:dyDescent="0.45">
      <c r="A18406">
        <v>112000</v>
      </c>
      <c r="B18406">
        <v>-117.4</v>
      </c>
      <c r="C18406">
        <v>33.94</v>
      </c>
      <c r="D18406">
        <v>37</v>
      </c>
      <c r="E18406">
        <v>987</v>
      </c>
      <c r="F18406">
        <v>187</v>
      </c>
      <c r="G18406">
        <v>551</v>
      </c>
      <c r="H18406">
        <v>191</v>
      </c>
      <c r="I18406">
        <v>3.5865</v>
      </c>
      <c r="J18406" t="s">
        <v>12</v>
      </c>
      <c r="K18406">
        <f>IF(Table13[[#This Row],[ocean_proximity]]="INLAND",1,0)</f>
        <v>1</v>
      </c>
      <c r="L18406">
        <f>IF(Table13[[#This Row],[ocean_proximity]]="ISLAND",1,0)</f>
        <v>0</v>
      </c>
      <c r="M18406">
        <f>IF(Table13[[#This Row],[ocean_proximity]]="NEAR BAY",1,0)</f>
        <v>0</v>
      </c>
      <c r="N18406" s="3">
        <f>IF(Table13[[#This Row],[ocean_proximity]]="NEAR OCEAN",1,0)</f>
        <v>0</v>
      </c>
      <c r="O18406" s="3">
        <f>Table13[[#This Row],[housing_median_age]]/$D$2</f>
        <v>0.71153846153846156</v>
      </c>
      <c r="P18406" s="3">
        <f>Table13[[#This Row],[total_rooms]]/$E$2</f>
        <v>2.5101729399796543E-2</v>
      </c>
      <c r="Q18406" s="3">
        <f>Table13[[#This Row],[total_bedrooms]]/$F$2</f>
        <v>2.9014740108611325E-2</v>
      </c>
      <c r="R18406" s="3">
        <f>Table13[[#This Row],[population]]/$G$2</f>
        <v>1.54419595314164E-2</v>
      </c>
      <c r="S18406" s="3">
        <f>Table13[[#This Row],[households]]/$H$2</f>
        <v>3.1404143373890164E-2</v>
      </c>
      <c r="T18406" s="3">
        <v>1</v>
      </c>
      <c r="AG18406">
        <f>SUMPRODUCT(Table13[[#This Row],[area_inland]:[ones]],$V$4:$AE$4)</f>
        <v>195991.6353357429</v>
      </c>
      <c r="AH18406">
        <f>ABS(AG18406-Table13[[#This Row],[median_house_value]])</f>
        <v>83991.635335742903</v>
      </c>
    </row>
    <row r="18407" spans="1:34" x14ac:dyDescent="0.45">
      <c r="A18407">
        <v>283800</v>
      </c>
      <c r="B18407">
        <v>-117.21</v>
      </c>
      <c r="C18407">
        <v>32.81</v>
      </c>
      <c r="D18407">
        <v>27</v>
      </c>
      <c r="E18407">
        <v>1318</v>
      </c>
      <c r="F18407">
        <v>216</v>
      </c>
      <c r="G18407">
        <v>495</v>
      </c>
      <c r="H18407">
        <v>191</v>
      </c>
      <c r="I18407">
        <v>5.2836999999999996</v>
      </c>
      <c r="J18407" t="s">
        <v>13</v>
      </c>
      <c r="K18407">
        <f>IF(Table13[[#This Row],[ocean_proximity]]="INLAND",1,0)</f>
        <v>0</v>
      </c>
      <c r="L18407">
        <f>IF(Table13[[#This Row],[ocean_proximity]]="ISLAND",1,0)</f>
        <v>0</v>
      </c>
      <c r="M18407">
        <f>IF(Table13[[#This Row],[ocean_proximity]]="NEAR BAY",1,0)</f>
        <v>0</v>
      </c>
      <c r="N18407" s="3">
        <f>IF(Table13[[#This Row],[ocean_proximity]]="NEAR OCEAN",1,0)</f>
        <v>1</v>
      </c>
      <c r="O18407" s="3">
        <f>Table13[[#This Row],[housing_median_age]]/$D$2</f>
        <v>0.51923076923076927</v>
      </c>
      <c r="P18407" s="3">
        <f>Table13[[#This Row],[total_rooms]]/$E$2</f>
        <v>3.3519837232960328E-2</v>
      </c>
      <c r="Q18407" s="3">
        <f>Table13[[#This Row],[total_bedrooms]]/$F$2</f>
        <v>3.3514352211016292E-2</v>
      </c>
      <c r="R18407" s="3">
        <f>Table13[[#This Row],[population]]/$G$2</f>
        <v>1.3872540776862284E-2</v>
      </c>
      <c r="S18407" s="3">
        <f>Table13[[#This Row],[households]]/$H$2</f>
        <v>3.1404143373890164E-2</v>
      </c>
      <c r="T18407" s="3">
        <v>1</v>
      </c>
      <c r="AG18407">
        <f>SUMPRODUCT(Table13[[#This Row],[area_inland]:[ones]],$V$4:$AE$4)</f>
        <v>198350.69720954102</v>
      </c>
      <c r="AH18407">
        <f>ABS(AG18407-Table13[[#This Row],[median_house_value]])</f>
        <v>85449.302790458984</v>
      </c>
    </row>
    <row r="18408" spans="1:34" x14ac:dyDescent="0.45">
      <c r="A18408">
        <v>90300</v>
      </c>
      <c r="B18408">
        <v>-118.23</v>
      </c>
      <c r="C18408">
        <v>33.909999999999997</v>
      </c>
      <c r="D18408">
        <v>34</v>
      </c>
      <c r="E18408">
        <v>789</v>
      </c>
      <c r="F18408">
        <v>200</v>
      </c>
      <c r="G18408">
        <v>1041</v>
      </c>
      <c r="H18408">
        <v>191</v>
      </c>
      <c r="I18408">
        <v>3.1190000000000002</v>
      </c>
      <c r="J18408" t="s">
        <v>11</v>
      </c>
      <c r="K18408">
        <f>IF(Table13[[#This Row],[ocean_proximity]]="INLAND",1,0)</f>
        <v>0</v>
      </c>
      <c r="L18408">
        <f>IF(Table13[[#This Row],[ocean_proximity]]="ISLAND",1,0)</f>
        <v>0</v>
      </c>
      <c r="M18408">
        <f>IF(Table13[[#This Row],[ocean_proximity]]="NEAR BAY",1,0)</f>
        <v>0</v>
      </c>
      <c r="N18408" s="3">
        <f>IF(Table13[[#This Row],[ocean_proximity]]="NEAR OCEAN",1,0)</f>
        <v>0</v>
      </c>
      <c r="O18408" s="3">
        <f>Table13[[#This Row],[housing_median_age]]/$D$2</f>
        <v>0.65384615384615385</v>
      </c>
      <c r="P18408" s="3">
        <f>Table13[[#This Row],[total_rooms]]/$E$2</f>
        <v>2.0066124109867751E-2</v>
      </c>
      <c r="Q18408" s="3">
        <f>Table13[[#This Row],[total_bedrooms]]/$F$2</f>
        <v>3.1031807602792862E-2</v>
      </c>
      <c r="R18408" s="3">
        <f>Table13[[#This Row],[population]]/$G$2</f>
        <v>2.9174373633764922E-2</v>
      </c>
      <c r="S18408" s="3">
        <f>Table13[[#This Row],[households]]/$H$2</f>
        <v>3.1404143373890164E-2</v>
      </c>
      <c r="T18408" s="3">
        <v>1</v>
      </c>
      <c r="AG18408">
        <f>SUMPRODUCT(Table13[[#This Row],[area_inland]:[ones]],$V$4:$AE$4)</f>
        <v>188465.69911722408</v>
      </c>
      <c r="AH18408">
        <f>ABS(AG18408-Table13[[#This Row],[median_house_value]])</f>
        <v>98165.699117224081</v>
      </c>
    </row>
    <row r="18409" spans="1:34" x14ac:dyDescent="0.45">
      <c r="A18409">
        <v>188000</v>
      </c>
      <c r="B18409">
        <v>-118.75</v>
      </c>
      <c r="C18409">
        <v>34.270000000000003</v>
      </c>
      <c r="D18409">
        <v>26</v>
      </c>
      <c r="E18409">
        <v>966</v>
      </c>
      <c r="F18409">
        <v>191</v>
      </c>
      <c r="G18409">
        <v>690</v>
      </c>
      <c r="H18409">
        <v>191</v>
      </c>
      <c r="I18409">
        <v>5.1698000000000004</v>
      </c>
      <c r="J18409" t="s">
        <v>11</v>
      </c>
      <c r="K18409">
        <f>IF(Table13[[#This Row],[ocean_proximity]]="INLAND",1,0)</f>
        <v>0</v>
      </c>
      <c r="L18409">
        <f>IF(Table13[[#This Row],[ocean_proximity]]="ISLAND",1,0)</f>
        <v>0</v>
      </c>
      <c r="M18409">
        <f>IF(Table13[[#This Row],[ocean_proximity]]="NEAR BAY",1,0)</f>
        <v>0</v>
      </c>
      <c r="N18409" s="3">
        <f>IF(Table13[[#This Row],[ocean_proximity]]="NEAR OCEAN",1,0)</f>
        <v>0</v>
      </c>
      <c r="O18409" s="3">
        <f>Table13[[#This Row],[housing_median_age]]/$D$2</f>
        <v>0.5</v>
      </c>
      <c r="P18409" s="3">
        <f>Table13[[#This Row],[total_rooms]]/$E$2</f>
        <v>2.4567650050864701E-2</v>
      </c>
      <c r="Q18409" s="3">
        <f>Table13[[#This Row],[total_bedrooms]]/$F$2</f>
        <v>2.9635376260667184E-2</v>
      </c>
      <c r="R18409" s="3">
        <f>Table13[[#This Row],[population]]/$G$2</f>
        <v>1.9337481082898941E-2</v>
      </c>
      <c r="S18409" s="3">
        <f>Table13[[#This Row],[households]]/$H$2</f>
        <v>3.1404143373890164E-2</v>
      </c>
      <c r="T18409" s="3">
        <v>1</v>
      </c>
      <c r="AG18409">
        <f>SUMPRODUCT(Table13[[#This Row],[area_inland]:[ones]],$V$4:$AE$4)</f>
        <v>185594.19859381052</v>
      </c>
      <c r="AH18409">
        <f>ABS(AG18409-Table13[[#This Row],[median_house_value]])</f>
        <v>2405.8014061894792</v>
      </c>
    </row>
    <row r="18410" spans="1:34" x14ac:dyDescent="0.45">
      <c r="A18410">
        <v>105100</v>
      </c>
      <c r="B18410">
        <v>-118.24</v>
      </c>
      <c r="C18410">
        <v>33.96</v>
      </c>
      <c r="D18410">
        <v>30</v>
      </c>
      <c r="E18410">
        <v>859</v>
      </c>
      <c r="F18410">
        <v>221</v>
      </c>
      <c r="G18410">
        <v>912</v>
      </c>
      <c r="H18410">
        <v>191</v>
      </c>
      <c r="I18410">
        <v>1.9040999999999999</v>
      </c>
      <c r="J18410" t="s">
        <v>11</v>
      </c>
      <c r="K18410">
        <f>IF(Table13[[#This Row],[ocean_proximity]]="INLAND",1,0)</f>
        <v>0</v>
      </c>
      <c r="L18410">
        <f>IF(Table13[[#This Row],[ocean_proximity]]="ISLAND",1,0)</f>
        <v>0</v>
      </c>
      <c r="M18410">
        <f>IF(Table13[[#This Row],[ocean_proximity]]="NEAR BAY",1,0)</f>
        <v>0</v>
      </c>
      <c r="N18410" s="3">
        <f>IF(Table13[[#This Row],[ocean_proximity]]="NEAR OCEAN",1,0)</f>
        <v>0</v>
      </c>
      <c r="O18410" s="3">
        <f>Table13[[#This Row],[housing_median_age]]/$D$2</f>
        <v>0.57692307692307687</v>
      </c>
      <c r="P18410" s="3">
        <f>Table13[[#This Row],[total_rooms]]/$E$2</f>
        <v>2.1846388606307224E-2</v>
      </c>
      <c r="Q18410" s="3">
        <f>Table13[[#This Row],[total_bedrooms]]/$F$2</f>
        <v>3.4290147401086116E-2</v>
      </c>
      <c r="R18410" s="3">
        <f>Table13[[#This Row],[population]]/$G$2</f>
        <v>2.5559105431309903E-2</v>
      </c>
      <c r="S18410" s="3">
        <f>Table13[[#This Row],[households]]/$H$2</f>
        <v>3.1404143373890164E-2</v>
      </c>
      <c r="T18410" s="3">
        <v>1</v>
      </c>
      <c r="AG18410">
        <f>SUMPRODUCT(Table13[[#This Row],[area_inland]:[ones]],$V$4:$AE$4)</f>
        <v>187138.69254925728</v>
      </c>
      <c r="AH18410">
        <f>ABS(AG18410-Table13[[#This Row],[median_house_value]])</f>
        <v>82038.692549257277</v>
      </c>
    </row>
    <row r="18411" spans="1:34" x14ac:dyDescent="0.45">
      <c r="A18411">
        <v>120700</v>
      </c>
      <c r="B18411">
        <v>-118.26</v>
      </c>
      <c r="C18411">
        <v>33.89</v>
      </c>
      <c r="D18411">
        <v>36</v>
      </c>
      <c r="E18411">
        <v>923</v>
      </c>
      <c r="F18411">
        <v>165</v>
      </c>
      <c r="G18411">
        <v>603</v>
      </c>
      <c r="H18411">
        <v>191</v>
      </c>
      <c r="I18411">
        <v>3.5687000000000002</v>
      </c>
      <c r="J18411" t="s">
        <v>11</v>
      </c>
      <c r="K18411">
        <f>IF(Table13[[#This Row],[ocean_proximity]]="INLAND",1,0)</f>
        <v>0</v>
      </c>
      <c r="L18411">
        <f>IF(Table13[[#This Row],[ocean_proximity]]="ISLAND",1,0)</f>
        <v>0</v>
      </c>
      <c r="M18411">
        <f>IF(Table13[[#This Row],[ocean_proximity]]="NEAR BAY",1,0)</f>
        <v>0</v>
      </c>
      <c r="N18411" s="3">
        <f>IF(Table13[[#This Row],[ocean_proximity]]="NEAR OCEAN",1,0)</f>
        <v>0</v>
      </c>
      <c r="O18411" s="3">
        <f>Table13[[#This Row],[housing_median_age]]/$D$2</f>
        <v>0.69230769230769229</v>
      </c>
      <c r="P18411" s="3">
        <f>Table13[[#This Row],[total_rooms]]/$E$2</f>
        <v>2.3474059003051884E-2</v>
      </c>
      <c r="Q18411" s="3">
        <f>Table13[[#This Row],[total_bedrooms]]/$F$2</f>
        <v>2.560124127230411E-2</v>
      </c>
      <c r="R18411" s="3">
        <f>Table13[[#This Row],[population]]/$G$2</f>
        <v>1.6899276946359509E-2</v>
      </c>
      <c r="S18411" s="3">
        <f>Table13[[#This Row],[households]]/$H$2</f>
        <v>3.1404143373890164E-2</v>
      </c>
      <c r="T18411" s="3">
        <v>1</v>
      </c>
      <c r="AG18411">
        <f>SUMPRODUCT(Table13[[#This Row],[area_inland]:[ones]],$V$4:$AE$4)</f>
        <v>189087.05584671735</v>
      </c>
      <c r="AH18411">
        <f>ABS(AG18411-Table13[[#This Row],[median_house_value]])</f>
        <v>68387.055846717354</v>
      </c>
    </row>
    <row r="18412" spans="1:34" x14ac:dyDescent="0.45">
      <c r="A18412">
        <v>97300</v>
      </c>
      <c r="B18412">
        <v>-118.24</v>
      </c>
      <c r="C18412">
        <v>33.96</v>
      </c>
      <c r="D18412">
        <v>39</v>
      </c>
      <c r="E18412">
        <v>643</v>
      </c>
      <c r="F18412">
        <v>186</v>
      </c>
      <c r="G18412">
        <v>821</v>
      </c>
      <c r="H18412">
        <v>191</v>
      </c>
      <c r="I18412">
        <v>2.5729000000000002</v>
      </c>
      <c r="J18412" t="s">
        <v>11</v>
      </c>
      <c r="K18412">
        <f>IF(Table13[[#This Row],[ocean_proximity]]="INLAND",1,0)</f>
        <v>0</v>
      </c>
      <c r="L18412">
        <f>IF(Table13[[#This Row],[ocean_proximity]]="ISLAND",1,0)</f>
        <v>0</v>
      </c>
      <c r="M18412">
        <f>IF(Table13[[#This Row],[ocean_proximity]]="NEAR BAY",1,0)</f>
        <v>0</v>
      </c>
      <c r="N18412" s="3">
        <f>IF(Table13[[#This Row],[ocean_proximity]]="NEAR OCEAN",1,0)</f>
        <v>0</v>
      </c>
      <c r="O18412" s="3">
        <f>Table13[[#This Row],[housing_median_age]]/$D$2</f>
        <v>0.75</v>
      </c>
      <c r="P18412" s="3">
        <f>Table13[[#This Row],[total_rooms]]/$E$2</f>
        <v>1.6353001017293999E-2</v>
      </c>
      <c r="Q18412" s="3">
        <f>Table13[[#This Row],[total_bedrooms]]/$F$2</f>
        <v>2.8859581070597363E-2</v>
      </c>
      <c r="R18412" s="3">
        <f>Table13[[#This Row],[population]]/$G$2</f>
        <v>2.3008799955159465E-2</v>
      </c>
      <c r="S18412" s="3">
        <f>Table13[[#This Row],[households]]/$H$2</f>
        <v>3.1404143373890164E-2</v>
      </c>
      <c r="T18412" s="3">
        <v>1</v>
      </c>
      <c r="AG18412">
        <f>SUMPRODUCT(Table13[[#This Row],[area_inland]:[ones]],$V$4:$AE$4)</f>
        <v>190155.77229990196</v>
      </c>
      <c r="AH18412">
        <f>ABS(AG18412-Table13[[#This Row],[median_house_value]])</f>
        <v>92855.772299901961</v>
      </c>
    </row>
    <row r="18413" spans="1:34" x14ac:dyDescent="0.45">
      <c r="A18413">
        <v>500001</v>
      </c>
      <c r="B18413">
        <v>-121.74</v>
      </c>
      <c r="C18413">
        <v>37.19</v>
      </c>
      <c r="D18413">
        <v>11</v>
      </c>
      <c r="E18413">
        <v>1290</v>
      </c>
      <c r="F18413">
        <v>197</v>
      </c>
      <c r="G18413">
        <v>881</v>
      </c>
      <c r="H18413">
        <v>191</v>
      </c>
      <c r="I18413">
        <v>4.2039</v>
      </c>
      <c r="J18413" t="s">
        <v>11</v>
      </c>
      <c r="K18413">
        <f>IF(Table13[[#This Row],[ocean_proximity]]="INLAND",1,0)</f>
        <v>0</v>
      </c>
      <c r="L18413">
        <f>IF(Table13[[#This Row],[ocean_proximity]]="ISLAND",1,0)</f>
        <v>0</v>
      </c>
      <c r="M18413">
        <f>IF(Table13[[#This Row],[ocean_proximity]]="NEAR BAY",1,0)</f>
        <v>0</v>
      </c>
      <c r="N18413" s="3">
        <f>IF(Table13[[#This Row],[ocean_proximity]]="NEAR OCEAN",1,0)</f>
        <v>0</v>
      </c>
      <c r="O18413" s="3">
        <f>Table13[[#This Row],[housing_median_age]]/$D$2</f>
        <v>0.21153846153846154</v>
      </c>
      <c r="P18413" s="3">
        <f>Table13[[#This Row],[total_rooms]]/$E$2</f>
        <v>3.2807731434384535E-2</v>
      </c>
      <c r="Q18413" s="3">
        <f>Table13[[#This Row],[total_bedrooms]]/$F$2</f>
        <v>3.0566330488750969E-2</v>
      </c>
      <c r="R18413" s="3">
        <f>Table13[[#This Row],[population]]/$G$2</f>
        <v>2.4690320049324588E-2</v>
      </c>
      <c r="S18413" s="3">
        <f>Table13[[#This Row],[households]]/$H$2</f>
        <v>3.1404143373890164E-2</v>
      </c>
      <c r="T18413" s="3">
        <v>1</v>
      </c>
      <c r="AG18413">
        <f>SUMPRODUCT(Table13[[#This Row],[area_inland]:[ones]],$V$4:$AE$4)</f>
        <v>180311.99439436532</v>
      </c>
      <c r="AH18413">
        <f>ABS(AG18413-Table13[[#This Row],[median_house_value]])</f>
        <v>319689.00560563465</v>
      </c>
    </row>
    <row r="18414" spans="1:34" x14ac:dyDescent="0.45">
      <c r="A18414">
        <v>42100</v>
      </c>
      <c r="B18414">
        <v>-119.56</v>
      </c>
      <c r="C18414">
        <v>36.08</v>
      </c>
      <c r="D18414">
        <v>37</v>
      </c>
      <c r="E18414">
        <v>766</v>
      </c>
      <c r="F18414">
        <v>189</v>
      </c>
      <c r="G18414">
        <v>639</v>
      </c>
      <c r="H18414">
        <v>190</v>
      </c>
      <c r="I18414">
        <v>1.6607000000000001</v>
      </c>
      <c r="J18414" t="s">
        <v>12</v>
      </c>
      <c r="K18414">
        <f>IF(Table13[[#This Row],[ocean_proximity]]="INLAND",1,0)</f>
        <v>1</v>
      </c>
      <c r="L18414">
        <f>IF(Table13[[#This Row],[ocean_proximity]]="ISLAND",1,0)</f>
        <v>0</v>
      </c>
      <c r="M18414">
        <f>IF(Table13[[#This Row],[ocean_proximity]]="NEAR BAY",1,0)</f>
        <v>0</v>
      </c>
      <c r="N18414" s="3">
        <f>IF(Table13[[#This Row],[ocean_proximity]]="NEAR OCEAN",1,0)</f>
        <v>0</v>
      </c>
      <c r="O18414" s="3">
        <f>Table13[[#This Row],[housing_median_age]]/$D$2</f>
        <v>0.71153846153846156</v>
      </c>
      <c r="P18414" s="3">
        <f>Table13[[#This Row],[total_rooms]]/$E$2</f>
        <v>1.9481180061037641E-2</v>
      </c>
      <c r="Q18414" s="3">
        <f>Table13[[#This Row],[total_bedrooms]]/$F$2</f>
        <v>2.9325058184639256E-2</v>
      </c>
      <c r="R18414" s="3">
        <f>Table13[[#This Row],[population]]/$G$2</f>
        <v>1.7908189002858583E-2</v>
      </c>
      <c r="S18414" s="3">
        <f>Table13[[#This Row],[households]]/$H$2</f>
        <v>3.1239723775073988E-2</v>
      </c>
      <c r="T18414" s="3">
        <v>1</v>
      </c>
      <c r="AG18414">
        <f>SUMPRODUCT(Table13[[#This Row],[area_inland]:[ones]],$V$4:$AE$4)</f>
        <v>195908.25941641632</v>
      </c>
      <c r="AH18414">
        <f>ABS(AG18414-Table13[[#This Row],[median_house_value]])</f>
        <v>153808.25941641632</v>
      </c>
    </row>
    <row r="18415" spans="1:34" x14ac:dyDescent="0.45">
      <c r="A18415">
        <v>500001</v>
      </c>
      <c r="B18415">
        <v>-122.12</v>
      </c>
      <c r="C18415">
        <v>37.369999999999997</v>
      </c>
      <c r="D18415">
        <v>37</v>
      </c>
      <c r="E18415">
        <v>1446</v>
      </c>
      <c r="F18415">
        <v>181</v>
      </c>
      <c r="G18415">
        <v>549</v>
      </c>
      <c r="H18415">
        <v>190</v>
      </c>
      <c r="I18415">
        <v>10.7355</v>
      </c>
      <c r="J18415" t="s">
        <v>10</v>
      </c>
      <c r="K18415">
        <f>IF(Table13[[#This Row],[ocean_proximity]]="INLAND",1,0)</f>
        <v>0</v>
      </c>
      <c r="L18415">
        <f>IF(Table13[[#This Row],[ocean_proximity]]="ISLAND",1,0)</f>
        <v>0</v>
      </c>
      <c r="M18415">
        <f>IF(Table13[[#This Row],[ocean_proximity]]="NEAR BAY",1,0)</f>
        <v>1</v>
      </c>
      <c r="N18415" s="3">
        <f>IF(Table13[[#This Row],[ocean_proximity]]="NEAR OCEAN",1,0)</f>
        <v>0</v>
      </c>
      <c r="O18415" s="3">
        <f>Table13[[#This Row],[housing_median_age]]/$D$2</f>
        <v>0.71153846153846156</v>
      </c>
      <c r="P18415" s="3">
        <f>Table13[[#This Row],[total_rooms]]/$E$2</f>
        <v>3.6775178026449647E-2</v>
      </c>
      <c r="Q18415" s="3">
        <f>Table13[[#This Row],[total_bedrooms]]/$F$2</f>
        <v>2.808378588052754E-2</v>
      </c>
      <c r="R18415" s="3">
        <f>Table13[[#This Row],[population]]/$G$2</f>
        <v>1.5385908861610896E-2</v>
      </c>
      <c r="S18415" s="3">
        <f>Table13[[#This Row],[households]]/$H$2</f>
        <v>3.1239723775073988E-2</v>
      </c>
      <c r="T18415" s="3">
        <v>1</v>
      </c>
      <c r="AG18415">
        <f>SUMPRODUCT(Table13[[#This Row],[area_inland]:[ones]],$V$4:$AE$4)</f>
        <v>205583.34565981614</v>
      </c>
      <c r="AH18415">
        <f>ABS(AG18415-Table13[[#This Row],[median_house_value]])</f>
        <v>294417.65434018383</v>
      </c>
    </row>
    <row r="18416" spans="1:34" x14ac:dyDescent="0.45">
      <c r="A18416">
        <v>92400</v>
      </c>
      <c r="B18416">
        <v>-120.73</v>
      </c>
      <c r="C18416">
        <v>39.630000000000003</v>
      </c>
      <c r="D18416">
        <v>17</v>
      </c>
      <c r="E18416">
        <v>1791</v>
      </c>
      <c r="F18416">
        <v>356</v>
      </c>
      <c r="G18416">
        <v>432</v>
      </c>
      <c r="H18416">
        <v>190</v>
      </c>
      <c r="I18416">
        <v>3.8826000000000001</v>
      </c>
      <c r="J18416" t="s">
        <v>12</v>
      </c>
      <c r="K18416">
        <f>IF(Table13[[#This Row],[ocean_proximity]]="INLAND",1,0)</f>
        <v>1</v>
      </c>
      <c r="L18416">
        <f>IF(Table13[[#This Row],[ocean_proximity]]="ISLAND",1,0)</f>
        <v>0</v>
      </c>
      <c r="M18416">
        <f>IF(Table13[[#This Row],[ocean_proximity]]="NEAR BAY",1,0)</f>
        <v>0</v>
      </c>
      <c r="N18416" s="3">
        <f>IF(Table13[[#This Row],[ocean_proximity]]="NEAR OCEAN",1,0)</f>
        <v>0</v>
      </c>
      <c r="O18416" s="3">
        <f>Table13[[#This Row],[housing_median_age]]/$D$2</f>
        <v>0.32692307692307693</v>
      </c>
      <c r="P18416" s="3">
        <f>Table13[[#This Row],[total_rooms]]/$E$2</f>
        <v>4.5549338758901325E-2</v>
      </c>
      <c r="Q18416" s="3">
        <f>Table13[[#This Row],[total_bedrooms]]/$F$2</f>
        <v>5.5236617532971294E-2</v>
      </c>
      <c r="R18416" s="3">
        <f>Table13[[#This Row],[population]]/$G$2</f>
        <v>1.2106944677988903E-2</v>
      </c>
      <c r="S18416" s="3">
        <f>Table13[[#This Row],[households]]/$H$2</f>
        <v>3.1239723775073988E-2</v>
      </c>
      <c r="T18416" s="3">
        <v>1</v>
      </c>
      <c r="AG18416">
        <f>SUMPRODUCT(Table13[[#This Row],[area_inland]:[ones]],$V$4:$AE$4)</f>
        <v>189836.53584210377</v>
      </c>
      <c r="AH18416">
        <f>ABS(AG18416-Table13[[#This Row],[median_house_value]])</f>
        <v>97436.535842103767</v>
      </c>
    </row>
    <row r="18417" spans="1:34" x14ac:dyDescent="0.45">
      <c r="A18417">
        <v>111300</v>
      </c>
      <c r="B18417">
        <v>-117.35</v>
      </c>
      <c r="C18417">
        <v>33.69</v>
      </c>
      <c r="D18417">
        <v>11</v>
      </c>
      <c r="E18417">
        <v>1229</v>
      </c>
      <c r="F18417">
        <v>236</v>
      </c>
      <c r="G18417">
        <v>581</v>
      </c>
      <c r="H18417">
        <v>190</v>
      </c>
      <c r="I18417">
        <v>3.1019999999999999</v>
      </c>
      <c r="J18417" t="s">
        <v>11</v>
      </c>
      <c r="K18417">
        <f>IF(Table13[[#This Row],[ocean_proximity]]="INLAND",1,0)</f>
        <v>0</v>
      </c>
      <c r="L18417">
        <f>IF(Table13[[#This Row],[ocean_proximity]]="ISLAND",1,0)</f>
        <v>0</v>
      </c>
      <c r="M18417">
        <f>IF(Table13[[#This Row],[ocean_proximity]]="NEAR BAY",1,0)</f>
        <v>0</v>
      </c>
      <c r="N18417" s="3">
        <f>IF(Table13[[#This Row],[ocean_proximity]]="NEAR OCEAN",1,0)</f>
        <v>0</v>
      </c>
      <c r="O18417" s="3">
        <f>Table13[[#This Row],[housing_median_age]]/$D$2</f>
        <v>0.21153846153846154</v>
      </c>
      <c r="P18417" s="3">
        <f>Table13[[#This Row],[total_rooms]]/$E$2</f>
        <v>3.1256358087487286E-2</v>
      </c>
      <c r="Q18417" s="3">
        <f>Table13[[#This Row],[total_bedrooms]]/$F$2</f>
        <v>3.661753297129558E-2</v>
      </c>
      <c r="R18417" s="3">
        <f>Table13[[#This Row],[population]]/$G$2</f>
        <v>1.6282719578498962E-2</v>
      </c>
      <c r="S18417" s="3">
        <f>Table13[[#This Row],[households]]/$H$2</f>
        <v>3.1239723775073988E-2</v>
      </c>
      <c r="T18417" s="3">
        <v>1</v>
      </c>
      <c r="AG18417">
        <f>SUMPRODUCT(Table13[[#This Row],[area_inland]:[ones]],$V$4:$AE$4)</f>
        <v>180463.51165932682</v>
      </c>
      <c r="AH18417">
        <f>ABS(AG18417-Table13[[#This Row],[median_house_value]])</f>
        <v>69163.511659326818</v>
      </c>
    </row>
    <row r="18418" spans="1:34" x14ac:dyDescent="0.45">
      <c r="A18418">
        <v>500001</v>
      </c>
      <c r="B18418">
        <v>-117.19</v>
      </c>
      <c r="C18418">
        <v>32.75</v>
      </c>
      <c r="D18418">
        <v>52</v>
      </c>
      <c r="E18418">
        <v>1495</v>
      </c>
      <c r="F18418">
        <v>230</v>
      </c>
      <c r="G18418">
        <v>459</v>
      </c>
      <c r="H18418">
        <v>190</v>
      </c>
      <c r="I18418">
        <v>8.1547999999999998</v>
      </c>
      <c r="J18418" t="s">
        <v>13</v>
      </c>
      <c r="K18418">
        <f>IF(Table13[[#This Row],[ocean_proximity]]="INLAND",1,0)</f>
        <v>0</v>
      </c>
      <c r="L18418">
        <f>IF(Table13[[#This Row],[ocean_proximity]]="ISLAND",1,0)</f>
        <v>0</v>
      </c>
      <c r="M18418">
        <f>IF(Table13[[#This Row],[ocean_proximity]]="NEAR BAY",1,0)</f>
        <v>0</v>
      </c>
      <c r="N18418" s="3">
        <f>IF(Table13[[#This Row],[ocean_proximity]]="NEAR OCEAN",1,0)</f>
        <v>1</v>
      </c>
      <c r="O18418" s="3">
        <f>Table13[[#This Row],[housing_median_age]]/$D$2</f>
        <v>1</v>
      </c>
      <c r="P18418" s="3">
        <f>Table13[[#This Row],[total_rooms]]/$E$2</f>
        <v>3.8021363173957275E-2</v>
      </c>
      <c r="Q18418" s="3">
        <f>Table13[[#This Row],[total_bedrooms]]/$F$2</f>
        <v>3.5686578743211794E-2</v>
      </c>
      <c r="R18418" s="3">
        <f>Table13[[#This Row],[population]]/$G$2</f>
        <v>1.2863628720363209E-2</v>
      </c>
      <c r="S18418" s="3">
        <f>Table13[[#This Row],[households]]/$H$2</f>
        <v>3.1239723775073988E-2</v>
      </c>
      <c r="T18418" s="3">
        <v>1</v>
      </c>
      <c r="AG18418">
        <f>SUMPRODUCT(Table13[[#This Row],[area_inland]:[ones]],$V$4:$AE$4)</f>
        <v>207560.63000155159</v>
      </c>
      <c r="AH18418">
        <f>ABS(AG18418-Table13[[#This Row],[median_house_value]])</f>
        <v>292440.36999844841</v>
      </c>
    </row>
    <row r="18419" spans="1:34" x14ac:dyDescent="0.45">
      <c r="A18419">
        <v>64900</v>
      </c>
      <c r="B18419">
        <v>-117.31</v>
      </c>
      <c r="C18419">
        <v>34.11</v>
      </c>
      <c r="D18419">
        <v>52</v>
      </c>
      <c r="E18419">
        <v>851</v>
      </c>
      <c r="F18419">
        <v>190</v>
      </c>
      <c r="G18419">
        <v>731</v>
      </c>
      <c r="H18419">
        <v>190</v>
      </c>
      <c r="I18419">
        <v>1.9044000000000001</v>
      </c>
      <c r="J18419" t="s">
        <v>12</v>
      </c>
      <c r="K18419">
        <f>IF(Table13[[#This Row],[ocean_proximity]]="INLAND",1,0)</f>
        <v>1</v>
      </c>
      <c r="L18419">
        <f>IF(Table13[[#This Row],[ocean_proximity]]="ISLAND",1,0)</f>
        <v>0</v>
      </c>
      <c r="M18419">
        <f>IF(Table13[[#This Row],[ocean_proximity]]="NEAR BAY",1,0)</f>
        <v>0</v>
      </c>
      <c r="N18419" s="3">
        <f>IF(Table13[[#This Row],[ocean_proximity]]="NEAR OCEAN",1,0)</f>
        <v>0</v>
      </c>
      <c r="O18419" s="3">
        <f>Table13[[#This Row],[housing_median_age]]/$D$2</f>
        <v>1</v>
      </c>
      <c r="P18419" s="3">
        <f>Table13[[#This Row],[total_rooms]]/$E$2</f>
        <v>2.1642929806714142E-2</v>
      </c>
      <c r="Q18419" s="3">
        <f>Table13[[#This Row],[total_bedrooms]]/$F$2</f>
        <v>2.9480217222653218E-2</v>
      </c>
      <c r="R18419" s="3">
        <f>Table13[[#This Row],[population]]/$G$2</f>
        <v>2.0486519813911776E-2</v>
      </c>
      <c r="S18419" s="3">
        <f>Table13[[#This Row],[households]]/$H$2</f>
        <v>3.1239723775073988E-2</v>
      </c>
      <c r="T18419" s="3">
        <v>1</v>
      </c>
      <c r="AG18419">
        <f>SUMPRODUCT(Table13[[#This Row],[area_inland]:[ones]],$V$4:$AE$4)</f>
        <v>201392.2984553549</v>
      </c>
      <c r="AH18419">
        <f>ABS(AG18419-Table13[[#This Row],[median_house_value]])</f>
        <v>136492.2984553549</v>
      </c>
    </row>
    <row r="18420" spans="1:34" x14ac:dyDescent="0.45">
      <c r="A18420">
        <v>335200</v>
      </c>
      <c r="B18420">
        <v>-122.19</v>
      </c>
      <c r="C18420">
        <v>37.83</v>
      </c>
      <c r="D18420">
        <v>28</v>
      </c>
      <c r="E18420">
        <v>1326</v>
      </c>
      <c r="F18420">
        <v>184</v>
      </c>
      <c r="G18420">
        <v>463</v>
      </c>
      <c r="H18420">
        <v>190</v>
      </c>
      <c r="I18420">
        <v>8.2049000000000003</v>
      </c>
      <c r="J18420" t="s">
        <v>10</v>
      </c>
      <c r="K18420">
        <f>IF(Table13[[#This Row],[ocean_proximity]]="INLAND",1,0)</f>
        <v>0</v>
      </c>
      <c r="L18420">
        <f>IF(Table13[[#This Row],[ocean_proximity]]="ISLAND",1,0)</f>
        <v>0</v>
      </c>
      <c r="M18420">
        <f>IF(Table13[[#This Row],[ocean_proximity]]="NEAR BAY",1,0)</f>
        <v>1</v>
      </c>
      <c r="N18420" s="3">
        <f>IF(Table13[[#This Row],[ocean_proximity]]="NEAR OCEAN",1,0)</f>
        <v>0</v>
      </c>
      <c r="O18420" s="3">
        <f>Table13[[#This Row],[housing_median_age]]/$D$2</f>
        <v>0.53846153846153844</v>
      </c>
      <c r="P18420" s="3">
        <f>Table13[[#This Row],[total_rooms]]/$E$2</f>
        <v>3.3723296032553411E-2</v>
      </c>
      <c r="Q18420" s="3">
        <f>Table13[[#This Row],[total_bedrooms]]/$F$2</f>
        <v>2.8549262994569433E-2</v>
      </c>
      <c r="R18420" s="3">
        <f>Table13[[#This Row],[population]]/$G$2</f>
        <v>1.2975730059974216E-2</v>
      </c>
      <c r="S18420" s="3">
        <f>Table13[[#This Row],[households]]/$H$2</f>
        <v>3.1239723775073988E-2</v>
      </c>
      <c r="T18420" s="3">
        <v>1</v>
      </c>
      <c r="AG18420">
        <f>SUMPRODUCT(Table13[[#This Row],[area_inland]:[ones]],$V$4:$AE$4)</f>
        <v>202280.70566480927</v>
      </c>
      <c r="AH18420">
        <f>ABS(AG18420-Table13[[#This Row],[median_house_value]])</f>
        <v>132919.29433519073</v>
      </c>
    </row>
    <row r="18421" spans="1:34" x14ac:dyDescent="0.45">
      <c r="A18421">
        <v>71000</v>
      </c>
      <c r="B18421">
        <v>-120.62</v>
      </c>
      <c r="C18421">
        <v>37.35</v>
      </c>
      <c r="D18421">
        <v>18</v>
      </c>
      <c r="E18421">
        <v>874</v>
      </c>
      <c r="F18421">
        <v>203</v>
      </c>
      <c r="G18421">
        <v>572</v>
      </c>
      <c r="H18421">
        <v>190</v>
      </c>
      <c r="I18421">
        <v>1.6833</v>
      </c>
      <c r="J18421" t="s">
        <v>12</v>
      </c>
      <c r="K18421">
        <f>IF(Table13[[#This Row],[ocean_proximity]]="INLAND",1,0)</f>
        <v>1</v>
      </c>
      <c r="L18421">
        <f>IF(Table13[[#This Row],[ocean_proximity]]="ISLAND",1,0)</f>
        <v>0</v>
      </c>
      <c r="M18421">
        <f>IF(Table13[[#This Row],[ocean_proximity]]="NEAR BAY",1,0)</f>
        <v>0</v>
      </c>
      <c r="N18421" s="3">
        <f>IF(Table13[[#This Row],[ocean_proximity]]="NEAR OCEAN",1,0)</f>
        <v>0</v>
      </c>
      <c r="O18421" s="3">
        <f>Table13[[#This Row],[housing_median_age]]/$D$2</f>
        <v>0.34615384615384615</v>
      </c>
      <c r="P18421" s="3">
        <f>Table13[[#This Row],[total_rooms]]/$E$2</f>
        <v>2.2227873855544252E-2</v>
      </c>
      <c r="Q18421" s="3">
        <f>Table13[[#This Row],[total_bedrooms]]/$F$2</f>
        <v>3.1497284716834759E-2</v>
      </c>
      <c r="R18421" s="3">
        <f>Table13[[#This Row],[population]]/$G$2</f>
        <v>1.6030491564374194E-2</v>
      </c>
      <c r="S18421" s="3">
        <f>Table13[[#This Row],[households]]/$H$2</f>
        <v>3.1239723775073988E-2</v>
      </c>
      <c r="T18421" s="3">
        <v>1</v>
      </c>
      <c r="AG18421">
        <f>SUMPRODUCT(Table13[[#This Row],[area_inland]:[ones]],$V$4:$AE$4)</f>
        <v>189120.98108425183</v>
      </c>
      <c r="AH18421">
        <f>ABS(AG18421-Table13[[#This Row],[median_house_value]])</f>
        <v>118120.98108425183</v>
      </c>
    </row>
    <row r="18422" spans="1:34" x14ac:dyDescent="0.45">
      <c r="A18422">
        <v>124100</v>
      </c>
      <c r="B18422">
        <v>-118.3</v>
      </c>
      <c r="C18422">
        <v>33.97</v>
      </c>
      <c r="D18422">
        <v>42</v>
      </c>
      <c r="E18422">
        <v>944</v>
      </c>
      <c r="F18422">
        <v>200</v>
      </c>
      <c r="G18422">
        <v>567</v>
      </c>
      <c r="H18422">
        <v>190</v>
      </c>
      <c r="I18422">
        <v>2.6311</v>
      </c>
      <c r="J18422" t="s">
        <v>11</v>
      </c>
      <c r="K18422">
        <f>IF(Table13[[#This Row],[ocean_proximity]]="INLAND",1,0)</f>
        <v>0</v>
      </c>
      <c r="L18422">
        <f>IF(Table13[[#This Row],[ocean_proximity]]="ISLAND",1,0)</f>
        <v>0</v>
      </c>
      <c r="M18422">
        <f>IF(Table13[[#This Row],[ocean_proximity]]="NEAR BAY",1,0)</f>
        <v>0</v>
      </c>
      <c r="N18422" s="3">
        <f>IF(Table13[[#This Row],[ocean_proximity]]="NEAR OCEAN",1,0)</f>
        <v>0</v>
      </c>
      <c r="O18422" s="3">
        <f>Table13[[#This Row],[housing_median_age]]/$D$2</f>
        <v>0.80769230769230771</v>
      </c>
      <c r="P18422" s="3">
        <f>Table13[[#This Row],[total_rooms]]/$E$2</f>
        <v>2.4008138351983722E-2</v>
      </c>
      <c r="Q18422" s="3">
        <f>Table13[[#This Row],[total_bedrooms]]/$F$2</f>
        <v>3.1031807602792862E-2</v>
      </c>
      <c r="R18422" s="3">
        <f>Table13[[#This Row],[population]]/$G$2</f>
        <v>1.5890364889860432E-2</v>
      </c>
      <c r="S18422" s="3">
        <f>Table13[[#This Row],[households]]/$H$2</f>
        <v>3.1239723775073988E-2</v>
      </c>
      <c r="T18422" s="3">
        <v>1</v>
      </c>
      <c r="AG18422">
        <f>SUMPRODUCT(Table13[[#This Row],[area_inland]:[ones]],$V$4:$AE$4)</f>
        <v>191432.21233707175</v>
      </c>
      <c r="AH18422">
        <f>ABS(AG18422-Table13[[#This Row],[median_house_value]])</f>
        <v>67332.212337071745</v>
      </c>
    </row>
    <row r="18423" spans="1:34" x14ac:dyDescent="0.45">
      <c r="A18423">
        <v>80200</v>
      </c>
      <c r="B18423">
        <v>-121.37</v>
      </c>
      <c r="C18423">
        <v>38.69</v>
      </c>
      <c r="D18423">
        <v>35</v>
      </c>
      <c r="E18423">
        <v>1093</v>
      </c>
      <c r="F18423">
        <v>192</v>
      </c>
      <c r="G18423">
        <v>590</v>
      </c>
      <c r="H18423">
        <v>190</v>
      </c>
      <c r="I18423">
        <v>2.7008999999999999</v>
      </c>
      <c r="J18423" t="s">
        <v>12</v>
      </c>
      <c r="K18423">
        <f>IF(Table13[[#This Row],[ocean_proximity]]="INLAND",1,0)</f>
        <v>1</v>
      </c>
      <c r="L18423">
        <f>IF(Table13[[#This Row],[ocean_proximity]]="ISLAND",1,0)</f>
        <v>0</v>
      </c>
      <c r="M18423">
        <f>IF(Table13[[#This Row],[ocean_proximity]]="NEAR BAY",1,0)</f>
        <v>0</v>
      </c>
      <c r="N18423" s="3">
        <f>IF(Table13[[#This Row],[ocean_proximity]]="NEAR OCEAN",1,0)</f>
        <v>0</v>
      </c>
      <c r="O18423" s="3">
        <f>Table13[[#This Row],[housing_median_age]]/$D$2</f>
        <v>0.67307692307692313</v>
      </c>
      <c r="P18423" s="3">
        <f>Table13[[#This Row],[total_rooms]]/$E$2</f>
        <v>2.7797558494404882E-2</v>
      </c>
      <c r="Q18423" s="3">
        <f>Table13[[#This Row],[total_bedrooms]]/$F$2</f>
        <v>2.9790535298681149E-2</v>
      </c>
      <c r="R18423" s="3">
        <f>Table13[[#This Row],[population]]/$G$2</f>
        <v>1.6534947592623733E-2</v>
      </c>
      <c r="S18423" s="3">
        <f>Table13[[#This Row],[households]]/$H$2</f>
        <v>3.1239723775073988E-2</v>
      </c>
      <c r="T18423" s="3">
        <v>1</v>
      </c>
      <c r="AG18423">
        <f>SUMPRODUCT(Table13[[#This Row],[area_inland]:[ones]],$V$4:$AE$4)</f>
        <v>195331.65683347802</v>
      </c>
      <c r="AH18423">
        <f>ABS(AG18423-Table13[[#This Row],[median_house_value]])</f>
        <v>115131.65683347802</v>
      </c>
    </row>
    <row r="18424" spans="1:34" x14ac:dyDescent="0.45">
      <c r="A18424">
        <v>64300</v>
      </c>
      <c r="B18424">
        <v>-120.06</v>
      </c>
      <c r="C18424">
        <v>36.94</v>
      </c>
      <c r="D18424">
        <v>19</v>
      </c>
      <c r="E18424">
        <v>901</v>
      </c>
      <c r="F18424">
        <v>183</v>
      </c>
      <c r="G18424">
        <v>700</v>
      </c>
      <c r="H18424">
        <v>190</v>
      </c>
      <c r="I18424">
        <v>2.2374999999999998</v>
      </c>
      <c r="J18424" t="s">
        <v>12</v>
      </c>
      <c r="K18424">
        <f>IF(Table13[[#This Row],[ocean_proximity]]="INLAND",1,0)</f>
        <v>1</v>
      </c>
      <c r="L18424">
        <f>IF(Table13[[#This Row],[ocean_proximity]]="ISLAND",1,0)</f>
        <v>0</v>
      </c>
      <c r="M18424">
        <f>IF(Table13[[#This Row],[ocean_proximity]]="NEAR BAY",1,0)</f>
        <v>0</v>
      </c>
      <c r="N18424" s="3">
        <f>IF(Table13[[#This Row],[ocean_proximity]]="NEAR OCEAN",1,0)</f>
        <v>0</v>
      </c>
      <c r="O18424" s="3">
        <f>Table13[[#This Row],[housing_median_age]]/$D$2</f>
        <v>0.36538461538461536</v>
      </c>
      <c r="P18424" s="3">
        <f>Table13[[#This Row],[total_rooms]]/$E$2</f>
        <v>2.2914547304170904E-2</v>
      </c>
      <c r="Q18424" s="3">
        <f>Table13[[#This Row],[total_bedrooms]]/$F$2</f>
        <v>2.8394103956555471E-2</v>
      </c>
      <c r="R18424" s="3">
        <f>Table13[[#This Row],[population]]/$G$2</f>
        <v>1.9617734431926461E-2</v>
      </c>
      <c r="S18424" s="3">
        <f>Table13[[#This Row],[households]]/$H$2</f>
        <v>3.1239723775073988E-2</v>
      </c>
      <c r="T18424" s="3">
        <v>1</v>
      </c>
      <c r="AG18424">
        <f>SUMPRODUCT(Table13[[#This Row],[area_inland]:[ones]],$V$4:$AE$4)</f>
        <v>189403.95636403369</v>
      </c>
      <c r="AH18424">
        <f>ABS(AG18424-Table13[[#This Row],[median_house_value]])</f>
        <v>125103.95636403369</v>
      </c>
    </row>
    <row r="18425" spans="1:34" x14ac:dyDescent="0.45">
      <c r="A18425">
        <v>254900</v>
      </c>
      <c r="B18425">
        <v>-118.12</v>
      </c>
      <c r="C18425">
        <v>34.04</v>
      </c>
      <c r="D18425">
        <v>35</v>
      </c>
      <c r="E18425">
        <v>1038</v>
      </c>
      <c r="F18425">
        <v>209</v>
      </c>
      <c r="G18425">
        <v>598</v>
      </c>
      <c r="H18425">
        <v>190</v>
      </c>
      <c r="I18425">
        <v>5.9214000000000002</v>
      </c>
      <c r="J18425" t="s">
        <v>11</v>
      </c>
      <c r="K18425">
        <f>IF(Table13[[#This Row],[ocean_proximity]]="INLAND",1,0)</f>
        <v>0</v>
      </c>
      <c r="L18425">
        <f>IF(Table13[[#This Row],[ocean_proximity]]="ISLAND",1,0)</f>
        <v>0</v>
      </c>
      <c r="M18425">
        <f>IF(Table13[[#This Row],[ocean_proximity]]="NEAR BAY",1,0)</f>
        <v>0</v>
      </c>
      <c r="N18425" s="3">
        <f>IF(Table13[[#This Row],[ocean_proximity]]="NEAR OCEAN",1,0)</f>
        <v>0</v>
      </c>
      <c r="O18425" s="3">
        <f>Table13[[#This Row],[housing_median_age]]/$D$2</f>
        <v>0.67307692307692313</v>
      </c>
      <c r="P18425" s="3">
        <f>Table13[[#This Row],[total_rooms]]/$E$2</f>
        <v>2.6398779247202443E-2</v>
      </c>
      <c r="Q18425" s="3">
        <f>Table13[[#This Row],[total_bedrooms]]/$F$2</f>
        <v>3.2428238944918544E-2</v>
      </c>
      <c r="R18425" s="3">
        <f>Table13[[#This Row],[population]]/$G$2</f>
        <v>1.6759150271845748E-2</v>
      </c>
      <c r="S18425" s="3">
        <f>Table13[[#This Row],[households]]/$H$2</f>
        <v>3.1239723775073988E-2</v>
      </c>
      <c r="T18425" s="3">
        <v>1</v>
      </c>
      <c r="AG18425">
        <f>SUMPRODUCT(Table13[[#This Row],[area_inland]:[ones]],$V$4:$AE$4)</f>
        <v>188971.70401986467</v>
      </c>
      <c r="AH18425">
        <f>ABS(AG18425-Table13[[#This Row],[median_house_value]])</f>
        <v>65928.295980135328</v>
      </c>
    </row>
    <row r="18426" spans="1:34" x14ac:dyDescent="0.45">
      <c r="A18426">
        <v>166900</v>
      </c>
      <c r="B18426">
        <v>-122.19</v>
      </c>
      <c r="C18426">
        <v>37.78</v>
      </c>
      <c r="D18426">
        <v>52</v>
      </c>
      <c r="E18426">
        <v>1070</v>
      </c>
      <c r="F18426">
        <v>193</v>
      </c>
      <c r="G18426">
        <v>555</v>
      </c>
      <c r="H18426">
        <v>190</v>
      </c>
      <c r="I18426">
        <v>3.7262</v>
      </c>
      <c r="J18426" t="s">
        <v>10</v>
      </c>
      <c r="K18426">
        <f>IF(Table13[[#This Row],[ocean_proximity]]="INLAND",1,0)</f>
        <v>0</v>
      </c>
      <c r="L18426">
        <f>IF(Table13[[#This Row],[ocean_proximity]]="ISLAND",1,0)</f>
        <v>0</v>
      </c>
      <c r="M18426">
        <f>IF(Table13[[#This Row],[ocean_proximity]]="NEAR BAY",1,0)</f>
        <v>1</v>
      </c>
      <c r="N18426" s="3">
        <f>IF(Table13[[#This Row],[ocean_proximity]]="NEAR OCEAN",1,0)</f>
        <v>0</v>
      </c>
      <c r="O18426" s="3">
        <f>Table13[[#This Row],[housing_median_age]]/$D$2</f>
        <v>1</v>
      </c>
      <c r="P18426" s="3">
        <f>Table13[[#This Row],[total_rooms]]/$E$2</f>
        <v>2.7212614445574771E-2</v>
      </c>
      <c r="Q18426" s="3">
        <f>Table13[[#This Row],[total_bedrooms]]/$F$2</f>
        <v>2.9945694336695111E-2</v>
      </c>
      <c r="R18426" s="3">
        <f>Table13[[#This Row],[population]]/$G$2</f>
        <v>1.5554060871027408E-2</v>
      </c>
      <c r="S18426" s="3">
        <f>Table13[[#This Row],[households]]/$H$2</f>
        <v>3.1239723775073988E-2</v>
      </c>
      <c r="T18426" s="3">
        <v>1</v>
      </c>
      <c r="AG18426">
        <f>SUMPRODUCT(Table13[[#This Row],[area_inland]:[ones]],$V$4:$AE$4)</f>
        <v>210926.2989026609</v>
      </c>
      <c r="AH18426">
        <f>ABS(AG18426-Table13[[#This Row],[median_house_value]])</f>
        <v>44026.298902660899</v>
      </c>
    </row>
    <row r="18427" spans="1:34" x14ac:dyDescent="0.45">
      <c r="A18427">
        <v>84200</v>
      </c>
      <c r="B18427">
        <v>-121.37</v>
      </c>
      <c r="C18427">
        <v>38.68</v>
      </c>
      <c r="D18427">
        <v>34</v>
      </c>
      <c r="E18427">
        <v>1086</v>
      </c>
      <c r="F18427">
        <v>187</v>
      </c>
      <c r="G18427">
        <v>663</v>
      </c>
      <c r="H18427">
        <v>190</v>
      </c>
      <c r="I18427">
        <v>3.3073999999999999</v>
      </c>
      <c r="J18427" t="s">
        <v>12</v>
      </c>
      <c r="K18427">
        <f>IF(Table13[[#This Row],[ocean_proximity]]="INLAND",1,0)</f>
        <v>1</v>
      </c>
      <c r="L18427">
        <f>IF(Table13[[#This Row],[ocean_proximity]]="ISLAND",1,0)</f>
        <v>0</v>
      </c>
      <c r="M18427">
        <f>IF(Table13[[#This Row],[ocean_proximity]]="NEAR BAY",1,0)</f>
        <v>0</v>
      </c>
      <c r="N18427" s="3">
        <f>IF(Table13[[#This Row],[ocean_proximity]]="NEAR OCEAN",1,0)</f>
        <v>0</v>
      </c>
      <c r="O18427" s="3">
        <f>Table13[[#This Row],[housing_median_age]]/$D$2</f>
        <v>0.65384615384615385</v>
      </c>
      <c r="P18427" s="3">
        <f>Table13[[#This Row],[total_rooms]]/$E$2</f>
        <v>2.7619532044760937E-2</v>
      </c>
      <c r="Q18427" s="3">
        <f>Table13[[#This Row],[total_bedrooms]]/$F$2</f>
        <v>2.9014740108611325E-2</v>
      </c>
      <c r="R18427" s="3">
        <f>Table13[[#This Row],[population]]/$G$2</f>
        <v>1.8580797040524635E-2</v>
      </c>
      <c r="S18427" s="3">
        <f>Table13[[#This Row],[households]]/$H$2</f>
        <v>3.1239723775073988E-2</v>
      </c>
      <c r="T18427" s="3">
        <v>1</v>
      </c>
      <c r="AG18427">
        <f>SUMPRODUCT(Table13[[#This Row],[area_inland]:[ones]],$V$4:$AE$4)</f>
        <v>194943.0542623153</v>
      </c>
      <c r="AH18427">
        <f>ABS(AG18427-Table13[[#This Row],[median_house_value]])</f>
        <v>110743.0542623153</v>
      </c>
    </row>
    <row r="18428" spans="1:34" x14ac:dyDescent="0.45">
      <c r="A18428">
        <v>500001</v>
      </c>
      <c r="B18428">
        <v>-118.4</v>
      </c>
      <c r="C18428">
        <v>34.04</v>
      </c>
      <c r="D18428">
        <v>42</v>
      </c>
      <c r="E18428">
        <v>1298</v>
      </c>
      <c r="F18428">
        <v>174</v>
      </c>
      <c r="G18428">
        <v>420</v>
      </c>
      <c r="H18428">
        <v>190</v>
      </c>
      <c r="I18428">
        <v>12.8483</v>
      </c>
      <c r="J18428" t="s">
        <v>11</v>
      </c>
      <c r="K18428">
        <f>IF(Table13[[#This Row],[ocean_proximity]]="INLAND",1,0)</f>
        <v>0</v>
      </c>
      <c r="L18428">
        <f>IF(Table13[[#This Row],[ocean_proximity]]="ISLAND",1,0)</f>
        <v>0</v>
      </c>
      <c r="M18428">
        <f>IF(Table13[[#This Row],[ocean_proximity]]="NEAR BAY",1,0)</f>
        <v>0</v>
      </c>
      <c r="N18428" s="3">
        <f>IF(Table13[[#This Row],[ocean_proximity]]="NEAR OCEAN",1,0)</f>
        <v>0</v>
      </c>
      <c r="O18428" s="3">
        <f>Table13[[#This Row],[housing_median_age]]/$D$2</f>
        <v>0.80769230769230771</v>
      </c>
      <c r="P18428" s="3">
        <f>Table13[[#This Row],[total_rooms]]/$E$2</f>
        <v>3.3011190233977618E-2</v>
      </c>
      <c r="Q18428" s="3">
        <f>Table13[[#This Row],[total_bedrooms]]/$F$2</f>
        <v>2.6997672614429792E-2</v>
      </c>
      <c r="R18428" s="3">
        <f>Table13[[#This Row],[population]]/$G$2</f>
        <v>1.1770640659155876E-2</v>
      </c>
      <c r="S18428" s="3">
        <f>Table13[[#This Row],[households]]/$H$2</f>
        <v>3.1239723775073988E-2</v>
      </c>
      <c r="T18428" s="3">
        <v>1</v>
      </c>
      <c r="AG18428">
        <f>SUMPRODUCT(Table13[[#This Row],[area_inland]:[ones]],$V$4:$AE$4)</f>
        <v>191460.25949304434</v>
      </c>
      <c r="AH18428">
        <f>ABS(AG18428-Table13[[#This Row],[median_house_value]])</f>
        <v>308540.74050695566</v>
      </c>
    </row>
    <row r="18429" spans="1:34" x14ac:dyDescent="0.45">
      <c r="A18429">
        <v>56300</v>
      </c>
      <c r="B18429">
        <v>-120.32</v>
      </c>
      <c r="C18429">
        <v>37.29</v>
      </c>
      <c r="D18429">
        <v>9</v>
      </c>
      <c r="E18429">
        <v>695</v>
      </c>
      <c r="F18429">
        <v>188</v>
      </c>
      <c r="G18429">
        <v>810</v>
      </c>
      <c r="H18429">
        <v>190</v>
      </c>
      <c r="I18429">
        <v>1.6172</v>
      </c>
      <c r="J18429" t="s">
        <v>12</v>
      </c>
      <c r="K18429">
        <f>IF(Table13[[#This Row],[ocean_proximity]]="INLAND",1,0)</f>
        <v>1</v>
      </c>
      <c r="L18429">
        <f>IF(Table13[[#This Row],[ocean_proximity]]="ISLAND",1,0)</f>
        <v>0</v>
      </c>
      <c r="M18429">
        <f>IF(Table13[[#This Row],[ocean_proximity]]="NEAR BAY",1,0)</f>
        <v>0</v>
      </c>
      <c r="N18429" s="3">
        <f>IF(Table13[[#This Row],[ocean_proximity]]="NEAR OCEAN",1,0)</f>
        <v>0</v>
      </c>
      <c r="O18429" s="3">
        <f>Table13[[#This Row],[housing_median_age]]/$D$2</f>
        <v>0.17307692307692307</v>
      </c>
      <c r="P18429" s="3">
        <f>Table13[[#This Row],[total_rooms]]/$E$2</f>
        <v>1.7675483214649033E-2</v>
      </c>
      <c r="Q18429" s="3">
        <f>Table13[[#This Row],[total_bedrooms]]/$F$2</f>
        <v>2.9169899146625291E-2</v>
      </c>
      <c r="R18429" s="3">
        <f>Table13[[#This Row],[population]]/$G$2</f>
        <v>2.270052127122919E-2</v>
      </c>
      <c r="S18429" s="3">
        <f>Table13[[#This Row],[households]]/$H$2</f>
        <v>3.1239723775073988E-2</v>
      </c>
      <c r="T18429" s="3">
        <v>1</v>
      </c>
      <c r="AG18429">
        <f>SUMPRODUCT(Table13[[#This Row],[area_inland]:[ones]],$V$4:$AE$4)</f>
        <v>185711.99832550218</v>
      </c>
      <c r="AH18429">
        <f>ABS(AG18429-Table13[[#This Row],[median_house_value]])</f>
        <v>129411.99832550218</v>
      </c>
    </row>
    <row r="18430" spans="1:34" x14ac:dyDescent="0.45">
      <c r="A18430">
        <v>145800</v>
      </c>
      <c r="B18430">
        <v>-117.07</v>
      </c>
      <c r="C18430">
        <v>33.67</v>
      </c>
      <c r="D18430">
        <v>11</v>
      </c>
      <c r="E18430">
        <v>939</v>
      </c>
      <c r="F18430">
        <v>187</v>
      </c>
      <c r="G18430">
        <v>557</v>
      </c>
      <c r="H18430">
        <v>190</v>
      </c>
      <c r="I18430">
        <v>2.375</v>
      </c>
      <c r="J18430" t="s">
        <v>12</v>
      </c>
      <c r="K18430">
        <f>IF(Table13[[#This Row],[ocean_proximity]]="INLAND",1,0)</f>
        <v>1</v>
      </c>
      <c r="L18430">
        <f>IF(Table13[[#This Row],[ocean_proximity]]="ISLAND",1,0)</f>
        <v>0</v>
      </c>
      <c r="M18430">
        <f>IF(Table13[[#This Row],[ocean_proximity]]="NEAR BAY",1,0)</f>
        <v>0</v>
      </c>
      <c r="N18430" s="3">
        <f>IF(Table13[[#This Row],[ocean_proximity]]="NEAR OCEAN",1,0)</f>
        <v>0</v>
      </c>
      <c r="O18430" s="3">
        <f>Table13[[#This Row],[housing_median_age]]/$D$2</f>
        <v>0.21153846153846154</v>
      </c>
      <c r="P18430" s="3">
        <f>Table13[[#This Row],[total_rooms]]/$E$2</f>
        <v>2.3880976602238046E-2</v>
      </c>
      <c r="Q18430" s="3">
        <f>Table13[[#This Row],[total_bedrooms]]/$F$2</f>
        <v>2.9014740108611325E-2</v>
      </c>
      <c r="R18430" s="3">
        <f>Table13[[#This Row],[population]]/$G$2</f>
        <v>1.5610111540832913E-2</v>
      </c>
      <c r="S18430" s="3">
        <f>Table13[[#This Row],[households]]/$H$2</f>
        <v>3.1239723775073988E-2</v>
      </c>
      <c r="T18430" s="3">
        <v>1</v>
      </c>
      <c r="AG18430">
        <f>SUMPRODUCT(Table13[[#This Row],[area_inland]:[ones]],$V$4:$AE$4)</f>
        <v>186534.30931899315</v>
      </c>
      <c r="AH18430">
        <f>ABS(AG18430-Table13[[#This Row],[median_house_value]])</f>
        <v>40734.309318993153</v>
      </c>
    </row>
    <row r="18431" spans="1:34" x14ac:dyDescent="0.45">
      <c r="A18431">
        <v>92000</v>
      </c>
      <c r="B18431">
        <v>-121.23</v>
      </c>
      <c r="C18431">
        <v>38.79</v>
      </c>
      <c r="D18431">
        <v>45</v>
      </c>
      <c r="E18431">
        <v>907</v>
      </c>
      <c r="F18431">
        <v>176</v>
      </c>
      <c r="G18431">
        <v>463</v>
      </c>
      <c r="H18431">
        <v>190</v>
      </c>
      <c r="I18431">
        <v>2.2292000000000001</v>
      </c>
      <c r="J18431" t="s">
        <v>12</v>
      </c>
      <c r="K18431">
        <f>IF(Table13[[#This Row],[ocean_proximity]]="INLAND",1,0)</f>
        <v>1</v>
      </c>
      <c r="L18431">
        <f>IF(Table13[[#This Row],[ocean_proximity]]="ISLAND",1,0)</f>
        <v>0</v>
      </c>
      <c r="M18431">
        <f>IF(Table13[[#This Row],[ocean_proximity]]="NEAR BAY",1,0)</f>
        <v>0</v>
      </c>
      <c r="N18431" s="3">
        <f>IF(Table13[[#This Row],[ocean_proximity]]="NEAR OCEAN",1,0)</f>
        <v>0</v>
      </c>
      <c r="O18431" s="3">
        <f>Table13[[#This Row],[housing_median_age]]/$D$2</f>
        <v>0.86538461538461542</v>
      </c>
      <c r="P18431" s="3">
        <f>Table13[[#This Row],[total_rooms]]/$E$2</f>
        <v>2.3067141403865718E-2</v>
      </c>
      <c r="Q18431" s="3">
        <f>Table13[[#This Row],[total_bedrooms]]/$F$2</f>
        <v>2.730799069045772E-2</v>
      </c>
      <c r="R18431" s="3">
        <f>Table13[[#This Row],[population]]/$G$2</f>
        <v>1.2975730059974216E-2</v>
      </c>
      <c r="S18431" s="3">
        <f>Table13[[#This Row],[households]]/$H$2</f>
        <v>3.1239723775073988E-2</v>
      </c>
      <c r="T18431" s="3">
        <v>1</v>
      </c>
      <c r="AG18431">
        <f>SUMPRODUCT(Table13[[#This Row],[area_inland]:[ones]],$V$4:$AE$4)</f>
        <v>198810.804247222</v>
      </c>
      <c r="AH18431">
        <f>ABS(AG18431-Table13[[#This Row],[median_house_value]])</f>
        <v>106810.804247222</v>
      </c>
    </row>
    <row r="18432" spans="1:34" x14ac:dyDescent="0.45">
      <c r="A18432">
        <v>102800</v>
      </c>
      <c r="B18432">
        <v>-121.42</v>
      </c>
      <c r="C18432">
        <v>38.6</v>
      </c>
      <c r="D18432">
        <v>35</v>
      </c>
      <c r="E18432">
        <v>1166</v>
      </c>
      <c r="F18432">
        <v>193</v>
      </c>
      <c r="G18432">
        <v>574</v>
      </c>
      <c r="H18432">
        <v>190</v>
      </c>
      <c r="I18432">
        <v>2.2452000000000001</v>
      </c>
      <c r="J18432" t="s">
        <v>12</v>
      </c>
      <c r="K18432">
        <f>IF(Table13[[#This Row],[ocean_proximity]]="INLAND",1,0)</f>
        <v>1</v>
      </c>
      <c r="L18432">
        <f>IF(Table13[[#This Row],[ocean_proximity]]="ISLAND",1,0)</f>
        <v>0</v>
      </c>
      <c r="M18432">
        <f>IF(Table13[[#This Row],[ocean_proximity]]="NEAR BAY",1,0)</f>
        <v>0</v>
      </c>
      <c r="N18432" s="3">
        <f>IF(Table13[[#This Row],[ocean_proximity]]="NEAR OCEAN",1,0)</f>
        <v>0</v>
      </c>
      <c r="O18432" s="3">
        <f>Table13[[#This Row],[housing_median_age]]/$D$2</f>
        <v>0.67307692307692313</v>
      </c>
      <c r="P18432" s="3">
        <f>Table13[[#This Row],[total_rooms]]/$E$2</f>
        <v>2.9654120040691762E-2</v>
      </c>
      <c r="Q18432" s="3">
        <f>Table13[[#This Row],[total_bedrooms]]/$F$2</f>
        <v>2.9945694336695111E-2</v>
      </c>
      <c r="R18432" s="3">
        <f>Table13[[#This Row],[population]]/$G$2</f>
        <v>1.6086542234179699E-2</v>
      </c>
      <c r="S18432" s="3">
        <f>Table13[[#This Row],[households]]/$H$2</f>
        <v>3.1239723775073988E-2</v>
      </c>
      <c r="T18432" s="3">
        <v>1</v>
      </c>
      <c r="AG18432">
        <f>SUMPRODUCT(Table13[[#This Row],[area_inland]:[ones]],$V$4:$AE$4)</f>
        <v>195366.48592270626</v>
      </c>
      <c r="AH18432">
        <f>ABS(AG18432-Table13[[#This Row],[median_house_value]])</f>
        <v>92566.485922706255</v>
      </c>
    </row>
    <row r="18433" spans="1:34" x14ac:dyDescent="0.45">
      <c r="A18433">
        <v>130600</v>
      </c>
      <c r="B18433">
        <v>-119.59</v>
      </c>
      <c r="C18433">
        <v>36.72</v>
      </c>
      <c r="D18433">
        <v>18</v>
      </c>
      <c r="E18433">
        <v>1284</v>
      </c>
      <c r="F18433">
        <v>193</v>
      </c>
      <c r="G18433">
        <v>621</v>
      </c>
      <c r="H18433">
        <v>190</v>
      </c>
      <c r="I18433">
        <v>4.5374999999999996</v>
      </c>
      <c r="J18433" t="s">
        <v>12</v>
      </c>
      <c r="K18433">
        <f>IF(Table13[[#This Row],[ocean_proximity]]="INLAND",1,0)</f>
        <v>1</v>
      </c>
      <c r="L18433">
        <f>IF(Table13[[#This Row],[ocean_proximity]]="ISLAND",1,0)</f>
        <v>0</v>
      </c>
      <c r="M18433">
        <f>IF(Table13[[#This Row],[ocean_proximity]]="NEAR BAY",1,0)</f>
        <v>0</v>
      </c>
      <c r="N18433" s="3">
        <f>IF(Table13[[#This Row],[ocean_proximity]]="NEAR OCEAN",1,0)</f>
        <v>0</v>
      </c>
      <c r="O18433" s="3">
        <f>Table13[[#This Row],[housing_median_age]]/$D$2</f>
        <v>0.34615384615384615</v>
      </c>
      <c r="P18433" s="3">
        <f>Table13[[#This Row],[total_rooms]]/$E$2</f>
        <v>3.2655137334689728E-2</v>
      </c>
      <c r="Q18433" s="3">
        <f>Table13[[#This Row],[total_bedrooms]]/$F$2</f>
        <v>2.9945694336695111E-2</v>
      </c>
      <c r="R18433" s="3">
        <f>Table13[[#This Row],[population]]/$G$2</f>
        <v>1.7403732974609048E-2</v>
      </c>
      <c r="S18433" s="3">
        <f>Table13[[#This Row],[households]]/$H$2</f>
        <v>3.1239723775073988E-2</v>
      </c>
      <c r="T18433" s="3">
        <v>1</v>
      </c>
      <c r="AG18433">
        <f>SUMPRODUCT(Table13[[#This Row],[area_inland]:[ones]],$V$4:$AE$4)</f>
        <v>189245.44512956342</v>
      </c>
      <c r="AH18433">
        <f>ABS(AG18433-Table13[[#This Row],[median_house_value]])</f>
        <v>58645.445129563421</v>
      </c>
    </row>
    <row r="18434" spans="1:34" x14ac:dyDescent="0.45">
      <c r="A18434">
        <v>57900</v>
      </c>
      <c r="B18434">
        <v>-121.56</v>
      </c>
      <c r="C18434">
        <v>39.51</v>
      </c>
      <c r="D18434">
        <v>47</v>
      </c>
      <c r="E18434">
        <v>1064</v>
      </c>
      <c r="F18434">
        <v>245</v>
      </c>
      <c r="G18434">
        <v>603</v>
      </c>
      <c r="H18434">
        <v>190</v>
      </c>
      <c r="I18434">
        <v>1.3653999999999999</v>
      </c>
      <c r="J18434" t="s">
        <v>12</v>
      </c>
      <c r="K18434">
        <f>IF(Table13[[#This Row],[ocean_proximity]]="INLAND",1,0)</f>
        <v>1</v>
      </c>
      <c r="L18434">
        <f>IF(Table13[[#This Row],[ocean_proximity]]="ISLAND",1,0)</f>
        <v>0</v>
      </c>
      <c r="M18434">
        <f>IF(Table13[[#This Row],[ocean_proximity]]="NEAR BAY",1,0)</f>
        <v>0</v>
      </c>
      <c r="N18434" s="3">
        <f>IF(Table13[[#This Row],[ocean_proximity]]="NEAR OCEAN",1,0)</f>
        <v>0</v>
      </c>
      <c r="O18434" s="3">
        <f>Table13[[#This Row],[housing_median_age]]/$D$2</f>
        <v>0.90384615384615385</v>
      </c>
      <c r="P18434" s="3">
        <f>Table13[[#This Row],[total_rooms]]/$E$2</f>
        <v>2.7060020345879961E-2</v>
      </c>
      <c r="Q18434" s="3">
        <f>Table13[[#This Row],[total_bedrooms]]/$F$2</f>
        <v>3.8013964313421258E-2</v>
      </c>
      <c r="R18434" s="3">
        <f>Table13[[#This Row],[population]]/$G$2</f>
        <v>1.6899276946359509E-2</v>
      </c>
      <c r="S18434" s="3">
        <f>Table13[[#This Row],[households]]/$H$2</f>
        <v>3.1239723775073988E-2</v>
      </c>
      <c r="T18434" s="3">
        <v>1</v>
      </c>
      <c r="AG18434">
        <f>SUMPRODUCT(Table13[[#This Row],[area_inland]:[ones]],$V$4:$AE$4)</f>
        <v>199916.83340814212</v>
      </c>
      <c r="AH18434">
        <f>ABS(AG18434-Table13[[#This Row],[median_house_value]])</f>
        <v>142016.83340814212</v>
      </c>
    </row>
    <row r="18435" spans="1:34" x14ac:dyDescent="0.45">
      <c r="A18435">
        <v>183000</v>
      </c>
      <c r="B18435">
        <v>-118.34</v>
      </c>
      <c r="C18435">
        <v>33.99</v>
      </c>
      <c r="D18435">
        <v>48</v>
      </c>
      <c r="E18435">
        <v>1172</v>
      </c>
      <c r="F18435">
        <v>205</v>
      </c>
      <c r="G18435">
        <v>497</v>
      </c>
      <c r="H18435">
        <v>190</v>
      </c>
      <c r="I18435">
        <v>3.8250000000000002</v>
      </c>
      <c r="J18435" t="s">
        <v>11</v>
      </c>
      <c r="K18435">
        <f>IF(Table13[[#This Row],[ocean_proximity]]="INLAND",1,0)</f>
        <v>0</v>
      </c>
      <c r="L18435">
        <f>IF(Table13[[#This Row],[ocean_proximity]]="ISLAND",1,0)</f>
        <v>0</v>
      </c>
      <c r="M18435">
        <f>IF(Table13[[#This Row],[ocean_proximity]]="NEAR BAY",1,0)</f>
        <v>0</v>
      </c>
      <c r="N18435" s="3">
        <f>IF(Table13[[#This Row],[ocean_proximity]]="NEAR OCEAN",1,0)</f>
        <v>0</v>
      </c>
      <c r="O18435" s="3">
        <f>Table13[[#This Row],[housing_median_age]]/$D$2</f>
        <v>0.92307692307692313</v>
      </c>
      <c r="P18435" s="3">
        <f>Table13[[#This Row],[total_rooms]]/$E$2</f>
        <v>2.9806714140386572E-2</v>
      </c>
      <c r="Q18435" s="3">
        <f>Table13[[#This Row],[total_bedrooms]]/$F$2</f>
        <v>3.1807602792862683E-2</v>
      </c>
      <c r="R18435" s="3">
        <f>Table13[[#This Row],[population]]/$G$2</f>
        <v>1.3928591446667788E-2</v>
      </c>
      <c r="S18435" s="3">
        <f>Table13[[#This Row],[households]]/$H$2</f>
        <v>3.1239723775073988E-2</v>
      </c>
      <c r="T18435" s="3">
        <v>1</v>
      </c>
      <c r="AG18435">
        <f>SUMPRODUCT(Table13[[#This Row],[area_inland]:[ones]],$V$4:$AE$4)</f>
        <v>193727.19735798382</v>
      </c>
      <c r="AH18435">
        <f>ABS(AG18435-Table13[[#This Row],[median_house_value]])</f>
        <v>10727.197357983823</v>
      </c>
    </row>
    <row r="18436" spans="1:34" x14ac:dyDescent="0.45">
      <c r="A18436">
        <v>113200</v>
      </c>
      <c r="B18436">
        <v>-120.72</v>
      </c>
      <c r="C18436">
        <v>38.94</v>
      </c>
      <c r="D18436">
        <v>10</v>
      </c>
      <c r="E18436">
        <v>1604</v>
      </c>
      <c r="F18436">
        <v>352</v>
      </c>
      <c r="G18436">
        <v>540</v>
      </c>
      <c r="H18436">
        <v>190</v>
      </c>
      <c r="I18436">
        <v>3.7625000000000002</v>
      </c>
      <c r="J18436" t="s">
        <v>12</v>
      </c>
      <c r="K18436">
        <f>IF(Table13[[#This Row],[ocean_proximity]]="INLAND",1,0)</f>
        <v>1</v>
      </c>
      <c r="L18436">
        <f>IF(Table13[[#This Row],[ocean_proximity]]="ISLAND",1,0)</f>
        <v>0</v>
      </c>
      <c r="M18436">
        <f>IF(Table13[[#This Row],[ocean_proximity]]="NEAR BAY",1,0)</f>
        <v>0</v>
      </c>
      <c r="N18436" s="3">
        <f>IF(Table13[[#This Row],[ocean_proximity]]="NEAR OCEAN",1,0)</f>
        <v>0</v>
      </c>
      <c r="O18436" s="3">
        <f>Table13[[#This Row],[housing_median_age]]/$D$2</f>
        <v>0.19230769230769232</v>
      </c>
      <c r="P18436" s="3">
        <f>Table13[[#This Row],[total_rooms]]/$E$2</f>
        <v>4.079348931841302E-2</v>
      </c>
      <c r="Q18436" s="3">
        <f>Table13[[#This Row],[total_bedrooms]]/$F$2</f>
        <v>5.4615981380915439E-2</v>
      </c>
      <c r="R18436" s="3">
        <f>Table13[[#This Row],[population]]/$G$2</f>
        <v>1.5133680847486128E-2</v>
      </c>
      <c r="S18436" s="3">
        <f>Table13[[#This Row],[households]]/$H$2</f>
        <v>3.1239723775073988E-2</v>
      </c>
      <c r="T18436" s="3">
        <v>1</v>
      </c>
      <c r="AG18436">
        <f>SUMPRODUCT(Table13[[#This Row],[area_inland]:[ones]],$V$4:$AE$4)</f>
        <v>187200.21058678339</v>
      </c>
      <c r="AH18436">
        <f>ABS(AG18436-Table13[[#This Row],[median_house_value]])</f>
        <v>74000.210586783389</v>
      </c>
    </row>
    <row r="18437" spans="1:34" x14ac:dyDescent="0.45">
      <c r="A18437">
        <v>345700</v>
      </c>
      <c r="B18437">
        <v>-117.22</v>
      </c>
      <c r="C18437">
        <v>32.74</v>
      </c>
      <c r="D18437">
        <v>52</v>
      </c>
      <c r="E18437">
        <v>1283</v>
      </c>
      <c r="F18437">
        <v>173</v>
      </c>
      <c r="G18437">
        <v>436</v>
      </c>
      <c r="H18437">
        <v>190</v>
      </c>
      <c r="I18437">
        <v>7.4028999999999998</v>
      </c>
      <c r="J18437" t="s">
        <v>13</v>
      </c>
      <c r="K18437">
        <f>IF(Table13[[#This Row],[ocean_proximity]]="INLAND",1,0)</f>
        <v>0</v>
      </c>
      <c r="L18437">
        <f>IF(Table13[[#This Row],[ocean_proximity]]="ISLAND",1,0)</f>
        <v>0</v>
      </c>
      <c r="M18437">
        <f>IF(Table13[[#This Row],[ocean_proximity]]="NEAR BAY",1,0)</f>
        <v>0</v>
      </c>
      <c r="N18437" s="3">
        <f>IF(Table13[[#This Row],[ocean_proximity]]="NEAR OCEAN",1,0)</f>
        <v>1</v>
      </c>
      <c r="O18437" s="3">
        <f>Table13[[#This Row],[housing_median_age]]/$D$2</f>
        <v>1</v>
      </c>
      <c r="P18437" s="3">
        <f>Table13[[#This Row],[total_rooms]]/$E$2</f>
        <v>3.262970498474059E-2</v>
      </c>
      <c r="Q18437" s="3">
        <f>Table13[[#This Row],[total_bedrooms]]/$F$2</f>
        <v>2.6842513576415827E-2</v>
      </c>
      <c r="R18437" s="3">
        <f>Table13[[#This Row],[population]]/$G$2</f>
        <v>1.221904601759991E-2</v>
      </c>
      <c r="S18437" s="3">
        <f>Table13[[#This Row],[households]]/$H$2</f>
        <v>3.1239723775073988E-2</v>
      </c>
      <c r="T18437" s="3">
        <v>1</v>
      </c>
      <c r="AG18437">
        <f>SUMPRODUCT(Table13[[#This Row],[area_inland]:[ones]],$V$4:$AE$4)</f>
        <v>207212.53935338871</v>
      </c>
      <c r="AH18437">
        <f>ABS(AG18437-Table13[[#This Row],[median_house_value]])</f>
        <v>138487.46064661129</v>
      </c>
    </row>
    <row r="18438" spans="1:34" x14ac:dyDescent="0.45">
      <c r="A18438">
        <v>184200</v>
      </c>
      <c r="B18438">
        <v>-117.76</v>
      </c>
      <c r="C18438">
        <v>33.94</v>
      </c>
      <c r="D18438">
        <v>40</v>
      </c>
      <c r="E18438">
        <v>1092</v>
      </c>
      <c r="F18438">
        <v>213</v>
      </c>
      <c r="G18438">
        <v>457</v>
      </c>
      <c r="H18438">
        <v>190</v>
      </c>
      <c r="I18438">
        <v>5.1165000000000003</v>
      </c>
      <c r="J18438" t="s">
        <v>11</v>
      </c>
      <c r="K18438">
        <f>IF(Table13[[#This Row],[ocean_proximity]]="INLAND",1,0)</f>
        <v>0</v>
      </c>
      <c r="L18438">
        <f>IF(Table13[[#This Row],[ocean_proximity]]="ISLAND",1,0)</f>
        <v>0</v>
      </c>
      <c r="M18438">
        <f>IF(Table13[[#This Row],[ocean_proximity]]="NEAR BAY",1,0)</f>
        <v>0</v>
      </c>
      <c r="N18438" s="3">
        <f>IF(Table13[[#This Row],[ocean_proximity]]="NEAR OCEAN",1,0)</f>
        <v>0</v>
      </c>
      <c r="O18438" s="3">
        <f>Table13[[#This Row],[housing_median_age]]/$D$2</f>
        <v>0.76923076923076927</v>
      </c>
      <c r="P18438" s="3">
        <f>Table13[[#This Row],[total_rooms]]/$E$2</f>
        <v>2.7772126144455747E-2</v>
      </c>
      <c r="Q18438" s="3">
        <f>Table13[[#This Row],[total_bedrooms]]/$F$2</f>
        <v>3.3048875096974399E-2</v>
      </c>
      <c r="R18438" s="3">
        <f>Table13[[#This Row],[population]]/$G$2</f>
        <v>1.2807578050557704E-2</v>
      </c>
      <c r="S18438" s="3">
        <f>Table13[[#This Row],[households]]/$H$2</f>
        <v>3.1239723775073988E-2</v>
      </c>
      <c r="T18438" s="3">
        <v>1</v>
      </c>
      <c r="AG18438">
        <f>SUMPRODUCT(Table13[[#This Row],[area_inland]:[ones]],$V$4:$AE$4)</f>
        <v>190826.94978920519</v>
      </c>
      <c r="AH18438">
        <f>ABS(AG18438-Table13[[#This Row],[median_house_value]])</f>
        <v>6626.9497892051877</v>
      </c>
    </row>
    <row r="18439" spans="1:34" x14ac:dyDescent="0.45">
      <c r="A18439">
        <v>225000</v>
      </c>
      <c r="B18439">
        <v>-117.82</v>
      </c>
      <c r="C18439">
        <v>33.729999999999997</v>
      </c>
      <c r="D18439">
        <v>24</v>
      </c>
      <c r="E18439">
        <v>845</v>
      </c>
      <c r="F18439">
        <v>190</v>
      </c>
      <c r="G18439">
        <v>482</v>
      </c>
      <c r="H18439">
        <v>190</v>
      </c>
      <c r="I18439">
        <v>4.7039</v>
      </c>
      <c r="J18439" t="s">
        <v>11</v>
      </c>
      <c r="K18439">
        <f>IF(Table13[[#This Row],[ocean_proximity]]="INLAND",1,0)</f>
        <v>0</v>
      </c>
      <c r="L18439">
        <f>IF(Table13[[#This Row],[ocean_proximity]]="ISLAND",1,0)</f>
        <v>0</v>
      </c>
      <c r="M18439">
        <f>IF(Table13[[#This Row],[ocean_proximity]]="NEAR BAY",1,0)</f>
        <v>0</v>
      </c>
      <c r="N18439" s="3">
        <f>IF(Table13[[#This Row],[ocean_proximity]]="NEAR OCEAN",1,0)</f>
        <v>0</v>
      </c>
      <c r="O18439" s="3">
        <f>Table13[[#This Row],[housing_median_age]]/$D$2</f>
        <v>0.46153846153846156</v>
      </c>
      <c r="P18439" s="3">
        <f>Table13[[#This Row],[total_rooms]]/$E$2</f>
        <v>2.1490335707019328E-2</v>
      </c>
      <c r="Q18439" s="3">
        <f>Table13[[#This Row],[total_bedrooms]]/$F$2</f>
        <v>2.9480217222653218E-2</v>
      </c>
      <c r="R18439" s="3">
        <f>Table13[[#This Row],[population]]/$G$2</f>
        <v>1.3508211423126507E-2</v>
      </c>
      <c r="S18439" s="3">
        <f>Table13[[#This Row],[households]]/$H$2</f>
        <v>3.1239723775073988E-2</v>
      </c>
      <c r="T18439" s="3">
        <v>1</v>
      </c>
      <c r="AG18439">
        <f>SUMPRODUCT(Table13[[#This Row],[area_inland]:[ones]],$V$4:$AE$4)</f>
        <v>184812.47006278628</v>
      </c>
      <c r="AH18439">
        <f>ABS(AG18439-Table13[[#This Row],[median_house_value]])</f>
        <v>40187.529937213723</v>
      </c>
    </row>
    <row r="18440" spans="1:34" x14ac:dyDescent="0.45">
      <c r="A18440">
        <v>95800</v>
      </c>
      <c r="B18440">
        <v>-119.27</v>
      </c>
      <c r="C18440">
        <v>35.51</v>
      </c>
      <c r="D18440">
        <v>28</v>
      </c>
      <c r="E18440">
        <v>1089</v>
      </c>
      <c r="F18440">
        <v>179</v>
      </c>
      <c r="G18440">
        <v>544</v>
      </c>
      <c r="H18440">
        <v>190</v>
      </c>
      <c r="I18440">
        <v>3.2279</v>
      </c>
      <c r="J18440" t="s">
        <v>12</v>
      </c>
      <c r="K18440">
        <f>IF(Table13[[#This Row],[ocean_proximity]]="INLAND",1,0)</f>
        <v>1</v>
      </c>
      <c r="L18440">
        <f>IF(Table13[[#This Row],[ocean_proximity]]="ISLAND",1,0)</f>
        <v>0</v>
      </c>
      <c r="M18440">
        <f>IF(Table13[[#This Row],[ocean_proximity]]="NEAR BAY",1,0)</f>
        <v>0</v>
      </c>
      <c r="N18440" s="3">
        <f>IF(Table13[[#This Row],[ocean_proximity]]="NEAR OCEAN",1,0)</f>
        <v>0</v>
      </c>
      <c r="O18440" s="3">
        <f>Table13[[#This Row],[housing_median_age]]/$D$2</f>
        <v>0.53846153846153844</v>
      </c>
      <c r="P18440" s="3">
        <f>Table13[[#This Row],[total_rooms]]/$E$2</f>
        <v>2.769582909460834E-2</v>
      </c>
      <c r="Q18440" s="3">
        <f>Table13[[#This Row],[total_bedrooms]]/$F$2</f>
        <v>2.7773467804499612E-2</v>
      </c>
      <c r="R18440" s="3">
        <f>Table13[[#This Row],[population]]/$G$2</f>
        <v>1.5245782187097136E-2</v>
      </c>
      <c r="S18440" s="3">
        <f>Table13[[#This Row],[households]]/$H$2</f>
        <v>3.1239723775073988E-2</v>
      </c>
      <c r="T18440" s="3">
        <v>1</v>
      </c>
      <c r="AG18440">
        <f>SUMPRODUCT(Table13[[#This Row],[area_inland]:[ones]],$V$4:$AE$4)</f>
        <v>192730.0300368093</v>
      </c>
      <c r="AH18440">
        <f>ABS(AG18440-Table13[[#This Row],[median_house_value]])</f>
        <v>96930.030036809301</v>
      </c>
    </row>
    <row r="18441" spans="1:34" x14ac:dyDescent="0.45">
      <c r="A18441">
        <v>423200</v>
      </c>
      <c r="B18441">
        <v>-122.58</v>
      </c>
      <c r="C18441">
        <v>38.15</v>
      </c>
      <c r="D18441">
        <v>9</v>
      </c>
      <c r="E18441">
        <v>1302</v>
      </c>
      <c r="F18441">
        <v>177</v>
      </c>
      <c r="G18441">
        <v>682</v>
      </c>
      <c r="H18441">
        <v>190</v>
      </c>
      <c r="I18441">
        <v>7.5</v>
      </c>
      <c r="J18441" t="s">
        <v>11</v>
      </c>
      <c r="K18441">
        <f>IF(Table13[[#This Row],[ocean_proximity]]="INLAND",1,0)</f>
        <v>0</v>
      </c>
      <c r="L18441">
        <f>IF(Table13[[#This Row],[ocean_proximity]]="ISLAND",1,0)</f>
        <v>0</v>
      </c>
      <c r="M18441">
        <f>IF(Table13[[#This Row],[ocean_proximity]]="NEAR BAY",1,0)</f>
        <v>0</v>
      </c>
      <c r="N18441" s="3">
        <f>IF(Table13[[#This Row],[ocean_proximity]]="NEAR OCEAN",1,0)</f>
        <v>0</v>
      </c>
      <c r="O18441" s="3">
        <f>Table13[[#This Row],[housing_median_age]]/$D$2</f>
        <v>0.17307692307692307</v>
      </c>
      <c r="P18441" s="3">
        <f>Table13[[#This Row],[total_rooms]]/$E$2</f>
        <v>3.3112919633774163E-2</v>
      </c>
      <c r="Q18441" s="3">
        <f>Table13[[#This Row],[total_bedrooms]]/$F$2</f>
        <v>2.7463149728471685E-2</v>
      </c>
      <c r="R18441" s="3">
        <f>Table13[[#This Row],[population]]/$G$2</f>
        <v>1.9113278403676923E-2</v>
      </c>
      <c r="S18441" s="3">
        <f>Table13[[#This Row],[households]]/$H$2</f>
        <v>3.1239723775073988E-2</v>
      </c>
      <c r="T18441" s="3">
        <v>1</v>
      </c>
      <c r="AG18441">
        <f>SUMPRODUCT(Table13[[#This Row],[area_inland]:[ones]],$V$4:$AE$4)</f>
        <v>179498.72697704961</v>
      </c>
      <c r="AH18441">
        <f>ABS(AG18441-Table13[[#This Row],[median_house_value]])</f>
        <v>243701.27302295039</v>
      </c>
    </row>
    <row r="18442" spans="1:34" x14ac:dyDescent="0.45">
      <c r="A18442">
        <v>85000</v>
      </c>
      <c r="B18442">
        <v>-121.49</v>
      </c>
      <c r="C18442">
        <v>38.590000000000003</v>
      </c>
      <c r="D18442">
        <v>20</v>
      </c>
      <c r="E18442">
        <v>463</v>
      </c>
      <c r="F18442">
        <v>180</v>
      </c>
      <c r="G18442">
        <v>486</v>
      </c>
      <c r="H18442">
        <v>190</v>
      </c>
      <c r="I18442">
        <v>1.0313000000000001</v>
      </c>
      <c r="J18442" t="s">
        <v>12</v>
      </c>
      <c r="K18442">
        <f>IF(Table13[[#This Row],[ocean_proximity]]="INLAND",1,0)</f>
        <v>1</v>
      </c>
      <c r="L18442">
        <f>IF(Table13[[#This Row],[ocean_proximity]]="ISLAND",1,0)</f>
        <v>0</v>
      </c>
      <c r="M18442">
        <f>IF(Table13[[#This Row],[ocean_proximity]]="NEAR BAY",1,0)</f>
        <v>0</v>
      </c>
      <c r="N18442" s="3">
        <f>IF(Table13[[#This Row],[ocean_proximity]]="NEAR OCEAN",1,0)</f>
        <v>0</v>
      </c>
      <c r="O18442" s="3">
        <f>Table13[[#This Row],[housing_median_age]]/$D$2</f>
        <v>0.38461538461538464</v>
      </c>
      <c r="P18442" s="3">
        <f>Table13[[#This Row],[total_rooms]]/$E$2</f>
        <v>1.1775178026449644E-2</v>
      </c>
      <c r="Q18442" s="3">
        <f>Table13[[#This Row],[total_bedrooms]]/$F$2</f>
        <v>2.7928626842513578E-2</v>
      </c>
      <c r="R18442" s="3">
        <f>Table13[[#This Row],[population]]/$G$2</f>
        <v>1.3620312762737515E-2</v>
      </c>
      <c r="S18442" s="3">
        <f>Table13[[#This Row],[households]]/$H$2</f>
        <v>3.1239723775073988E-2</v>
      </c>
      <c r="T18442" s="3">
        <v>1</v>
      </c>
      <c r="AG18442">
        <f>SUMPRODUCT(Table13[[#This Row],[area_inland]:[ones]],$V$4:$AE$4)</f>
        <v>189571.34999004588</v>
      </c>
      <c r="AH18442">
        <f>ABS(AG18442-Table13[[#This Row],[median_house_value]])</f>
        <v>104571.34999004588</v>
      </c>
    </row>
    <row r="18443" spans="1:34" x14ac:dyDescent="0.45">
      <c r="A18443">
        <v>90400</v>
      </c>
      <c r="B18443">
        <v>-120.79</v>
      </c>
      <c r="C18443">
        <v>38.24</v>
      </c>
      <c r="D18443">
        <v>19</v>
      </c>
      <c r="E18443">
        <v>1003</v>
      </c>
      <c r="F18443">
        <v>235</v>
      </c>
      <c r="G18443">
        <v>538</v>
      </c>
      <c r="H18443">
        <v>190</v>
      </c>
      <c r="I18443">
        <v>2.9821</v>
      </c>
      <c r="J18443" t="s">
        <v>12</v>
      </c>
      <c r="K18443">
        <f>IF(Table13[[#This Row],[ocean_proximity]]="INLAND",1,0)</f>
        <v>1</v>
      </c>
      <c r="L18443">
        <f>IF(Table13[[#This Row],[ocean_proximity]]="ISLAND",1,0)</f>
        <v>0</v>
      </c>
      <c r="M18443">
        <f>IF(Table13[[#This Row],[ocean_proximity]]="NEAR BAY",1,0)</f>
        <v>0</v>
      </c>
      <c r="N18443" s="3">
        <f>IF(Table13[[#This Row],[ocean_proximity]]="NEAR OCEAN",1,0)</f>
        <v>0</v>
      </c>
      <c r="O18443" s="3">
        <f>Table13[[#This Row],[housing_median_age]]/$D$2</f>
        <v>0.36538461538461536</v>
      </c>
      <c r="P18443" s="3">
        <f>Table13[[#This Row],[total_rooms]]/$E$2</f>
        <v>2.5508646998982705E-2</v>
      </c>
      <c r="Q18443" s="3">
        <f>Table13[[#This Row],[total_bedrooms]]/$F$2</f>
        <v>3.6462373933281611E-2</v>
      </c>
      <c r="R18443" s="3">
        <f>Table13[[#This Row],[population]]/$G$2</f>
        <v>1.5077630177680624E-2</v>
      </c>
      <c r="S18443" s="3">
        <f>Table13[[#This Row],[households]]/$H$2</f>
        <v>3.1239723775073988E-2</v>
      </c>
      <c r="T18443" s="3">
        <v>1</v>
      </c>
      <c r="AG18443">
        <f>SUMPRODUCT(Table13[[#This Row],[area_inland]:[ones]],$V$4:$AE$4)</f>
        <v>189683.44334410259</v>
      </c>
      <c r="AH18443">
        <f>ABS(AG18443-Table13[[#This Row],[median_house_value]])</f>
        <v>99283.44334410259</v>
      </c>
    </row>
    <row r="18444" spans="1:34" x14ac:dyDescent="0.45">
      <c r="A18444">
        <v>138800</v>
      </c>
      <c r="B18444">
        <v>-121.11</v>
      </c>
      <c r="C18444">
        <v>39.090000000000003</v>
      </c>
      <c r="D18444">
        <v>16</v>
      </c>
      <c r="E18444">
        <v>1000</v>
      </c>
      <c r="F18444">
        <v>197</v>
      </c>
      <c r="G18444">
        <v>508</v>
      </c>
      <c r="H18444">
        <v>190</v>
      </c>
      <c r="I18444">
        <v>2.3062</v>
      </c>
      <c r="J18444" t="s">
        <v>12</v>
      </c>
      <c r="K18444">
        <f>IF(Table13[[#This Row],[ocean_proximity]]="INLAND",1,0)</f>
        <v>1</v>
      </c>
      <c r="L18444">
        <f>IF(Table13[[#This Row],[ocean_proximity]]="ISLAND",1,0)</f>
        <v>0</v>
      </c>
      <c r="M18444">
        <f>IF(Table13[[#This Row],[ocean_proximity]]="NEAR BAY",1,0)</f>
        <v>0</v>
      </c>
      <c r="N18444" s="3">
        <f>IF(Table13[[#This Row],[ocean_proximity]]="NEAR OCEAN",1,0)</f>
        <v>0</v>
      </c>
      <c r="O18444" s="3">
        <f>Table13[[#This Row],[housing_median_age]]/$D$2</f>
        <v>0.30769230769230771</v>
      </c>
      <c r="P18444" s="3">
        <f>Table13[[#This Row],[total_rooms]]/$E$2</f>
        <v>2.5432349949135302E-2</v>
      </c>
      <c r="Q18444" s="3">
        <f>Table13[[#This Row],[total_bedrooms]]/$F$2</f>
        <v>3.0566330488750969E-2</v>
      </c>
      <c r="R18444" s="3">
        <f>Table13[[#This Row],[population]]/$G$2</f>
        <v>1.4236870130598061E-2</v>
      </c>
      <c r="S18444" s="3">
        <f>Table13[[#This Row],[households]]/$H$2</f>
        <v>3.1239723775073988E-2</v>
      </c>
      <c r="T18444" s="3">
        <v>1</v>
      </c>
      <c r="AG18444">
        <f>SUMPRODUCT(Table13[[#This Row],[area_inland]:[ones]],$V$4:$AE$4)</f>
        <v>188419.92036072692</v>
      </c>
      <c r="AH18444">
        <f>ABS(AG18444-Table13[[#This Row],[median_house_value]])</f>
        <v>49619.920360726916</v>
      </c>
    </row>
    <row r="18445" spans="1:34" x14ac:dyDescent="0.45">
      <c r="A18445">
        <v>141500</v>
      </c>
      <c r="B18445">
        <v>-118.05</v>
      </c>
      <c r="C18445">
        <v>33.93</v>
      </c>
      <c r="D18445">
        <v>31</v>
      </c>
      <c r="E18445">
        <v>894</v>
      </c>
      <c r="F18445">
        <v>203</v>
      </c>
      <c r="G18445">
        <v>883</v>
      </c>
      <c r="H18445">
        <v>190</v>
      </c>
      <c r="I18445">
        <v>3.6770999999999998</v>
      </c>
      <c r="J18445" t="s">
        <v>11</v>
      </c>
      <c r="K18445">
        <f>IF(Table13[[#This Row],[ocean_proximity]]="INLAND",1,0)</f>
        <v>0</v>
      </c>
      <c r="L18445">
        <f>IF(Table13[[#This Row],[ocean_proximity]]="ISLAND",1,0)</f>
        <v>0</v>
      </c>
      <c r="M18445">
        <f>IF(Table13[[#This Row],[ocean_proximity]]="NEAR BAY",1,0)</f>
        <v>0</v>
      </c>
      <c r="N18445" s="3">
        <f>IF(Table13[[#This Row],[ocean_proximity]]="NEAR OCEAN",1,0)</f>
        <v>0</v>
      </c>
      <c r="O18445" s="3">
        <f>Table13[[#This Row],[housing_median_age]]/$D$2</f>
        <v>0.59615384615384615</v>
      </c>
      <c r="P18445" s="3">
        <f>Table13[[#This Row],[total_rooms]]/$E$2</f>
        <v>2.2736520854526959E-2</v>
      </c>
      <c r="Q18445" s="3">
        <f>Table13[[#This Row],[total_bedrooms]]/$F$2</f>
        <v>3.1497284716834759E-2</v>
      </c>
      <c r="R18445" s="3">
        <f>Table13[[#This Row],[population]]/$G$2</f>
        <v>2.4746370719130092E-2</v>
      </c>
      <c r="S18445" s="3">
        <f>Table13[[#This Row],[households]]/$H$2</f>
        <v>3.1239723775073988E-2</v>
      </c>
      <c r="T18445" s="3">
        <v>1</v>
      </c>
      <c r="AG18445">
        <f>SUMPRODUCT(Table13[[#This Row],[area_inland]:[ones]],$V$4:$AE$4)</f>
        <v>187433.06654334042</v>
      </c>
      <c r="AH18445">
        <f>ABS(AG18445-Table13[[#This Row],[median_house_value]])</f>
        <v>45933.066543340421</v>
      </c>
    </row>
    <row r="18446" spans="1:34" x14ac:dyDescent="0.45">
      <c r="A18446">
        <v>78400</v>
      </c>
      <c r="B18446">
        <v>-121.72</v>
      </c>
      <c r="C18446">
        <v>38.799999999999997</v>
      </c>
      <c r="D18446">
        <v>36</v>
      </c>
      <c r="E18446">
        <v>1069</v>
      </c>
      <c r="F18446">
        <v>228</v>
      </c>
      <c r="G18446">
        <v>567</v>
      </c>
      <c r="H18446">
        <v>190</v>
      </c>
      <c r="I18446">
        <v>1.9559</v>
      </c>
      <c r="J18446" t="s">
        <v>12</v>
      </c>
      <c r="K18446">
        <f>IF(Table13[[#This Row],[ocean_proximity]]="INLAND",1,0)</f>
        <v>1</v>
      </c>
      <c r="L18446">
        <f>IF(Table13[[#This Row],[ocean_proximity]]="ISLAND",1,0)</f>
        <v>0</v>
      </c>
      <c r="M18446">
        <f>IF(Table13[[#This Row],[ocean_proximity]]="NEAR BAY",1,0)</f>
        <v>0</v>
      </c>
      <c r="N18446" s="3">
        <f>IF(Table13[[#This Row],[ocean_proximity]]="NEAR OCEAN",1,0)</f>
        <v>0</v>
      </c>
      <c r="O18446" s="3">
        <f>Table13[[#This Row],[housing_median_age]]/$D$2</f>
        <v>0.69230769230769229</v>
      </c>
      <c r="P18446" s="3">
        <f>Table13[[#This Row],[total_rooms]]/$E$2</f>
        <v>2.7187182095625637E-2</v>
      </c>
      <c r="Q18446" s="3">
        <f>Table13[[#This Row],[total_bedrooms]]/$F$2</f>
        <v>3.5376260667183863E-2</v>
      </c>
      <c r="R18446" s="3">
        <f>Table13[[#This Row],[population]]/$G$2</f>
        <v>1.5890364889860432E-2</v>
      </c>
      <c r="S18446" s="3">
        <f>Table13[[#This Row],[households]]/$H$2</f>
        <v>3.1239723775073988E-2</v>
      </c>
      <c r="T18446" s="3">
        <v>1</v>
      </c>
      <c r="AG18446">
        <f>SUMPRODUCT(Table13[[#This Row],[area_inland]:[ones]],$V$4:$AE$4)</f>
        <v>195848.92231548514</v>
      </c>
      <c r="AH18446">
        <f>ABS(AG18446-Table13[[#This Row],[median_house_value]])</f>
        <v>117448.92231548514</v>
      </c>
    </row>
    <row r="18447" spans="1:34" x14ac:dyDescent="0.45">
      <c r="A18447">
        <v>118800</v>
      </c>
      <c r="B18447">
        <v>-122.26</v>
      </c>
      <c r="C18447">
        <v>37.840000000000003</v>
      </c>
      <c r="D18447">
        <v>49</v>
      </c>
      <c r="E18447">
        <v>713</v>
      </c>
      <c r="F18447">
        <v>202</v>
      </c>
      <c r="G18447">
        <v>462</v>
      </c>
      <c r="H18447">
        <v>189</v>
      </c>
      <c r="I18447">
        <v>1.0249999999999999</v>
      </c>
      <c r="J18447" t="s">
        <v>10</v>
      </c>
      <c r="K18447">
        <f>IF(Table13[[#This Row],[ocean_proximity]]="INLAND",1,0)</f>
        <v>0</v>
      </c>
      <c r="L18447">
        <f>IF(Table13[[#This Row],[ocean_proximity]]="ISLAND",1,0)</f>
        <v>0</v>
      </c>
      <c r="M18447">
        <f>IF(Table13[[#This Row],[ocean_proximity]]="NEAR BAY",1,0)</f>
        <v>1</v>
      </c>
      <c r="N18447" s="3">
        <f>IF(Table13[[#This Row],[ocean_proximity]]="NEAR OCEAN",1,0)</f>
        <v>0</v>
      </c>
      <c r="O18447" s="3">
        <f>Table13[[#This Row],[housing_median_age]]/$D$2</f>
        <v>0.94230769230769229</v>
      </c>
      <c r="P18447" s="3">
        <f>Table13[[#This Row],[total_rooms]]/$E$2</f>
        <v>1.8133265513733468E-2</v>
      </c>
      <c r="Q18447" s="3">
        <f>Table13[[#This Row],[total_bedrooms]]/$F$2</f>
        <v>3.134212567882079E-2</v>
      </c>
      <c r="R18447" s="3">
        <f>Table13[[#This Row],[population]]/$G$2</f>
        <v>1.2947704725071464E-2</v>
      </c>
      <c r="S18447" s="3">
        <f>Table13[[#This Row],[households]]/$H$2</f>
        <v>3.1075304176257808E-2</v>
      </c>
      <c r="T18447" s="3">
        <v>1</v>
      </c>
      <c r="AG18447">
        <f>SUMPRODUCT(Table13[[#This Row],[area_inland]:[ones]],$V$4:$AE$4)</f>
        <v>209729.47622283065</v>
      </c>
      <c r="AH18447">
        <f>ABS(AG18447-Table13[[#This Row],[median_house_value]])</f>
        <v>90929.47622283065</v>
      </c>
    </row>
    <row r="18448" spans="1:34" x14ac:dyDescent="0.45">
      <c r="A18448">
        <v>223100</v>
      </c>
      <c r="B18448">
        <v>-118.11</v>
      </c>
      <c r="C18448">
        <v>33.83</v>
      </c>
      <c r="D18448">
        <v>37</v>
      </c>
      <c r="E18448">
        <v>1249</v>
      </c>
      <c r="F18448">
        <v>202</v>
      </c>
      <c r="G18448">
        <v>517</v>
      </c>
      <c r="H18448">
        <v>189</v>
      </c>
      <c r="I18448">
        <v>4.4196</v>
      </c>
      <c r="J18448" t="s">
        <v>11</v>
      </c>
      <c r="K18448">
        <f>IF(Table13[[#This Row],[ocean_proximity]]="INLAND",1,0)</f>
        <v>0</v>
      </c>
      <c r="L18448">
        <f>IF(Table13[[#This Row],[ocean_proximity]]="ISLAND",1,0)</f>
        <v>0</v>
      </c>
      <c r="M18448">
        <f>IF(Table13[[#This Row],[ocean_proximity]]="NEAR BAY",1,0)</f>
        <v>0</v>
      </c>
      <c r="N18448" s="3">
        <f>IF(Table13[[#This Row],[ocean_proximity]]="NEAR OCEAN",1,0)</f>
        <v>0</v>
      </c>
      <c r="O18448" s="3">
        <f>Table13[[#This Row],[housing_median_age]]/$D$2</f>
        <v>0.71153846153846156</v>
      </c>
      <c r="P18448" s="3">
        <f>Table13[[#This Row],[total_rooms]]/$E$2</f>
        <v>3.176500508646999E-2</v>
      </c>
      <c r="Q18448" s="3">
        <f>Table13[[#This Row],[total_bedrooms]]/$F$2</f>
        <v>3.134212567882079E-2</v>
      </c>
      <c r="R18448" s="3">
        <f>Table13[[#This Row],[population]]/$G$2</f>
        <v>1.448909814472283E-2</v>
      </c>
      <c r="S18448" s="3">
        <f>Table13[[#This Row],[households]]/$H$2</f>
        <v>3.1075304176257808E-2</v>
      </c>
      <c r="T18448" s="3">
        <v>1</v>
      </c>
      <c r="AG18448">
        <f>SUMPRODUCT(Table13[[#This Row],[area_inland]:[ones]],$V$4:$AE$4)</f>
        <v>189752.17944499833</v>
      </c>
      <c r="AH18448">
        <f>ABS(AG18448-Table13[[#This Row],[median_house_value]])</f>
        <v>33347.820555001672</v>
      </c>
    </row>
    <row r="18449" spans="1:34" x14ac:dyDescent="0.45">
      <c r="A18449">
        <v>132500</v>
      </c>
      <c r="B18449">
        <v>-120.03</v>
      </c>
      <c r="C18449">
        <v>38.19</v>
      </c>
      <c r="D18449">
        <v>26</v>
      </c>
      <c r="E18449">
        <v>7005</v>
      </c>
      <c r="F18449">
        <v>1358</v>
      </c>
      <c r="G18449">
        <v>416</v>
      </c>
      <c r="H18449">
        <v>189</v>
      </c>
      <c r="I18449">
        <v>2.125</v>
      </c>
      <c r="J18449" t="s">
        <v>12</v>
      </c>
      <c r="K18449">
        <f>IF(Table13[[#This Row],[ocean_proximity]]="INLAND",1,0)</f>
        <v>1</v>
      </c>
      <c r="L18449">
        <f>IF(Table13[[#This Row],[ocean_proximity]]="ISLAND",1,0)</f>
        <v>0</v>
      </c>
      <c r="M18449">
        <f>IF(Table13[[#This Row],[ocean_proximity]]="NEAR BAY",1,0)</f>
        <v>0</v>
      </c>
      <c r="N18449" s="3">
        <f>IF(Table13[[#This Row],[ocean_proximity]]="NEAR OCEAN",1,0)</f>
        <v>0</v>
      </c>
      <c r="O18449" s="3">
        <f>Table13[[#This Row],[housing_median_age]]/$D$2</f>
        <v>0.5</v>
      </c>
      <c r="P18449" s="3">
        <f>Table13[[#This Row],[total_rooms]]/$E$2</f>
        <v>0.17815361139369279</v>
      </c>
      <c r="Q18449" s="3">
        <f>Table13[[#This Row],[total_bedrooms]]/$F$2</f>
        <v>0.21070597362296353</v>
      </c>
      <c r="R18449" s="3">
        <f>Table13[[#This Row],[population]]/$G$2</f>
        <v>1.1658539319544869E-2</v>
      </c>
      <c r="S18449" s="3">
        <f>Table13[[#This Row],[households]]/$H$2</f>
        <v>3.1075304176257808E-2</v>
      </c>
      <c r="T18449" s="3">
        <v>1</v>
      </c>
      <c r="AG18449">
        <f>SUMPRODUCT(Table13[[#This Row],[area_inland]:[ones]],$V$4:$AE$4)</f>
        <v>199837.70219841981</v>
      </c>
      <c r="AH18449">
        <f>ABS(AG18449-Table13[[#This Row],[median_house_value]])</f>
        <v>67337.702198419807</v>
      </c>
    </row>
    <row r="18450" spans="1:34" x14ac:dyDescent="0.45">
      <c r="A18450">
        <v>173100</v>
      </c>
      <c r="B18450">
        <v>-117.9</v>
      </c>
      <c r="C18450">
        <v>33.74</v>
      </c>
      <c r="D18450">
        <v>25</v>
      </c>
      <c r="E18450">
        <v>808</v>
      </c>
      <c r="F18450">
        <v>163</v>
      </c>
      <c r="G18450">
        <v>1066</v>
      </c>
      <c r="H18450">
        <v>189</v>
      </c>
      <c r="I18450">
        <v>4.7679</v>
      </c>
      <c r="J18450" t="s">
        <v>11</v>
      </c>
      <c r="K18450">
        <f>IF(Table13[[#This Row],[ocean_proximity]]="INLAND",1,0)</f>
        <v>0</v>
      </c>
      <c r="L18450">
        <f>IF(Table13[[#This Row],[ocean_proximity]]="ISLAND",1,0)</f>
        <v>0</v>
      </c>
      <c r="M18450">
        <f>IF(Table13[[#This Row],[ocean_proximity]]="NEAR BAY",1,0)</f>
        <v>0</v>
      </c>
      <c r="N18450" s="3">
        <f>IF(Table13[[#This Row],[ocean_proximity]]="NEAR OCEAN",1,0)</f>
        <v>0</v>
      </c>
      <c r="O18450" s="3">
        <f>Table13[[#This Row],[housing_median_age]]/$D$2</f>
        <v>0.48076923076923078</v>
      </c>
      <c r="P18450" s="3">
        <f>Table13[[#This Row],[total_rooms]]/$E$2</f>
        <v>2.0549338758901324E-2</v>
      </c>
      <c r="Q18450" s="3">
        <f>Table13[[#This Row],[total_bedrooms]]/$F$2</f>
        <v>2.5290923196276183E-2</v>
      </c>
      <c r="R18450" s="3">
        <f>Table13[[#This Row],[population]]/$G$2</f>
        <v>2.9875007006333727E-2</v>
      </c>
      <c r="S18450" s="3">
        <f>Table13[[#This Row],[households]]/$H$2</f>
        <v>3.1075304176257808E-2</v>
      </c>
      <c r="T18450" s="3">
        <v>1</v>
      </c>
      <c r="AG18450">
        <f>SUMPRODUCT(Table13[[#This Row],[area_inland]:[ones]],$V$4:$AE$4)</f>
        <v>185036.43139113983</v>
      </c>
      <c r="AH18450">
        <f>ABS(AG18450-Table13[[#This Row],[median_house_value]])</f>
        <v>11936.431391139835</v>
      </c>
    </row>
    <row r="18451" spans="1:34" x14ac:dyDescent="0.45">
      <c r="A18451">
        <v>500001</v>
      </c>
      <c r="B18451">
        <v>-122.14</v>
      </c>
      <c r="C18451">
        <v>37.43</v>
      </c>
      <c r="D18451">
        <v>52</v>
      </c>
      <c r="E18451">
        <v>1327</v>
      </c>
      <c r="F18451">
        <v>190</v>
      </c>
      <c r="G18451">
        <v>467</v>
      </c>
      <c r="H18451">
        <v>189</v>
      </c>
      <c r="I18451">
        <v>12.590199999999999</v>
      </c>
      <c r="J18451" t="s">
        <v>10</v>
      </c>
      <c r="K18451">
        <f>IF(Table13[[#This Row],[ocean_proximity]]="INLAND",1,0)</f>
        <v>0</v>
      </c>
      <c r="L18451">
        <f>IF(Table13[[#This Row],[ocean_proximity]]="ISLAND",1,0)</f>
        <v>0</v>
      </c>
      <c r="M18451">
        <f>IF(Table13[[#This Row],[ocean_proximity]]="NEAR BAY",1,0)</f>
        <v>1</v>
      </c>
      <c r="N18451" s="3">
        <f>IF(Table13[[#This Row],[ocean_proximity]]="NEAR OCEAN",1,0)</f>
        <v>0</v>
      </c>
      <c r="O18451" s="3">
        <f>Table13[[#This Row],[housing_median_age]]/$D$2</f>
        <v>1</v>
      </c>
      <c r="P18451" s="3">
        <f>Table13[[#This Row],[total_rooms]]/$E$2</f>
        <v>3.3748728382502542E-2</v>
      </c>
      <c r="Q18451" s="3">
        <f>Table13[[#This Row],[total_bedrooms]]/$F$2</f>
        <v>2.9480217222653218E-2</v>
      </c>
      <c r="R18451" s="3">
        <f>Table13[[#This Row],[population]]/$G$2</f>
        <v>1.3087831399585225E-2</v>
      </c>
      <c r="S18451" s="3">
        <f>Table13[[#This Row],[households]]/$H$2</f>
        <v>3.1075304176257808E-2</v>
      </c>
      <c r="T18451" s="3">
        <v>1</v>
      </c>
      <c r="AG18451">
        <f>SUMPRODUCT(Table13[[#This Row],[area_inland]:[ones]],$V$4:$AE$4)</f>
        <v>211018.21817221493</v>
      </c>
      <c r="AH18451">
        <f>ABS(AG18451-Table13[[#This Row],[median_house_value]])</f>
        <v>288982.78182778507</v>
      </c>
    </row>
    <row r="18452" spans="1:34" x14ac:dyDescent="0.45">
      <c r="A18452">
        <v>196400</v>
      </c>
      <c r="B18452">
        <v>-122.28</v>
      </c>
      <c r="C18452">
        <v>37.86</v>
      </c>
      <c r="D18452">
        <v>52</v>
      </c>
      <c r="E18452">
        <v>938</v>
      </c>
      <c r="F18452">
        <v>195</v>
      </c>
      <c r="G18452">
        <v>393</v>
      </c>
      <c r="H18452">
        <v>189</v>
      </c>
      <c r="I18452">
        <v>3.8593999999999999</v>
      </c>
      <c r="J18452" t="s">
        <v>10</v>
      </c>
      <c r="K18452">
        <f>IF(Table13[[#This Row],[ocean_proximity]]="INLAND",1,0)</f>
        <v>0</v>
      </c>
      <c r="L18452">
        <f>IF(Table13[[#This Row],[ocean_proximity]]="ISLAND",1,0)</f>
        <v>0</v>
      </c>
      <c r="M18452">
        <f>IF(Table13[[#This Row],[ocean_proximity]]="NEAR BAY",1,0)</f>
        <v>1</v>
      </c>
      <c r="N18452" s="3">
        <f>IF(Table13[[#This Row],[ocean_proximity]]="NEAR OCEAN",1,0)</f>
        <v>0</v>
      </c>
      <c r="O18452" s="3">
        <f>Table13[[#This Row],[housing_median_age]]/$D$2</f>
        <v>1</v>
      </c>
      <c r="P18452" s="3">
        <f>Table13[[#This Row],[total_rooms]]/$E$2</f>
        <v>2.3855544252288911E-2</v>
      </c>
      <c r="Q18452" s="3">
        <f>Table13[[#This Row],[total_bedrooms]]/$F$2</f>
        <v>3.0256012412723042E-2</v>
      </c>
      <c r="R18452" s="3">
        <f>Table13[[#This Row],[population]]/$G$2</f>
        <v>1.101395661678157E-2</v>
      </c>
      <c r="S18452" s="3">
        <f>Table13[[#This Row],[households]]/$H$2</f>
        <v>3.1075304176257808E-2</v>
      </c>
      <c r="T18452" s="3">
        <v>1</v>
      </c>
      <c r="AG18452">
        <f>SUMPRODUCT(Table13[[#This Row],[area_inland]:[ones]],$V$4:$AE$4)</f>
        <v>210879.62400946592</v>
      </c>
      <c r="AH18452">
        <f>ABS(AG18452-Table13[[#This Row],[median_house_value]])</f>
        <v>14479.624009465915</v>
      </c>
    </row>
    <row r="18453" spans="1:34" x14ac:dyDescent="0.45">
      <c r="A18453">
        <v>500001</v>
      </c>
      <c r="B18453">
        <v>-122.08</v>
      </c>
      <c r="C18453">
        <v>37.35</v>
      </c>
      <c r="D18453">
        <v>35</v>
      </c>
      <c r="E18453">
        <v>1347</v>
      </c>
      <c r="F18453">
        <v>207</v>
      </c>
      <c r="G18453">
        <v>548</v>
      </c>
      <c r="H18453">
        <v>189</v>
      </c>
      <c r="I18453">
        <v>7.7068000000000003</v>
      </c>
      <c r="J18453" t="s">
        <v>10</v>
      </c>
      <c r="K18453">
        <f>IF(Table13[[#This Row],[ocean_proximity]]="INLAND",1,0)</f>
        <v>0</v>
      </c>
      <c r="L18453">
        <f>IF(Table13[[#This Row],[ocean_proximity]]="ISLAND",1,0)</f>
        <v>0</v>
      </c>
      <c r="M18453">
        <f>IF(Table13[[#This Row],[ocean_proximity]]="NEAR BAY",1,0)</f>
        <v>1</v>
      </c>
      <c r="N18453" s="3">
        <f>IF(Table13[[#This Row],[ocean_proximity]]="NEAR OCEAN",1,0)</f>
        <v>0</v>
      </c>
      <c r="O18453" s="3">
        <f>Table13[[#This Row],[housing_median_age]]/$D$2</f>
        <v>0.67307692307692313</v>
      </c>
      <c r="P18453" s="3">
        <f>Table13[[#This Row],[total_rooms]]/$E$2</f>
        <v>3.4257375381485246E-2</v>
      </c>
      <c r="Q18453" s="3">
        <f>Table13[[#This Row],[total_bedrooms]]/$F$2</f>
        <v>3.2117920868890613E-2</v>
      </c>
      <c r="R18453" s="3">
        <f>Table13[[#This Row],[population]]/$G$2</f>
        <v>1.5357883526708143E-2</v>
      </c>
      <c r="S18453" s="3">
        <f>Table13[[#This Row],[households]]/$H$2</f>
        <v>3.1075304176257808E-2</v>
      </c>
      <c r="T18453" s="3">
        <v>1</v>
      </c>
      <c r="AG18453">
        <f>SUMPRODUCT(Table13[[#This Row],[area_inland]:[ones]],$V$4:$AE$4)</f>
        <v>204934.14285624979</v>
      </c>
      <c r="AH18453">
        <f>ABS(AG18453-Table13[[#This Row],[median_house_value]])</f>
        <v>295066.85714375018</v>
      </c>
    </row>
    <row r="18454" spans="1:34" x14ac:dyDescent="0.45">
      <c r="A18454">
        <v>232100</v>
      </c>
      <c r="B18454">
        <v>-118.26</v>
      </c>
      <c r="C18454">
        <v>34.07</v>
      </c>
      <c r="D18454">
        <v>52</v>
      </c>
      <c r="E18454">
        <v>830</v>
      </c>
      <c r="F18454">
        <v>200</v>
      </c>
      <c r="G18454">
        <v>701</v>
      </c>
      <c r="H18454">
        <v>189</v>
      </c>
      <c r="I18454">
        <v>2.7625000000000002</v>
      </c>
      <c r="J18454" t="s">
        <v>11</v>
      </c>
      <c r="K18454">
        <f>IF(Table13[[#This Row],[ocean_proximity]]="INLAND",1,0)</f>
        <v>0</v>
      </c>
      <c r="L18454">
        <f>IF(Table13[[#This Row],[ocean_proximity]]="ISLAND",1,0)</f>
        <v>0</v>
      </c>
      <c r="M18454">
        <f>IF(Table13[[#This Row],[ocean_proximity]]="NEAR BAY",1,0)</f>
        <v>0</v>
      </c>
      <c r="N18454" s="3">
        <f>IF(Table13[[#This Row],[ocean_proximity]]="NEAR OCEAN",1,0)</f>
        <v>0</v>
      </c>
      <c r="O18454" s="3">
        <f>Table13[[#This Row],[housing_median_age]]/$D$2</f>
        <v>1</v>
      </c>
      <c r="P18454" s="3">
        <f>Table13[[#This Row],[total_rooms]]/$E$2</f>
        <v>2.11088504577823E-2</v>
      </c>
      <c r="Q18454" s="3">
        <f>Table13[[#This Row],[total_bedrooms]]/$F$2</f>
        <v>3.1031807602792862E-2</v>
      </c>
      <c r="R18454" s="3">
        <f>Table13[[#This Row],[population]]/$G$2</f>
        <v>1.9645759766829213E-2</v>
      </c>
      <c r="S18454" s="3">
        <f>Table13[[#This Row],[households]]/$H$2</f>
        <v>3.1075304176257808E-2</v>
      </c>
      <c r="T18454" s="3">
        <v>1</v>
      </c>
      <c r="AG18454">
        <f>SUMPRODUCT(Table13[[#This Row],[area_inland]:[ones]],$V$4:$AE$4)</f>
        <v>195013.55642233585</v>
      </c>
      <c r="AH18454">
        <f>ABS(AG18454-Table13[[#This Row],[median_house_value]])</f>
        <v>37086.443577664148</v>
      </c>
    </row>
    <row r="18455" spans="1:34" x14ac:dyDescent="0.45">
      <c r="A18455">
        <v>125000</v>
      </c>
      <c r="B18455">
        <v>-118.22</v>
      </c>
      <c r="C18455">
        <v>33.93</v>
      </c>
      <c r="D18455">
        <v>30</v>
      </c>
      <c r="E18455">
        <v>443</v>
      </c>
      <c r="F18455">
        <v>170</v>
      </c>
      <c r="G18455">
        <v>903</v>
      </c>
      <c r="H18455">
        <v>189</v>
      </c>
      <c r="I18455">
        <v>2.1964000000000001</v>
      </c>
      <c r="J18455" t="s">
        <v>11</v>
      </c>
      <c r="K18455">
        <f>IF(Table13[[#This Row],[ocean_proximity]]="INLAND",1,0)</f>
        <v>0</v>
      </c>
      <c r="L18455">
        <f>IF(Table13[[#This Row],[ocean_proximity]]="ISLAND",1,0)</f>
        <v>0</v>
      </c>
      <c r="M18455">
        <f>IF(Table13[[#This Row],[ocean_proximity]]="NEAR BAY",1,0)</f>
        <v>0</v>
      </c>
      <c r="N18455" s="3">
        <f>IF(Table13[[#This Row],[ocean_proximity]]="NEAR OCEAN",1,0)</f>
        <v>0</v>
      </c>
      <c r="O18455" s="3">
        <f>Table13[[#This Row],[housing_median_age]]/$D$2</f>
        <v>0.57692307692307687</v>
      </c>
      <c r="P18455" s="3">
        <f>Table13[[#This Row],[total_rooms]]/$E$2</f>
        <v>1.1266531027466938E-2</v>
      </c>
      <c r="Q18455" s="3">
        <f>Table13[[#This Row],[total_bedrooms]]/$F$2</f>
        <v>2.6377036462373934E-2</v>
      </c>
      <c r="R18455" s="3">
        <f>Table13[[#This Row],[population]]/$G$2</f>
        <v>2.5306877417185136E-2</v>
      </c>
      <c r="S18455" s="3">
        <f>Table13[[#This Row],[households]]/$H$2</f>
        <v>3.1075304176257808E-2</v>
      </c>
      <c r="T18455" s="3">
        <v>1</v>
      </c>
      <c r="AG18455">
        <f>SUMPRODUCT(Table13[[#This Row],[area_inland]:[ones]],$V$4:$AE$4)</f>
        <v>186731.55655465991</v>
      </c>
      <c r="AH18455">
        <f>ABS(AG18455-Table13[[#This Row],[median_house_value]])</f>
        <v>61731.55655465991</v>
      </c>
    </row>
    <row r="18456" spans="1:34" x14ac:dyDescent="0.45">
      <c r="A18456">
        <v>99100</v>
      </c>
      <c r="B18456">
        <v>-118.28</v>
      </c>
      <c r="C18456">
        <v>33.96</v>
      </c>
      <c r="D18456">
        <v>39</v>
      </c>
      <c r="E18456">
        <v>882</v>
      </c>
      <c r="F18456">
        <v>221</v>
      </c>
      <c r="G18456">
        <v>697</v>
      </c>
      <c r="H18456">
        <v>189</v>
      </c>
      <c r="I18456">
        <v>1.8472</v>
      </c>
      <c r="J18456" t="s">
        <v>11</v>
      </c>
      <c r="K18456">
        <f>IF(Table13[[#This Row],[ocean_proximity]]="INLAND",1,0)</f>
        <v>0</v>
      </c>
      <c r="L18456">
        <f>IF(Table13[[#This Row],[ocean_proximity]]="ISLAND",1,0)</f>
        <v>0</v>
      </c>
      <c r="M18456">
        <f>IF(Table13[[#This Row],[ocean_proximity]]="NEAR BAY",1,0)</f>
        <v>0</v>
      </c>
      <c r="N18456" s="3">
        <f>IF(Table13[[#This Row],[ocean_proximity]]="NEAR OCEAN",1,0)</f>
        <v>0</v>
      </c>
      <c r="O18456" s="3">
        <f>Table13[[#This Row],[housing_median_age]]/$D$2</f>
        <v>0.75</v>
      </c>
      <c r="P18456" s="3">
        <f>Table13[[#This Row],[total_rooms]]/$E$2</f>
        <v>2.2431332655137335E-2</v>
      </c>
      <c r="Q18456" s="3">
        <f>Table13[[#This Row],[total_bedrooms]]/$F$2</f>
        <v>3.4290147401086116E-2</v>
      </c>
      <c r="R18456" s="3">
        <f>Table13[[#This Row],[population]]/$G$2</f>
        <v>1.9533658427218204E-2</v>
      </c>
      <c r="S18456" s="3">
        <f>Table13[[#This Row],[households]]/$H$2</f>
        <v>3.1075304176257808E-2</v>
      </c>
      <c r="T18456" s="3">
        <v>1</v>
      </c>
      <c r="AG18456">
        <f>SUMPRODUCT(Table13[[#This Row],[area_inland]:[ones]],$V$4:$AE$4)</f>
        <v>190412.70707626326</v>
      </c>
      <c r="AH18456">
        <f>ABS(AG18456-Table13[[#This Row],[median_house_value]])</f>
        <v>91312.707076263265</v>
      </c>
    </row>
    <row r="18457" spans="1:34" x14ac:dyDescent="0.45">
      <c r="A18457">
        <v>225000</v>
      </c>
      <c r="B18457">
        <v>-118.27</v>
      </c>
      <c r="C18457">
        <v>34.049999999999997</v>
      </c>
      <c r="D18457">
        <v>24</v>
      </c>
      <c r="E18457">
        <v>323</v>
      </c>
      <c r="F18457">
        <v>214</v>
      </c>
      <c r="G18457">
        <v>751</v>
      </c>
      <c r="H18457">
        <v>189</v>
      </c>
      <c r="I18457">
        <v>1.8304</v>
      </c>
      <c r="J18457" t="s">
        <v>11</v>
      </c>
      <c r="K18457">
        <f>IF(Table13[[#This Row],[ocean_proximity]]="INLAND",1,0)</f>
        <v>0</v>
      </c>
      <c r="L18457">
        <f>IF(Table13[[#This Row],[ocean_proximity]]="ISLAND",1,0)</f>
        <v>0</v>
      </c>
      <c r="M18457">
        <f>IF(Table13[[#This Row],[ocean_proximity]]="NEAR BAY",1,0)</f>
        <v>0</v>
      </c>
      <c r="N18457" s="3">
        <f>IF(Table13[[#This Row],[ocean_proximity]]="NEAR OCEAN",1,0)</f>
        <v>0</v>
      </c>
      <c r="O18457" s="3">
        <f>Table13[[#This Row],[housing_median_age]]/$D$2</f>
        <v>0.46153846153846156</v>
      </c>
      <c r="P18457" s="3">
        <f>Table13[[#This Row],[total_rooms]]/$E$2</f>
        <v>8.2146490335707027E-3</v>
      </c>
      <c r="Q18457" s="3">
        <f>Table13[[#This Row],[total_bedrooms]]/$F$2</f>
        <v>3.3204034134988361E-2</v>
      </c>
      <c r="R18457" s="3">
        <f>Table13[[#This Row],[population]]/$G$2</f>
        <v>2.104702651196682E-2</v>
      </c>
      <c r="S18457" s="3">
        <f>Table13[[#This Row],[households]]/$H$2</f>
        <v>3.1075304176257808E-2</v>
      </c>
      <c r="T18457" s="3">
        <v>1</v>
      </c>
      <c r="AG18457">
        <f>SUMPRODUCT(Table13[[#This Row],[area_inland]:[ones]],$V$4:$AE$4)</f>
        <v>184704.80428537363</v>
      </c>
      <c r="AH18457">
        <f>ABS(AG18457-Table13[[#This Row],[median_house_value]])</f>
        <v>40295.195714626374</v>
      </c>
    </row>
    <row r="18458" spans="1:34" x14ac:dyDescent="0.45">
      <c r="A18458">
        <v>109800</v>
      </c>
      <c r="B18458">
        <v>-118.23</v>
      </c>
      <c r="C18458">
        <v>33.880000000000003</v>
      </c>
      <c r="D18458">
        <v>35</v>
      </c>
      <c r="E18458">
        <v>842</v>
      </c>
      <c r="F18458">
        <v>201</v>
      </c>
      <c r="G18458">
        <v>763</v>
      </c>
      <c r="H18458">
        <v>189</v>
      </c>
      <c r="I18458">
        <v>2.6718999999999999</v>
      </c>
      <c r="J18458" t="s">
        <v>11</v>
      </c>
      <c r="K18458">
        <f>IF(Table13[[#This Row],[ocean_proximity]]="INLAND",1,0)</f>
        <v>0</v>
      </c>
      <c r="L18458">
        <f>IF(Table13[[#This Row],[ocean_proximity]]="ISLAND",1,0)</f>
        <v>0</v>
      </c>
      <c r="M18458">
        <f>IF(Table13[[#This Row],[ocean_proximity]]="NEAR BAY",1,0)</f>
        <v>0</v>
      </c>
      <c r="N18458" s="3">
        <f>IF(Table13[[#This Row],[ocean_proximity]]="NEAR OCEAN",1,0)</f>
        <v>0</v>
      </c>
      <c r="O18458" s="3">
        <f>Table13[[#This Row],[housing_median_age]]/$D$2</f>
        <v>0.67307692307692313</v>
      </c>
      <c r="P18458" s="3">
        <f>Table13[[#This Row],[total_rooms]]/$E$2</f>
        <v>2.1414038657171924E-2</v>
      </c>
      <c r="Q18458" s="3">
        <f>Table13[[#This Row],[total_bedrooms]]/$F$2</f>
        <v>3.1186966640806828E-2</v>
      </c>
      <c r="R18458" s="3">
        <f>Table13[[#This Row],[population]]/$G$2</f>
        <v>2.1383330530799844E-2</v>
      </c>
      <c r="S18458" s="3">
        <f>Table13[[#This Row],[households]]/$H$2</f>
        <v>3.1075304176257808E-2</v>
      </c>
      <c r="T18458" s="3">
        <v>1</v>
      </c>
      <c r="AG18458">
        <f>SUMPRODUCT(Table13[[#This Row],[area_inland]:[ones]],$V$4:$AE$4)</f>
        <v>188853.12554155075</v>
      </c>
      <c r="AH18458">
        <f>ABS(AG18458-Table13[[#This Row],[median_house_value]])</f>
        <v>79053.125541550748</v>
      </c>
    </row>
    <row r="18459" spans="1:34" x14ac:dyDescent="0.45">
      <c r="A18459">
        <v>179200</v>
      </c>
      <c r="B18459">
        <v>-120.12</v>
      </c>
      <c r="C18459">
        <v>39.18</v>
      </c>
      <c r="D18459">
        <v>17</v>
      </c>
      <c r="E18459">
        <v>2839</v>
      </c>
      <c r="F18459">
        <v>525</v>
      </c>
      <c r="G18459">
        <v>390</v>
      </c>
      <c r="H18459">
        <v>189</v>
      </c>
      <c r="I18459">
        <v>3.5667</v>
      </c>
      <c r="J18459" t="s">
        <v>12</v>
      </c>
      <c r="K18459">
        <f>IF(Table13[[#This Row],[ocean_proximity]]="INLAND",1,0)</f>
        <v>1</v>
      </c>
      <c r="L18459">
        <f>IF(Table13[[#This Row],[ocean_proximity]]="ISLAND",1,0)</f>
        <v>0</v>
      </c>
      <c r="M18459">
        <f>IF(Table13[[#This Row],[ocean_proximity]]="NEAR BAY",1,0)</f>
        <v>0</v>
      </c>
      <c r="N18459" s="3">
        <f>IF(Table13[[#This Row],[ocean_proximity]]="NEAR OCEAN",1,0)</f>
        <v>0</v>
      </c>
      <c r="O18459" s="3">
        <f>Table13[[#This Row],[housing_median_age]]/$D$2</f>
        <v>0.32692307692307693</v>
      </c>
      <c r="P18459" s="3">
        <f>Table13[[#This Row],[total_rooms]]/$E$2</f>
        <v>7.2202441505595114E-2</v>
      </c>
      <c r="Q18459" s="3">
        <f>Table13[[#This Row],[total_bedrooms]]/$F$2</f>
        <v>8.1458494957331262E-2</v>
      </c>
      <c r="R18459" s="3">
        <f>Table13[[#This Row],[population]]/$G$2</f>
        <v>1.0929880612073315E-2</v>
      </c>
      <c r="S18459" s="3">
        <f>Table13[[#This Row],[households]]/$H$2</f>
        <v>3.1075304176257808E-2</v>
      </c>
      <c r="T18459" s="3">
        <v>1</v>
      </c>
      <c r="AG18459">
        <f>SUMPRODUCT(Table13[[#This Row],[area_inland]:[ones]],$V$4:$AE$4)</f>
        <v>191041.56216942676</v>
      </c>
      <c r="AH18459">
        <f>ABS(AG18459-Table13[[#This Row],[median_house_value]])</f>
        <v>11841.562169426761</v>
      </c>
    </row>
    <row r="18460" spans="1:34" x14ac:dyDescent="0.45">
      <c r="A18460">
        <v>362500</v>
      </c>
      <c r="B18460">
        <v>-121.84</v>
      </c>
      <c r="C18460">
        <v>36.25</v>
      </c>
      <c r="D18460">
        <v>20</v>
      </c>
      <c r="E18460">
        <v>958</v>
      </c>
      <c r="F18460">
        <v>245</v>
      </c>
      <c r="G18460">
        <v>590</v>
      </c>
      <c r="H18460">
        <v>189</v>
      </c>
      <c r="I18460">
        <v>2.6093999999999999</v>
      </c>
      <c r="J18460" t="s">
        <v>13</v>
      </c>
      <c r="K18460">
        <f>IF(Table13[[#This Row],[ocean_proximity]]="INLAND",1,0)</f>
        <v>0</v>
      </c>
      <c r="L18460">
        <f>IF(Table13[[#This Row],[ocean_proximity]]="ISLAND",1,0)</f>
        <v>0</v>
      </c>
      <c r="M18460">
        <f>IF(Table13[[#This Row],[ocean_proximity]]="NEAR BAY",1,0)</f>
        <v>0</v>
      </c>
      <c r="N18460" s="3">
        <f>IF(Table13[[#This Row],[ocean_proximity]]="NEAR OCEAN",1,0)</f>
        <v>1</v>
      </c>
      <c r="O18460" s="3">
        <f>Table13[[#This Row],[housing_median_age]]/$D$2</f>
        <v>0.38461538461538464</v>
      </c>
      <c r="P18460" s="3">
        <f>Table13[[#This Row],[total_rooms]]/$E$2</f>
        <v>2.4364191251271618E-2</v>
      </c>
      <c r="Q18460" s="3">
        <f>Table13[[#This Row],[total_bedrooms]]/$F$2</f>
        <v>3.8013964313421258E-2</v>
      </c>
      <c r="R18460" s="3">
        <f>Table13[[#This Row],[population]]/$G$2</f>
        <v>1.6534947592623733E-2</v>
      </c>
      <c r="S18460" s="3">
        <f>Table13[[#This Row],[households]]/$H$2</f>
        <v>3.1075304176257808E-2</v>
      </c>
      <c r="T18460" s="3">
        <v>1</v>
      </c>
      <c r="AG18460">
        <f>SUMPRODUCT(Table13[[#This Row],[area_inland]:[ones]],$V$4:$AE$4)</f>
        <v>195791.38461989333</v>
      </c>
      <c r="AH18460">
        <f>ABS(AG18460-Table13[[#This Row],[median_house_value]])</f>
        <v>166708.61538010667</v>
      </c>
    </row>
    <row r="18461" spans="1:34" x14ac:dyDescent="0.45">
      <c r="A18461">
        <v>69400</v>
      </c>
      <c r="B18461">
        <v>-121.76</v>
      </c>
      <c r="C18461">
        <v>38.68</v>
      </c>
      <c r="D18461">
        <v>38</v>
      </c>
      <c r="E18461">
        <v>674</v>
      </c>
      <c r="F18461">
        <v>178</v>
      </c>
      <c r="G18461">
        <v>701</v>
      </c>
      <c r="H18461">
        <v>189</v>
      </c>
      <c r="I18461">
        <v>1.3942000000000001</v>
      </c>
      <c r="J18461" t="s">
        <v>12</v>
      </c>
      <c r="K18461">
        <f>IF(Table13[[#This Row],[ocean_proximity]]="INLAND",1,0)</f>
        <v>1</v>
      </c>
      <c r="L18461">
        <f>IF(Table13[[#This Row],[ocean_proximity]]="ISLAND",1,0)</f>
        <v>0</v>
      </c>
      <c r="M18461">
        <f>IF(Table13[[#This Row],[ocean_proximity]]="NEAR BAY",1,0)</f>
        <v>0</v>
      </c>
      <c r="N18461" s="3">
        <f>IF(Table13[[#This Row],[ocean_proximity]]="NEAR OCEAN",1,0)</f>
        <v>0</v>
      </c>
      <c r="O18461" s="3">
        <f>Table13[[#This Row],[housing_median_age]]/$D$2</f>
        <v>0.73076923076923073</v>
      </c>
      <c r="P18461" s="3">
        <f>Table13[[#This Row],[total_rooms]]/$E$2</f>
        <v>1.7141403865717192E-2</v>
      </c>
      <c r="Q18461" s="3">
        <f>Table13[[#This Row],[total_bedrooms]]/$F$2</f>
        <v>2.7618308766485647E-2</v>
      </c>
      <c r="R18461" s="3">
        <f>Table13[[#This Row],[population]]/$G$2</f>
        <v>1.9645759766829213E-2</v>
      </c>
      <c r="S18461" s="3">
        <f>Table13[[#This Row],[households]]/$H$2</f>
        <v>3.1075304176257808E-2</v>
      </c>
      <c r="T18461" s="3">
        <v>1</v>
      </c>
      <c r="AG18461">
        <f>SUMPRODUCT(Table13[[#This Row],[area_inland]:[ones]],$V$4:$AE$4)</f>
        <v>196181.98100561375</v>
      </c>
      <c r="AH18461">
        <f>ABS(AG18461-Table13[[#This Row],[median_house_value]])</f>
        <v>126781.98100561375</v>
      </c>
    </row>
    <row r="18462" spans="1:34" x14ac:dyDescent="0.45">
      <c r="A18462">
        <v>166300</v>
      </c>
      <c r="B18462">
        <v>-117.66</v>
      </c>
      <c r="C18462">
        <v>34.090000000000003</v>
      </c>
      <c r="D18462">
        <v>26</v>
      </c>
      <c r="E18462">
        <v>1151</v>
      </c>
      <c r="F18462">
        <v>200</v>
      </c>
      <c r="G18462">
        <v>593</v>
      </c>
      <c r="H18462">
        <v>188</v>
      </c>
      <c r="I18462">
        <v>3.6667000000000001</v>
      </c>
      <c r="J18462" t="s">
        <v>12</v>
      </c>
      <c r="K18462">
        <f>IF(Table13[[#This Row],[ocean_proximity]]="INLAND",1,0)</f>
        <v>1</v>
      </c>
      <c r="L18462">
        <f>IF(Table13[[#This Row],[ocean_proximity]]="ISLAND",1,0)</f>
        <v>0</v>
      </c>
      <c r="M18462">
        <f>IF(Table13[[#This Row],[ocean_proximity]]="NEAR BAY",1,0)</f>
        <v>0</v>
      </c>
      <c r="N18462" s="3">
        <f>IF(Table13[[#This Row],[ocean_proximity]]="NEAR OCEAN",1,0)</f>
        <v>0</v>
      </c>
      <c r="O18462" s="3">
        <f>Table13[[#This Row],[housing_median_age]]/$D$2</f>
        <v>0.5</v>
      </c>
      <c r="P18462" s="3">
        <f>Table13[[#This Row],[total_rooms]]/$E$2</f>
        <v>2.927263479145473E-2</v>
      </c>
      <c r="Q18462" s="3">
        <f>Table13[[#This Row],[total_bedrooms]]/$F$2</f>
        <v>3.1031807602792862E-2</v>
      </c>
      <c r="R18462" s="3">
        <f>Table13[[#This Row],[population]]/$G$2</f>
        <v>1.661902359733199E-2</v>
      </c>
      <c r="S18462" s="3">
        <f>Table13[[#This Row],[households]]/$H$2</f>
        <v>3.0910884577441632E-2</v>
      </c>
      <c r="T18462" s="3">
        <v>1</v>
      </c>
      <c r="AG18462">
        <f>SUMPRODUCT(Table13[[#This Row],[area_inland]:[ones]],$V$4:$AE$4)</f>
        <v>192123.91830136301</v>
      </c>
      <c r="AH18462">
        <f>ABS(AG18462-Table13[[#This Row],[median_house_value]])</f>
        <v>25823.91830136301</v>
      </c>
    </row>
    <row r="18463" spans="1:34" x14ac:dyDescent="0.45">
      <c r="A18463">
        <v>187500</v>
      </c>
      <c r="B18463">
        <v>-118.28</v>
      </c>
      <c r="C18463">
        <v>33.75</v>
      </c>
      <c r="D18463">
        <v>18</v>
      </c>
      <c r="E18463">
        <v>393</v>
      </c>
      <c r="F18463">
        <v>189</v>
      </c>
      <c r="G18463">
        <v>429</v>
      </c>
      <c r="H18463">
        <v>188</v>
      </c>
      <c r="I18463">
        <v>1.8392999999999999</v>
      </c>
      <c r="J18463" t="s">
        <v>13</v>
      </c>
      <c r="K18463">
        <f>IF(Table13[[#This Row],[ocean_proximity]]="INLAND",1,0)</f>
        <v>0</v>
      </c>
      <c r="L18463">
        <f>IF(Table13[[#This Row],[ocean_proximity]]="ISLAND",1,0)</f>
        <v>0</v>
      </c>
      <c r="M18463">
        <f>IF(Table13[[#This Row],[ocean_proximity]]="NEAR BAY",1,0)</f>
        <v>0</v>
      </c>
      <c r="N18463" s="3">
        <f>IF(Table13[[#This Row],[ocean_proximity]]="NEAR OCEAN",1,0)</f>
        <v>1</v>
      </c>
      <c r="O18463" s="3">
        <f>Table13[[#This Row],[housing_median_age]]/$D$2</f>
        <v>0.34615384615384615</v>
      </c>
      <c r="P18463" s="3">
        <f>Table13[[#This Row],[total_rooms]]/$E$2</f>
        <v>9.9949135300101723E-3</v>
      </c>
      <c r="Q18463" s="3">
        <f>Table13[[#This Row],[total_bedrooms]]/$F$2</f>
        <v>2.9325058184639256E-2</v>
      </c>
      <c r="R18463" s="3">
        <f>Table13[[#This Row],[population]]/$G$2</f>
        <v>1.2022868673280646E-2</v>
      </c>
      <c r="S18463" s="3">
        <f>Table13[[#This Row],[households]]/$H$2</f>
        <v>3.0910884577441632E-2</v>
      </c>
      <c r="T18463" s="3">
        <v>1</v>
      </c>
      <c r="AG18463">
        <f>SUMPRODUCT(Table13[[#This Row],[area_inland]:[ones]],$V$4:$AE$4)</f>
        <v>194574.52396358093</v>
      </c>
      <c r="AH18463">
        <f>ABS(AG18463-Table13[[#This Row],[median_house_value]])</f>
        <v>7074.5239635809266</v>
      </c>
    </row>
    <row r="18464" spans="1:34" x14ac:dyDescent="0.45">
      <c r="A18464">
        <v>171100</v>
      </c>
      <c r="B18464">
        <v>-118.03</v>
      </c>
      <c r="C18464">
        <v>33.9</v>
      </c>
      <c r="D18464">
        <v>36</v>
      </c>
      <c r="E18464">
        <v>1143</v>
      </c>
      <c r="F18464">
        <v>193</v>
      </c>
      <c r="G18464">
        <v>826</v>
      </c>
      <c r="H18464">
        <v>188</v>
      </c>
      <c r="I18464">
        <v>5.3183999999999996</v>
      </c>
      <c r="J18464" t="s">
        <v>11</v>
      </c>
      <c r="K18464">
        <f>IF(Table13[[#This Row],[ocean_proximity]]="INLAND",1,0)</f>
        <v>0</v>
      </c>
      <c r="L18464">
        <f>IF(Table13[[#This Row],[ocean_proximity]]="ISLAND",1,0)</f>
        <v>0</v>
      </c>
      <c r="M18464">
        <f>IF(Table13[[#This Row],[ocean_proximity]]="NEAR BAY",1,0)</f>
        <v>0</v>
      </c>
      <c r="N18464" s="3">
        <f>IF(Table13[[#This Row],[ocean_proximity]]="NEAR OCEAN",1,0)</f>
        <v>0</v>
      </c>
      <c r="O18464" s="3">
        <f>Table13[[#This Row],[housing_median_age]]/$D$2</f>
        <v>0.69230769230769229</v>
      </c>
      <c r="P18464" s="3">
        <f>Table13[[#This Row],[total_rooms]]/$E$2</f>
        <v>2.9069175991861648E-2</v>
      </c>
      <c r="Q18464" s="3">
        <f>Table13[[#This Row],[total_bedrooms]]/$F$2</f>
        <v>2.9945694336695111E-2</v>
      </c>
      <c r="R18464" s="3">
        <f>Table13[[#This Row],[population]]/$G$2</f>
        <v>2.3148926629673224E-2</v>
      </c>
      <c r="S18464" s="3">
        <f>Table13[[#This Row],[households]]/$H$2</f>
        <v>3.0910884577441632E-2</v>
      </c>
      <c r="T18464" s="3">
        <v>1</v>
      </c>
      <c r="AG18464">
        <f>SUMPRODUCT(Table13[[#This Row],[area_inland]:[ones]],$V$4:$AE$4)</f>
        <v>189303.54830115126</v>
      </c>
      <c r="AH18464">
        <f>ABS(AG18464-Table13[[#This Row],[median_house_value]])</f>
        <v>18203.548301151255</v>
      </c>
    </row>
    <row r="18465" spans="1:34" x14ac:dyDescent="0.45">
      <c r="A18465">
        <v>164300</v>
      </c>
      <c r="B18465">
        <v>-117.41</v>
      </c>
      <c r="C18465">
        <v>34.24</v>
      </c>
      <c r="D18465">
        <v>20</v>
      </c>
      <c r="E18465">
        <v>1160</v>
      </c>
      <c r="F18465">
        <v>181</v>
      </c>
      <c r="G18465">
        <v>543</v>
      </c>
      <c r="H18465">
        <v>188</v>
      </c>
      <c r="I18465">
        <v>5.2072000000000003</v>
      </c>
      <c r="J18465" t="s">
        <v>12</v>
      </c>
      <c r="K18465">
        <f>IF(Table13[[#This Row],[ocean_proximity]]="INLAND",1,0)</f>
        <v>1</v>
      </c>
      <c r="L18465">
        <f>IF(Table13[[#This Row],[ocean_proximity]]="ISLAND",1,0)</f>
        <v>0</v>
      </c>
      <c r="M18465">
        <f>IF(Table13[[#This Row],[ocean_proximity]]="NEAR BAY",1,0)</f>
        <v>0</v>
      </c>
      <c r="N18465" s="3">
        <f>IF(Table13[[#This Row],[ocean_proximity]]="NEAR OCEAN",1,0)</f>
        <v>0</v>
      </c>
      <c r="O18465" s="3">
        <f>Table13[[#This Row],[housing_median_age]]/$D$2</f>
        <v>0.38461538461538464</v>
      </c>
      <c r="P18465" s="3">
        <f>Table13[[#This Row],[total_rooms]]/$E$2</f>
        <v>2.9501525940996948E-2</v>
      </c>
      <c r="Q18465" s="3">
        <f>Table13[[#This Row],[total_bedrooms]]/$F$2</f>
        <v>2.808378588052754E-2</v>
      </c>
      <c r="R18465" s="3">
        <f>Table13[[#This Row],[population]]/$G$2</f>
        <v>1.5217756852194383E-2</v>
      </c>
      <c r="S18465" s="3">
        <f>Table13[[#This Row],[households]]/$H$2</f>
        <v>3.0910884577441632E-2</v>
      </c>
      <c r="T18465" s="3">
        <v>1</v>
      </c>
      <c r="AG18465">
        <f>SUMPRODUCT(Table13[[#This Row],[area_inland]:[ones]],$V$4:$AE$4)</f>
        <v>189863.24000418102</v>
      </c>
      <c r="AH18465">
        <f>ABS(AG18465-Table13[[#This Row],[median_house_value]])</f>
        <v>25563.240004181018</v>
      </c>
    </row>
    <row r="18466" spans="1:34" x14ac:dyDescent="0.45">
      <c r="A18466">
        <v>123200</v>
      </c>
      <c r="B18466">
        <v>-118.29</v>
      </c>
      <c r="C18466">
        <v>34.01</v>
      </c>
      <c r="D18466">
        <v>42</v>
      </c>
      <c r="E18466">
        <v>814</v>
      </c>
      <c r="F18466">
        <v>223</v>
      </c>
      <c r="G18466">
        <v>511</v>
      </c>
      <c r="H18466">
        <v>188</v>
      </c>
      <c r="I18466">
        <v>2.3942000000000001</v>
      </c>
      <c r="J18466" t="s">
        <v>11</v>
      </c>
      <c r="K18466">
        <f>IF(Table13[[#This Row],[ocean_proximity]]="INLAND",1,0)</f>
        <v>0</v>
      </c>
      <c r="L18466">
        <f>IF(Table13[[#This Row],[ocean_proximity]]="ISLAND",1,0)</f>
        <v>0</v>
      </c>
      <c r="M18466">
        <f>IF(Table13[[#This Row],[ocean_proximity]]="NEAR BAY",1,0)</f>
        <v>0</v>
      </c>
      <c r="N18466" s="3">
        <f>IF(Table13[[#This Row],[ocean_proximity]]="NEAR OCEAN",1,0)</f>
        <v>0</v>
      </c>
      <c r="O18466" s="3">
        <f>Table13[[#This Row],[housing_median_age]]/$D$2</f>
        <v>0.80769230769230771</v>
      </c>
      <c r="P18466" s="3">
        <f>Table13[[#This Row],[total_rooms]]/$E$2</f>
        <v>2.0701932858596134E-2</v>
      </c>
      <c r="Q18466" s="3">
        <f>Table13[[#This Row],[total_bedrooms]]/$F$2</f>
        <v>3.460046547711404E-2</v>
      </c>
      <c r="R18466" s="3">
        <f>Table13[[#This Row],[population]]/$G$2</f>
        <v>1.4320946135306318E-2</v>
      </c>
      <c r="S18466" s="3">
        <f>Table13[[#This Row],[households]]/$H$2</f>
        <v>3.0910884577441632E-2</v>
      </c>
      <c r="T18466" s="3">
        <v>1</v>
      </c>
      <c r="AG18466">
        <f>SUMPRODUCT(Table13[[#This Row],[area_inland]:[ones]],$V$4:$AE$4)</f>
        <v>191481.38555384407</v>
      </c>
      <c r="AH18466">
        <f>ABS(AG18466-Table13[[#This Row],[median_house_value]])</f>
        <v>68281.385553844069</v>
      </c>
    </row>
    <row r="18467" spans="1:34" x14ac:dyDescent="0.45">
      <c r="A18467">
        <v>34600</v>
      </c>
      <c r="B18467">
        <v>-120.87</v>
      </c>
      <c r="C18467">
        <v>41.54</v>
      </c>
      <c r="D18467">
        <v>21</v>
      </c>
      <c r="E18467">
        <v>1091</v>
      </c>
      <c r="F18467">
        <v>208</v>
      </c>
      <c r="G18467">
        <v>660</v>
      </c>
      <c r="H18467">
        <v>188</v>
      </c>
      <c r="I18467">
        <v>2.2321</v>
      </c>
      <c r="J18467" t="s">
        <v>12</v>
      </c>
      <c r="K18467">
        <f>IF(Table13[[#This Row],[ocean_proximity]]="INLAND",1,0)</f>
        <v>1</v>
      </c>
      <c r="L18467">
        <f>IF(Table13[[#This Row],[ocean_proximity]]="ISLAND",1,0)</f>
        <v>0</v>
      </c>
      <c r="M18467">
        <f>IF(Table13[[#This Row],[ocean_proximity]]="NEAR BAY",1,0)</f>
        <v>0</v>
      </c>
      <c r="N18467" s="3">
        <f>IF(Table13[[#This Row],[ocean_proximity]]="NEAR OCEAN",1,0)</f>
        <v>0</v>
      </c>
      <c r="O18467" s="3">
        <f>Table13[[#This Row],[housing_median_age]]/$D$2</f>
        <v>0.40384615384615385</v>
      </c>
      <c r="P18467" s="3">
        <f>Table13[[#This Row],[total_rooms]]/$E$2</f>
        <v>2.7746693794506613E-2</v>
      </c>
      <c r="Q18467" s="3">
        <f>Table13[[#This Row],[total_bedrooms]]/$F$2</f>
        <v>3.2273079906904575E-2</v>
      </c>
      <c r="R18467" s="3">
        <f>Table13[[#This Row],[population]]/$G$2</f>
        <v>1.8496721035816378E-2</v>
      </c>
      <c r="S18467" s="3">
        <f>Table13[[#This Row],[households]]/$H$2</f>
        <v>3.0910884577441632E-2</v>
      </c>
      <c r="T18467" s="3">
        <v>1</v>
      </c>
      <c r="AG18467">
        <f>SUMPRODUCT(Table13[[#This Row],[area_inland]:[ones]],$V$4:$AE$4)</f>
        <v>190320.88612797126</v>
      </c>
      <c r="AH18467">
        <f>ABS(AG18467-Table13[[#This Row],[median_house_value]])</f>
        <v>155720.88612797126</v>
      </c>
    </row>
    <row r="18468" spans="1:34" x14ac:dyDescent="0.45">
      <c r="A18468">
        <v>129700</v>
      </c>
      <c r="B18468">
        <v>-118.21</v>
      </c>
      <c r="C18468">
        <v>34.020000000000003</v>
      </c>
      <c r="D18468">
        <v>45</v>
      </c>
      <c r="E18468">
        <v>792</v>
      </c>
      <c r="F18468">
        <v>203</v>
      </c>
      <c r="G18468">
        <v>872</v>
      </c>
      <c r="H18468">
        <v>188</v>
      </c>
      <c r="I18468">
        <v>2.6875</v>
      </c>
      <c r="J18468" t="s">
        <v>11</v>
      </c>
      <c r="K18468">
        <f>IF(Table13[[#This Row],[ocean_proximity]]="INLAND",1,0)</f>
        <v>0</v>
      </c>
      <c r="L18468">
        <f>IF(Table13[[#This Row],[ocean_proximity]]="ISLAND",1,0)</f>
        <v>0</v>
      </c>
      <c r="M18468">
        <f>IF(Table13[[#This Row],[ocean_proximity]]="NEAR BAY",1,0)</f>
        <v>0</v>
      </c>
      <c r="N18468" s="3">
        <f>IF(Table13[[#This Row],[ocean_proximity]]="NEAR OCEAN",1,0)</f>
        <v>0</v>
      </c>
      <c r="O18468" s="3">
        <f>Table13[[#This Row],[housing_median_age]]/$D$2</f>
        <v>0.86538461538461542</v>
      </c>
      <c r="P18468" s="3">
        <f>Table13[[#This Row],[total_rooms]]/$E$2</f>
        <v>2.0142421159715158E-2</v>
      </c>
      <c r="Q18468" s="3">
        <f>Table13[[#This Row],[total_bedrooms]]/$F$2</f>
        <v>3.1497284716834759E-2</v>
      </c>
      <c r="R18468" s="3">
        <f>Table13[[#This Row],[population]]/$G$2</f>
        <v>2.443809203519982E-2</v>
      </c>
      <c r="S18468" s="3">
        <f>Table13[[#This Row],[households]]/$H$2</f>
        <v>3.0910884577441632E-2</v>
      </c>
      <c r="T18468" s="3">
        <v>1</v>
      </c>
      <c r="AG18468">
        <f>SUMPRODUCT(Table13[[#This Row],[area_inland]:[ones]],$V$4:$AE$4)</f>
        <v>192470.12178121923</v>
      </c>
      <c r="AH18468">
        <f>ABS(AG18468-Table13[[#This Row],[median_house_value]])</f>
        <v>62770.121781219234</v>
      </c>
    </row>
    <row r="18469" spans="1:34" x14ac:dyDescent="0.45">
      <c r="A18469">
        <v>125400</v>
      </c>
      <c r="B18469">
        <v>-117.03</v>
      </c>
      <c r="C18469">
        <v>32.72</v>
      </c>
      <c r="D18469">
        <v>38</v>
      </c>
      <c r="E18469">
        <v>886</v>
      </c>
      <c r="F18469">
        <v>176</v>
      </c>
      <c r="G18469">
        <v>505</v>
      </c>
      <c r="H18469">
        <v>188</v>
      </c>
      <c r="I18469">
        <v>3.5937999999999999</v>
      </c>
      <c r="J18469" t="s">
        <v>13</v>
      </c>
      <c r="K18469">
        <f>IF(Table13[[#This Row],[ocean_proximity]]="INLAND",1,0)</f>
        <v>0</v>
      </c>
      <c r="L18469">
        <f>IF(Table13[[#This Row],[ocean_proximity]]="ISLAND",1,0)</f>
        <v>0</v>
      </c>
      <c r="M18469">
        <f>IF(Table13[[#This Row],[ocean_proximity]]="NEAR BAY",1,0)</f>
        <v>0</v>
      </c>
      <c r="N18469" s="3">
        <f>IF(Table13[[#This Row],[ocean_proximity]]="NEAR OCEAN",1,0)</f>
        <v>1</v>
      </c>
      <c r="O18469" s="3">
        <f>Table13[[#This Row],[housing_median_age]]/$D$2</f>
        <v>0.73076923076923073</v>
      </c>
      <c r="P18469" s="3">
        <f>Table13[[#This Row],[total_rooms]]/$E$2</f>
        <v>2.2533062054933876E-2</v>
      </c>
      <c r="Q18469" s="3">
        <f>Table13[[#This Row],[total_bedrooms]]/$F$2</f>
        <v>2.730799069045772E-2</v>
      </c>
      <c r="R18469" s="3">
        <f>Table13[[#This Row],[population]]/$G$2</f>
        <v>1.4152794125889804E-2</v>
      </c>
      <c r="S18469" s="3">
        <f>Table13[[#This Row],[households]]/$H$2</f>
        <v>3.0910884577441632E-2</v>
      </c>
      <c r="T18469" s="3">
        <v>1</v>
      </c>
      <c r="AG18469">
        <f>SUMPRODUCT(Table13[[#This Row],[area_inland]:[ones]],$V$4:$AE$4)</f>
        <v>201978.59977927292</v>
      </c>
      <c r="AH18469">
        <f>ABS(AG18469-Table13[[#This Row],[median_house_value]])</f>
        <v>76578.599779272918</v>
      </c>
    </row>
    <row r="18470" spans="1:34" x14ac:dyDescent="0.45">
      <c r="A18470">
        <v>131600</v>
      </c>
      <c r="B18470">
        <v>-119.96</v>
      </c>
      <c r="C18470">
        <v>38.94</v>
      </c>
      <c r="D18470">
        <v>19</v>
      </c>
      <c r="E18470">
        <v>1429</v>
      </c>
      <c r="F18470">
        <v>292</v>
      </c>
      <c r="G18470">
        <v>585</v>
      </c>
      <c r="H18470">
        <v>188</v>
      </c>
      <c r="I18470">
        <v>2.2589000000000001</v>
      </c>
      <c r="J18470" t="s">
        <v>12</v>
      </c>
      <c r="K18470">
        <f>IF(Table13[[#This Row],[ocean_proximity]]="INLAND",1,0)</f>
        <v>1</v>
      </c>
      <c r="L18470">
        <f>IF(Table13[[#This Row],[ocean_proximity]]="ISLAND",1,0)</f>
        <v>0</v>
      </c>
      <c r="M18470">
        <f>IF(Table13[[#This Row],[ocean_proximity]]="NEAR BAY",1,0)</f>
        <v>0</v>
      </c>
      <c r="N18470" s="3">
        <f>IF(Table13[[#This Row],[ocean_proximity]]="NEAR OCEAN",1,0)</f>
        <v>0</v>
      </c>
      <c r="O18470" s="3">
        <f>Table13[[#This Row],[housing_median_age]]/$D$2</f>
        <v>0.36538461538461536</v>
      </c>
      <c r="P18470" s="3">
        <f>Table13[[#This Row],[total_rooms]]/$E$2</f>
        <v>3.6342828077314343E-2</v>
      </c>
      <c r="Q18470" s="3">
        <f>Table13[[#This Row],[total_bedrooms]]/$F$2</f>
        <v>4.5306439100077582E-2</v>
      </c>
      <c r="R18470" s="3">
        <f>Table13[[#This Row],[population]]/$G$2</f>
        <v>1.6394820918109971E-2</v>
      </c>
      <c r="S18470" s="3">
        <f>Table13[[#This Row],[households]]/$H$2</f>
        <v>3.0910884577441632E-2</v>
      </c>
      <c r="T18470" s="3">
        <v>1</v>
      </c>
      <c r="AG18470">
        <f>SUMPRODUCT(Table13[[#This Row],[area_inland]:[ones]],$V$4:$AE$4)</f>
        <v>190118.49273534221</v>
      </c>
      <c r="AH18470">
        <f>ABS(AG18470-Table13[[#This Row],[median_house_value]])</f>
        <v>58518.49273534221</v>
      </c>
    </row>
    <row r="18471" spans="1:34" x14ac:dyDescent="0.45">
      <c r="A18471">
        <v>109000</v>
      </c>
      <c r="B18471">
        <v>-117.32</v>
      </c>
      <c r="C18471">
        <v>34.19</v>
      </c>
      <c r="D18471">
        <v>6</v>
      </c>
      <c r="E18471">
        <v>1068</v>
      </c>
      <c r="F18471">
        <v>182</v>
      </c>
      <c r="G18471">
        <v>999</v>
      </c>
      <c r="H18471">
        <v>188</v>
      </c>
      <c r="I18471">
        <v>4.7222</v>
      </c>
      <c r="J18471" t="s">
        <v>12</v>
      </c>
      <c r="K18471">
        <f>IF(Table13[[#This Row],[ocean_proximity]]="INLAND",1,0)</f>
        <v>1</v>
      </c>
      <c r="L18471">
        <f>IF(Table13[[#This Row],[ocean_proximity]]="ISLAND",1,0)</f>
        <v>0</v>
      </c>
      <c r="M18471">
        <f>IF(Table13[[#This Row],[ocean_proximity]]="NEAR BAY",1,0)</f>
        <v>0</v>
      </c>
      <c r="N18471" s="3">
        <f>IF(Table13[[#This Row],[ocean_proximity]]="NEAR OCEAN",1,0)</f>
        <v>0</v>
      </c>
      <c r="O18471" s="3">
        <f>Table13[[#This Row],[housing_median_age]]/$D$2</f>
        <v>0.11538461538461539</v>
      </c>
      <c r="P18471" s="3">
        <f>Table13[[#This Row],[total_rooms]]/$E$2</f>
        <v>2.7161749745676502E-2</v>
      </c>
      <c r="Q18471" s="3">
        <f>Table13[[#This Row],[total_bedrooms]]/$F$2</f>
        <v>2.8238944918541505E-2</v>
      </c>
      <c r="R18471" s="3">
        <f>Table13[[#This Row],[population]]/$G$2</f>
        <v>2.7997309567849335E-2</v>
      </c>
      <c r="S18471" s="3">
        <f>Table13[[#This Row],[households]]/$H$2</f>
        <v>3.0910884577441632E-2</v>
      </c>
      <c r="T18471" s="3">
        <v>1</v>
      </c>
      <c r="AG18471">
        <f>SUMPRODUCT(Table13[[#This Row],[area_inland]:[ones]],$V$4:$AE$4)</f>
        <v>184748.83790452758</v>
      </c>
      <c r="AH18471">
        <f>ABS(AG18471-Table13[[#This Row],[median_house_value]])</f>
        <v>75748.83790452758</v>
      </c>
    </row>
    <row r="18472" spans="1:34" x14ac:dyDescent="0.45">
      <c r="A18472">
        <v>221900</v>
      </c>
      <c r="B18472">
        <v>-116.66</v>
      </c>
      <c r="C18472">
        <v>33.090000000000003</v>
      </c>
      <c r="D18472">
        <v>24</v>
      </c>
      <c r="E18472">
        <v>1378</v>
      </c>
      <c r="F18472">
        <v>272</v>
      </c>
      <c r="G18472">
        <v>532</v>
      </c>
      <c r="H18472">
        <v>188</v>
      </c>
      <c r="I18472">
        <v>1.5909</v>
      </c>
      <c r="J18472" t="s">
        <v>12</v>
      </c>
      <c r="K18472">
        <f>IF(Table13[[#This Row],[ocean_proximity]]="INLAND",1,0)</f>
        <v>1</v>
      </c>
      <c r="L18472">
        <f>IF(Table13[[#This Row],[ocean_proximity]]="ISLAND",1,0)</f>
        <v>0</v>
      </c>
      <c r="M18472">
        <f>IF(Table13[[#This Row],[ocean_proximity]]="NEAR BAY",1,0)</f>
        <v>0</v>
      </c>
      <c r="N18472" s="3">
        <f>IF(Table13[[#This Row],[ocean_proximity]]="NEAR OCEAN",1,0)</f>
        <v>0</v>
      </c>
      <c r="O18472" s="3">
        <f>Table13[[#This Row],[housing_median_age]]/$D$2</f>
        <v>0.46153846153846156</v>
      </c>
      <c r="P18472" s="3">
        <f>Table13[[#This Row],[total_rooms]]/$E$2</f>
        <v>3.5045778229908446E-2</v>
      </c>
      <c r="Q18472" s="3">
        <f>Table13[[#This Row],[total_bedrooms]]/$F$2</f>
        <v>4.2203258339798294E-2</v>
      </c>
      <c r="R18472" s="3">
        <f>Table13[[#This Row],[population]]/$G$2</f>
        <v>1.4909478168264111E-2</v>
      </c>
      <c r="S18472" s="3">
        <f>Table13[[#This Row],[households]]/$H$2</f>
        <v>3.0910884577441632E-2</v>
      </c>
      <c r="T18472" s="3">
        <v>1</v>
      </c>
      <c r="AG18472">
        <f>SUMPRODUCT(Table13[[#This Row],[area_inland]:[ones]],$V$4:$AE$4)</f>
        <v>191820.73048152329</v>
      </c>
      <c r="AH18472">
        <f>ABS(AG18472-Table13[[#This Row],[median_house_value]])</f>
        <v>30079.269518476707</v>
      </c>
    </row>
    <row r="18473" spans="1:34" x14ac:dyDescent="0.45">
      <c r="A18473">
        <v>159400</v>
      </c>
      <c r="B18473">
        <v>-122.12</v>
      </c>
      <c r="C18473">
        <v>37.479999999999997</v>
      </c>
      <c r="D18473">
        <v>36</v>
      </c>
      <c r="E18473">
        <v>880</v>
      </c>
      <c r="F18473">
        <v>177</v>
      </c>
      <c r="G18473">
        <v>795</v>
      </c>
      <c r="H18473">
        <v>188</v>
      </c>
      <c r="I18473">
        <v>3.8193999999999999</v>
      </c>
      <c r="J18473" t="s">
        <v>10</v>
      </c>
      <c r="K18473">
        <f>IF(Table13[[#This Row],[ocean_proximity]]="INLAND",1,0)</f>
        <v>0</v>
      </c>
      <c r="L18473">
        <f>IF(Table13[[#This Row],[ocean_proximity]]="ISLAND",1,0)</f>
        <v>0</v>
      </c>
      <c r="M18473">
        <f>IF(Table13[[#This Row],[ocean_proximity]]="NEAR BAY",1,0)</f>
        <v>1</v>
      </c>
      <c r="N18473" s="3">
        <f>IF(Table13[[#This Row],[ocean_proximity]]="NEAR OCEAN",1,0)</f>
        <v>0</v>
      </c>
      <c r="O18473" s="3">
        <f>Table13[[#This Row],[housing_median_age]]/$D$2</f>
        <v>0.69230769230769229</v>
      </c>
      <c r="P18473" s="3">
        <f>Table13[[#This Row],[total_rooms]]/$E$2</f>
        <v>2.2380467955239063E-2</v>
      </c>
      <c r="Q18473" s="3">
        <f>Table13[[#This Row],[total_bedrooms]]/$F$2</f>
        <v>2.7463149728471685E-2</v>
      </c>
      <c r="R18473" s="3">
        <f>Table13[[#This Row],[population]]/$G$2</f>
        <v>2.2280141247687908E-2</v>
      </c>
      <c r="S18473" s="3">
        <f>Table13[[#This Row],[households]]/$H$2</f>
        <v>3.0910884577441632E-2</v>
      </c>
      <c r="T18473" s="3">
        <v>1</v>
      </c>
      <c r="AG18473">
        <f>SUMPRODUCT(Table13[[#This Row],[area_inland]:[ones]],$V$4:$AE$4)</f>
        <v>204965.76787670507</v>
      </c>
      <c r="AH18473">
        <f>ABS(AG18473-Table13[[#This Row],[median_house_value]])</f>
        <v>45565.767876705067</v>
      </c>
    </row>
    <row r="18474" spans="1:34" x14ac:dyDescent="0.45">
      <c r="A18474">
        <v>116100</v>
      </c>
      <c r="B18474">
        <v>-123.1</v>
      </c>
      <c r="C18474">
        <v>39.15</v>
      </c>
      <c r="D18474">
        <v>32</v>
      </c>
      <c r="E18474">
        <v>1143</v>
      </c>
      <c r="F18474">
        <v>208</v>
      </c>
      <c r="G18474">
        <v>454</v>
      </c>
      <c r="H18474">
        <v>188</v>
      </c>
      <c r="I18474">
        <v>3.8332999999999999</v>
      </c>
      <c r="J18474" t="s">
        <v>11</v>
      </c>
      <c r="K18474">
        <f>IF(Table13[[#This Row],[ocean_proximity]]="INLAND",1,0)</f>
        <v>0</v>
      </c>
      <c r="L18474">
        <f>IF(Table13[[#This Row],[ocean_proximity]]="ISLAND",1,0)</f>
        <v>0</v>
      </c>
      <c r="M18474">
        <f>IF(Table13[[#This Row],[ocean_proximity]]="NEAR BAY",1,0)</f>
        <v>0</v>
      </c>
      <c r="N18474" s="3">
        <f>IF(Table13[[#This Row],[ocean_proximity]]="NEAR OCEAN",1,0)</f>
        <v>0</v>
      </c>
      <c r="O18474" s="3">
        <f>Table13[[#This Row],[housing_median_age]]/$D$2</f>
        <v>0.61538461538461542</v>
      </c>
      <c r="P18474" s="3">
        <f>Table13[[#This Row],[total_rooms]]/$E$2</f>
        <v>2.9069175991861648E-2</v>
      </c>
      <c r="Q18474" s="3">
        <f>Table13[[#This Row],[total_bedrooms]]/$F$2</f>
        <v>3.2273079906904575E-2</v>
      </c>
      <c r="R18474" s="3">
        <f>Table13[[#This Row],[population]]/$G$2</f>
        <v>1.2723502045849449E-2</v>
      </c>
      <c r="S18474" s="3">
        <f>Table13[[#This Row],[households]]/$H$2</f>
        <v>3.0910884577441632E-2</v>
      </c>
      <c r="T18474" s="3">
        <v>1</v>
      </c>
      <c r="AG18474">
        <f>SUMPRODUCT(Table13[[#This Row],[area_inland]:[ones]],$V$4:$AE$4)</f>
        <v>187919.91572838835</v>
      </c>
      <c r="AH18474">
        <f>ABS(AG18474-Table13[[#This Row],[median_house_value]])</f>
        <v>71819.915728388354</v>
      </c>
    </row>
    <row r="18475" spans="1:34" x14ac:dyDescent="0.45">
      <c r="A18475">
        <v>126600</v>
      </c>
      <c r="B18475">
        <v>-118.28</v>
      </c>
      <c r="C18475">
        <v>34.01</v>
      </c>
      <c r="D18475">
        <v>48</v>
      </c>
      <c r="E18475">
        <v>483</v>
      </c>
      <c r="F18475">
        <v>190</v>
      </c>
      <c r="G18475">
        <v>775</v>
      </c>
      <c r="H18475">
        <v>188</v>
      </c>
      <c r="I18475">
        <v>2.3309000000000002</v>
      </c>
      <c r="J18475" t="s">
        <v>11</v>
      </c>
      <c r="K18475">
        <f>IF(Table13[[#This Row],[ocean_proximity]]="INLAND",1,0)</f>
        <v>0</v>
      </c>
      <c r="L18475">
        <f>IF(Table13[[#This Row],[ocean_proximity]]="ISLAND",1,0)</f>
        <v>0</v>
      </c>
      <c r="M18475">
        <f>IF(Table13[[#This Row],[ocean_proximity]]="NEAR BAY",1,0)</f>
        <v>0</v>
      </c>
      <c r="N18475" s="3">
        <f>IF(Table13[[#This Row],[ocean_proximity]]="NEAR OCEAN",1,0)</f>
        <v>0</v>
      </c>
      <c r="O18475" s="3">
        <f>Table13[[#This Row],[housing_median_age]]/$D$2</f>
        <v>0.92307692307692313</v>
      </c>
      <c r="P18475" s="3">
        <f>Table13[[#This Row],[total_rooms]]/$E$2</f>
        <v>1.2283825025432351E-2</v>
      </c>
      <c r="Q18475" s="3">
        <f>Table13[[#This Row],[total_bedrooms]]/$F$2</f>
        <v>2.9480217222653218E-2</v>
      </c>
      <c r="R18475" s="3">
        <f>Table13[[#This Row],[population]]/$G$2</f>
        <v>2.1719634549632869E-2</v>
      </c>
      <c r="S18475" s="3">
        <f>Table13[[#This Row],[households]]/$H$2</f>
        <v>3.0910884577441632E-2</v>
      </c>
      <c r="T18475" s="3">
        <v>1</v>
      </c>
      <c r="AG18475">
        <f>SUMPRODUCT(Table13[[#This Row],[area_inland]:[ones]],$V$4:$AE$4)</f>
        <v>193371.3696948876</v>
      </c>
      <c r="AH18475">
        <f>ABS(AG18475-Table13[[#This Row],[median_house_value]])</f>
        <v>66771.369694887602</v>
      </c>
    </row>
    <row r="18476" spans="1:34" x14ac:dyDescent="0.45">
      <c r="A18476">
        <v>242600</v>
      </c>
      <c r="B18476">
        <v>-122.71</v>
      </c>
      <c r="C18476">
        <v>37.9</v>
      </c>
      <c r="D18476">
        <v>23</v>
      </c>
      <c r="E18476">
        <v>1250</v>
      </c>
      <c r="F18476">
        <v>257</v>
      </c>
      <c r="G18476">
        <v>437</v>
      </c>
      <c r="H18476">
        <v>188</v>
      </c>
      <c r="I18476">
        <v>3.1150000000000002</v>
      </c>
      <c r="J18476" t="s">
        <v>13</v>
      </c>
      <c r="K18476">
        <f>IF(Table13[[#This Row],[ocean_proximity]]="INLAND",1,0)</f>
        <v>0</v>
      </c>
      <c r="L18476">
        <f>IF(Table13[[#This Row],[ocean_proximity]]="ISLAND",1,0)</f>
        <v>0</v>
      </c>
      <c r="M18476">
        <f>IF(Table13[[#This Row],[ocean_proximity]]="NEAR BAY",1,0)</f>
        <v>0</v>
      </c>
      <c r="N18476" s="3">
        <f>IF(Table13[[#This Row],[ocean_proximity]]="NEAR OCEAN",1,0)</f>
        <v>1</v>
      </c>
      <c r="O18476" s="3">
        <f>Table13[[#This Row],[housing_median_age]]/$D$2</f>
        <v>0.44230769230769229</v>
      </c>
      <c r="P18476" s="3">
        <f>Table13[[#This Row],[total_rooms]]/$E$2</f>
        <v>3.1790437436419128E-2</v>
      </c>
      <c r="Q18476" s="3">
        <f>Table13[[#This Row],[total_bedrooms]]/$F$2</f>
        <v>3.987587276958883E-2</v>
      </c>
      <c r="R18476" s="3">
        <f>Table13[[#This Row],[population]]/$G$2</f>
        <v>1.2247071352502662E-2</v>
      </c>
      <c r="S18476" s="3">
        <f>Table13[[#This Row],[households]]/$H$2</f>
        <v>3.0910884577441632E-2</v>
      </c>
      <c r="T18476" s="3">
        <v>1</v>
      </c>
      <c r="AG18476">
        <f>SUMPRODUCT(Table13[[#This Row],[area_inland]:[ones]],$V$4:$AE$4)</f>
        <v>197055.05064762488</v>
      </c>
      <c r="AH18476">
        <f>ABS(AG18476-Table13[[#This Row],[median_house_value]])</f>
        <v>45544.949352375115</v>
      </c>
    </row>
    <row r="18477" spans="1:34" x14ac:dyDescent="0.45">
      <c r="A18477">
        <v>98200</v>
      </c>
      <c r="B18477">
        <v>-118.26</v>
      </c>
      <c r="C18477">
        <v>33.979999999999997</v>
      </c>
      <c r="D18477">
        <v>43</v>
      </c>
      <c r="E18477">
        <v>762</v>
      </c>
      <c r="F18477">
        <v>206</v>
      </c>
      <c r="G18477">
        <v>854</v>
      </c>
      <c r="H18477">
        <v>188</v>
      </c>
      <c r="I18477">
        <v>1.2315</v>
      </c>
      <c r="J18477" t="s">
        <v>11</v>
      </c>
      <c r="K18477">
        <f>IF(Table13[[#This Row],[ocean_proximity]]="INLAND",1,0)</f>
        <v>0</v>
      </c>
      <c r="L18477">
        <f>IF(Table13[[#This Row],[ocean_proximity]]="ISLAND",1,0)</f>
        <v>0</v>
      </c>
      <c r="M18477">
        <f>IF(Table13[[#This Row],[ocean_proximity]]="NEAR BAY",1,0)</f>
        <v>0</v>
      </c>
      <c r="N18477" s="3">
        <f>IF(Table13[[#This Row],[ocean_proximity]]="NEAR OCEAN",1,0)</f>
        <v>0</v>
      </c>
      <c r="O18477" s="3">
        <f>Table13[[#This Row],[housing_median_age]]/$D$2</f>
        <v>0.82692307692307687</v>
      </c>
      <c r="P18477" s="3">
        <f>Table13[[#This Row],[total_rooms]]/$E$2</f>
        <v>1.93794506612411E-2</v>
      </c>
      <c r="Q18477" s="3">
        <f>Table13[[#This Row],[total_bedrooms]]/$F$2</f>
        <v>3.1962761830876651E-2</v>
      </c>
      <c r="R18477" s="3">
        <f>Table13[[#This Row],[population]]/$G$2</f>
        <v>2.3933636006950282E-2</v>
      </c>
      <c r="S18477" s="3">
        <f>Table13[[#This Row],[households]]/$H$2</f>
        <v>3.0910884577441632E-2</v>
      </c>
      <c r="T18477" s="3">
        <v>1</v>
      </c>
      <c r="AG18477">
        <f>SUMPRODUCT(Table13[[#This Row],[area_inland]:[ones]],$V$4:$AE$4)</f>
        <v>191745.46903123287</v>
      </c>
      <c r="AH18477">
        <f>ABS(AG18477-Table13[[#This Row],[median_house_value]])</f>
        <v>93545.469031232875</v>
      </c>
    </row>
    <row r="18478" spans="1:34" x14ac:dyDescent="0.45">
      <c r="A18478">
        <v>255300</v>
      </c>
      <c r="B18478">
        <v>-122.69</v>
      </c>
      <c r="C18478">
        <v>38.35</v>
      </c>
      <c r="D18478">
        <v>12</v>
      </c>
      <c r="E18478">
        <v>1550</v>
      </c>
      <c r="F18478">
        <v>187</v>
      </c>
      <c r="G18478">
        <v>685</v>
      </c>
      <c r="H18478">
        <v>188</v>
      </c>
      <c r="I18478">
        <v>7.226</v>
      </c>
      <c r="J18478" t="s">
        <v>11</v>
      </c>
      <c r="K18478">
        <f>IF(Table13[[#This Row],[ocean_proximity]]="INLAND",1,0)</f>
        <v>0</v>
      </c>
      <c r="L18478">
        <f>IF(Table13[[#This Row],[ocean_proximity]]="ISLAND",1,0)</f>
        <v>0</v>
      </c>
      <c r="M18478">
        <f>IF(Table13[[#This Row],[ocean_proximity]]="NEAR BAY",1,0)</f>
        <v>0</v>
      </c>
      <c r="N18478" s="3">
        <f>IF(Table13[[#This Row],[ocean_proximity]]="NEAR OCEAN",1,0)</f>
        <v>0</v>
      </c>
      <c r="O18478" s="3">
        <f>Table13[[#This Row],[housing_median_age]]/$D$2</f>
        <v>0.23076923076923078</v>
      </c>
      <c r="P18478" s="3">
        <f>Table13[[#This Row],[total_rooms]]/$E$2</f>
        <v>3.9420142421159717E-2</v>
      </c>
      <c r="Q18478" s="3">
        <f>Table13[[#This Row],[total_bedrooms]]/$F$2</f>
        <v>2.9014740108611325E-2</v>
      </c>
      <c r="R18478" s="3">
        <f>Table13[[#This Row],[population]]/$G$2</f>
        <v>1.919735440838518E-2</v>
      </c>
      <c r="S18478" s="3">
        <f>Table13[[#This Row],[households]]/$H$2</f>
        <v>3.0910884577441632E-2</v>
      </c>
      <c r="T18478" s="3">
        <v>1</v>
      </c>
      <c r="AG18478">
        <f>SUMPRODUCT(Table13[[#This Row],[area_inland]:[ones]],$V$4:$AE$4)</f>
        <v>180734.23637573735</v>
      </c>
      <c r="AH18478">
        <f>ABS(AG18478-Table13[[#This Row],[median_house_value]])</f>
        <v>74565.763624262647</v>
      </c>
    </row>
    <row r="18479" spans="1:34" x14ac:dyDescent="0.45">
      <c r="A18479">
        <v>67200</v>
      </c>
      <c r="B18479">
        <v>-121.24</v>
      </c>
      <c r="C18479">
        <v>37.97</v>
      </c>
      <c r="D18479">
        <v>47</v>
      </c>
      <c r="E18479">
        <v>886</v>
      </c>
      <c r="F18479">
        <v>196</v>
      </c>
      <c r="G18479">
        <v>517</v>
      </c>
      <c r="H18479">
        <v>188</v>
      </c>
      <c r="I18479">
        <v>2.1991000000000001</v>
      </c>
      <c r="J18479" t="s">
        <v>12</v>
      </c>
      <c r="K18479">
        <f>IF(Table13[[#This Row],[ocean_proximity]]="INLAND",1,0)</f>
        <v>1</v>
      </c>
      <c r="L18479">
        <f>IF(Table13[[#This Row],[ocean_proximity]]="ISLAND",1,0)</f>
        <v>0</v>
      </c>
      <c r="M18479">
        <f>IF(Table13[[#This Row],[ocean_proximity]]="NEAR BAY",1,0)</f>
        <v>0</v>
      </c>
      <c r="N18479" s="3">
        <f>IF(Table13[[#This Row],[ocean_proximity]]="NEAR OCEAN",1,0)</f>
        <v>0</v>
      </c>
      <c r="O18479" s="3">
        <f>Table13[[#This Row],[housing_median_age]]/$D$2</f>
        <v>0.90384615384615385</v>
      </c>
      <c r="P18479" s="3">
        <f>Table13[[#This Row],[total_rooms]]/$E$2</f>
        <v>2.2533062054933876E-2</v>
      </c>
      <c r="Q18479" s="3">
        <f>Table13[[#This Row],[total_bedrooms]]/$F$2</f>
        <v>3.0411171450737004E-2</v>
      </c>
      <c r="R18479" s="3">
        <f>Table13[[#This Row],[population]]/$G$2</f>
        <v>1.448909814472283E-2</v>
      </c>
      <c r="S18479" s="3">
        <f>Table13[[#This Row],[households]]/$H$2</f>
        <v>3.0910884577441632E-2</v>
      </c>
      <c r="T18479" s="3">
        <v>1</v>
      </c>
      <c r="AG18479">
        <f>SUMPRODUCT(Table13[[#This Row],[area_inland]:[ones]],$V$4:$AE$4)</f>
        <v>199617.47682520878</v>
      </c>
      <c r="AH18479">
        <f>ABS(AG18479-Table13[[#This Row],[median_house_value]])</f>
        <v>132417.47682520878</v>
      </c>
    </row>
    <row r="18480" spans="1:34" x14ac:dyDescent="0.45">
      <c r="A18480">
        <v>114300</v>
      </c>
      <c r="B18480">
        <v>-117.08</v>
      </c>
      <c r="C18480">
        <v>33.119999999999997</v>
      </c>
      <c r="D18480">
        <v>33</v>
      </c>
      <c r="E18480">
        <v>674</v>
      </c>
      <c r="F18480">
        <v>208</v>
      </c>
      <c r="G18480">
        <v>565</v>
      </c>
      <c r="H18480">
        <v>188</v>
      </c>
      <c r="I18480">
        <v>1.875</v>
      </c>
      <c r="J18480" t="s">
        <v>11</v>
      </c>
      <c r="K18480">
        <f>IF(Table13[[#This Row],[ocean_proximity]]="INLAND",1,0)</f>
        <v>0</v>
      </c>
      <c r="L18480">
        <f>IF(Table13[[#This Row],[ocean_proximity]]="ISLAND",1,0)</f>
        <v>0</v>
      </c>
      <c r="M18480">
        <f>IF(Table13[[#This Row],[ocean_proximity]]="NEAR BAY",1,0)</f>
        <v>0</v>
      </c>
      <c r="N18480" s="3">
        <f>IF(Table13[[#This Row],[ocean_proximity]]="NEAR OCEAN",1,0)</f>
        <v>0</v>
      </c>
      <c r="O18480" s="3">
        <f>Table13[[#This Row],[housing_median_age]]/$D$2</f>
        <v>0.63461538461538458</v>
      </c>
      <c r="P18480" s="3">
        <f>Table13[[#This Row],[total_rooms]]/$E$2</f>
        <v>1.7141403865717192E-2</v>
      </c>
      <c r="Q18480" s="3">
        <f>Table13[[#This Row],[total_bedrooms]]/$F$2</f>
        <v>3.2273079906904575E-2</v>
      </c>
      <c r="R18480" s="3">
        <f>Table13[[#This Row],[population]]/$G$2</f>
        <v>1.5834314220054931E-2</v>
      </c>
      <c r="S18480" s="3">
        <f>Table13[[#This Row],[households]]/$H$2</f>
        <v>3.0910884577441632E-2</v>
      </c>
      <c r="T18480" s="3">
        <v>1</v>
      </c>
      <c r="AG18480">
        <f>SUMPRODUCT(Table13[[#This Row],[area_inland]:[ones]],$V$4:$AE$4)</f>
        <v>188088.42139884597</v>
      </c>
      <c r="AH18480">
        <f>ABS(AG18480-Table13[[#This Row],[median_house_value]])</f>
        <v>73788.421398845967</v>
      </c>
    </row>
    <row r="18481" spans="1:34" x14ac:dyDescent="0.45">
      <c r="A18481">
        <v>196600</v>
      </c>
      <c r="B18481">
        <v>-118.27</v>
      </c>
      <c r="C18481">
        <v>33.86</v>
      </c>
      <c r="D18481">
        <v>26</v>
      </c>
      <c r="E18481">
        <v>1097</v>
      </c>
      <c r="F18481">
        <v>167</v>
      </c>
      <c r="G18481">
        <v>701</v>
      </c>
      <c r="H18481">
        <v>188</v>
      </c>
      <c r="I18481">
        <v>6.5799000000000003</v>
      </c>
      <c r="J18481" t="s">
        <v>11</v>
      </c>
      <c r="K18481">
        <f>IF(Table13[[#This Row],[ocean_proximity]]="INLAND",1,0)</f>
        <v>0</v>
      </c>
      <c r="L18481">
        <f>IF(Table13[[#This Row],[ocean_proximity]]="ISLAND",1,0)</f>
        <v>0</v>
      </c>
      <c r="M18481">
        <f>IF(Table13[[#This Row],[ocean_proximity]]="NEAR BAY",1,0)</f>
        <v>0</v>
      </c>
      <c r="N18481" s="3">
        <f>IF(Table13[[#This Row],[ocean_proximity]]="NEAR OCEAN",1,0)</f>
        <v>0</v>
      </c>
      <c r="O18481" s="3">
        <f>Table13[[#This Row],[housing_median_age]]/$D$2</f>
        <v>0.5</v>
      </c>
      <c r="P18481" s="3">
        <f>Table13[[#This Row],[total_rooms]]/$E$2</f>
        <v>2.7899287894201423E-2</v>
      </c>
      <c r="Q18481" s="3">
        <f>Table13[[#This Row],[total_bedrooms]]/$F$2</f>
        <v>2.5911559348332041E-2</v>
      </c>
      <c r="R18481" s="3">
        <f>Table13[[#This Row],[population]]/$G$2</f>
        <v>1.9645759766829213E-2</v>
      </c>
      <c r="S18481" s="3">
        <f>Table13[[#This Row],[households]]/$H$2</f>
        <v>3.0910884577441632E-2</v>
      </c>
      <c r="T18481" s="3">
        <v>1</v>
      </c>
      <c r="AG18481">
        <f>SUMPRODUCT(Table13[[#This Row],[area_inland]:[ones]],$V$4:$AE$4)</f>
        <v>185536.27537358354</v>
      </c>
      <c r="AH18481">
        <f>ABS(AG18481-Table13[[#This Row],[median_house_value]])</f>
        <v>11063.724626416457</v>
      </c>
    </row>
    <row r="18482" spans="1:34" x14ac:dyDescent="0.45">
      <c r="A18482">
        <v>93900</v>
      </c>
      <c r="B18482">
        <v>-121.46</v>
      </c>
      <c r="C18482">
        <v>38.700000000000003</v>
      </c>
      <c r="D18482">
        <v>32</v>
      </c>
      <c r="E18482">
        <v>965</v>
      </c>
      <c r="F18482">
        <v>183</v>
      </c>
      <c r="G18482">
        <v>568</v>
      </c>
      <c r="H18482">
        <v>188</v>
      </c>
      <c r="I18482">
        <v>3.8611</v>
      </c>
      <c r="J18482" t="s">
        <v>12</v>
      </c>
      <c r="K18482">
        <f>IF(Table13[[#This Row],[ocean_proximity]]="INLAND",1,0)</f>
        <v>1</v>
      </c>
      <c r="L18482">
        <f>IF(Table13[[#This Row],[ocean_proximity]]="ISLAND",1,0)</f>
        <v>0</v>
      </c>
      <c r="M18482">
        <f>IF(Table13[[#This Row],[ocean_proximity]]="NEAR BAY",1,0)</f>
        <v>0</v>
      </c>
      <c r="N18482" s="3">
        <f>IF(Table13[[#This Row],[ocean_proximity]]="NEAR OCEAN",1,0)</f>
        <v>0</v>
      </c>
      <c r="O18482" s="3">
        <f>Table13[[#This Row],[housing_median_age]]/$D$2</f>
        <v>0.61538461538461542</v>
      </c>
      <c r="P18482" s="3">
        <f>Table13[[#This Row],[total_rooms]]/$E$2</f>
        <v>2.4542217700915563E-2</v>
      </c>
      <c r="Q18482" s="3">
        <f>Table13[[#This Row],[total_bedrooms]]/$F$2</f>
        <v>2.8394103956555471E-2</v>
      </c>
      <c r="R18482" s="3">
        <f>Table13[[#This Row],[population]]/$G$2</f>
        <v>1.5918390224763185E-2</v>
      </c>
      <c r="S18482" s="3">
        <f>Table13[[#This Row],[households]]/$H$2</f>
        <v>3.0910884577441632E-2</v>
      </c>
      <c r="T18482" s="3">
        <v>1</v>
      </c>
      <c r="AG18482">
        <f>SUMPRODUCT(Table13[[#This Row],[area_inland]:[ones]],$V$4:$AE$4)</f>
        <v>194146.81875705731</v>
      </c>
      <c r="AH18482">
        <f>ABS(AG18482-Table13[[#This Row],[median_house_value]])</f>
        <v>100246.81875705731</v>
      </c>
    </row>
    <row r="18483" spans="1:34" x14ac:dyDescent="0.45">
      <c r="A18483">
        <v>75700</v>
      </c>
      <c r="B18483">
        <v>-122.29</v>
      </c>
      <c r="C18483">
        <v>37.83</v>
      </c>
      <c r="D18483">
        <v>52</v>
      </c>
      <c r="E18483">
        <v>1121</v>
      </c>
      <c r="F18483">
        <v>211</v>
      </c>
      <c r="G18483">
        <v>554</v>
      </c>
      <c r="H18483">
        <v>187</v>
      </c>
      <c r="I18483">
        <v>3.3929</v>
      </c>
      <c r="J18483" t="s">
        <v>10</v>
      </c>
      <c r="K18483">
        <f>IF(Table13[[#This Row],[ocean_proximity]]="INLAND",1,0)</f>
        <v>0</v>
      </c>
      <c r="L18483">
        <f>IF(Table13[[#This Row],[ocean_proximity]]="ISLAND",1,0)</f>
        <v>0</v>
      </c>
      <c r="M18483">
        <f>IF(Table13[[#This Row],[ocean_proximity]]="NEAR BAY",1,0)</f>
        <v>1</v>
      </c>
      <c r="N18483" s="3">
        <f>IF(Table13[[#This Row],[ocean_proximity]]="NEAR OCEAN",1,0)</f>
        <v>0</v>
      </c>
      <c r="O18483" s="3">
        <f>Table13[[#This Row],[housing_median_age]]/$D$2</f>
        <v>1</v>
      </c>
      <c r="P18483" s="3">
        <f>Table13[[#This Row],[total_rooms]]/$E$2</f>
        <v>2.8509664292980672E-2</v>
      </c>
      <c r="Q18483" s="3">
        <f>Table13[[#This Row],[total_bedrooms]]/$F$2</f>
        <v>3.2738557020946468E-2</v>
      </c>
      <c r="R18483" s="3">
        <f>Table13[[#This Row],[population]]/$G$2</f>
        <v>1.5526035536124657E-2</v>
      </c>
      <c r="S18483" s="3">
        <f>Table13[[#This Row],[households]]/$H$2</f>
        <v>3.0746464978625453E-2</v>
      </c>
      <c r="T18483" s="3">
        <v>1</v>
      </c>
      <c r="AG18483">
        <f>SUMPRODUCT(Table13[[#This Row],[area_inland]:[ones]],$V$4:$AE$4)</f>
        <v>211026.86309380634</v>
      </c>
      <c r="AH18483">
        <f>ABS(AG18483-Table13[[#This Row],[median_house_value]])</f>
        <v>135326.86309380634</v>
      </c>
    </row>
    <row r="18484" spans="1:34" x14ac:dyDescent="0.45">
      <c r="A18484">
        <v>78400</v>
      </c>
      <c r="B18484">
        <v>-122.3</v>
      </c>
      <c r="C18484">
        <v>37.81</v>
      </c>
      <c r="D18484">
        <v>52</v>
      </c>
      <c r="E18484">
        <v>1010</v>
      </c>
      <c r="F18484">
        <v>209</v>
      </c>
      <c r="G18484">
        <v>604</v>
      </c>
      <c r="H18484">
        <v>187</v>
      </c>
      <c r="I18484">
        <v>1.1667000000000001</v>
      </c>
      <c r="J18484" t="s">
        <v>10</v>
      </c>
      <c r="K18484">
        <f>IF(Table13[[#This Row],[ocean_proximity]]="INLAND",1,0)</f>
        <v>0</v>
      </c>
      <c r="L18484">
        <f>IF(Table13[[#This Row],[ocean_proximity]]="ISLAND",1,0)</f>
        <v>0</v>
      </c>
      <c r="M18484">
        <f>IF(Table13[[#This Row],[ocean_proximity]]="NEAR BAY",1,0)</f>
        <v>1</v>
      </c>
      <c r="N18484" s="3">
        <f>IF(Table13[[#This Row],[ocean_proximity]]="NEAR OCEAN",1,0)</f>
        <v>0</v>
      </c>
      <c r="O18484" s="3">
        <f>Table13[[#This Row],[housing_median_age]]/$D$2</f>
        <v>1</v>
      </c>
      <c r="P18484" s="3">
        <f>Table13[[#This Row],[total_rooms]]/$E$2</f>
        <v>2.5686673448626653E-2</v>
      </c>
      <c r="Q18484" s="3">
        <f>Table13[[#This Row],[total_bedrooms]]/$F$2</f>
        <v>3.2428238944918544E-2</v>
      </c>
      <c r="R18484" s="3">
        <f>Table13[[#This Row],[population]]/$G$2</f>
        <v>1.6927302281262262E-2</v>
      </c>
      <c r="S18484" s="3">
        <f>Table13[[#This Row],[households]]/$H$2</f>
        <v>3.0746464978625453E-2</v>
      </c>
      <c r="T18484" s="3">
        <v>1</v>
      </c>
      <c r="AG18484">
        <f>SUMPRODUCT(Table13[[#This Row],[area_inland]:[ones]],$V$4:$AE$4)</f>
        <v>210971.73768664405</v>
      </c>
      <c r="AH18484">
        <f>ABS(AG18484-Table13[[#This Row],[median_house_value]])</f>
        <v>132571.73768664405</v>
      </c>
    </row>
    <row r="18485" spans="1:34" x14ac:dyDescent="0.45">
      <c r="A18485">
        <v>80000</v>
      </c>
      <c r="B18485">
        <v>-119.39</v>
      </c>
      <c r="C18485">
        <v>36.64</v>
      </c>
      <c r="D18485">
        <v>38</v>
      </c>
      <c r="E18485">
        <v>949</v>
      </c>
      <c r="F18485">
        <v>190</v>
      </c>
      <c r="G18485">
        <v>578</v>
      </c>
      <c r="H18485">
        <v>187</v>
      </c>
      <c r="I18485">
        <v>2.3618000000000001</v>
      </c>
      <c r="J18485" t="s">
        <v>12</v>
      </c>
      <c r="K18485">
        <f>IF(Table13[[#This Row],[ocean_proximity]]="INLAND",1,0)</f>
        <v>1</v>
      </c>
      <c r="L18485">
        <f>IF(Table13[[#This Row],[ocean_proximity]]="ISLAND",1,0)</f>
        <v>0</v>
      </c>
      <c r="M18485">
        <f>IF(Table13[[#This Row],[ocean_proximity]]="NEAR BAY",1,0)</f>
        <v>0</v>
      </c>
      <c r="N18485" s="3">
        <f>IF(Table13[[#This Row],[ocean_proximity]]="NEAR OCEAN",1,0)</f>
        <v>0</v>
      </c>
      <c r="O18485" s="3">
        <f>Table13[[#This Row],[housing_median_age]]/$D$2</f>
        <v>0.73076923076923073</v>
      </c>
      <c r="P18485" s="3">
        <f>Table13[[#This Row],[total_rooms]]/$E$2</f>
        <v>2.4135300101729401E-2</v>
      </c>
      <c r="Q18485" s="3">
        <f>Table13[[#This Row],[total_bedrooms]]/$F$2</f>
        <v>2.9480217222653218E-2</v>
      </c>
      <c r="R18485" s="3">
        <f>Table13[[#This Row],[population]]/$G$2</f>
        <v>1.6198643573790708E-2</v>
      </c>
      <c r="S18485" s="3">
        <f>Table13[[#This Row],[households]]/$H$2</f>
        <v>3.0746464978625453E-2</v>
      </c>
      <c r="T18485" s="3">
        <v>1</v>
      </c>
      <c r="AG18485">
        <f>SUMPRODUCT(Table13[[#This Row],[area_inland]:[ones]],$V$4:$AE$4)</f>
        <v>196348.88103623121</v>
      </c>
      <c r="AH18485">
        <f>ABS(AG18485-Table13[[#This Row],[median_house_value]])</f>
        <v>116348.88103623121</v>
      </c>
    </row>
    <row r="18486" spans="1:34" x14ac:dyDescent="0.45">
      <c r="A18486">
        <v>84600</v>
      </c>
      <c r="B18486">
        <v>-121.67</v>
      </c>
      <c r="C18486">
        <v>39.340000000000003</v>
      </c>
      <c r="D18486">
        <v>22</v>
      </c>
      <c r="E18486">
        <v>1217</v>
      </c>
      <c r="F18486">
        <v>224</v>
      </c>
      <c r="G18486">
        <v>537</v>
      </c>
      <c r="H18486">
        <v>187</v>
      </c>
      <c r="I18486">
        <v>2.6606999999999998</v>
      </c>
      <c r="J18486" t="s">
        <v>12</v>
      </c>
      <c r="K18486">
        <f>IF(Table13[[#This Row],[ocean_proximity]]="INLAND",1,0)</f>
        <v>1</v>
      </c>
      <c r="L18486">
        <f>IF(Table13[[#This Row],[ocean_proximity]]="ISLAND",1,0)</f>
        <v>0</v>
      </c>
      <c r="M18486">
        <f>IF(Table13[[#This Row],[ocean_proximity]]="NEAR BAY",1,0)</f>
        <v>0</v>
      </c>
      <c r="N18486" s="3">
        <f>IF(Table13[[#This Row],[ocean_proximity]]="NEAR OCEAN",1,0)</f>
        <v>0</v>
      </c>
      <c r="O18486" s="3">
        <f>Table13[[#This Row],[housing_median_age]]/$D$2</f>
        <v>0.42307692307692307</v>
      </c>
      <c r="P18486" s="3">
        <f>Table13[[#This Row],[total_rooms]]/$E$2</f>
        <v>3.0951169888097659E-2</v>
      </c>
      <c r="Q18486" s="3">
        <f>Table13[[#This Row],[total_bedrooms]]/$F$2</f>
        <v>3.4755624515128009E-2</v>
      </c>
      <c r="R18486" s="3">
        <f>Table13[[#This Row],[population]]/$G$2</f>
        <v>1.5049604842777871E-2</v>
      </c>
      <c r="S18486" s="3">
        <f>Table13[[#This Row],[households]]/$H$2</f>
        <v>3.0746464978625453E-2</v>
      </c>
      <c r="T18486" s="3">
        <v>1</v>
      </c>
      <c r="AG18486">
        <f>SUMPRODUCT(Table13[[#This Row],[area_inland]:[ones]],$V$4:$AE$4)</f>
        <v>190808.09420266567</v>
      </c>
      <c r="AH18486">
        <f>ABS(AG18486-Table13[[#This Row],[median_house_value]])</f>
        <v>106208.09420266567</v>
      </c>
    </row>
    <row r="18487" spans="1:34" x14ac:dyDescent="0.45">
      <c r="A18487">
        <v>112500</v>
      </c>
      <c r="B18487">
        <v>-117.47</v>
      </c>
      <c r="C18487">
        <v>34.07</v>
      </c>
      <c r="D18487">
        <v>24</v>
      </c>
      <c r="E18487">
        <v>1017</v>
      </c>
      <c r="F18487">
        <v>227</v>
      </c>
      <c r="G18487">
        <v>568</v>
      </c>
      <c r="H18487">
        <v>187</v>
      </c>
      <c r="I18487">
        <v>1.5972</v>
      </c>
      <c r="J18487" t="s">
        <v>12</v>
      </c>
      <c r="K18487">
        <f>IF(Table13[[#This Row],[ocean_proximity]]="INLAND",1,0)</f>
        <v>1</v>
      </c>
      <c r="L18487">
        <f>IF(Table13[[#This Row],[ocean_proximity]]="ISLAND",1,0)</f>
        <v>0</v>
      </c>
      <c r="M18487">
        <f>IF(Table13[[#This Row],[ocean_proximity]]="NEAR BAY",1,0)</f>
        <v>0</v>
      </c>
      <c r="N18487" s="3">
        <f>IF(Table13[[#This Row],[ocean_proximity]]="NEAR OCEAN",1,0)</f>
        <v>0</v>
      </c>
      <c r="O18487" s="3">
        <f>Table13[[#This Row],[housing_median_age]]/$D$2</f>
        <v>0.46153846153846156</v>
      </c>
      <c r="P18487" s="3">
        <f>Table13[[#This Row],[total_rooms]]/$E$2</f>
        <v>2.5864699898270602E-2</v>
      </c>
      <c r="Q18487" s="3">
        <f>Table13[[#This Row],[total_bedrooms]]/$F$2</f>
        <v>3.5221101629169901E-2</v>
      </c>
      <c r="R18487" s="3">
        <f>Table13[[#This Row],[population]]/$G$2</f>
        <v>1.5918390224763185E-2</v>
      </c>
      <c r="S18487" s="3">
        <f>Table13[[#This Row],[households]]/$H$2</f>
        <v>3.0746464978625453E-2</v>
      </c>
      <c r="T18487" s="3">
        <v>1</v>
      </c>
      <c r="AG18487">
        <f>SUMPRODUCT(Table13[[#This Row],[area_inland]:[ones]],$V$4:$AE$4)</f>
        <v>191464.74139289933</v>
      </c>
      <c r="AH18487">
        <f>ABS(AG18487-Table13[[#This Row],[median_house_value]])</f>
        <v>78964.741392899334</v>
      </c>
    </row>
    <row r="18488" spans="1:34" x14ac:dyDescent="0.45">
      <c r="A18488">
        <v>192300</v>
      </c>
      <c r="B18488">
        <v>-121.1</v>
      </c>
      <c r="C18488">
        <v>39</v>
      </c>
      <c r="D18488">
        <v>16</v>
      </c>
      <c r="E18488">
        <v>1106</v>
      </c>
      <c r="F18488">
        <v>195</v>
      </c>
      <c r="G18488">
        <v>505</v>
      </c>
      <c r="H18488">
        <v>187</v>
      </c>
      <c r="I18488">
        <v>5.0125999999999999</v>
      </c>
      <c r="J18488" t="s">
        <v>12</v>
      </c>
      <c r="K18488">
        <f>IF(Table13[[#This Row],[ocean_proximity]]="INLAND",1,0)</f>
        <v>1</v>
      </c>
      <c r="L18488">
        <f>IF(Table13[[#This Row],[ocean_proximity]]="ISLAND",1,0)</f>
        <v>0</v>
      </c>
      <c r="M18488">
        <f>IF(Table13[[#This Row],[ocean_proximity]]="NEAR BAY",1,0)</f>
        <v>0</v>
      </c>
      <c r="N18488" s="3">
        <f>IF(Table13[[#This Row],[ocean_proximity]]="NEAR OCEAN",1,0)</f>
        <v>0</v>
      </c>
      <c r="O18488" s="3">
        <f>Table13[[#This Row],[housing_median_age]]/$D$2</f>
        <v>0.30769230769230771</v>
      </c>
      <c r="P18488" s="3">
        <f>Table13[[#This Row],[total_rooms]]/$E$2</f>
        <v>2.812817904374364E-2</v>
      </c>
      <c r="Q18488" s="3">
        <f>Table13[[#This Row],[total_bedrooms]]/$F$2</f>
        <v>3.0256012412723042E-2</v>
      </c>
      <c r="R18488" s="3">
        <f>Table13[[#This Row],[population]]/$G$2</f>
        <v>1.4152794125889804E-2</v>
      </c>
      <c r="S18488" s="3">
        <f>Table13[[#This Row],[households]]/$H$2</f>
        <v>3.0746464978625453E-2</v>
      </c>
      <c r="T18488" s="3">
        <v>1</v>
      </c>
      <c r="AG18488">
        <f>SUMPRODUCT(Table13[[#This Row],[area_inland]:[ones]],$V$4:$AE$4)</f>
        <v>188452.01950948677</v>
      </c>
      <c r="AH18488">
        <f>ABS(AG18488-Table13[[#This Row],[median_house_value]])</f>
        <v>3847.9804905132332</v>
      </c>
    </row>
    <row r="18489" spans="1:34" x14ac:dyDescent="0.45">
      <c r="A18489">
        <v>87500</v>
      </c>
      <c r="B18489">
        <v>-117.24</v>
      </c>
      <c r="C18489">
        <v>34.130000000000003</v>
      </c>
      <c r="D18489">
        <v>24</v>
      </c>
      <c r="E18489">
        <v>1203</v>
      </c>
      <c r="F18489">
        <v>310</v>
      </c>
      <c r="G18489">
        <v>594</v>
      </c>
      <c r="H18489">
        <v>187</v>
      </c>
      <c r="I18489">
        <v>1.1521999999999999</v>
      </c>
      <c r="J18489" t="s">
        <v>12</v>
      </c>
      <c r="K18489">
        <f>IF(Table13[[#This Row],[ocean_proximity]]="INLAND",1,0)</f>
        <v>1</v>
      </c>
      <c r="L18489">
        <f>IF(Table13[[#This Row],[ocean_proximity]]="ISLAND",1,0)</f>
        <v>0</v>
      </c>
      <c r="M18489">
        <f>IF(Table13[[#This Row],[ocean_proximity]]="NEAR BAY",1,0)</f>
        <v>0</v>
      </c>
      <c r="N18489" s="3">
        <f>IF(Table13[[#This Row],[ocean_proximity]]="NEAR OCEAN",1,0)</f>
        <v>0</v>
      </c>
      <c r="O18489" s="3">
        <f>Table13[[#This Row],[housing_median_age]]/$D$2</f>
        <v>0.46153846153846156</v>
      </c>
      <c r="P18489" s="3">
        <f>Table13[[#This Row],[total_rooms]]/$E$2</f>
        <v>3.0595116988809765E-2</v>
      </c>
      <c r="Q18489" s="3">
        <f>Table13[[#This Row],[total_bedrooms]]/$F$2</f>
        <v>4.8099301784328939E-2</v>
      </c>
      <c r="R18489" s="3">
        <f>Table13[[#This Row],[population]]/$G$2</f>
        <v>1.6647048932234742E-2</v>
      </c>
      <c r="S18489" s="3">
        <f>Table13[[#This Row],[households]]/$H$2</f>
        <v>3.0746464978625453E-2</v>
      </c>
      <c r="T18489" s="3">
        <v>1</v>
      </c>
      <c r="AG18489">
        <f>SUMPRODUCT(Table13[[#This Row],[area_inland]:[ones]],$V$4:$AE$4)</f>
        <v>191920.70946770185</v>
      </c>
      <c r="AH18489">
        <f>ABS(AG18489-Table13[[#This Row],[median_house_value]])</f>
        <v>104420.70946770185</v>
      </c>
    </row>
    <row r="18490" spans="1:34" x14ac:dyDescent="0.45">
      <c r="A18490">
        <v>194500</v>
      </c>
      <c r="B18490">
        <v>-117.86</v>
      </c>
      <c r="C18490">
        <v>33.79</v>
      </c>
      <c r="D18490">
        <v>42</v>
      </c>
      <c r="E18490">
        <v>1024</v>
      </c>
      <c r="F18490">
        <v>191</v>
      </c>
      <c r="G18490">
        <v>483</v>
      </c>
      <c r="H18490">
        <v>187</v>
      </c>
      <c r="I18490">
        <v>4.1050000000000004</v>
      </c>
      <c r="J18490" t="s">
        <v>11</v>
      </c>
      <c r="K18490">
        <f>IF(Table13[[#This Row],[ocean_proximity]]="INLAND",1,0)</f>
        <v>0</v>
      </c>
      <c r="L18490">
        <f>IF(Table13[[#This Row],[ocean_proximity]]="ISLAND",1,0)</f>
        <v>0</v>
      </c>
      <c r="M18490">
        <f>IF(Table13[[#This Row],[ocean_proximity]]="NEAR BAY",1,0)</f>
        <v>0</v>
      </c>
      <c r="N18490" s="3">
        <f>IF(Table13[[#This Row],[ocean_proximity]]="NEAR OCEAN",1,0)</f>
        <v>0</v>
      </c>
      <c r="O18490" s="3">
        <f>Table13[[#This Row],[housing_median_age]]/$D$2</f>
        <v>0.80769230769230771</v>
      </c>
      <c r="P18490" s="3">
        <f>Table13[[#This Row],[total_rooms]]/$E$2</f>
        <v>2.6042726347914547E-2</v>
      </c>
      <c r="Q18490" s="3">
        <f>Table13[[#This Row],[total_bedrooms]]/$F$2</f>
        <v>2.9635376260667184E-2</v>
      </c>
      <c r="R18490" s="3">
        <f>Table13[[#This Row],[population]]/$G$2</f>
        <v>1.3536236758029259E-2</v>
      </c>
      <c r="S18490" s="3">
        <f>Table13[[#This Row],[households]]/$H$2</f>
        <v>3.0746464978625453E-2</v>
      </c>
      <c r="T18490" s="3">
        <v>1</v>
      </c>
      <c r="AG18490">
        <f>SUMPRODUCT(Table13[[#This Row],[area_inland]:[ones]],$V$4:$AE$4)</f>
        <v>191421.51100039046</v>
      </c>
      <c r="AH18490">
        <f>ABS(AG18490-Table13[[#This Row],[median_house_value]])</f>
        <v>3078.4889996095444</v>
      </c>
    </row>
    <row r="18491" spans="1:34" x14ac:dyDescent="0.45">
      <c r="A18491">
        <v>230800</v>
      </c>
      <c r="B18491">
        <v>-117.98</v>
      </c>
      <c r="C18491">
        <v>33.83</v>
      </c>
      <c r="D18491">
        <v>32</v>
      </c>
      <c r="E18491">
        <v>1133</v>
      </c>
      <c r="F18491">
        <v>166</v>
      </c>
      <c r="G18491">
        <v>523</v>
      </c>
      <c r="H18491">
        <v>187</v>
      </c>
      <c r="I18491">
        <v>6.2130000000000001</v>
      </c>
      <c r="J18491" t="s">
        <v>11</v>
      </c>
      <c r="K18491">
        <f>IF(Table13[[#This Row],[ocean_proximity]]="INLAND",1,0)</f>
        <v>0</v>
      </c>
      <c r="L18491">
        <f>IF(Table13[[#This Row],[ocean_proximity]]="ISLAND",1,0)</f>
        <v>0</v>
      </c>
      <c r="M18491">
        <f>IF(Table13[[#This Row],[ocean_proximity]]="NEAR BAY",1,0)</f>
        <v>0</v>
      </c>
      <c r="N18491" s="3">
        <f>IF(Table13[[#This Row],[ocean_proximity]]="NEAR OCEAN",1,0)</f>
        <v>0</v>
      </c>
      <c r="O18491" s="3">
        <f>Table13[[#This Row],[housing_median_age]]/$D$2</f>
        <v>0.61538461538461542</v>
      </c>
      <c r="P18491" s="3">
        <f>Table13[[#This Row],[total_rooms]]/$E$2</f>
        <v>2.8814852492370296E-2</v>
      </c>
      <c r="Q18491" s="3">
        <f>Table13[[#This Row],[total_bedrooms]]/$F$2</f>
        <v>2.5756400310318076E-2</v>
      </c>
      <c r="R18491" s="3">
        <f>Table13[[#This Row],[population]]/$G$2</f>
        <v>1.4657250154139342E-2</v>
      </c>
      <c r="S18491" s="3">
        <f>Table13[[#This Row],[households]]/$H$2</f>
        <v>3.0746464978625453E-2</v>
      </c>
      <c r="T18491" s="3">
        <v>1</v>
      </c>
      <c r="AG18491">
        <f>SUMPRODUCT(Table13[[#This Row],[area_inland]:[ones]],$V$4:$AE$4)</f>
        <v>187723.23446675891</v>
      </c>
      <c r="AH18491">
        <f>ABS(AG18491-Table13[[#This Row],[median_house_value]])</f>
        <v>43076.765533241094</v>
      </c>
    </row>
    <row r="18492" spans="1:34" x14ac:dyDescent="0.45">
      <c r="A18492">
        <v>500001</v>
      </c>
      <c r="B18492">
        <v>-117.26</v>
      </c>
      <c r="C18492">
        <v>32.83</v>
      </c>
      <c r="D18492">
        <v>24</v>
      </c>
      <c r="E18492">
        <v>1663</v>
      </c>
      <c r="F18492">
        <v>199</v>
      </c>
      <c r="G18492">
        <v>578</v>
      </c>
      <c r="H18492">
        <v>187</v>
      </c>
      <c r="I18492">
        <v>10.7721</v>
      </c>
      <c r="J18492" t="s">
        <v>13</v>
      </c>
      <c r="K18492">
        <f>IF(Table13[[#This Row],[ocean_proximity]]="INLAND",1,0)</f>
        <v>0</v>
      </c>
      <c r="L18492">
        <f>IF(Table13[[#This Row],[ocean_proximity]]="ISLAND",1,0)</f>
        <v>0</v>
      </c>
      <c r="M18492">
        <f>IF(Table13[[#This Row],[ocean_proximity]]="NEAR BAY",1,0)</f>
        <v>0</v>
      </c>
      <c r="N18492" s="3">
        <f>IF(Table13[[#This Row],[ocean_proximity]]="NEAR OCEAN",1,0)</f>
        <v>1</v>
      </c>
      <c r="O18492" s="3">
        <f>Table13[[#This Row],[housing_median_age]]/$D$2</f>
        <v>0.46153846153846156</v>
      </c>
      <c r="P18492" s="3">
        <f>Table13[[#This Row],[total_rooms]]/$E$2</f>
        <v>4.2293997965412007E-2</v>
      </c>
      <c r="Q18492" s="3">
        <f>Table13[[#This Row],[total_bedrooms]]/$F$2</f>
        <v>3.0876648564778897E-2</v>
      </c>
      <c r="R18492" s="3">
        <f>Table13[[#This Row],[population]]/$G$2</f>
        <v>1.6198643573790708E-2</v>
      </c>
      <c r="S18492" s="3">
        <f>Table13[[#This Row],[households]]/$H$2</f>
        <v>3.0746464978625453E-2</v>
      </c>
      <c r="T18492" s="3">
        <v>1</v>
      </c>
      <c r="AG18492">
        <f>SUMPRODUCT(Table13[[#This Row],[area_inland]:[ones]],$V$4:$AE$4)</f>
        <v>197323.80509344107</v>
      </c>
      <c r="AH18492">
        <f>ABS(AG18492-Table13[[#This Row],[median_house_value]])</f>
        <v>302677.19490655896</v>
      </c>
    </row>
    <row r="18493" spans="1:34" x14ac:dyDescent="0.45">
      <c r="A18493">
        <v>187500</v>
      </c>
      <c r="B18493">
        <v>-121.48</v>
      </c>
      <c r="C18493">
        <v>38.57</v>
      </c>
      <c r="D18493">
        <v>52</v>
      </c>
      <c r="E18493">
        <v>567</v>
      </c>
      <c r="F18493">
        <v>193</v>
      </c>
      <c r="G18493">
        <v>272</v>
      </c>
      <c r="H18493">
        <v>187</v>
      </c>
      <c r="I18493">
        <v>1.625</v>
      </c>
      <c r="J18493" t="s">
        <v>12</v>
      </c>
      <c r="K18493">
        <f>IF(Table13[[#This Row],[ocean_proximity]]="INLAND",1,0)</f>
        <v>1</v>
      </c>
      <c r="L18493">
        <f>IF(Table13[[#This Row],[ocean_proximity]]="ISLAND",1,0)</f>
        <v>0</v>
      </c>
      <c r="M18493">
        <f>IF(Table13[[#This Row],[ocean_proximity]]="NEAR BAY",1,0)</f>
        <v>0</v>
      </c>
      <c r="N18493" s="3">
        <f>IF(Table13[[#This Row],[ocean_proximity]]="NEAR OCEAN",1,0)</f>
        <v>0</v>
      </c>
      <c r="O18493" s="3">
        <f>Table13[[#This Row],[housing_median_age]]/$D$2</f>
        <v>1</v>
      </c>
      <c r="P18493" s="3">
        <f>Table13[[#This Row],[total_rooms]]/$E$2</f>
        <v>1.4420142421159715E-2</v>
      </c>
      <c r="Q18493" s="3">
        <f>Table13[[#This Row],[total_bedrooms]]/$F$2</f>
        <v>2.9945694336695111E-2</v>
      </c>
      <c r="R18493" s="3">
        <f>Table13[[#This Row],[population]]/$G$2</f>
        <v>7.6228910935485679E-3</v>
      </c>
      <c r="S18493" s="3">
        <f>Table13[[#This Row],[households]]/$H$2</f>
        <v>3.0746464978625453E-2</v>
      </c>
      <c r="T18493" s="3">
        <v>1</v>
      </c>
      <c r="AG18493">
        <f>SUMPRODUCT(Table13[[#This Row],[area_inland]:[ones]],$V$4:$AE$4)</f>
        <v>201285.06095195544</v>
      </c>
      <c r="AH18493">
        <f>ABS(AG18493-Table13[[#This Row],[median_house_value]])</f>
        <v>13785.060951955442</v>
      </c>
    </row>
    <row r="18494" spans="1:34" x14ac:dyDescent="0.45">
      <c r="A18494">
        <v>105800</v>
      </c>
      <c r="B18494">
        <v>-124.09</v>
      </c>
      <c r="C18494">
        <v>40.880000000000003</v>
      </c>
      <c r="D18494">
        <v>50</v>
      </c>
      <c r="E18494">
        <v>921</v>
      </c>
      <c r="F18494">
        <v>187</v>
      </c>
      <c r="G18494">
        <v>420</v>
      </c>
      <c r="H18494">
        <v>187</v>
      </c>
      <c r="I18494">
        <v>2.2187999999999999</v>
      </c>
      <c r="J18494" t="s">
        <v>13</v>
      </c>
      <c r="K18494">
        <f>IF(Table13[[#This Row],[ocean_proximity]]="INLAND",1,0)</f>
        <v>0</v>
      </c>
      <c r="L18494">
        <f>IF(Table13[[#This Row],[ocean_proximity]]="ISLAND",1,0)</f>
        <v>0</v>
      </c>
      <c r="M18494">
        <f>IF(Table13[[#This Row],[ocean_proximity]]="NEAR BAY",1,0)</f>
        <v>0</v>
      </c>
      <c r="N18494" s="3">
        <f>IF(Table13[[#This Row],[ocean_proximity]]="NEAR OCEAN",1,0)</f>
        <v>1</v>
      </c>
      <c r="O18494" s="3">
        <f>Table13[[#This Row],[housing_median_age]]/$D$2</f>
        <v>0.96153846153846156</v>
      </c>
      <c r="P18494" s="3">
        <f>Table13[[#This Row],[total_rooms]]/$E$2</f>
        <v>2.3423194303153611E-2</v>
      </c>
      <c r="Q18494" s="3">
        <f>Table13[[#This Row],[total_bedrooms]]/$F$2</f>
        <v>2.9014740108611325E-2</v>
      </c>
      <c r="R18494" s="3">
        <f>Table13[[#This Row],[population]]/$G$2</f>
        <v>1.1770640659155876E-2</v>
      </c>
      <c r="S18494" s="3">
        <f>Table13[[#This Row],[households]]/$H$2</f>
        <v>3.0746464978625453E-2</v>
      </c>
      <c r="T18494" s="3">
        <v>1</v>
      </c>
      <c r="AG18494">
        <f>SUMPRODUCT(Table13[[#This Row],[area_inland]:[ones]],$V$4:$AE$4)</f>
        <v>206397.64560947751</v>
      </c>
      <c r="AH18494">
        <f>ABS(AG18494-Table13[[#This Row],[median_house_value]])</f>
        <v>100597.64560947751</v>
      </c>
    </row>
    <row r="18495" spans="1:34" x14ac:dyDescent="0.45">
      <c r="A18495">
        <v>226900</v>
      </c>
      <c r="B18495">
        <v>-120.85</v>
      </c>
      <c r="C18495">
        <v>35.369999999999997</v>
      </c>
      <c r="D18495">
        <v>21</v>
      </c>
      <c r="E18495">
        <v>1033</v>
      </c>
      <c r="F18495">
        <v>195</v>
      </c>
      <c r="G18495">
        <v>588</v>
      </c>
      <c r="H18495">
        <v>187</v>
      </c>
      <c r="I18495">
        <v>2.8172999999999999</v>
      </c>
      <c r="J18495" t="s">
        <v>13</v>
      </c>
      <c r="K18495">
        <f>IF(Table13[[#This Row],[ocean_proximity]]="INLAND",1,0)</f>
        <v>0</v>
      </c>
      <c r="L18495">
        <f>IF(Table13[[#This Row],[ocean_proximity]]="ISLAND",1,0)</f>
        <v>0</v>
      </c>
      <c r="M18495">
        <f>IF(Table13[[#This Row],[ocean_proximity]]="NEAR BAY",1,0)</f>
        <v>0</v>
      </c>
      <c r="N18495" s="3">
        <f>IF(Table13[[#This Row],[ocean_proximity]]="NEAR OCEAN",1,0)</f>
        <v>1</v>
      </c>
      <c r="O18495" s="3">
        <f>Table13[[#This Row],[housing_median_age]]/$D$2</f>
        <v>0.40384615384615385</v>
      </c>
      <c r="P18495" s="3">
        <f>Table13[[#This Row],[total_rooms]]/$E$2</f>
        <v>2.6271617497456764E-2</v>
      </c>
      <c r="Q18495" s="3">
        <f>Table13[[#This Row],[total_bedrooms]]/$F$2</f>
        <v>3.0256012412723042E-2</v>
      </c>
      <c r="R18495" s="3">
        <f>Table13[[#This Row],[population]]/$G$2</f>
        <v>1.6478896922818228E-2</v>
      </c>
      <c r="S18495" s="3">
        <f>Table13[[#This Row],[households]]/$H$2</f>
        <v>3.0746464978625453E-2</v>
      </c>
      <c r="T18495" s="3">
        <v>1</v>
      </c>
      <c r="AG18495">
        <f>SUMPRODUCT(Table13[[#This Row],[area_inland]:[ones]],$V$4:$AE$4)</f>
        <v>195955.41850026546</v>
      </c>
      <c r="AH18495">
        <f>ABS(AG18495-Table13[[#This Row],[median_house_value]])</f>
        <v>30944.581499734544</v>
      </c>
    </row>
    <row r="18496" spans="1:34" hidden="1" x14ac:dyDescent="0.45">
      <c r="A18496">
        <v>333600</v>
      </c>
      <c r="B18496">
        <v>-118.38</v>
      </c>
      <c r="C18496">
        <v>34.049999999999997</v>
      </c>
      <c r="D18496">
        <v>49</v>
      </c>
      <c r="E18496">
        <v>702</v>
      </c>
      <c r="G18496">
        <v>458</v>
      </c>
      <c r="H18496">
        <v>187</v>
      </c>
      <c r="I18496">
        <v>4.8958000000000004</v>
      </c>
      <c r="J18496" t="s">
        <v>11</v>
      </c>
      <c r="K18496">
        <f>IF(Table13[[#This Row],[ocean_proximity]]="INLAND",1,0)</f>
        <v>0</v>
      </c>
      <c r="L18496">
        <f>IF(Table13[[#This Row],[ocean_proximity]]="ISLAND",1,0)</f>
        <v>0</v>
      </c>
      <c r="M18496">
        <f>IF(Table13[[#This Row],[ocean_proximity]]="NEAR BAY",1,0)</f>
        <v>0</v>
      </c>
      <c r="N18496" s="3">
        <f>IF(Table13[[#This Row],[ocean_proximity]]="NEAR OCEAN",1,0)</f>
        <v>0</v>
      </c>
      <c r="O18496" s="3">
        <f>Table13[[#This Row],[housing_median_age]]/$D$2</f>
        <v>0.94230769230769229</v>
      </c>
      <c r="P18496" s="3">
        <f>Table13[[#This Row],[total_rooms]]/$E$2</f>
        <v>1.7853509664292982E-2</v>
      </c>
      <c r="Q18496" s="3">
        <f>Table13[[#This Row],[total_bedrooms]]/$F$2</f>
        <v>0</v>
      </c>
      <c r="R18496" s="3">
        <f>Table13[[#This Row],[population]]/$G$2</f>
        <v>1.2835603385460456E-2</v>
      </c>
      <c r="S18496" s="3">
        <f>Table13[[#This Row],[households]]/$H$2</f>
        <v>3.0746464978625453E-2</v>
      </c>
      <c r="T18496" s="3"/>
      <c r="AG18496">
        <f>SUMPRODUCT(Table13[[#This Row],[area_inland]:[ones]],$V$4:$AE$4)</f>
        <v>18246.391991282835</v>
      </c>
      <c r="AH18496">
        <f>ABS(AG18496-Table13[[#This Row],[median_house_value]])</f>
        <v>315353.60800871719</v>
      </c>
    </row>
    <row r="18497" spans="1:34" x14ac:dyDescent="0.45">
      <c r="A18497">
        <v>95000</v>
      </c>
      <c r="B18497">
        <v>-118.24</v>
      </c>
      <c r="C18497">
        <v>34</v>
      </c>
      <c r="D18497">
        <v>43</v>
      </c>
      <c r="E18497">
        <v>863</v>
      </c>
      <c r="F18497">
        <v>206</v>
      </c>
      <c r="G18497">
        <v>788</v>
      </c>
      <c r="H18497">
        <v>187</v>
      </c>
      <c r="I18497">
        <v>0.94630000000000003</v>
      </c>
      <c r="J18497" t="s">
        <v>11</v>
      </c>
      <c r="K18497">
        <f>IF(Table13[[#This Row],[ocean_proximity]]="INLAND",1,0)</f>
        <v>0</v>
      </c>
      <c r="L18497">
        <f>IF(Table13[[#This Row],[ocean_proximity]]="ISLAND",1,0)</f>
        <v>0</v>
      </c>
      <c r="M18497">
        <f>IF(Table13[[#This Row],[ocean_proximity]]="NEAR BAY",1,0)</f>
        <v>0</v>
      </c>
      <c r="N18497" s="3">
        <f>IF(Table13[[#This Row],[ocean_proximity]]="NEAR OCEAN",1,0)</f>
        <v>0</v>
      </c>
      <c r="O18497" s="3">
        <f>Table13[[#This Row],[housing_median_age]]/$D$2</f>
        <v>0.82692307692307687</v>
      </c>
      <c r="P18497" s="3">
        <f>Table13[[#This Row],[total_rooms]]/$E$2</f>
        <v>2.1948118006103762E-2</v>
      </c>
      <c r="Q18497" s="3">
        <f>Table13[[#This Row],[total_bedrooms]]/$F$2</f>
        <v>3.1962761830876651E-2</v>
      </c>
      <c r="R18497" s="3">
        <f>Table13[[#This Row],[population]]/$G$2</f>
        <v>2.2083963903368645E-2</v>
      </c>
      <c r="S18497" s="3">
        <f>Table13[[#This Row],[households]]/$H$2</f>
        <v>3.0746464978625453E-2</v>
      </c>
      <c r="T18497" s="3">
        <v>1</v>
      </c>
      <c r="AG18497">
        <f>SUMPRODUCT(Table13[[#This Row],[area_inland]:[ones]],$V$4:$AE$4)</f>
        <v>191786.39280339441</v>
      </c>
      <c r="AH18497">
        <f>ABS(AG18497-Table13[[#This Row],[median_house_value]])</f>
        <v>96786.39280339441</v>
      </c>
    </row>
    <row r="18498" spans="1:34" x14ac:dyDescent="0.45">
      <c r="A18498">
        <v>319300</v>
      </c>
      <c r="B18498">
        <v>-118.51</v>
      </c>
      <c r="C18498">
        <v>34.29</v>
      </c>
      <c r="D18498">
        <v>29</v>
      </c>
      <c r="E18498">
        <v>1287</v>
      </c>
      <c r="F18498">
        <v>194</v>
      </c>
      <c r="G18498">
        <v>525</v>
      </c>
      <c r="H18498">
        <v>187</v>
      </c>
      <c r="I18498">
        <v>6.4170999999999996</v>
      </c>
      <c r="J18498" t="s">
        <v>11</v>
      </c>
      <c r="K18498">
        <f>IF(Table13[[#This Row],[ocean_proximity]]="INLAND",1,0)</f>
        <v>0</v>
      </c>
      <c r="L18498">
        <f>IF(Table13[[#This Row],[ocean_proximity]]="ISLAND",1,0)</f>
        <v>0</v>
      </c>
      <c r="M18498">
        <f>IF(Table13[[#This Row],[ocean_proximity]]="NEAR BAY",1,0)</f>
        <v>0</v>
      </c>
      <c r="N18498" s="3">
        <f>IF(Table13[[#This Row],[ocean_proximity]]="NEAR OCEAN",1,0)</f>
        <v>0</v>
      </c>
      <c r="O18498" s="3">
        <f>Table13[[#This Row],[housing_median_age]]/$D$2</f>
        <v>0.55769230769230771</v>
      </c>
      <c r="P18498" s="3">
        <f>Table13[[#This Row],[total_rooms]]/$E$2</f>
        <v>3.2731434384537128E-2</v>
      </c>
      <c r="Q18498" s="3">
        <f>Table13[[#This Row],[total_bedrooms]]/$F$2</f>
        <v>3.0100853374709077E-2</v>
      </c>
      <c r="R18498" s="3">
        <f>Table13[[#This Row],[population]]/$G$2</f>
        <v>1.4713300823944847E-2</v>
      </c>
      <c r="S18498" s="3">
        <f>Table13[[#This Row],[households]]/$H$2</f>
        <v>3.0746464978625453E-2</v>
      </c>
      <c r="T18498" s="3">
        <v>1</v>
      </c>
      <c r="AG18498">
        <f>SUMPRODUCT(Table13[[#This Row],[area_inland]:[ones]],$V$4:$AE$4)</f>
        <v>186826.07122889205</v>
      </c>
      <c r="AH18498">
        <f>ABS(AG18498-Table13[[#This Row],[median_house_value]])</f>
        <v>132473.92877110795</v>
      </c>
    </row>
    <row r="18499" spans="1:34" x14ac:dyDescent="0.45">
      <c r="A18499">
        <v>176100</v>
      </c>
      <c r="B18499">
        <v>-118.21</v>
      </c>
      <c r="C18499">
        <v>33.83</v>
      </c>
      <c r="D18499">
        <v>38</v>
      </c>
      <c r="E18499">
        <v>793</v>
      </c>
      <c r="F18499">
        <v>193</v>
      </c>
      <c r="G18499">
        <v>601</v>
      </c>
      <c r="H18499">
        <v>187</v>
      </c>
      <c r="I18499">
        <v>2.8837000000000002</v>
      </c>
      <c r="J18499" t="s">
        <v>13</v>
      </c>
      <c r="K18499">
        <f>IF(Table13[[#This Row],[ocean_proximity]]="INLAND",1,0)</f>
        <v>0</v>
      </c>
      <c r="L18499">
        <f>IF(Table13[[#This Row],[ocean_proximity]]="ISLAND",1,0)</f>
        <v>0</v>
      </c>
      <c r="M18499">
        <f>IF(Table13[[#This Row],[ocean_proximity]]="NEAR BAY",1,0)</f>
        <v>0</v>
      </c>
      <c r="N18499" s="3">
        <f>IF(Table13[[#This Row],[ocean_proximity]]="NEAR OCEAN",1,0)</f>
        <v>1</v>
      </c>
      <c r="O18499" s="3">
        <f>Table13[[#This Row],[housing_median_age]]/$D$2</f>
        <v>0.73076923076923073</v>
      </c>
      <c r="P18499" s="3">
        <f>Table13[[#This Row],[total_rooms]]/$E$2</f>
        <v>2.0167853509664293E-2</v>
      </c>
      <c r="Q18499" s="3">
        <f>Table13[[#This Row],[total_bedrooms]]/$F$2</f>
        <v>2.9945694336695111E-2</v>
      </c>
      <c r="R18499" s="3">
        <f>Table13[[#This Row],[population]]/$G$2</f>
        <v>1.6843226276554005E-2</v>
      </c>
      <c r="S18499" s="3">
        <f>Table13[[#This Row],[households]]/$H$2</f>
        <v>3.0746464978625453E-2</v>
      </c>
      <c r="T18499" s="3">
        <v>1</v>
      </c>
      <c r="AG18499">
        <f>SUMPRODUCT(Table13[[#This Row],[area_inland]:[ones]],$V$4:$AE$4)</f>
        <v>202016.77987572365</v>
      </c>
      <c r="AH18499">
        <f>ABS(AG18499-Table13[[#This Row],[median_house_value]])</f>
        <v>25916.779875723645</v>
      </c>
    </row>
    <row r="18500" spans="1:34" x14ac:dyDescent="0.45">
      <c r="A18500">
        <v>500001</v>
      </c>
      <c r="B18500">
        <v>-118.4</v>
      </c>
      <c r="C18500">
        <v>33.880000000000003</v>
      </c>
      <c r="D18500">
        <v>36</v>
      </c>
      <c r="E18500">
        <v>1543</v>
      </c>
      <c r="F18500">
        <v>214</v>
      </c>
      <c r="G18500">
        <v>474</v>
      </c>
      <c r="H18500">
        <v>187</v>
      </c>
      <c r="I18500">
        <v>9.3399000000000001</v>
      </c>
      <c r="J18500" t="s">
        <v>11</v>
      </c>
      <c r="K18500">
        <f>IF(Table13[[#This Row],[ocean_proximity]]="INLAND",1,0)</f>
        <v>0</v>
      </c>
      <c r="L18500">
        <f>IF(Table13[[#This Row],[ocean_proximity]]="ISLAND",1,0)</f>
        <v>0</v>
      </c>
      <c r="M18500">
        <f>IF(Table13[[#This Row],[ocean_proximity]]="NEAR BAY",1,0)</f>
        <v>0</v>
      </c>
      <c r="N18500" s="3">
        <f>IF(Table13[[#This Row],[ocean_proximity]]="NEAR OCEAN",1,0)</f>
        <v>0</v>
      </c>
      <c r="O18500" s="3">
        <f>Table13[[#This Row],[housing_median_age]]/$D$2</f>
        <v>0.69230769230769229</v>
      </c>
      <c r="P18500" s="3">
        <f>Table13[[#This Row],[total_rooms]]/$E$2</f>
        <v>3.9242115971515765E-2</v>
      </c>
      <c r="Q18500" s="3">
        <f>Table13[[#This Row],[total_bedrooms]]/$F$2</f>
        <v>3.3204034134988361E-2</v>
      </c>
      <c r="R18500" s="3">
        <f>Table13[[#This Row],[population]]/$G$2</f>
        <v>1.328400874390449E-2</v>
      </c>
      <c r="S18500" s="3">
        <f>Table13[[#This Row],[households]]/$H$2</f>
        <v>3.0746464978625453E-2</v>
      </c>
      <c r="T18500" s="3">
        <v>1</v>
      </c>
      <c r="AG18500">
        <f>SUMPRODUCT(Table13[[#This Row],[area_inland]:[ones]],$V$4:$AE$4)</f>
        <v>189564.08627977921</v>
      </c>
      <c r="AH18500">
        <f>ABS(AG18500-Table13[[#This Row],[median_house_value]])</f>
        <v>310436.91372022079</v>
      </c>
    </row>
    <row r="18501" spans="1:34" x14ac:dyDescent="0.45">
      <c r="A18501">
        <v>46700</v>
      </c>
      <c r="B18501">
        <v>-119.01</v>
      </c>
      <c r="C18501">
        <v>35.340000000000003</v>
      </c>
      <c r="D18501">
        <v>36</v>
      </c>
      <c r="E18501">
        <v>973</v>
      </c>
      <c r="F18501">
        <v>219</v>
      </c>
      <c r="G18501">
        <v>613</v>
      </c>
      <c r="H18501">
        <v>187</v>
      </c>
      <c r="I18501">
        <v>1.5625</v>
      </c>
      <c r="J18501" t="s">
        <v>12</v>
      </c>
      <c r="K18501">
        <f>IF(Table13[[#This Row],[ocean_proximity]]="INLAND",1,0)</f>
        <v>1</v>
      </c>
      <c r="L18501">
        <f>IF(Table13[[#This Row],[ocean_proximity]]="ISLAND",1,0)</f>
        <v>0</v>
      </c>
      <c r="M18501">
        <f>IF(Table13[[#This Row],[ocean_proximity]]="NEAR BAY",1,0)</f>
        <v>0</v>
      </c>
      <c r="N18501" s="3">
        <f>IF(Table13[[#This Row],[ocean_proximity]]="NEAR OCEAN",1,0)</f>
        <v>0</v>
      </c>
      <c r="O18501" s="3">
        <f>Table13[[#This Row],[housing_median_age]]/$D$2</f>
        <v>0.69230769230769229</v>
      </c>
      <c r="P18501" s="3">
        <f>Table13[[#This Row],[total_rooms]]/$E$2</f>
        <v>2.4745676500508646E-2</v>
      </c>
      <c r="Q18501" s="3">
        <f>Table13[[#This Row],[total_bedrooms]]/$F$2</f>
        <v>3.3979829325058185E-2</v>
      </c>
      <c r="R18501" s="3">
        <f>Table13[[#This Row],[population]]/$G$2</f>
        <v>1.7179530295387029E-2</v>
      </c>
      <c r="S18501" s="3">
        <f>Table13[[#This Row],[households]]/$H$2</f>
        <v>3.0746464978625453E-2</v>
      </c>
      <c r="T18501" s="3">
        <v>1</v>
      </c>
      <c r="AG18501">
        <f>SUMPRODUCT(Table13[[#This Row],[area_inland]:[ones]],$V$4:$AE$4)</f>
        <v>195765.33107417147</v>
      </c>
      <c r="AH18501">
        <f>ABS(AG18501-Table13[[#This Row],[median_house_value]])</f>
        <v>149065.33107417147</v>
      </c>
    </row>
    <row r="18502" spans="1:34" x14ac:dyDescent="0.45">
      <c r="A18502">
        <v>76100</v>
      </c>
      <c r="B18502">
        <v>-124.25</v>
      </c>
      <c r="C18502">
        <v>40.28</v>
      </c>
      <c r="D18502">
        <v>32</v>
      </c>
      <c r="E18502">
        <v>1430</v>
      </c>
      <c r="F18502">
        <v>419</v>
      </c>
      <c r="G18502">
        <v>434</v>
      </c>
      <c r="H18502">
        <v>187</v>
      </c>
      <c r="I18502">
        <v>1.9417</v>
      </c>
      <c r="J18502" t="s">
        <v>13</v>
      </c>
      <c r="K18502">
        <f>IF(Table13[[#This Row],[ocean_proximity]]="INLAND",1,0)</f>
        <v>0</v>
      </c>
      <c r="L18502">
        <f>IF(Table13[[#This Row],[ocean_proximity]]="ISLAND",1,0)</f>
        <v>0</v>
      </c>
      <c r="M18502">
        <f>IF(Table13[[#This Row],[ocean_proximity]]="NEAR BAY",1,0)</f>
        <v>0</v>
      </c>
      <c r="N18502" s="3">
        <f>IF(Table13[[#This Row],[ocean_proximity]]="NEAR OCEAN",1,0)</f>
        <v>1</v>
      </c>
      <c r="O18502" s="3">
        <f>Table13[[#This Row],[housing_median_age]]/$D$2</f>
        <v>0.61538461538461542</v>
      </c>
      <c r="P18502" s="3">
        <f>Table13[[#This Row],[total_rooms]]/$E$2</f>
        <v>3.6368260427263481E-2</v>
      </c>
      <c r="Q18502" s="3">
        <f>Table13[[#This Row],[total_bedrooms]]/$F$2</f>
        <v>6.5011636927851044E-2</v>
      </c>
      <c r="R18502" s="3">
        <f>Table13[[#This Row],[population]]/$G$2</f>
        <v>1.2162995347794405E-2</v>
      </c>
      <c r="S18502" s="3">
        <f>Table13[[#This Row],[households]]/$H$2</f>
        <v>3.0746464978625453E-2</v>
      </c>
      <c r="T18502" s="3">
        <v>1</v>
      </c>
      <c r="AG18502">
        <f>SUMPRODUCT(Table13[[#This Row],[area_inland]:[ones]],$V$4:$AE$4)</f>
        <v>201134.61792161374</v>
      </c>
      <c r="AH18502">
        <f>ABS(AG18502-Table13[[#This Row],[median_house_value]])</f>
        <v>125034.61792161374</v>
      </c>
    </row>
    <row r="18503" spans="1:34" x14ac:dyDescent="0.45">
      <c r="A18503">
        <v>181300</v>
      </c>
      <c r="B18503">
        <v>-118.4</v>
      </c>
      <c r="C18503">
        <v>34.21</v>
      </c>
      <c r="D18503">
        <v>45</v>
      </c>
      <c r="E18503">
        <v>972</v>
      </c>
      <c r="F18503">
        <v>181</v>
      </c>
      <c r="G18503">
        <v>554</v>
      </c>
      <c r="H18503">
        <v>187</v>
      </c>
      <c r="I18503">
        <v>4.8193999999999999</v>
      </c>
      <c r="J18503" t="s">
        <v>11</v>
      </c>
      <c r="K18503">
        <f>IF(Table13[[#This Row],[ocean_proximity]]="INLAND",1,0)</f>
        <v>0</v>
      </c>
      <c r="L18503">
        <f>IF(Table13[[#This Row],[ocean_proximity]]="ISLAND",1,0)</f>
        <v>0</v>
      </c>
      <c r="M18503">
        <f>IF(Table13[[#This Row],[ocean_proximity]]="NEAR BAY",1,0)</f>
        <v>0</v>
      </c>
      <c r="N18503" s="3">
        <f>IF(Table13[[#This Row],[ocean_proximity]]="NEAR OCEAN",1,0)</f>
        <v>0</v>
      </c>
      <c r="O18503" s="3">
        <f>Table13[[#This Row],[housing_median_age]]/$D$2</f>
        <v>0.86538461538461542</v>
      </c>
      <c r="P18503" s="3">
        <f>Table13[[#This Row],[total_rooms]]/$E$2</f>
        <v>2.4720244150559512E-2</v>
      </c>
      <c r="Q18503" s="3">
        <f>Table13[[#This Row],[total_bedrooms]]/$F$2</f>
        <v>2.808378588052754E-2</v>
      </c>
      <c r="R18503" s="3">
        <f>Table13[[#This Row],[population]]/$G$2</f>
        <v>1.5526035536124657E-2</v>
      </c>
      <c r="S18503" s="3">
        <f>Table13[[#This Row],[households]]/$H$2</f>
        <v>3.0746464978625453E-2</v>
      </c>
      <c r="T18503" s="3">
        <v>1</v>
      </c>
      <c r="AG18503">
        <f>SUMPRODUCT(Table13[[#This Row],[area_inland]:[ones]],$V$4:$AE$4)</f>
        <v>192443.19315498296</v>
      </c>
      <c r="AH18503">
        <f>ABS(AG18503-Table13[[#This Row],[median_house_value]])</f>
        <v>11143.193154982961</v>
      </c>
    </row>
    <row r="18504" spans="1:34" x14ac:dyDescent="0.45">
      <c r="A18504">
        <v>187500</v>
      </c>
      <c r="B18504">
        <v>-117.93</v>
      </c>
      <c r="C18504">
        <v>34.06</v>
      </c>
      <c r="D18504">
        <v>35</v>
      </c>
      <c r="E18504">
        <v>1022</v>
      </c>
      <c r="F18504">
        <v>183</v>
      </c>
      <c r="G18504">
        <v>628</v>
      </c>
      <c r="H18504">
        <v>187</v>
      </c>
      <c r="I18504">
        <v>3.9375</v>
      </c>
      <c r="J18504" t="s">
        <v>11</v>
      </c>
      <c r="K18504">
        <f>IF(Table13[[#This Row],[ocean_proximity]]="INLAND",1,0)</f>
        <v>0</v>
      </c>
      <c r="L18504">
        <f>IF(Table13[[#This Row],[ocean_proximity]]="ISLAND",1,0)</f>
        <v>0</v>
      </c>
      <c r="M18504">
        <f>IF(Table13[[#This Row],[ocean_proximity]]="NEAR BAY",1,0)</f>
        <v>0</v>
      </c>
      <c r="N18504" s="3">
        <f>IF(Table13[[#This Row],[ocean_proximity]]="NEAR OCEAN",1,0)</f>
        <v>0</v>
      </c>
      <c r="O18504" s="3">
        <f>Table13[[#This Row],[housing_median_age]]/$D$2</f>
        <v>0.67307692307692313</v>
      </c>
      <c r="P18504" s="3">
        <f>Table13[[#This Row],[total_rooms]]/$E$2</f>
        <v>2.5991861648016278E-2</v>
      </c>
      <c r="Q18504" s="3">
        <f>Table13[[#This Row],[total_bedrooms]]/$F$2</f>
        <v>2.8394103956555471E-2</v>
      </c>
      <c r="R18504" s="3">
        <f>Table13[[#This Row],[population]]/$G$2</f>
        <v>1.7599910318928311E-2</v>
      </c>
      <c r="S18504" s="3">
        <f>Table13[[#This Row],[households]]/$H$2</f>
        <v>3.0746464978625453E-2</v>
      </c>
      <c r="T18504" s="3">
        <v>1</v>
      </c>
      <c r="AG18504">
        <f>SUMPRODUCT(Table13[[#This Row],[area_inland]:[ones]],$V$4:$AE$4)</f>
        <v>188843.69668795171</v>
      </c>
      <c r="AH18504">
        <f>ABS(AG18504-Table13[[#This Row],[median_house_value]])</f>
        <v>1343.6966879517131</v>
      </c>
    </row>
    <row r="18505" spans="1:34" x14ac:dyDescent="0.45">
      <c r="A18505">
        <v>153800</v>
      </c>
      <c r="B18505">
        <v>-119.8</v>
      </c>
      <c r="C18505">
        <v>36.79</v>
      </c>
      <c r="D18505">
        <v>45</v>
      </c>
      <c r="E18505">
        <v>1337</v>
      </c>
      <c r="F18505">
        <v>187</v>
      </c>
      <c r="G18505">
        <v>471</v>
      </c>
      <c r="H18505">
        <v>187</v>
      </c>
      <c r="I18505">
        <v>5.1870000000000003</v>
      </c>
      <c r="J18505" t="s">
        <v>12</v>
      </c>
      <c r="K18505">
        <f>IF(Table13[[#This Row],[ocean_proximity]]="INLAND",1,0)</f>
        <v>1</v>
      </c>
      <c r="L18505">
        <f>IF(Table13[[#This Row],[ocean_proximity]]="ISLAND",1,0)</f>
        <v>0</v>
      </c>
      <c r="M18505">
        <f>IF(Table13[[#This Row],[ocean_proximity]]="NEAR BAY",1,0)</f>
        <v>0</v>
      </c>
      <c r="N18505" s="3">
        <f>IF(Table13[[#This Row],[ocean_proximity]]="NEAR OCEAN",1,0)</f>
        <v>0</v>
      </c>
      <c r="O18505" s="3">
        <f>Table13[[#This Row],[housing_median_age]]/$D$2</f>
        <v>0.86538461538461542</v>
      </c>
      <c r="P18505" s="3">
        <f>Table13[[#This Row],[total_rooms]]/$E$2</f>
        <v>3.4003051881993894E-2</v>
      </c>
      <c r="Q18505" s="3">
        <f>Table13[[#This Row],[total_bedrooms]]/$F$2</f>
        <v>2.9014740108611325E-2</v>
      </c>
      <c r="R18505" s="3">
        <f>Table13[[#This Row],[population]]/$G$2</f>
        <v>1.3199932739196233E-2</v>
      </c>
      <c r="S18505" s="3">
        <f>Table13[[#This Row],[households]]/$H$2</f>
        <v>3.0746464978625453E-2</v>
      </c>
      <c r="T18505" s="3">
        <v>1</v>
      </c>
      <c r="AG18505">
        <f>SUMPRODUCT(Table13[[#This Row],[area_inland]:[ones]],$V$4:$AE$4)</f>
        <v>199036.63140344693</v>
      </c>
      <c r="AH18505">
        <f>ABS(AG18505-Table13[[#This Row],[median_house_value]])</f>
        <v>45236.631403446925</v>
      </c>
    </row>
    <row r="18506" spans="1:34" x14ac:dyDescent="0.45">
      <c r="A18506">
        <v>240000</v>
      </c>
      <c r="B18506">
        <v>-121.98</v>
      </c>
      <c r="C18506">
        <v>37.35</v>
      </c>
      <c r="D18506">
        <v>36</v>
      </c>
      <c r="E18506">
        <v>1054</v>
      </c>
      <c r="F18506">
        <v>193</v>
      </c>
      <c r="G18506">
        <v>546</v>
      </c>
      <c r="H18506">
        <v>187</v>
      </c>
      <c r="I18506">
        <v>4.5625</v>
      </c>
      <c r="J18506" t="s">
        <v>11</v>
      </c>
      <c r="K18506">
        <f>IF(Table13[[#This Row],[ocean_proximity]]="INLAND",1,0)</f>
        <v>0</v>
      </c>
      <c r="L18506">
        <f>IF(Table13[[#This Row],[ocean_proximity]]="ISLAND",1,0)</f>
        <v>0</v>
      </c>
      <c r="M18506">
        <f>IF(Table13[[#This Row],[ocean_proximity]]="NEAR BAY",1,0)</f>
        <v>0</v>
      </c>
      <c r="N18506" s="3">
        <f>IF(Table13[[#This Row],[ocean_proximity]]="NEAR OCEAN",1,0)</f>
        <v>0</v>
      </c>
      <c r="O18506" s="3">
        <f>Table13[[#This Row],[housing_median_age]]/$D$2</f>
        <v>0.69230769230769229</v>
      </c>
      <c r="P18506" s="3">
        <f>Table13[[#This Row],[total_rooms]]/$E$2</f>
        <v>2.6805696846388605E-2</v>
      </c>
      <c r="Q18506" s="3">
        <f>Table13[[#This Row],[total_bedrooms]]/$F$2</f>
        <v>2.9945694336695111E-2</v>
      </c>
      <c r="R18506" s="3">
        <f>Table13[[#This Row],[population]]/$G$2</f>
        <v>1.530183285690264E-2</v>
      </c>
      <c r="S18506" s="3">
        <f>Table13[[#This Row],[households]]/$H$2</f>
        <v>3.0746464978625453E-2</v>
      </c>
      <c r="T18506" s="3">
        <v>1</v>
      </c>
      <c r="AG18506">
        <f>SUMPRODUCT(Table13[[#This Row],[area_inland]:[ones]],$V$4:$AE$4)</f>
        <v>189265.48012758361</v>
      </c>
      <c r="AH18506">
        <f>ABS(AG18506-Table13[[#This Row],[median_house_value]])</f>
        <v>50734.519872416393</v>
      </c>
    </row>
    <row r="18507" spans="1:34" x14ac:dyDescent="0.45">
      <c r="A18507">
        <v>148700</v>
      </c>
      <c r="B18507">
        <v>-119.63</v>
      </c>
      <c r="C18507">
        <v>36.79</v>
      </c>
      <c r="D18507">
        <v>19</v>
      </c>
      <c r="E18507">
        <v>1317</v>
      </c>
      <c r="F18507">
        <v>189</v>
      </c>
      <c r="G18507">
        <v>517</v>
      </c>
      <c r="H18507">
        <v>187</v>
      </c>
      <c r="I18507">
        <v>4.5259999999999998</v>
      </c>
      <c r="J18507" t="s">
        <v>12</v>
      </c>
      <c r="K18507">
        <f>IF(Table13[[#This Row],[ocean_proximity]]="INLAND",1,0)</f>
        <v>1</v>
      </c>
      <c r="L18507">
        <f>IF(Table13[[#This Row],[ocean_proximity]]="ISLAND",1,0)</f>
        <v>0</v>
      </c>
      <c r="M18507">
        <f>IF(Table13[[#This Row],[ocean_proximity]]="NEAR BAY",1,0)</f>
        <v>0</v>
      </c>
      <c r="N18507" s="3">
        <f>IF(Table13[[#This Row],[ocean_proximity]]="NEAR OCEAN",1,0)</f>
        <v>0</v>
      </c>
      <c r="O18507" s="3">
        <f>Table13[[#This Row],[housing_median_age]]/$D$2</f>
        <v>0.36538461538461536</v>
      </c>
      <c r="P18507" s="3">
        <f>Table13[[#This Row],[total_rooms]]/$E$2</f>
        <v>3.349440488301119E-2</v>
      </c>
      <c r="Q18507" s="3">
        <f>Table13[[#This Row],[total_bedrooms]]/$F$2</f>
        <v>2.9325058184639256E-2</v>
      </c>
      <c r="R18507" s="3">
        <f>Table13[[#This Row],[population]]/$G$2</f>
        <v>1.448909814472283E-2</v>
      </c>
      <c r="S18507" s="3">
        <f>Table13[[#This Row],[households]]/$H$2</f>
        <v>3.0746464978625453E-2</v>
      </c>
      <c r="T18507" s="3">
        <v>1</v>
      </c>
      <c r="AG18507">
        <f>SUMPRODUCT(Table13[[#This Row],[area_inland]:[ones]],$V$4:$AE$4)</f>
        <v>189600.9936659043</v>
      </c>
      <c r="AH18507">
        <f>ABS(AG18507-Table13[[#This Row],[median_house_value]])</f>
        <v>40900.993665904301</v>
      </c>
    </row>
    <row r="18508" spans="1:34" x14ac:dyDescent="0.45">
      <c r="A18508">
        <v>90300</v>
      </c>
      <c r="B18508">
        <v>-117.11</v>
      </c>
      <c r="C18508">
        <v>32.74</v>
      </c>
      <c r="D18508">
        <v>25</v>
      </c>
      <c r="E18508">
        <v>684</v>
      </c>
      <c r="F18508">
        <v>190</v>
      </c>
      <c r="G18508">
        <v>665</v>
      </c>
      <c r="H18508">
        <v>187</v>
      </c>
      <c r="I18508">
        <v>2.4523999999999999</v>
      </c>
      <c r="J18508" t="s">
        <v>13</v>
      </c>
      <c r="K18508">
        <f>IF(Table13[[#This Row],[ocean_proximity]]="INLAND",1,0)</f>
        <v>0</v>
      </c>
      <c r="L18508">
        <f>IF(Table13[[#This Row],[ocean_proximity]]="ISLAND",1,0)</f>
        <v>0</v>
      </c>
      <c r="M18508">
        <f>IF(Table13[[#This Row],[ocean_proximity]]="NEAR BAY",1,0)</f>
        <v>0</v>
      </c>
      <c r="N18508" s="3">
        <f>IF(Table13[[#This Row],[ocean_proximity]]="NEAR OCEAN",1,0)</f>
        <v>1</v>
      </c>
      <c r="O18508" s="3">
        <f>Table13[[#This Row],[housing_median_age]]/$D$2</f>
        <v>0.48076923076923078</v>
      </c>
      <c r="P18508" s="3">
        <f>Table13[[#This Row],[total_rooms]]/$E$2</f>
        <v>1.7395727365208544E-2</v>
      </c>
      <c r="Q18508" s="3">
        <f>Table13[[#This Row],[total_bedrooms]]/$F$2</f>
        <v>2.9480217222653218E-2</v>
      </c>
      <c r="R18508" s="3">
        <f>Table13[[#This Row],[population]]/$G$2</f>
        <v>1.863684771033014E-2</v>
      </c>
      <c r="S18508" s="3">
        <f>Table13[[#This Row],[households]]/$H$2</f>
        <v>3.0746464978625453E-2</v>
      </c>
      <c r="T18508" s="3">
        <v>1</v>
      </c>
      <c r="AG18508">
        <f>SUMPRODUCT(Table13[[#This Row],[area_inland]:[ones]],$V$4:$AE$4)</f>
        <v>197239.67762172819</v>
      </c>
      <c r="AH18508">
        <f>ABS(AG18508-Table13[[#This Row],[median_house_value]])</f>
        <v>106939.67762172819</v>
      </c>
    </row>
    <row r="18509" spans="1:34" x14ac:dyDescent="0.45">
      <c r="A18509">
        <v>93400</v>
      </c>
      <c r="B18509">
        <v>-122.69</v>
      </c>
      <c r="C18509">
        <v>38.94</v>
      </c>
      <c r="D18509">
        <v>9</v>
      </c>
      <c r="E18509">
        <v>1245</v>
      </c>
      <c r="F18509">
        <v>234</v>
      </c>
      <c r="G18509">
        <v>517</v>
      </c>
      <c r="H18509">
        <v>187</v>
      </c>
      <c r="I18509">
        <v>3.125</v>
      </c>
      <c r="J18509" t="s">
        <v>12</v>
      </c>
      <c r="K18509">
        <f>IF(Table13[[#This Row],[ocean_proximity]]="INLAND",1,0)</f>
        <v>1</v>
      </c>
      <c r="L18509">
        <f>IF(Table13[[#This Row],[ocean_proximity]]="ISLAND",1,0)</f>
        <v>0</v>
      </c>
      <c r="M18509">
        <f>IF(Table13[[#This Row],[ocean_proximity]]="NEAR BAY",1,0)</f>
        <v>0</v>
      </c>
      <c r="N18509" s="3">
        <f>IF(Table13[[#This Row],[ocean_proximity]]="NEAR OCEAN",1,0)</f>
        <v>0</v>
      </c>
      <c r="O18509" s="3">
        <f>Table13[[#This Row],[housing_median_age]]/$D$2</f>
        <v>0.17307692307692307</v>
      </c>
      <c r="P18509" s="3">
        <f>Table13[[#This Row],[total_rooms]]/$E$2</f>
        <v>3.1663275686673452E-2</v>
      </c>
      <c r="Q18509" s="3">
        <f>Table13[[#This Row],[total_bedrooms]]/$F$2</f>
        <v>3.6307214895267649E-2</v>
      </c>
      <c r="R18509" s="3">
        <f>Table13[[#This Row],[population]]/$G$2</f>
        <v>1.448909814472283E-2</v>
      </c>
      <c r="S18509" s="3">
        <f>Table13[[#This Row],[households]]/$H$2</f>
        <v>3.0746464978625453E-2</v>
      </c>
      <c r="T18509" s="3">
        <v>1</v>
      </c>
      <c r="AG18509">
        <f>SUMPRODUCT(Table13[[#This Row],[area_inland]:[ones]],$V$4:$AE$4)</f>
        <v>186147.0744401608</v>
      </c>
      <c r="AH18509">
        <f>ABS(AG18509-Table13[[#This Row],[median_house_value]])</f>
        <v>92747.074440160795</v>
      </c>
    </row>
    <row r="18510" spans="1:34" x14ac:dyDescent="0.45">
      <c r="A18510">
        <v>234600</v>
      </c>
      <c r="B18510">
        <v>-121.92</v>
      </c>
      <c r="C18510">
        <v>36.619999999999997</v>
      </c>
      <c r="D18510">
        <v>52</v>
      </c>
      <c r="E18510">
        <v>867</v>
      </c>
      <c r="F18510">
        <v>199</v>
      </c>
      <c r="G18510">
        <v>391</v>
      </c>
      <c r="H18510">
        <v>187</v>
      </c>
      <c r="I18510">
        <v>2.6713</v>
      </c>
      <c r="J18510" t="s">
        <v>13</v>
      </c>
      <c r="K18510">
        <f>IF(Table13[[#This Row],[ocean_proximity]]="INLAND",1,0)</f>
        <v>0</v>
      </c>
      <c r="L18510">
        <f>IF(Table13[[#This Row],[ocean_proximity]]="ISLAND",1,0)</f>
        <v>0</v>
      </c>
      <c r="M18510">
        <f>IF(Table13[[#This Row],[ocean_proximity]]="NEAR BAY",1,0)</f>
        <v>0</v>
      </c>
      <c r="N18510" s="3">
        <f>IF(Table13[[#This Row],[ocean_proximity]]="NEAR OCEAN",1,0)</f>
        <v>1</v>
      </c>
      <c r="O18510" s="3">
        <f>Table13[[#This Row],[housing_median_age]]/$D$2</f>
        <v>1</v>
      </c>
      <c r="P18510" s="3">
        <f>Table13[[#This Row],[total_rooms]]/$E$2</f>
        <v>2.2049847405900304E-2</v>
      </c>
      <c r="Q18510" s="3">
        <f>Table13[[#This Row],[total_bedrooms]]/$F$2</f>
        <v>3.0876648564778897E-2</v>
      </c>
      <c r="R18510" s="3">
        <f>Table13[[#This Row],[population]]/$G$2</f>
        <v>1.0957905946976066E-2</v>
      </c>
      <c r="S18510" s="3">
        <f>Table13[[#This Row],[households]]/$H$2</f>
        <v>3.0746464978625453E-2</v>
      </c>
      <c r="T18510" s="3">
        <v>1</v>
      </c>
      <c r="AG18510">
        <f>SUMPRODUCT(Table13[[#This Row],[area_inland]:[ones]],$V$4:$AE$4)</f>
        <v>207155.87365320744</v>
      </c>
      <c r="AH18510">
        <f>ABS(AG18510-Table13[[#This Row],[median_house_value]])</f>
        <v>27444.12634679256</v>
      </c>
    </row>
    <row r="18511" spans="1:34" x14ac:dyDescent="0.45">
      <c r="A18511">
        <v>43500</v>
      </c>
      <c r="B18511">
        <v>-119.7</v>
      </c>
      <c r="C18511">
        <v>36.32</v>
      </c>
      <c r="D18511">
        <v>40</v>
      </c>
      <c r="E18511">
        <v>1178</v>
      </c>
      <c r="F18511">
        <v>244</v>
      </c>
      <c r="G18511">
        <v>586</v>
      </c>
      <c r="H18511">
        <v>187</v>
      </c>
      <c r="I18511">
        <v>2.6476999999999999</v>
      </c>
      <c r="J18511" t="s">
        <v>12</v>
      </c>
      <c r="K18511">
        <f>IF(Table13[[#This Row],[ocean_proximity]]="INLAND",1,0)</f>
        <v>1</v>
      </c>
      <c r="L18511">
        <f>IF(Table13[[#This Row],[ocean_proximity]]="ISLAND",1,0)</f>
        <v>0</v>
      </c>
      <c r="M18511">
        <f>IF(Table13[[#This Row],[ocean_proximity]]="NEAR BAY",1,0)</f>
        <v>0</v>
      </c>
      <c r="N18511" s="3">
        <f>IF(Table13[[#This Row],[ocean_proximity]]="NEAR OCEAN",1,0)</f>
        <v>0</v>
      </c>
      <c r="O18511" s="3">
        <f>Table13[[#This Row],[housing_median_age]]/$D$2</f>
        <v>0.76923076923076927</v>
      </c>
      <c r="P18511" s="3">
        <f>Table13[[#This Row],[total_rooms]]/$E$2</f>
        <v>2.9959308240081382E-2</v>
      </c>
      <c r="Q18511" s="3">
        <f>Table13[[#This Row],[total_bedrooms]]/$F$2</f>
        <v>3.785880527540729E-2</v>
      </c>
      <c r="R18511" s="3">
        <f>Table13[[#This Row],[population]]/$G$2</f>
        <v>1.6422846253012723E-2</v>
      </c>
      <c r="S18511" s="3">
        <f>Table13[[#This Row],[households]]/$H$2</f>
        <v>3.0746464978625453E-2</v>
      </c>
      <c r="T18511" s="3">
        <v>1</v>
      </c>
      <c r="AG18511">
        <f>SUMPRODUCT(Table13[[#This Row],[area_inland]:[ones]],$V$4:$AE$4)</f>
        <v>197416.2039735101</v>
      </c>
      <c r="AH18511">
        <f>ABS(AG18511-Table13[[#This Row],[median_house_value]])</f>
        <v>153916.2039735101</v>
      </c>
    </row>
    <row r="18512" spans="1:34" x14ac:dyDescent="0.45">
      <c r="A18512">
        <v>333900</v>
      </c>
      <c r="B18512">
        <v>-118.43</v>
      </c>
      <c r="C18512">
        <v>34.159999999999997</v>
      </c>
      <c r="D18512">
        <v>40</v>
      </c>
      <c r="E18512">
        <v>1134</v>
      </c>
      <c r="F18512">
        <v>184</v>
      </c>
      <c r="G18512">
        <v>452</v>
      </c>
      <c r="H18512">
        <v>187</v>
      </c>
      <c r="I18512">
        <v>4.569</v>
      </c>
      <c r="J18512" t="s">
        <v>11</v>
      </c>
      <c r="K18512">
        <f>IF(Table13[[#This Row],[ocean_proximity]]="INLAND",1,0)</f>
        <v>0</v>
      </c>
      <c r="L18512">
        <f>IF(Table13[[#This Row],[ocean_proximity]]="ISLAND",1,0)</f>
        <v>0</v>
      </c>
      <c r="M18512">
        <f>IF(Table13[[#This Row],[ocean_proximity]]="NEAR BAY",1,0)</f>
        <v>0</v>
      </c>
      <c r="N18512" s="3">
        <f>IF(Table13[[#This Row],[ocean_proximity]]="NEAR OCEAN",1,0)</f>
        <v>0</v>
      </c>
      <c r="O18512" s="3">
        <f>Table13[[#This Row],[housing_median_age]]/$D$2</f>
        <v>0.76923076923076927</v>
      </c>
      <c r="P18512" s="3">
        <f>Table13[[#This Row],[total_rooms]]/$E$2</f>
        <v>2.884028484231943E-2</v>
      </c>
      <c r="Q18512" s="3">
        <f>Table13[[#This Row],[total_bedrooms]]/$F$2</f>
        <v>2.8549262994569433E-2</v>
      </c>
      <c r="R18512" s="3">
        <f>Table13[[#This Row],[population]]/$G$2</f>
        <v>1.2667451376043944E-2</v>
      </c>
      <c r="S18512" s="3">
        <f>Table13[[#This Row],[households]]/$H$2</f>
        <v>3.0746464978625453E-2</v>
      </c>
      <c r="T18512" s="3">
        <v>1</v>
      </c>
      <c r="AG18512">
        <f>SUMPRODUCT(Table13[[#This Row],[area_inland]:[ones]],$V$4:$AE$4)</f>
        <v>190709.2782796169</v>
      </c>
      <c r="AH18512">
        <f>ABS(AG18512-Table13[[#This Row],[median_house_value]])</f>
        <v>143190.7217203831</v>
      </c>
    </row>
    <row r="18513" spans="1:34" x14ac:dyDescent="0.45">
      <c r="A18513">
        <v>175000</v>
      </c>
      <c r="B18513">
        <v>-118.19</v>
      </c>
      <c r="C18513">
        <v>33.78</v>
      </c>
      <c r="D18513">
        <v>42</v>
      </c>
      <c r="E18513">
        <v>1021</v>
      </c>
      <c r="F18513">
        <v>300</v>
      </c>
      <c r="G18513">
        <v>533</v>
      </c>
      <c r="H18513">
        <v>187</v>
      </c>
      <c r="I18513">
        <v>1.8036000000000001</v>
      </c>
      <c r="J18513" t="s">
        <v>13</v>
      </c>
      <c r="K18513">
        <f>IF(Table13[[#This Row],[ocean_proximity]]="INLAND",1,0)</f>
        <v>0</v>
      </c>
      <c r="L18513">
        <f>IF(Table13[[#This Row],[ocean_proximity]]="ISLAND",1,0)</f>
        <v>0</v>
      </c>
      <c r="M18513">
        <f>IF(Table13[[#This Row],[ocean_proximity]]="NEAR BAY",1,0)</f>
        <v>0</v>
      </c>
      <c r="N18513" s="3">
        <f>IF(Table13[[#This Row],[ocean_proximity]]="NEAR OCEAN",1,0)</f>
        <v>1</v>
      </c>
      <c r="O18513" s="3">
        <f>Table13[[#This Row],[housing_median_age]]/$D$2</f>
        <v>0.80769230769230771</v>
      </c>
      <c r="P18513" s="3">
        <f>Table13[[#This Row],[total_rooms]]/$E$2</f>
        <v>2.5966429298067143E-2</v>
      </c>
      <c r="Q18513" s="3">
        <f>Table13[[#This Row],[total_bedrooms]]/$F$2</f>
        <v>4.6547711404189292E-2</v>
      </c>
      <c r="R18513" s="3">
        <f>Table13[[#This Row],[population]]/$G$2</f>
        <v>1.4937503503166864E-2</v>
      </c>
      <c r="S18513" s="3">
        <f>Table13[[#This Row],[households]]/$H$2</f>
        <v>3.0746464978625453E-2</v>
      </c>
      <c r="T18513" s="3">
        <v>1</v>
      </c>
      <c r="AG18513">
        <f>SUMPRODUCT(Table13[[#This Row],[area_inland]:[ones]],$V$4:$AE$4)</f>
        <v>204051.3902810103</v>
      </c>
      <c r="AH18513">
        <f>ABS(AG18513-Table13[[#This Row],[median_house_value]])</f>
        <v>29051.390281010303</v>
      </c>
    </row>
    <row r="18514" spans="1:34" x14ac:dyDescent="0.45">
      <c r="A18514">
        <v>500001</v>
      </c>
      <c r="B18514">
        <v>-122.11</v>
      </c>
      <c r="C18514">
        <v>37.369999999999997</v>
      </c>
      <c r="D18514">
        <v>22</v>
      </c>
      <c r="E18514">
        <v>1477</v>
      </c>
      <c r="F18514">
        <v>195</v>
      </c>
      <c r="G18514">
        <v>520</v>
      </c>
      <c r="H18514">
        <v>187</v>
      </c>
      <c r="I18514">
        <v>10.3329</v>
      </c>
      <c r="J18514" t="s">
        <v>10</v>
      </c>
      <c r="K18514">
        <f>IF(Table13[[#This Row],[ocean_proximity]]="INLAND",1,0)</f>
        <v>0</v>
      </c>
      <c r="L18514">
        <f>IF(Table13[[#This Row],[ocean_proximity]]="ISLAND",1,0)</f>
        <v>0</v>
      </c>
      <c r="M18514">
        <f>IF(Table13[[#This Row],[ocean_proximity]]="NEAR BAY",1,0)</f>
        <v>1</v>
      </c>
      <c r="N18514" s="3">
        <f>IF(Table13[[#This Row],[ocean_proximity]]="NEAR OCEAN",1,0)</f>
        <v>0</v>
      </c>
      <c r="O18514" s="3">
        <f>Table13[[#This Row],[housing_median_age]]/$D$2</f>
        <v>0.42307692307692307</v>
      </c>
      <c r="P18514" s="3">
        <f>Table13[[#This Row],[total_rooms]]/$E$2</f>
        <v>3.756358087487284E-2</v>
      </c>
      <c r="Q18514" s="3">
        <f>Table13[[#This Row],[total_bedrooms]]/$F$2</f>
        <v>3.0256012412723042E-2</v>
      </c>
      <c r="R18514" s="3">
        <f>Table13[[#This Row],[population]]/$G$2</f>
        <v>1.4573174149431085E-2</v>
      </c>
      <c r="S18514" s="3">
        <f>Table13[[#This Row],[households]]/$H$2</f>
        <v>3.0746464978625453E-2</v>
      </c>
      <c r="T18514" s="3">
        <v>1</v>
      </c>
      <c r="AG18514">
        <f>SUMPRODUCT(Table13[[#This Row],[area_inland]:[ones]],$V$4:$AE$4)</f>
        <v>200213.1950299606</v>
      </c>
      <c r="AH18514">
        <f>ABS(AG18514-Table13[[#This Row],[median_house_value]])</f>
        <v>299787.8049700394</v>
      </c>
    </row>
    <row r="18515" spans="1:34" x14ac:dyDescent="0.45">
      <c r="A18515">
        <v>75000</v>
      </c>
      <c r="B18515">
        <v>-119.69</v>
      </c>
      <c r="C18515">
        <v>36.409999999999997</v>
      </c>
      <c r="D18515">
        <v>38</v>
      </c>
      <c r="E18515">
        <v>1016</v>
      </c>
      <c r="F18515">
        <v>202</v>
      </c>
      <c r="G18515">
        <v>540</v>
      </c>
      <c r="H18515">
        <v>187</v>
      </c>
      <c r="I18515">
        <v>2.2885</v>
      </c>
      <c r="J18515" t="s">
        <v>12</v>
      </c>
      <c r="K18515">
        <f>IF(Table13[[#This Row],[ocean_proximity]]="INLAND",1,0)</f>
        <v>1</v>
      </c>
      <c r="L18515">
        <f>IF(Table13[[#This Row],[ocean_proximity]]="ISLAND",1,0)</f>
        <v>0</v>
      </c>
      <c r="M18515">
        <f>IF(Table13[[#This Row],[ocean_proximity]]="NEAR BAY",1,0)</f>
        <v>0</v>
      </c>
      <c r="N18515" s="3">
        <f>IF(Table13[[#This Row],[ocean_proximity]]="NEAR OCEAN",1,0)</f>
        <v>0</v>
      </c>
      <c r="O18515" s="3">
        <f>Table13[[#This Row],[housing_median_age]]/$D$2</f>
        <v>0.73076923076923073</v>
      </c>
      <c r="P18515" s="3">
        <f>Table13[[#This Row],[total_rooms]]/$E$2</f>
        <v>2.5839267548321464E-2</v>
      </c>
      <c r="Q18515" s="3">
        <f>Table13[[#This Row],[total_bedrooms]]/$F$2</f>
        <v>3.134212567882079E-2</v>
      </c>
      <c r="R18515" s="3">
        <f>Table13[[#This Row],[population]]/$G$2</f>
        <v>1.5133680847486128E-2</v>
      </c>
      <c r="S18515" s="3">
        <f>Table13[[#This Row],[households]]/$H$2</f>
        <v>3.0746464978625453E-2</v>
      </c>
      <c r="T18515" s="3">
        <v>1</v>
      </c>
      <c r="AG18515">
        <f>SUMPRODUCT(Table13[[#This Row],[area_inland]:[ones]],$V$4:$AE$4)</f>
        <v>196431.40451729947</v>
      </c>
      <c r="AH18515">
        <f>ABS(AG18515-Table13[[#This Row],[median_house_value]])</f>
        <v>121431.40451729947</v>
      </c>
    </row>
    <row r="18516" spans="1:34" x14ac:dyDescent="0.45">
      <c r="A18516">
        <v>94300</v>
      </c>
      <c r="B18516">
        <v>-119.12</v>
      </c>
      <c r="C18516">
        <v>35.39</v>
      </c>
      <c r="D18516">
        <v>13</v>
      </c>
      <c r="E18516">
        <v>1264</v>
      </c>
      <c r="F18516">
        <v>202</v>
      </c>
      <c r="G18516">
        <v>552</v>
      </c>
      <c r="H18516">
        <v>187</v>
      </c>
      <c r="I18516">
        <v>4.5903</v>
      </c>
      <c r="J18516" t="s">
        <v>12</v>
      </c>
      <c r="K18516">
        <f>IF(Table13[[#This Row],[ocean_proximity]]="INLAND",1,0)</f>
        <v>1</v>
      </c>
      <c r="L18516">
        <f>IF(Table13[[#This Row],[ocean_proximity]]="ISLAND",1,0)</f>
        <v>0</v>
      </c>
      <c r="M18516">
        <f>IF(Table13[[#This Row],[ocean_proximity]]="NEAR BAY",1,0)</f>
        <v>0</v>
      </c>
      <c r="N18516" s="3">
        <f>IF(Table13[[#This Row],[ocean_proximity]]="NEAR OCEAN",1,0)</f>
        <v>0</v>
      </c>
      <c r="O18516" s="3">
        <f>Table13[[#This Row],[housing_median_age]]/$D$2</f>
        <v>0.25</v>
      </c>
      <c r="P18516" s="3">
        <f>Table13[[#This Row],[total_rooms]]/$E$2</f>
        <v>3.2146490335707018E-2</v>
      </c>
      <c r="Q18516" s="3">
        <f>Table13[[#This Row],[total_bedrooms]]/$F$2</f>
        <v>3.134212567882079E-2</v>
      </c>
      <c r="R18516" s="3">
        <f>Table13[[#This Row],[population]]/$G$2</f>
        <v>1.5469984866319153E-2</v>
      </c>
      <c r="S18516" s="3">
        <f>Table13[[#This Row],[households]]/$H$2</f>
        <v>3.0746464978625453E-2</v>
      </c>
      <c r="T18516" s="3">
        <v>1</v>
      </c>
      <c r="AG18516">
        <f>SUMPRODUCT(Table13[[#This Row],[area_inland]:[ones]],$V$4:$AE$4)</f>
        <v>187460.71391271806</v>
      </c>
      <c r="AH18516">
        <f>ABS(AG18516-Table13[[#This Row],[median_house_value]])</f>
        <v>93160.713912718056</v>
      </c>
    </row>
    <row r="18517" spans="1:34" x14ac:dyDescent="0.45">
      <c r="A18517">
        <v>68900</v>
      </c>
      <c r="B18517">
        <v>-120.79</v>
      </c>
      <c r="C18517">
        <v>38.54</v>
      </c>
      <c r="D18517">
        <v>34</v>
      </c>
      <c r="E18517">
        <v>1133</v>
      </c>
      <c r="F18517">
        <v>254</v>
      </c>
      <c r="G18517">
        <v>495</v>
      </c>
      <c r="H18517">
        <v>187</v>
      </c>
      <c r="I18517">
        <v>2.0499999999999998</v>
      </c>
      <c r="J18517" t="s">
        <v>12</v>
      </c>
      <c r="K18517">
        <f>IF(Table13[[#This Row],[ocean_proximity]]="INLAND",1,0)</f>
        <v>1</v>
      </c>
      <c r="L18517">
        <f>IF(Table13[[#This Row],[ocean_proximity]]="ISLAND",1,0)</f>
        <v>0</v>
      </c>
      <c r="M18517">
        <f>IF(Table13[[#This Row],[ocean_proximity]]="NEAR BAY",1,0)</f>
        <v>0</v>
      </c>
      <c r="N18517" s="3">
        <f>IF(Table13[[#This Row],[ocean_proximity]]="NEAR OCEAN",1,0)</f>
        <v>0</v>
      </c>
      <c r="O18517" s="3">
        <f>Table13[[#This Row],[housing_median_age]]/$D$2</f>
        <v>0.65384615384615385</v>
      </c>
      <c r="P18517" s="3">
        <f>Table13[[#This Row],[total_rooms]]/$E$2</f>
        <v>2.8814852492370296E-2</v>
      </c>
      <c r="Q18517" s="3">
        <f>Table13[[#This Row],[total_bedrooms]]/$F$2</f>
        <v>3.9410395655546937E-2</v>
      </c>
      <c r="R18517" s="3">
        <f>Table13[[#This Row],[population]]/$G$2</f>
        <v>1.3872540776862284E-2</v>
      </c>
      <c r="S18517" s="3">
        <f>Table13[[#This Row],[households]]/$H$2</f>
        <v>3.0746464978625453E-2</v>
      </c>
      <c r="T18517" s="3">
        <v>1</v>
      </c>
      <c r="AG18517">
        <f>SUMPRODUCT(Table13[[#This Row],[area_inland]:[ones]],$V$4:$AE$4)</f>
        <v>195265.44293376338</v>
      </c>
      <c r="AH18517">
        <f>ABS(AG18517-Table13[[#This Row],[median_house_value]])</f>
        <v>126365.44293376338</v>
      </c>
    </row>
    <row r="18518" spans="1:34" x14ac:dyDescent="0.45">
      <c r="A18518">
        <v>422900</v>
      </c>
      <c r="B18518">
        <v>-118.86</v>
      </c>
      <c r="C18518">
        <v>34.19</v>
      </c>
      <c r="D18518">
        <v>29</v>
      </c>
      <c r="E18518">
        <v>1326</v>
      </c>
      <c r="F18518">
        <v>185</v>
      </c>
      <c r="G18518">
        <v>586</v>
      </c>
      <c r="H18518">
        <v>187</v>
      </c>
      <c r="I18518">
        <v>6.5473999999999997</v>
      </c>
      <c r="J18518" t="s">
        <v>11</v>
      </c>
      <c r="K18518">
        <f>IF(Table13[[#This Row],[ocean_proximity]]="INLAND",1,0)</f>
        <v>0</v>
      </c>
      <c r="L18518">
        <f>IF(Table13[[#This Row],[ocean_proximity]]="ISLAND",1,0)</f>
        <v>0</v>
      </c>
      <c r="M18518">
        <f>IF(Table13[[#This Row],[ocean_proximity]]="NEAR BAY",1,0)</f>
        <v>0</v>
      </c>
      <c r="N18518" s="3">
        <f>IF(Table13[[#This Row],[ocean_proximity]]="NEAR OCEAN",1,0)</f>
        <v>0</v>
      </c>
      <c r="O18518" s="3">
        <f>Table13[[#This Row],[housing_median_age]]/$D$2</f>
        <v>0.55769230769230771</v>
      </c>
      <c r="P18518" s="3">
        <f>Table13[[#This Row],[total_rooms]]/$E$2</f>
        <v>3.3723296032553411E-2</v>
      </c>
      <c r="Q18518" s="3">
        <f>Table13[[#This Row],[total_bedrooms]]/$F$2</f>
        <v>2.8704422032583398E-2</v>
      </c>
      <c r="R18518" s="3">
        <f>Table13[[#This Row],[population]]/$G$2</f>
        <v>1.6422846253012723E-2</v>
      </c>
      <c r="S18518" s="3">
        <f>Table13[[#This Row],[households]]/$H$2</f>
        <v>3.0746464978625453E-2</v>
      </c>
      <c r="T18518" s="3">
        <v>1</v>
      </c>
      <c r="AG18518">
        <f>SUMPRODUCT(Table13[[#This Row],[area_inland]:[ones]],$V$4:$AE$4)</f>
        <v>186801.22568935499</v>
      </c>
      <c r="AH18518">
        <f>ABS(AG18518-Table13[[#This Row],[median_house_value]])</f>
        <v>236098.77431064501</v>
      </c>
    </row>
    <row r="18519" spans="1:34" x14ac:dyDescent="0.45">
      <c r="A18519">
        <v>339500</v>
      </c>
      <c r="B18519">
        <v>-118.36</v>
      </c>
      <c r="C18519">
        <v>33.82</v>
      </c>
      <c r="D18519">
        <v>36</v>
      </c>
      <c r="E18519">
        <v>1083</v>
      </c>
      <c r="F18519">
        <v>187</v>
      </c>
      <c r="G18519">
        <v>522</v>
      </c>
      <c r="H18519">
        <v>187</v>
      </c>
      <c r="I18519">
        <v>5.7765000000000004</v>
      </c>
      <c r="J18519" t="s">
        <v>11</v>
      </c>
      <c r="K18519">
        <f>IF(Table13[[#This Row],[ocean_proximity]]="INLAND",1,0)</f>
        <v>0</v>
      </c>
      <c r="L18519">
        <f>IF(Table13[[#This Row],[ocean_proximity]]="ISLAND",1,0)</f>
        <v>0</v>
      </c>
      <c r="M18519">
        <f>IF(Table13[[#This Row],[ocean_proximity]]="NEAR BAY",1,0)</f>
        <v>0</v>
      </c>
      <c r="N18519" s="3">
        <f>IF(Table13[[#This Row],[ocean_proximity]]="NEAR OCEAN",1,0)</f>
        <v>0</v>
      </c>
      <c r="O18519" s="3">
        <f>Table13[[#This Row],[housing_median_age]]/$D$2</f>
        <v>0.69230769230769229</v>
      </c>
      <c r="P18519" s="3">
        <f>Table13[[#This Row],[total_rooms]]/$E$2</f>
        <v>2.754323499491353E-2</v>
      </c>
      <c r="Q18519" s="3">
        <f>Table13[[#This Row],[total_bedrooms]]/$F$2</f>
        <v>2.9014740108611325E-2</v>
      </c>
      <c r="R18519" s="3">
        <f>Table13[[#This Row],[population]]/$G$2</f>
        <v>1.462922481923659E-2</v>
      </c>
      <c r="S18519" s="3">
        <f>Table13[[#This Row],[households]]/$H$2</f>
        <v>3.0746464978625453E-2</v>
      </c>
      <c r="T18519" s="3">
        <v>1</v>
      </c>
      <c r="AG18519">
        <f>SUMPRODUCT(Table13[[#This Row],[area_inland]:[ones]],$V$4:$AE$4)</f>
        <v>189250.10530111971</v>
      </c>
      <c r="AH18519">
        <f>ABS(AG18519-Table13[[#This Row],[median_house_value]])</f>
        <v>150249.89469888029</v>
      </c>
    </row>
    <row r="18520" spans="1:34" x14ac:dyDescent="0.45">
      <c r="A18520">
        <v>470800</v>
      </c>
      <c r="B18520">
        <v>-118.08</v>
      </c>
      <c r="C18520">
        <v>34.14</v>
      </c>
      <c r="D18520">
        <v>52</v>
      </c>
      <c r="E18520">
        <v>1282</v>
      </c>
      <c r="F18520">
        <v>189</v>
      </c>
      <c r="G18520">
        <v>431</v>
      </c>
      <c r="H18520">
        <v>187</v>
      </c>
      <c r="I18520">
        <v>6.1158999999999999</v>
      </c>
      <c r="J18520" t="s">
        <v>12</v>
      </c>
      <c r="K18520">
        <f>IF(Table13[[#This Row],[ocean_proximity]]="INLAND",1,0)</f>
        <v>1</v>
      </c>
      <c r="L18520">
        <f>IF(Table13[[#This Row],[ocean_proximity]]="ISLAND",1,0)</f>
        <v>0</v>
      </c>
      <c r="M18520">
        <f>IF(Table13[[#This Row],[ocean_proximity]]="NEAR BAY",1,0)</f>
        <v>0</v>
      </c>
      <c r="N18520" s="3">
        <f>IF(Table13[[#This Row],[ocean_proximity]]="NEAR OCEAN",1,0)</f>
        <v>0</v>
      </c>
      <c r="O18520" s="3">
        <f>Table13[[#This Row],[housing_median_age]]/$D$2</f>
        <v>1</v>
      </c>
      <c r="P18520" s="3">
        <f>Table13[[#This Row],[total_rooms]]/$E$2</f>
        <v>3.2604272634791452E-2</v>
      </c>
      <c r="Q18520" s="3">
        <f>Table13[[#This Row],[total_bedrooms]]/$F$2</f>
        <v>2.9325058184639256E-2</v>
      </c>
      <c r="R18520" s="3">
        <f>Table13[[#This Row],[population]]/$G$2</f>
        <v>1.207891934308615E-2</v>
      </c>
      <c r="S18520" s="3">
        <f>Table13[[#This Row],[households]]/$H$2</f>
        <v>3.0746464978625453E-2</v>
      </c>
      <c r="T18520" s="3">
        <v>1</v>
      </c>
      <c r="AG18520">
        <f>SUMPRODUCT(Table13[[#This Row],[area_inland]:[ones]],$V$4:$AE$4)</f>
        <v>201563.510402846</v>
      </c>
      <c r="AH18520">
        <f>ABS(AG18520-Table13[[#This Row],[median_house_value]])</f>
        <v>269236.48959715397</v>
      </c>
    </row>
    <row r="18521" spans="1:34" x14ac:dyDescent="0.45">
      <c r="A18521">
        <v>43600</v>
      </c>
      <c r="B18521">
        <v>-119</v>
      </c>
      <c r="C18521">
        <v>35.36</v>
      </c>
      <c r="D18521">
        <v>40</v>
      </c>
      <c r="E18521">
        <v>850</v>
      </c>
      <c r="F18521">
        <v>227</v>
      </c>
      <c r="G18521">
        <v>764</v>
      </c>
      <c r="H18521">
        <v>186</v>
      </c>
      <c r="I18521">
        <v>0.94069999999999998</v>
      </c>
      <c r="J18521" t="s">
        <v>12</v>
      </c>
      <c r="K18521">
        <f>IF(Table13[[#This Row],[ocean_proximity]]="INLAND",1,0)</f>
        <v>1</v>
      </c>
      <c r="L18521">
        <f>IF(Table13[[#This Row],[ocean_proximity]]="ISLAND",1,0)</f>
        <v>0</v>
      </c>
      <c r="M18521">
        <f>IF(Table13[[#This Row],[ocean_proximity]]="NEAR BAY",1,0)</f>
        <v>0</v>
      </c>
      <c r="N18521" s="3">
        <f>IF(Table13[[#This Row],[ocean_proximity]]="NEAR OCEAN",1,0)</f>
        <v>0</v>
      </c>
      <c r="O18521" s="3">
        <f>Table13[[#This Row],[housing_median_age]]/$D$2</f>
        <v>0.76923076923076927</v>
      </c>
      <c r="P18521" s="3">
        <f>Table13[[#This Row],[total_rooms]]/$E$2</f>
        <v>2.1617497456765004E-2</v>
      </c>
      <c r="Q18521" s="3">
        <f>Table13[[#This Row],[total_bedrooms]]/$F$2</f>
        <v>3.5221101629169901E-2</v>
      </c>
      <c r="R18521" s="3">
        <f>Table13[[#This Row],[population]]/$G$2</f>
        <v>2.1411355865702596E-2</v>
      </c>
      <c r="S18521" s="3">
        <f>Table13[[#This Row],[households]]/$H$2</f>
        <v>3.0582045379809273E-2</v>
      </c>
      <c r="T18521" s="3">
        <v>1</v>
      </c>
      <c r="AG18521">
        <f>SUMPRODUCT(Table13[[#This Row],[area_inland]:[ones]],$V$4:$AE$4)</f>
        <v>197201.81125334764</v>
      </c>
      <c r="AH18521">
        <f>ABS(AG18521-Table13[[#This Row],[median_house_value]])</f>
        <v>153601.81125334764</v>
      </c>
    </row>
    <row r="18522" spans="1:34" x14ac:dyDescent="0.45">
      <c r="A18522">
        <v>236500</v>
      </c>
      <c r="B18522">
        <v>-118.08</v>
      </c>
      <c r="C18522">
        <v>33.86</v>
      </c>
      <c r="D18522">
        <v>26</v>
      </c>
      <c r="E18522">
        <v>778</v>
      </c>
      <c r="F18522">
        <v>173</v>
      </c>
      <c r="G18522">
        <v>539</v>
      </c>
      <c r="H18522">
        <v>186</v>
      </c>
      <c r="I18522">
        <v>3.2679</v>
      </c>
      <c r="J18522" t="s">
        <v>11</v>
      </c>
      <c r="K18522">
        <f>IF(Table13[[#This Row],[ocean_proximity]]="INLAND",1,0)</f>
        <v>0</v>
      </c>
      <c r="L18522">
        <f>IF(Table13[[#This Row],[ocean_proximity]]="ISLAND",1,0)</f>
        <v>0</v>
      </c>
      <c r="M18522">
        <f>IF(Table13[[#This Row],[ocean_proximity]]="NEAR BAY",1,0)</f>
        <v>0</v>
      </c>
      <c r="N18522" s="3">
        <f>IF(Table13[[#This Row],[ocean_proximity]]="NEAR OCEAN",1,0)</f>
        <v>0</v>
      </c>
      <c r="O18522" s="3">
        <f>Table13[[#This Row],[housing_median_age]]/$D$2</f>
        <v>0.5</v>
      </c>
      <c r="P18522" s="3">
        <f>Table13[[#This Row],[total_rooms]]/$E$2</f>
        <v>1.9786368260427265E-2</v>
      </c>
      <c r="Q18522" s="3">
        <f>Table13[[#This Row],[total_bedrooms]]/$F$2</f>
        <v>2.6842513576415827E-2</v>
      </c>
      <c r="R18522" s="3">
        <f>Table13[[#This Row],[population]]/$G$2</f>
        <v>1.5105655512583376E-2</v>
      </c>
      <c r="S18522" s="3">
        <f>Table13[[#This Row],[households]]/$H$2</f>
        <v>3.0582045379809273E-2</v>
      </c>
      <c r="T18522" s="3">
        <v>1</v>
      </c>
      <c r="AG18522">
        <f>SUMPRODUCT(Table13[[#This Row],[area_inland]:[ones]],$V$4:$AE$4)</f>
        <v>185429.37924397836</v>
      </c>
      <c r="AH18522">
        <f>ABS(AG18522-Table13[[#This Row],[median_house_value]])</f>
        <v>51070.620756021643</v>
      </c>
    </row>
    <row r="18523" spans="1:34" hidden="1" x14ac:dyDescent="0.45">
      <c r="A18523">
        <v>128100</v>
      </c>
      <c r="B18523">
        <v>-121.13</v>
      </c>
      <c r="C18523">
        <v>38.869999999999997</v>
      </c>
      <c r="D18523">
        <v>48</v>
      </c>
      <c r="E18523">
        <v>1127</v>
      </c>
      <c r="G18523">
        <v>530</v>
      </c>
      <c r="H18523">
        <v>186</v>
      </c>
      <c r="I18523">
        <v>3.0916999999999999</v>
      </c>
      <c r="J18523" t="s">
        <v>12</v>
      </c>
      <c r="K18523">
        <f>IF(Table13[[#This Row],[ocean_proximity]]="INLAND",1,0)</f>
        <v>1</v>
      </c>
      <c r="L18523">
        <f>IF(Table13[[#This Row],[ocean_proximity]]="ISLAND",1,0)</f>
        <v>0</v>
      </c>
      <c r="M18523">
        <f>IF(Table13[[#This Row],[ocean_proximity]]="NEAR BAY",1,0)</f>
        <v>0</v>
      </c>
      <c r="N18523" s="3">
        <f>IF(Table13[[#This Row],[ocean_proximity]]="NEAR OCEAN",1,0)</f>
        <v>0</v>
      </c>
      <c r="O18523" s="3">
        <f>Table13[[#This Row],[housing_median_age]]/$D$2</f>
        <v>0.92307692307692313</v>
      </c>
      <c r="P18523" s="3">
        <f>Table13[[#This Row],[total_rooms]]/$E$2</f>
        <v>2.8662258392675482E-2</v>
      </c>
      <c r="Q18523" s="3">
        <f>Table13[[#This Row],[total_bedrooms]]/$F$2</f>
        <v>0</v>
      </c>
      <c r="R18523" s="3">
        <f>Table13[[#This Row],[population]]/$G$2</f>
        <v>1.4853427498458607E-2</v>
      </c>
      <c r="S18523" s="3">
        <f>Table13[[#This Row],[households]]/$H$2</f>
        <v>3.0582045379809273E-2</v>
      </c>
      <c r="T18523" s="3"/>
      <c r="AG18523">
        <f>SUMPRODUCT(Table13[[#This Row],[area_inland]:[ones]],$V$4:$AE$4)</f>
        <v>24473.612044030844</v>
      </c>
      <c r="AH18523">
        <f>ABS(AG18523-Table13[[#This Row],[median_house_value]])</f>
        <v>103626.38795596916</v>
      </c>
    </row>
    <row r="18524" spans="1:34" x14ac:dyDescent="0.45">
      <c r="A18524">
        <v>142000</v>
      </c>
      <c r="B18524">
        <v>-118.31</v>
      </c>
      <c r="C18524">
        <v>33.93</v>
      </c>
      <c r="D18524">
        <v>42</v>
      </c>
      <c r="E18524">
        <v>1173</v>
      </c>
      <c r="F18524">
        <v>201</v>
      </c>
      <c r="G18524">
        <v>602</v>
      </c>
      <c r="H18524">
        <v>186</v>
      </c>
      <c r="I18524">
        <v>5.5787000000000004</v>
      </c>
      <c r="J18524" t="s">
        <v>11</v>
      </c>
      <c r="K18524">
        <f>IF(Table13[[#This Row],[ocean_proximity]]="INLAND",1,0)</f>
        <v>0</v>
      </c>
      <c r="L18524">
        <f>IF(Table13[[#This Row],[ocean_proximity]]="ISLAND",1,0)</f>
        <v>0</v>
      </c>
      <c r="M18524">
        <f>IF(Table13[[#This Row],[ocean_proximity]]="NEAR BAY",1,0)</f>
        <v>0</v>
      </c>
      <c r="N18524" s="3">
        <f>IF(Table13[[#This Row],[ocean_proximity]]="NEAR OCEAN",1,0)</f>
        <v>0</v>
      </c>
      <c r="O18524" s="3">
        <f>Table13[[#This Row],[housing_median_age]]/$D$2</f>
        <v>0.80769230769230771</v>
      </c>
      <c r="P18524" s="3">
        <f>Table13[[#This Row],[total_rooms]]/$E$2</f>
        <v>2.9832146490335706E-2</v>
      </c>
      <c r="Q18524" s="3">
        <f>Table13[[#This Row],[total_bedrooms]]/$F$2</f>
        <v>3.1186966640806828E-2</v>
      </c>
      <c r="R18524" s="3">
        <f>Table13[[#This Row],[population]]/$G$2</f>
        <v>1.6871251611456757E-2</v>
      </c>
      <c r="S18524" s="3">
        <f>Table13[[#This Row],[households]]/$H$2</f>
        <v>3.0582045379809273E-2</v>
      </c>
      <c r="T18524" s="3">
        <v>1</v>
      </c>
      <c r="AG18524">
        <f>SUMPRODUCT(Table13[[#This Row],[area_inland]:[ones]],$V$4:$AE$4)</f>
        <v>191528.1410965962</v>
      </c>
      <c r="AH18524">
        <f>ABS(AG18524-Table13[[#This Row],[median_house_value]])</f>
        <v>49528.141096596199</v>
      </c>
    </row>
    <row r="18525" spans="1:34" x14ac:dyDescent="0.45">
      <c r="A18525">
        <v>189200</v>
      </c>
      <c r="B18525">
        <v>-117.96</v>
      </c>
      <c r="C18525">
        <v>33.85</v>
      </c>
      <c r="D18525">
        <v>35</v>
      </c>
      <c r="E18525">
        <v>1175</v>
      </c>
      <c r="F18525">
        <v>191</v>
      </c>
      <c r="G18525">
        <v>568</v>
      </c>
      <c r="H18525">
        <v>186</v>
      </c>
      <c r="I18525">
        <v>4.125</v>
      </c>
      <c r="J18525" t="s">
        <v>11</v>
      </c>
      <c r="K18525">
        <f>IF(Table13[[#This Row],[ocean_proximity]]="INLAND",1,0)</f>
        <v>0</v>
      </c>
      <c r="L18525">
        <f>IF(Table13[[#This Row],[ocean_proximity]]="ISLAND",1,0)</f>
        <v>0</v>
      </c>
      <c r="M18525">
        <f>IF(Table13[[#This Row],[ocean_proximity]]="NEAR BAY",1,0)</f>
        <v>0</v>
      </c>
      <c r="N18525" s="3">
        <f>IF(Table13[[#This Row],[ocean_proximity]]="NEAR OCEAN",1,0)</f>
        <v>0</v>
      </c>
      <c r="O18525" s="3">
        <f>Table13[[#This Row],[housing_median_age]]/$D$2</f>
        <v>0.67307692307692313</v>
      </c>
      <c r="P18525" s="3">
        <f>Table13[[#This Row],[total_rooms]]/$E$2</f>
        <v>2.9883011190233979E-2</v>
      </c>
      <c r="Q18525" s="3">
        <f>Table13[[#This Row],[total_bedrooms]]/$F$2</f>
        <v>2.9635376260667184E-2</v>
      </c>
      <c r="R18525" s="3">
        <f>Table13[[#This Row],[population]]/$G$2</f>
        <v>1.5918390224763185E-2</v>
      </c>
      <c r="S18525" s="3">
        <f>Table13[[#This Row],[households]]/$H$2</f>
        <v>3.0582045379809273E-2</v>
      </c>
      <c r="T18525" s="3">
        <v>1</v>
      </c>
      <c r="AG18525">
        <f>SUMPRODUCT(Table13[[#This Row],[area_inland]:[ones]],$V$4:$AE$4)</f>
        <v>188942.70472045516</v>
      </c>
      <c r="AH18525">
        <f>ABS(AG18525-Table13[[#This Row],[median_house_value]])</f>
        <v>257.29527954483638</v>
      </c>
    </row>
    <row r="18526" spans="1:34" x14ac:dyDescent="0.45">
      <c r="A18526">
        <v>360500</v>
      </c>
      <c r="B18526">
        <v>-122.26</v>
      </c>
      <c r="C18526">
        <v>37.5</v>
      </c>
      <c r="D18526">
        <v>52</v>
      </c>
      <c r="E18526">
        <v>878</v>
      </c>
      <c r="F18526">
        <v>186</v>
      </c>
      <c r="G18526">
        <v>393</v>
      </c>
      <c r="H18526">
        <v>186</v>
      </c>
      <c r="I18526">
        <v>3.7044999999999999</v>
      </c>
      <c r="J18526" t="s">
        <v>13</v>
      </c>
      <c r="K18526">
        <f>IF(Table13[[#This Row],[ocean_proximity]]="INLAND",1,0)</f>
        <v>0</v>
      </c>
      <c r="L18526">
        <f>IF(Table13[[#This Row],[ocean_proximity]]="ISLAND",1,0)</f>
        <v>0</v>
      </c>
      <c r="M18526">
        <f>IF(Table13[[#This Row],[ocean_proximity]]="NEAR BAY",1,0)</f>
        <v>0</v>
      </c>
      <c r="N18526" s="3">
        <f>IF(Table13[[#This Row],[ocean_proximity]]="NEAR OCEAN",1,0)</f>
        <v>1</v>
      </c>
      <c r="O18526" s="3">
        <f>Table13[[#This Row],[housing_median_age]]/$D$2</f>
        <v>1</v>
      </c>
      <c r="P18526" s="3">
        <f>Table13[[#This Row],[total_rooms]]/$E$2</f>
        <v>2.2329603255340794E-2</v>
      </c>
      <c r="Q18526" s="3">
        <f>Table13[[#This Row],[total_bedrooms]]/$F$2</f>
        <v>2.8859581070597363E-2</v>
      </c>
      <c r="R18526" s="3">
        <f>Table13[[#This Row],[population]]/$G$2</f>
        <v>1.101395661678157E-2</v>
      </c>
      <c r="S18526" s="3">
        <f>Table13[[#This Row],[households]]/$H$2</f>
        <v>3.0582045379809273E-2</v>
      </c>
      <c r="T18526" s="3">
        <v>1</v>
      </c>
      <c r="AG18526">
        <f>SUMPRODUCT(Table13[[#This Row],[area_inland]:[ones]],$V$4:$AE$4)</f>
        <v>207100.19590751879</v>
      </c>
      <c r="AH18526">
        <f>ABS(AG18526-Table13[[#This Row],[median_house_value]])</f>
        <v>153399.80409248121</v>
      </c>
    </row>
    <row r="18527" spans="1:34" x14ac:dyDescent="0.45">
      <c r="A18527">
        <v>54400</v>
      </c>
      <c r="B18527">
        <v>-119.6</v>
      </c>
      <c r="C18527">
        <v>36.56</v>
      </c>
      <c r="D18527">
        <v>36</v>
      </c>
      <c r="E18527">
        <v>738</v>
      </c>
      <c r="F18527">
        <v>168</v>
      </c>
      <c r="G18527">
        <v>737</v>
      </c>
      <c r="H18527">
        <v>186</v>
      </c>
      <c r="I18527">
        <v>1.4415</v>
      </c>
      <c r="J18527" t="s">
        <v>12</v>
      </c>
      <c r="K18527">
        <f>IF(Table13[[#This Row],[ocean_proximity]]="INLAND",1,0)</f>
        <v>1</v>
      </c>
      <c r="L18527">
        <f>IF(Table13[[#This Row],[ocean_proximity]]="ISLAND",1,0)</f>
        <v>0</v>
      </c>
      <c r="M18527">
        <f>IF(Table13[[#This Row],[ocean_proximity]]="NEAR BAY",1,0)</f>
        <v>0</v>
      </c>
      <c r="N18527" s="3">
        <f>IF(Table13[[#This Row],[ocean_proximity]]="NEAR OCEAN",1,0)</f>
        <v>0</v>
      </c>
      <c r="O18527" s="3">
        <f>Table13[[#This Row],[housing_median_age]]/$D$2</f>
        <v>0.69230769230769229</v>
      </c>
      <c r="P18527" s="3">
        <f>Table13[[#This Row],[total_rooms]]/$E$2</f>
        <v>1.8769074262461851E-2</v>
      </c>
      <c r="Q18527" s="3">
        <f>Table13[[#This Row],[total_bedrooms]]/$F$2</f>
        <v>2.6066718386346003E-2</v>
      </c>
      <c r="R18527" s="3">
        <f>Table13[[#This Row],[population]]/$G$2</f>
        <v>2.065467182332829E-2</v>
      </c>
      <c r="S18527" s="3">
        <f>Table13[[#This Row],[households]]/$H$2</f>
        <v>3.0582045379809273E-2</v>
      </c>
      <c r="T18527" s="3">
        <v>1</v>
      </c>
      <c r="AG18527">
        <f>SUMPRODUCT(Table13[[#This Row],[area_inland]:[ones]],$V$4:$AE$4)</f>
        <v>195434.29698301473</v>
      </c>
      <c r="AH18527">
        <f>ABS(AG18527-Table13[[#This Row],[median_house_value]])</f>
        <v>141034.29698301473</v>
      </c>
    </row>
    <row r="18528" spans="1:34" x14ac:dyDescent="0.45">
      <c r="A18528">
        <v>500001</v>
      </c>
      <c r="B18528">
        <v>-118.5</v>
      </c>
      <c r="C18528">
        <v>34.03</v>
      </c>
      <c r="D18528">
        <v>52</v>
      </c>
      <c r="E18528">
        <v>1506</v>
      </c>
      <c r="F18528">
        <v>208</v>
      </c>
      <c r="G18528">
        <v>547</v>
      </c>
      <c r="H18528">
        <v>186</v>
      </c>
      <c r="I18528">
        <v>7.8704999999999998</v>
      </c>
      <c r="J18528" t="s">
        <v>11</v>
      </c>
      <c r="K18528">
        <f>IF(Table13[[#This Row],[ocean_proximity]]="INLAND",1,0)</f>
        <v>0</v>
      </c>
      <c r="L18528">
        <f>IF(Table13[[#This Row],[ocean_proximity]]="ISLAND",1,0)</f>
        <v>0</v>
      </c>
      <c r="M18528">
        <f>IF(Table13[[#This Row],[ocean_proximity]]="NEAR BAY",1,0)</f>
        <v>0</v>
      </c>
      <c r="N18528" s="3">
        <f>IF(Table13[[#This Row],[ocean_proximity]]="NEAR OCEAN",1,0)</f>
        <v>0</v>
      </c>
      <c r="O18528" s="3">
        <f>Table13[[#This Row],[housing_median_age]]/$D$2</f>
        <v>1</v>
      </c>
      <c r="P18528" s="3">
        <f>Table13[[#This Row],[total_rooms]]/$E$2</f>
        <v>3.8301119023397764E-2</v>
      </c>
      <c r="Q18528" s="3">
        <f>Table13[[#This Row],[total_bedrooms]]/$F$2</f>
        <v>3.2273079906904575E-2</v>
      </c>
      <c r="R18528" s="3">
        <f>Table13[[#This Row],[population]]/$G$2</f>
        <v>1.5329858191805393E-2</v>
      </c>
      <c r="S18528" s="3">
        <f>Table13[[#This Row],[households]]/$H$2</f>
        <v>3.0582045379809273E-2</v>
      </c>
      <c r="T18528" s="3">
        <v>1</v>
      </c>
      <c r="AG18528">
        <f>SUMPRODUCT(Table13[[#This Row],[area_inland]:[ones]],$V$4:$AE$4)</f>
        <v>195327.58924926966</v>
      </c>
      <c r="AH18528">
        <f>ABS(AG18528-Table13[[#This Row],[median_house_value]])</f>
        <v>304673.41075073031</v>
      </c>
    </row>
    <row r="18529" spans="1:34" x14ac:dyDescent="0.45">
      <c r="A18529">
        <v>126600</v>
      </c>
      <c r="B18529">
        <v>-122.23</v>
      </c>
      <c r="C18529">
        <v>37.799999999999997</v>
      </c>
      <c r="D18529">
        <v>52</v>
      </c>
      <c r="E18529">
        <v>783</v>
      </c>
      <c r="F18529">
        <v>184</v>
      </c>
      <c r="G18529">
        <v>488</v>
      </c>
      <c r="H18529">
        <v>186</v>
      </c>
      <c r="I18529">
        <v>1.9375</v>
      </c>
      <c r="J18529" t="s">
        <v>10</v>
      </c>
      <c r="K18529">
        <f>IF(Table13[[#This Row],[ocean_proximity]]="INLAND",1,0)</f>
        <v>0</v>
      </c>
      <c r="L18529">
        <f>IF(Table13[[#This Row],[ocean_proximity]]="ISLAND",1,0)</f>
        <v>0</v>
      </c>
      <c r="M18529">
        <f>IF(Table13[[#This Row],[ocean_proximity]]="NEAR BAY",1,0)</f>
        <v>1</v>
      </c>
      <c r="N18529" s="3">
        <f>IF(Table13[[#This Row],[ocean_proximity]]="NEAR OCEAN",1,0)</f>
        <v>0</v>
      </c>
      <c r="O18529" s="3">
        <f>Table13[[#This Row],[housing_median_age]]/$D$2</f>
        <v>1</v>
      </c>
      <c r="P18529" s="3">
        <f>Table13[[#This Row],[total_rooms]]/$E$2</f>
        <v>1.9913530010172941E-2</v>
      </c>
      <c r="Q18529" s="3">
        <f>Table13[[#This Row],[total_bedrooms]]/$F$2</f>
        <v>2.8549262994569433E-2</v>
      </c>
      <c r="R18529" s="3">
        <f>Table13[[#This Row],[population]]/$G$2</f>
        <v>1.3676363432543019E-2</v>
      </c>
      <c r="S18529" s="3">
        <f>Table13[[#This Row],[households]]/$H$2</f>
        <v>3.0582045379809273E-2</v>
      </c>
      <c r="T18529" s="3">
        <v>1</v>
      </c>
      <c r="AG18529">
        <f>SUMPRODUCT(Table13[[#This Row],[area_inland]:[ones]],$V$4:$AE$4)</f>
        <v>210762.47510698618</v>
      </c>
      <c r="AH18529">
        <f>ABS(AG18529-Table13[[#This Row],[median_house_value]])</f>
        <v>84162.475106986181</v>
      </c>
    </row>
    <row r="18530" spans="1:34" x14ac:dyDescent="0.45">
      <c r="A18530">
        <v>171300</v>
      </c>
      <c r="B18530">
        <v>-118.2</v>
      </c>
      <c r="C18530">
        <v>34.11</v>
      </c>
      <c r="D18530">
        <v>52</v>
      </c>
      <c r="E18530">
        <v>678</v>
      </c>
      <c r="F18530">
        <v>173</v>
      </c>
      <c r="G18530">
        <v>791</v>
      </c>
      <c r="H18530">
        <v>186</v>
      </c>
      <c r="I18530">
        <v>4.0625</v>
      </c>
      <c r="J18530" t="s">
        <v>11</v>
      </c>
      <c r="K18530">
        <f>IF(Table13[[#This Row],[ocean_proximity]]="INLAND",1,0)</f>
        <v>0</v>
      </c>
      <c r="L18530">
        <f>IF(Table13[[#This Row],[ocean_proximity]]="ISLAND",1,0)</f>
        <v>0</v>
      </c>
      <c r="M18530">
        <f>IF(Table13[[#This Row],[ocean_proximity]]="NEAR BAY",1,0)</f>
        <v>0</v>
      </c>
      <c r="N18530" s="3">
        <f>IF(Table13[[#This Row],[ocean_proximity]]="NEAR OCEAN",1,0)</f>
        <v>0</v>
      </c>
      <c r="O18530" s="3">
        <f>Table13[[#This Row],[housing_median_age]]/$D$2</f>
        <v>1</v>
      </c>
      <c r="P18530" s="3">
        <f>Table13[[#This Row],[total_rooms]]/$E$2</f>
        <v>1.7243133265513733E-2</v>
      </c>
      <c r="Q18530" s="3">
        <f>Table13[[#This Row],[total_bedrooms]]/$F$2</f>
        <v>2.6842513576415827E-2</v>
      </c>
      <c r="R18530" s="3">
        <f>Table13[[#This Row],[population]]/$G$2</f>
        <v>2.2168039908076902E-2</v>
      </c>
      <c r="S18530" s="3">
        <f>Table13[[#This Row],[households]]/$H$2</f>
        <v>3.0582045379809273E-2</v>
      </c>
      <c r="T18530" s="3">
        <v>1</v>
      </c>
      <c r="AG18530">
        <f>SUMPRODUCT(Table13[[#This Row],[area_inland]:[ones]],$V$4:$AE$4)</f>
        <v>194824.62655457837</v>
      </c>
      <c r="AH18530">
        <f>ABS(AG18530-Table13[[#This Row],[median_house_value]])</f>
        <v>23524.626554578368</v>
      </c>
    </row>
    <row r="18531" spans="1:34" x14ac:dyDescent="0.45">
      <c r="A18531">
        <v>162500</v>
      </c>
      <c r="B18531">
        <v>-117.38</v>
      </c>
      <c r="C18531">
        <v>33.979999999999997</v>
      </c>
      <c r="D18531">
        <v>10</v>
      </c>
      <c r="E18531">
        <v>642</v>
      </c>
      <c r="F18531">
        <v>176</v>
      </c>
      <c r="G18531">
        <v>462</v>
      </c>
      <c r="H18531">
        <v>186</v>
      </c>
      <c r="I18531">
        <v>2.1528</v>
      </c>
      <c r="J18531" t="s">
        <v>12</v>
      </c>
      <c r="K18531">
        <f>IF(Table13[[#This Row],[ocean_proximity]]="INLAND",1,0)</f>
        <v>1</v>
      </c>
      <c r="L18531">
        <f>IF(Table13[[#This Row],[ocean_proximity]]="ISLAND",1,0)</f>
        <v>0</v>
      </c>
      <c r="M18531">
        <f>IF(Table13[[#This Row],[ocean_proximity]]="NEAR BAY",1,0)</f>
        <v>0</v>
      </c>
      <c r="N18531" s="3">
        <f>IF(Table13[[#This Row],[ocean_proximity]]="NEAR OCEAN",1,0)</f>
        <v>0</v>
      </c>
      <c r="O18531" s="3">
        <f>Table13[[#This Row],[housing_median_age]]/$D$2</f>
        <v>0.19230769230769232</v>
      </c>
      <c r="P18531" s="3">
        <f>Table13[[#This Row],[total_rooms]]/$E$2</f>
        <v>1.6327568667344864E-2</v>
      </c>
      <c r="Q18531" s="3">
        <f>Table13[[#This Row],[total_bedrooms]]/$F$2</f>
        <v>2.730799069045772E-2</v>
      </c>
      <c r="R18531" s="3">
        <f>Table13[[#This Row],[population]]/$G$2</f>
        <v>1.2947704725071464E-2</v>
      </c>
      <c r="S18531" s="3">
        <f>Table13[[#This Row],[households]]/$H$2</f>
        <v>3.0582045379809273E-2</v>
      </c>
      <c r="T18531" s="3">
        <v>1</v>
      </c>
      <c r="AG18531">
        <f>SUMPRODUCT(Table13[[#This Row],[area_inland]:[ones]],$V$4:$AE$4)</f>
        <v>185994.24340512147</v>
      </c>
      <c r="AH18531">
        <f>ABS(AG18531-Table13[[#This Row],[median_house_value]])</f>
        <v>23494.243405121466</v>
      </c>
    </row>
    <row r="18532" spans="1:34" x14ac:dyDescent="0.45">
      <c r="A18532">
        <v>86400</v>
      </c>
      <c r="B18532">
        <v>-121.53</v>
      </c>
      <c r="C18532">
        <v>39.520000000000003</v>
      </c>
      <c r="D18532">
        <v>24</v>
      </c>
      <c r="E18532">
        <v>1028</v>
      </c>
      <c r="F18532">
        <v>185</v>
      </c>
      <c r="G18532">
        <v>471</v>
      </c>
      <c r="H18532">
        <v>186</v>
      </c>
      <c r="I18532">
        <v>2.9687999999999999</v>
      </c>
      <c r="J18532" t="s">
        <v>12</v>
      </c>
      <c r="K18532">
        <f>IF(Table13[[#This Row],[ocean_proximity]]="INLAND",1,0)</f>
        <v>1</v>
      </c>
      <c r="L18532">
        <f>IF(Table13[[#This Row],[ocean_proximity]]="ISLAND",1,0)</f>
        <v>0</v>
      </c>
      <c r="M18532">
        <f>IF(Table13[[#This Row],[ocean_proximity]]="NEAR BAY",1,0)</f>
        <v>0</v>
      </c>
      <c r="N18532" s="3">
        <f>IF(Table13[[#This Row],[ocean_proximity]]="NEAR OCEAN",1,0)</f>
        <v>0</v>
      </c>
      <c r="O18532" s="3">
        <f>Table13[[#This Row],[housing_median_age]]/$D$2</f>
        <v>0.46153846153846156</v>
      </c>
      <c r="P18532" s="3">
        <f>Table13[[#This Row],[total_rooms]]/$E$2</f>
        <v>2.6144455747711088E-2</v>
      </c>
      <c r="Q18532" s="3">
        <f>Table13[[#This Row],[total_bedrooms]]/$F$2</f>
        <v>2.8704422032583398E-2</v>
      </c>
      <c r="R18532" s="3">
        <f>Table13[[#This Row],[population]]/$G$2</f>
        <v>1.3199932739196233E-2</v>
      </c>
      <c r="S18532" s="3">
        <f>Table13[[#This Row],[households]]/$H$2</f>
        <v>3.0582045379809273E-2</v>
      </c>
      <c r="T18532" s="3">
        <v>1</v>
      </c>
      <c r="AG18532">
        <f>SUMPRODUCT(Table13[[#This Row],[area_inland]:[ones]],$V$4:$AE$4)</f>
        <v>191276.62812159988</v>
      </c>
      <c r="AH18532">
        <f>ABS(AG18532-Table13[[#This Row],[median_house_value]])</f>
        <v>104876.62812159988</v>
      </c>
    </row>
    <row r="18533" spans="1:34" x14ac:dyDescent="0.45">
      <c r="A18533">
        <v>56100</v>
      </c>
      <c r="B18533">
        <v>-115.54</v>
      </c>
      <c r="C18533">
        <v>32.79</v>
      </c>
      <c r="D18533">
        <v>30</v>
      </c>
      <c r="E18533">
        <v>752</v>
      </c>
      <c r="F18533">
        <v>194</v>
      </c>
      <c r="G18533">
        <v>733</v>
      </c>
      <c r="H18533">
        <v>186</v>
      </c>
      <c r="I18533">
        <v>1.6607000000000001</v>
      </c>
      <c r="J18533" t="s">
        <v>12</v>
      </c>
      <c r="K18533">
        <f>IF(Table13[[#This Row],[ocean_proximity]]="INLAND",1,0)</f>
        <v>1</v>
      </c>
      <c r="L18533">
        <f>IF(Table13[[#This Row],[ocean_proximity]]="ISLAND",1,0)</f>
        <v>0</v>
      </c>
      <c r="M18533">
        <f>IF(Table13[[#This Row],[ocean_proximity]]="NEAR BAY",1,0)</f>
        <v>0</v>
      </c>
      <c r="N18533" s="3">
        <f>IF(Table13[[#This Row],[ocean_proximity]]="NEAR OCEAN",1,0)</f>
        <v>0</v>
      </c>
      <c r="O18533" s="3">
        <f>Table13[[#This Row],[housing_median_age]]/$D$2</f>
        <v>0.57692307692307687</v>
      </c>
      <c r="P18533" s="3">
        <f>Table13[[#This Row],[total_rooms]]/$E$2</f>
        <v>1.9125127161749744E-2</v>
      </c>
      <c r="Q18533" s="3">
        <f>Table13[[#This Row],[total_bedrooms]]/$F$2</f>
        <v>3.0100853374709077E-2</v>
      </c>
      <c r="R18533" s="3">
        <f>Table13[[#This Row],[population]]/$G$2</f>
        <v>2.0542570483717281E-2</v>
      </c>
      <c r="S18533" s="3">
        <f>Table13[[#This Row],[households]]/$H$2</f>
        <v>3.0582045379809273E-2</v>
      </c>
      <c r="T18533" s="3">
        <v>1</v>
      </c>
      <c r="AG18533">
        <f>SUMPRODUCT(Table13[[#This Row],[area_inland]:[ones]],$V$4:$AE$4)</f>
        <v>193381.10366667277</v>
      </c>
      <c r="AH18533">
        <f>ABS(AG18533-Table13[[#This Row],[median_house_value]])</f>
        <v>137281.10366667277</v>
      </c>
    </row>
    <row r="18534" spans="1:34" x14ac:dyDescent="0.45">
      <c r="A18534">
        <v>71700</v>
      </c>
      <c r="B18534">
        <v>-115.58</v>
      </c>
      <c r="C18534">
        <v>33.880000000000003</v>
      </c>
      <c r="D18534">
        <v>21</v>
      </c>
      <c r="E18534">
        <v>1161</v>
      </c>
      <c r="F18534">
        <v>282</v>
      </c>
      <c r="G18534">
        <v>724</v>
      </c>
      <c r="H18534">
        <v>186</v>
      </c>
      <c r="I18534">
        <v>3.1827000000000001</v>
      </c>
      <c r="J18534" t="s">
        <v>12</v>
      </c>
      <c r="K18534">
        <f>IF(Table13[[#This Row],[ocean_proximity]]="INLAND",1,0)</f>
        <v>1</v>
      </c>
      <c r="L18534">
        <f>IF(Table13[[#This Row],[ocean_proximity]]="ISLAND",1,0)</f>
        <v>0</v>
      </c>
      <c r="M18534">
        <f>IF(Table13[[#This Row],[ocean_proximity]]="NEAR BAY",1,0)</f>
        <v>0</v>
      </c>
      <c r="N18534" s="3">
        <f>IF(Table13[[#This Row],[ocean_proximity]]="NEAR OCEAN",1,0)</f>
        <v>0</v>
      </c>
      <c r="O18534" s="3">
        <f>Table13[[#This Row],[housing_median_age]]/$D$2</f>
        <v>0.40384615384615385</v>
      </c>
      <c r="P18534" s="3">
        <f>Table13[[#This Row],[total_rooms]]/$E$2</f>
        <v>2.9526958290946082E-2</v>
      </c>
      <c r="Q18534" s="3">
        <f>Table13[[#This Row],[total_bedrooms]]/$F$2</f>
        <v>4.3754848719937935E-2</v>
      </c>
      <c r="R18534" s="3">
        <f>Table13[[#This Row],[population]]/$G$2</f>
        <v>2.029034246959251E-2</v>
      </c>
      <c r="S18534" s="3">
        <f>Table13[[#This Row],[households]]/$H$2</f>
        <v>3.0582045379809273E-2</v>
      </c>
      <c r="T18534" s="3">
        <v>1</v>
      </c>
      <c r="AG18534">
        <f>SUMPRODUCT(Table13[[#This Row],[area_inland]:[ones]],$V$4:$AE$4)</f>
        <v>190685.87295482642</v>
      </c>
      <c r="AH18534">
        <f>ABS(AG18534-Table13[[#This Row],[median_house_value]])</f>
        <v>118985.87295482642</v>
      </c>
    </row>
    <row r="18535" spans="1:34" x14ac:dyDescent="0.45">
      <c r="A18535">
        <v>217500</v>
      </c>
      <c r="B18535">
        <v>-120.35</v>
      </c>
      <c r="C18535">
        <v>37.99</v>
      </c>
      <c r="D18535">
        <v>3</v>
      </c>
      <c r="E18535">
        <v>1167</v>
      </c>
      <c r="F18535">
        <v>306</v>
      </c>
      <c r="G18535">
        <v>422</v>
      </c>
      <c r="H18535">
        <v>186</v>
      </c>
      <c r="I18535">
        <v>2.4190999999999998</v>
      </c>
      <c r="J18535" t="s">
        <v>12</v>
      </c>
      <c r="K18535">
        <f>IF(Table13[[#This Row],[ocean_proximity]]="INLAND",1,0)</f>
        <v>1</v>
      </c>
      <c r="L18535">
        <f>IF(Table13[[#This Row],[ocean_proximity]]="ISLAND",1,0)</f>
        <v>0</v>
      </c>
      <c r="M18535">
        <f>IF(Table13[[#This Row],[ocean_proximity]]="NEAR BAY",1,0)</f>
        <v>0</v>
      </c>
      <c r="N18535" s="3">
        <f>IF(Table13[[#This Row],[ocean_proximity]]="NEAR OCEAN",1,0)</f>
        <v>0</v>
      </c>
      <c r="O18535" s="3">
        <f>Table13[[#This Row],[housing_median_age]]/$D$2</f>
        <v>5.7692307692307696E-2</v>
      </c>
      <c r="P18535" s="3">
        <f>Table13[[#This Row],[total_rooms]]/$E$2</f>
        <v>2.9679552390640896E-2</v>
      </c>
      <c r="Q18535" s="3">
        <f>Table13[[#This Row],[total_bedrooms]]/$F$2</f>
        <v>4.7478665632273077E-2</v>
      </c>
      <c r="R18535" s="3">
        <f>Table13[[#This Row],[population]]/$G$2</f>
        <v>1.1826691328961381E-2</v>
      </c>
      <c r="S18535" s="3">
        <f>Table13[[#This Row],[households]]/$H$2</f>
        <v>3.0582045379809273E-2</v>
      </c>
      <c r="T18535" s="3">
        <v>1</v>
      </c>
      <c r="AG18535">
        <f>SUMPRODUCT(Table13[[#This Row],[area_inland]:[ones]],$V$4:$AE$4)</f>
        <v>184264.66617423701</v>
      </c>
      <c r="AH18535">
        <f>ABS(AG18535-Table13[[#This Row],[median_house_value]])</f>
        <v>33235.333825762995</v>
      </c>
    </row>
    <row r="18536" spans="1:34" x14ac:dyDescent="0.45">
      <c r="A18536">
        <v>247200</v>
      </c>
      <c r="B18536">
        <v>-118.14</v>
      </c>
      <c r="C18536">
        <v>34.65</v>
      </c>
      <c r="D18536">
        <v>20</v>
      </c>
      <c r="E18536">
        <v>1257</v>
      </c>
      <c r="F18536">
        <v>201</v>
      </c>
      <c r="G18536">
        <v>551</v>
      </c>
      <c r="H18536">
        <v>186</v>
      </c>
      <c r="I18536">
        <v>4.6590999999999996</v>
      </c>
      <c r="J18536" t="s">
        <v>12</v>
      </c>
      <c r="K18536">
        <f>IF(Table13[[#This Row],[ocean_proximity]]="INLAND",1,0)</f>
        <v>1</v>
      </c>
      <c r="L18536">
        <f>IF(Table13[[#This Row],[ocean_proximity]]="ISLAND",1,0)</f>
        <v>0</v>
      </c>
      <c r="M18536">
        <f>IF(Table13[[#This Row],[ocean_proximity]]="NEAR BAY",1,0)</f>
        <v>0</v>
      </c>
      <c r="N18536" s="3">
        <f>IF(Table13[[#This Row],[ocean_proximity]]="NEAR OCEAN",1,0)</f>
        <v>0</v>
      </c>
      <c r="O18536" s="3">
        <f>Table13[[#This Row],[housing_median_age]]/$D$2</f>
        <v>0.38461538461538464</v>
      </c>
      <c r="P18536" s="3">
        <f>Table13[[#This Row],[total_rooms]]/$E$2</f>
        <v>3.1968463886063073E-2</v>
      </c>
      <c r="Q18536" s="3">
        <f>Table13[[#This Row],[total_bedrooms]]/$F$2</f>
        <v>3.1186966640806828E-2</v>
      </c>
      <c r="R18536" s="3">
        <f>Table13[[#This Row],[population]]/$G$2</f>
        <v>1.54419595314164E-2</v>
      </c>
      <c r="S18536" s="3">
        <f>Table13[[#This Row],[households]]/$H$2</f>
        <v>3.0582045379809273E-2</v>
      </c>
      <c r="T18536" s="3">
        <v>1</v>
      </c>
      <c r="AG18536">
        <f>SUMPRODUCT(Table13[[#This Row],[area_inland]:[ones]],$V$4:$AE$4)</f>
        <v>189992.93193556936</v>
      </c>
      <c r="AH18536">
        <f>ABS(AG18536-Table13[[#This Row],[median_house_value]])</f>
        <v>57207.068064430641</v>
      </c>
    </row>
    <row r="18537" spans="1:34" x14ac:dyDescent="0.45">
      <c r="A18537">
        <v>125000</v>
      </c>
      <c r="B18537">
        <v>-118.29</v>
      </c>
      <c r="C18537">
        <v>34.04</v>
      </c>
      <c r="D18537">
        <v>32</v>
      </c>
      <c r="E18537">
        <v>432</v>
      </c>
      <c r="F18537">
        <v>182</v>
      </c>
      <c r="G18537">
        <v>702</v>
      </c>
      <c r="H18537">
        <v>186</v>
      </c>
      <c r="I18537">
        <v>2.1471</v>
      </c>
      <c r="J18537" t="s">
        <v>11</v>
      </c>
      <c r="K18537">
        <f>IF(Table13[[#This Row],[ocean_proximity]]="INLAND",1,0)</f>
        <v>0</v>
      </c>
      <c r="L18537">
        <f>IF(Table13[[#This Row],[ocean_proximity]]="ISLAND",1,0)</f>
        <v>0</v>
      </c>
      <c r="M18537">
        <f>IF(Table13[[#This Row],[ocean_proximity]]="NEAR BAY",1,0)</f>
        <v>0</v>
      </c>
      <c r="N18537" s="3">
        <f>IF(Table13[[#This Row],[ocean_proximity]]="NEAR OCEAN",1,0)</f>
        <v>0</v>
      </c>
      <c r="O18537" s="3">
        <f>Table13[[#This Row],[housing_median_age]]/$D$2</f>
        <v>0.61538461538461542</v>
      </c>
      <c r="P18537" s="3">
        <f>Table13[[#This Row],[total_rooms]]/$E$2</f>
        <v>1.098677517802645E-2</v>
      </c>
      <c r="Q18537" s="3">
        <f>Table13[[#This Row],[total_bedrooms]]/$F$2</f>
        <v>2.8238944918541505E-2</v>
      </c>
      <c r="R18537" s="3">
        <f>Table13[[#This Row],[population]]/$G$2</f>
        <v>1.9673785101731966E-2</v>
      </c>
      <c r="S18537" s="3">
        <f>Table13[[#This Row],[households]]/$H$2</f>
        <v>3.0582045379809273E-2</v>
      </c>
      <c r="T18537" s="3">
        <v>1</v>
      </c>
      <c r="AG18537">
        <f>SUMPRODUCT(Table13[[#This Row],[area_inland]:[ones]],$V$4:$AE$4)</f>
        <v>187504.73520028562</v>
      </c>
      <c r="AH18537">
        <f>ABS(AG18537-Table13[[#This Row],[median_house_value]])</f>
        <v>62504.735200285621</v>
      </c>
    </row>
    <row r="18538" spans="1:34" x14ac:dyDescent="0.45">
      <c r="A18538">
        <v>220700</v>
      </c>
      <c r="B18538">
        <v>-117.61</v>
      </c>
      <c r="C18538">
        <v>33.450000000000003</v>
      </c>
      <c r="D18538">
        <v>6</v>
      </c>
      <c r="E18538">
        <v>950</v>
      </c>
      <c r="F18538">
        <v>184</v>
      </c>
      <c r="G18538">
        <v>426</v>
      </c>
      <c r="H18538">
        <v>186</v>
      </c>
      <c r="I18538">
        <v>4.7237</v>
      </c>
      <c r="J18538" t="s">
        <v>13</v>
      </c>
      <c r="K18538">
        <f>IF(Table13[[#This Row],[ocean_proximity]]="INLAND",1,0)</f>
        <v>0</v>
      </c>
      <c r="L18538">
        <f>IF(Table13[[#This Row],[ocean_proximity]]="ISLAND",1,0)</f>
        <v>0</v>
      </c>
      <c r="M18538">
        <f>IF(Table13[[#This Row],[ocean_proximity]]="NEAR BAY",1,0)</f>
        <v>0</v>
      </c>
      <c r="N18538" s="3">
        <f>IF(Table13[[#This Row],[ocean_proximity]]="NEAR OCEAN",1,0)</f>
        <v>1</v>
      </c>
      <c r="O18538" s="3">
        <f>Table13[[#This Row],[housing_median_age]]/$D$2</f>
        <v>0.11538461538461539</v>
      </c>
      <c r="P18538" s="3">
        <f>Table13[[#This Row],[total_rooms]]/$E$2</f>
        <v>2.4160732451678536E-2</v>
      </c>
      <c r="Q18538" s="3">
        <f>Table13[[#This Row],[total_bedrooms]]/$F$2</f>
        <v>2.8549262994569433E-2</v>
      </c>
      <c r="R18538" s="3">
        <f>Table13[[#This Row],[population]]/$G$2</f>
        <v>1.1938792668572389E-2</v>
      </c>
      <c r="S18538" s="3">
        <f>Table13[[#This Row],[households]]/$H$2</f>
        <v>3.0582045379809273E-2</v>
      </c>
      <c r="T18538" s="3">
        <v>1</v>
      </c>
      <c r="AG18538">
        <f>SUMPRODUCT(Table13[[#This Row],[area_inland]:[ones]],$V$4:$AE$4)</f>
        <v>190425.59836194085</v>
      </c>
      <c r="AH18538">
        <f>ABS(AG18538-Table13[[#This Row],[median_house_value]])</f>
        <v>30274.401638059149</v>
      </c>
    </row>
    <row r="18539" spans="1:34" x14ac:dyDescent="0.45">
      <c r="A18539">
        <v>139600</v>
      </c>
      <c r="B18539">
        <v>-118.44</v>
      </c>
      <c r="C18539">
        <v>34.270000000000003</v>
      </c>
      <c r="D18539">
        <v>35</v>
      </c>
      <c r="E18539">
        <v>777</v>
      </c>
      <c r="F18539">
        <v>187</v>
      </c>
      <c r="G18539">
        <v>1022</v>
      </c>
      <c r="H18539">
        <v>186</v>
      </c>
      <c r="I18539">
        <v>3.4</v>
      </c>
      <c r="J18539" t="s">
        <v>11</v>
      </c>
      <c r="K18539">
        <f>IF(Table13[[#This Row],[ocean_proximity]]="INLAND",1,0)</f>
        <v>0</v>
      </c>
      <c r="L18539">
        <f>IF(Table13[[#This Row],[ocean_proximity]]="ISLAND",1,0)</f>
        <v>0</v>
      </c>
      <c r="M18539">
        <f>IF(Table13[[#This Row],[ocean_proximity]]="NEAR BAY",1,0)</f>
        <v>0</v>
      </c>
      <c r="N18539" s="3">
        <f>IF(Table13[[#This Row],[ocean_proximity]]="NEAR OCEAN",1,0)</f>
        <v>0</v>
      </c>
      <c r="O18539" s="3">
        <f>Table13[[#This Row],[housing_median_age]]/$D$2</f>
        <v>0.67307692307692313</v>
      </c>
      <c r="P18539" s="3">
        <f>Table13[[#This Row],[total_rooms]]/$E$2</f>
        <v>1.9760935910478127E-2</v>
      </c>
      <c r="Q18539" s="3">
        <f>Table13[[#This Row],[total_bedrooms]]/$F$2</f>
        <v>2.9014740108611325E-2</v>
      </c>
      <c r="R18539" s="3">
        <f>Table13[[#This Row],[population]]/$G$2</f>
        <v>2.8641892270612635E-2</v>
      </c>
      <c r="S18539" s="3">
        <f>Table13[[#This Row],[households]]/$H$2</f>
        <v>3.0582045379809273E-2</v>
      </c>
      <c r="T18539" s="3">
        <v>1</v>
      </c>
      <c r="AG18539">
        <f>SUMPRODUCT(Table13[[#This Row],[area_inland]:[ones]],$V$4:$AE$4)</f>
        <v>188759.75616568382</v>
      </c>
      <c r="AH18539">
        <f>ABS(AG18539-Table13[[#This Row],[median_house_value]])</f>
        <v>49159.756165683822</v>
      </c>
    </row>
    <row r="18540" spans="1:34" x14ac:dyDescent="0.45">
      <c r="A18540">
        <v>500001</v>
      </c>
      <c r="B18540">
        <v>-121.89</v>
      </c>
      <c r="C18540">
        <v>37.46</v>
      </c>
      <c r="D18540">
        <v>5</v>
      </c>
      <c r="E18540">
        <v>1519</v>
      </c>
      <c r="F18540">
        <v>186</v>
      </c>
      <c r="G18540">
        <v>705</v>
      </c>
      <c r="H18540">
        <v>186</v>
      </c>
      <c r="I18540">
        <v>10.379799999999999</v>
      </c>
      <c r="J18540" t="s">
        <v>11</v>
      </c>
      <c r="K18540">
        <f>IF(Table13[[#This Row],[ocean_proximity]]="INLAND",1,0)</f>
        <v>0</v>
      </c>
      <c r="L18540">
        <f>IF(Table13[[#This Row],[ocean_proximity]]="ISLAND",1,0)</f>
        <v>0</v>
      </c>
      <c r="M18540">
        <f>IF(Table13[[#This Row],[ocean_proximity]]="NEAR BAY",1,0)</f>
        <v>0</v>
      </c>
      <c r="N18540" s="3">
        <f>IF(Table13[[#This Row],[ocean_proximity]]="NEAR OCEAN",1,0)</f>
        <v>0</v>
      </c>
      <c r="O18540" s="3">
        <f>Table13[[#This Row],[housing_median_age]]/$D$2</f>
        <v>9.6153846153846159E-2</v>
      </c>
      <c r="P18540" s="3">
        <f>Table13[[#This Row],[total_rooms]]/$E$2</f>
        <v>3.8631739572736523E-2</v>
      </c>
      <c r="Q18540" s="3">
        <f>Table13[[#This Row],[total_bedrooms]]/$F$2</f>
        <v>2.8859581070597363E-2</v>
      </c>
      <c r="R18540" s="3">
        <f>Table13[[#This Row],[population]]/$G$2</f>
        <v>1.9757861106440223E-2</v>
      </c>
      <c r="S18540" s="3">
        <f>Table13[[#This Row],[households]]/$H$2</f>
        <v>3.0582045379809273E-2</v>
      </c>
      <c r="T18540" s="3">
        <v>1</v>
      </c>
      <c r="AG18540">
        <f>SUMPRODUCT(Table13[[#This Row],[area_inland]:[ones]],$V$4:$AE$4)</f>
        <v>178174.40793342222</v>
      </c>
      <c r="AH18540">
        <f>ABS(AG18540-Table13[[#This Row],[median_house_value]])</f>
        <v>321826.59206657775</v>
      </c>
    </row>
    <row r="18541" spans="1:34" x14ac:dyDescent="0.45">
      <c r="A18541">
        <v>112500</v>
      </c>
      <c r="B18541">
        <v>-119.18</v>
      </c>
      <c r="C18541">
        <v>34.24</v>
      </c>
      <c r="D18541">
        <v>17</v>
      </c>
      <c r="E18541">
        <v>629</v>
      </c>
      <c r="F18541">
        <v>221</v>
      </c>
      <c r="G18541">
        <v>514</v>
      </c>
      <c r="H18541">
        <v>186</v>
      </c>
      <c r="I18541">
        <v>3.2847</v>
      </c>
      <c r="J18541" t="s">
        <v>13</v>
      </c>
      <c r="K18541">
        <f>IF(Table13[[#This Row],[ocean_proximity]]="INLAND",1,0)</f>
        <v>0</v>
      </c>
      <c r="L18541">
        <f>IF(Table13[[#This Row],[ocean_proximity]]="ISLAND",1,0)</f>
        <v>0</v>
      </c>
      <c r="M18541">
        <f>IF(Table13[[#This Row],[ocean_proximity]]="NEAR BAY",1,0)</f>
        <v>0</v>
      </c>
      <c r="N18541" s="3">
        <f>IF(Table13[[#This Row],[ocean_proximity]]="NEAR OCEAN",1,0)</f>
        <v>1</v>
      </c>
      <c r="O18541" s="3">
        <f>Table13[[#This Row],[housing_median_age]]/$D$2</f>
        <v>0.32692307692307693</v>
      </c>
      <c r="P18541" s="3">
        <f>Table13[[#This Row],[total_rooms]]/$E$2</f>
        <v>1.5996948118006105E-2</v>
      </c>
      <c r="Q18541" s="3">
        <f>Table13[[#This Row],[total_bedrooms]]/$F$2</f>
        <v>3.4290147401086116E-2</v>
      </c>
      <c r="R18541" s="3">
        <f>Table13[[#This Row],[population]]/$G$2</f>
        <v>1.4405022140014573E-2</v>
      </c>
      <c r="S18541" s="3">
        <f>Table13[[#This Row],[households]]/$H$2</f>
        <v>3.0582045379809273E-2</v>
      </c>
      <c r="T18541" s="3">
        <v>1</v>
      </c>
      <c r="AG18541">
        <f>SUMPRODUCT(Table13[[#This Row],[area_inland]:[ones]],$V$4:$AE$4)</f>
        <v>194453.75959057073</v>
      </c>
      <c r="AH18541">
        <f>ABS(AG18541-Table13[[#This Row],[median_house_value]])</f>
        <v>81953.759590570728</v>
      </c>
    </row>
    <row r="18542" spans="1:34" x14ac:dyDescent="0.45">
      <c r="A18542">
        <v>242700</v>
      </c>
      <c r="B18542">
        <v>-118.37</v>
      </c>
      <c r="C18542">
        <v>33.92</v>
      </c>
      <c r="D18542">
        <v>40</v>
      </c>
      <c r="E18542">
        <v>928</v>
      </c>
      <c r="F18542">
        <v>187</v>
      </c>
      <c r="G18542">
        <v>521</v>
      </c>
      <c r="H18542">
        <v>185</v>
      </c>
      <c r="I18542">
        <v>5.5255000000000001</v>
      </c>
      <c r="J18542" t="s">
        <v>11</v>
      </c>
      <c r="K18542">
        <f>IF(Table13[[#This Row],[ocean_proximity]]="INLAND",1,0)</f>
        <v>0</v>
      </c>
      <c r="L18542">
        <f>IF(Table13[[#This Row],[ocean_proximity]]="ISLAND",1,0)</f>
        <v>0</v>
      </c>
      <c r="M18542">
        <f>IF(Table13[[#This Row],[ocean_proximity]]="NEAR BAY",1,0)</f>
        <v>0</v>
      </c>
      <c r="N18542" s="3">
        <f>IF(Table13[[#This Row],[ocean_proximity]]="NEAR OCEAN",1,0)</f>
        <v>0</v>
      </c>
      <c r="O18542" s="3">
        <f>Table13[[#This Row],[housing_median_age]]/$D$2</f>
        <v>0.76923076923076927</v>
      </c>
      <c r="P18542" s="3">
        <f>Table13[[#This Row],[total_rooms]]/$E$2</f>
        <v>2.360122075279756E-2</v>
      </c>
      <c r="Q18542" s="3">
        <f>Table13[[#This Row],[total_bedrooms]]/$F$2</f>
        <v>2.9014740108611325E-2</v>
      </c>
      <c r="R18542" s="3">
        <f>Table13[[#This Row],[population]]/$G$2</f>
        <v>1.4601199484333837E-2</v>
      </c>
      <c r="S18542" s="3">
        <f>Table13[[#This Row],[households]]/$H$2</f>
        <v>3.0417625780993093E-2</v>
      </c>
      <c r="T18542" s="3">
        <v>1</v>
      </c>
      <c r="AG18542">
        <f>SUMPRODUCT(Table13[[#This Row],[area_inland]:[ones]],$V$4:$AE$4)</f>
        <v>190635.75911371002</v>
      </c>
      <c r="AH18542">
        <f>ABS(AG18542-Table13[[#This Row],[median_house_value]])</f>
        <v>52064.240886289976</v>
      </c>
    </row>
    <row r="18543" spans="1:34" x14ac:dyDescent="0.45">
      <c r="A18543">
        <v>250000</v>
      </c>
      <c r="B18543">
        <v>-118.32</v>
      </c>
      <c r="C18543">
        <v>34.090000000000003</v>
      </c>
      <c r="D18543">
        <v>32</v>
      </c>
      <c r="E18543">
        <v>563</v>
      </c>
      <c r="F18543">
        <v>191</v>
      </c>
      <c r="G18543">
        <v>626</v>
      </c>
      <c r="H18543">
        <v>185</v>
      </c>
      <c r="I18543">
        <v>2.0341</v>
      </c>
      <c r="J18543" t="s">
        <v>11</v>
      </c>
      <c r="K18543">
        <f>IF(Table13[[#This Row],[ocean_proximity]]="INLAND",1,0)</f>
        <v>0</v>
      </c>
      <c r="L18543">
        <f>IF(Table13[[#This Row],[ocean_proximity]]="ISLAND",1,0)</f>
        <v>0</v>
      </c>
      <c r="M18543">
        <f>IF(Table13[[#This Row],[ocean_proximity]]="NEAR BAY",1,0)</f>
        <v>0</v>
      </c>
      <c r="N18543" s="3">
        <f>IF(Table13[[#This Row],[ocean_proximity]]="NEAR OCEAN",1,0)</f>
        <v>0</v>
      </c>
      <c r="O18543" s="3">
        <f>Table13[[#This Row],[housing_median_age]]/$D$2</f>
        <v>0.61538461538461542</v>
      </c>
      <c r="P18543" s="3">
        <f>Table13[[#This Row],[total_rooms]]/$E$2</f>
        <v>1.4318413021363174E-2</v>
      </c>
      <c r="Q18543" s="3">
        <f>Table13[[#This Row],[total_bedrooms]]/$F$2</f>
        <v>2.9635376260667184E-2</v>
      </c>
      <c r="R18543" s="3">
        <f>Table13[[#This Row],[population]]/$G$2</f>
        <v>1.7543859649122806E-2</v>
      </c>
      <c r="S18543" s="3">
        <f>Table13[[#This Row],[households]]/$H$2</f>
        <v>3.0417625780993093E-2</v>
      </c>
      <c r="T18543" s="3">
        <v>1</v>
      </c>
      <c r="AG18543">
        <f>SUMPRODUCT(Table13[[#This Row],[area_inland]:[ones]],$V$4:$AE$4)</f>
        <v>187599.16814186639</v>
      </c>
      <c r="AH18543">
        <f>ABS(AG18543-Table13[[#This Row],[median_house_value]])</f>
        <v>62400.831858133606</v>
      </c>
    </row>
    <row r="18544" spans="1:34" x14ac:dyDescent="0.45">
      <c r="A18544">
        <v>165300</v>
      </c>
      <c r="B18544">
        <v>-118.2</v>
      </c>
      <c r="C18544">
        <v>33.950000000000003</v>
      </c>
      <c r="D18544">
        <v>41</v>
      </c>
      <c r="E18544">
        <v>679</v>
      </c>
      <c r="F18544">
        <v>184</v>
      </c>
      <c r="G18544">
        <v>788</v>
      </c>
      <c r="H18544">
        <v>185</v>
      </c>
      <c r="I18544">
        <v>2.1406000000000001</v>
      </c>
      <c r="J18544" t="s">
        <v>11</v>
      </c>
      <c r="K18544">
        <f>IF(Table13[[#This Row],[ocean_proximity]]="INLAND",1,0)</f>
        <v>0</v>
      </c>
      <c r="L18544">
        <f>IF(Table13[[#This Row],[ocean_proximity]]="ISLAND",1,0)</f>
        <v>0</v>
      </c>
      <c r="M18544">
        <f>IF(Table13[[#This Row],[ocean_proximity]]="NEAR BAY",1,0)</f>
        <v>0</v>
      </c>
      <c r="N18544" s="3">
        <f>IF(Table13[[#This Row],[ocean_proximity]]="NEAR OCEAN",1,0)</f>
        <v>0</v>
      </c>
      <c r="O18544" s="3">
        <f>Table13[[#This Row],[housing_median_age]]/$D$2</f>
        <v>0.78846153846153844</v>
      </c>
      <c r="P18544" s="3">
        <f>Table13[[#This Row],[total_rooms]]/$E$2</f>
        <v>1.7268565615462868E-2</v>
      </c>
      <c r="Q18544" s="3">
        <f>Table13[[#This Row],[total_bedrooms]]/$F$2</f>
        <v>2.8549262994569433E-2</v>
      </c>
      <c r="R18544" s="3">
        <f>Table13[[#This Row],[population]]/$G$2</f>
        <v>2.2083963903368645E-2</v>
      </c>
      <c r="S18544" s="3">
        <f>Table13[[#This Row],[households]]/$H$2</f>
        <v>3.0417625780993093E-2</v>
      </c>
      <c r="T18544" s="3">
        <v>1</v>
      </c>
      <c r="AG18544">
        <f>SUMPRODUCT(Table13[[#This Row],[area_inland]:[ones]],$V$4:$AE$4)</f>
        <v>190881.95895745407</v>
      </c>
      <c r="AH18544">
        <f>ABS(AG18544-Table13[[#This Row],[median_house_value]])</f>
        <v>25581.958957454073</v>
      </c>
    </row>
    <row r="18545" spans="1:34" x14ac:dyDescent="0.45">
      <c r="A18545">
        <v>90600</v>
      </c>
      <c r="B18545">
        <v>-121.29</v>
      </c>
      <c r="C18545">
        <v>37.99</v>
      </c>
      <c r="D18545">
        <v>41</v>
      </c>
      <c r="E18545">
        <v>930</v>
      </c>
      <c r="F18545">
        <v>191</v>
      </c>
      <c r="G18545">
        <v>463</v>
      </c>
      <c r="H18545">
        <v>185</v>
      </c>
      <c r="I18545">
        <v>3.4140999999999999</v>
      </c>
      <c r="J18545" t="s">
        <v>12</v>
      </c>
      <c r="K18545">
        <f>IF(Table13[[#This Row],[ocean_proximity]]="INLAND",1,0)</f>
        <v>1</v>
      </c>
      <c r="L18545">
        <f>IF(Table13[[#This Row],[ocean_proximity]]="ISLAND",1,0)</f>
        <v>0</v>
      </c>
      <c r="M18545">
        <f>IF(Table13[[#This Row],[ocean_proximity]]="NEAR BAY",1,0)</f>
        <v>0</v>
      </c>
      <c r="N18545" s="3">
        <f>IF(Table13[[#This Row],[ocean_proximity]]="NEAR OCEAN",1,0)</f>
        <v>0</v>
      </c>
      <c r="O18545" s="3">
        <f>Table13[[#This Row],[housing_median_age]]/$D$2</f>
        <v>0.78846153846153844</v>
      </c>
      <c r="P18545" s="3">
        <f>Table13[[#This Row],[total_rooms]]/$E$2</f>
        <v>2.3652085452695829E-2</v>
      </c>
      <c r="Q18545" s="3">
        <f>Table13[[#This Row],[total_bedrooms]]/$F$2</f>
        <v>2.9635376260667184E-2</v>
      </c>
      <c r="R18545" s="3">
        <f>Table13[[#This Row],[population]]/$G$2</f>
        <v>1.2975730059974216E-2</v>
      </c>
      <c r="S18545" s="3">
        <f>Table13[[#This Row],[households]]/$H$2</f>
        <v>3.0417625780993093E-2</v>
      </c>
      <c r="T18545" s="3">
        <v>1</v>
      </c>
      <c r="AG18545">
        <f>SUMPRODUCT(Table13[[#This Row],[area_inland]:[ones]],$V$4:$AE$4)</f>
        <v>197432.46839743818</v>
      </c>
      <c r="AH18545">
        <f>ABS(AG18545-Table13[[#This Row],[median_house_value]])</f>
        <v>106832.46839743818</v>
      </c>
    </row>
    <row r="18546" spans="1:34" x14ac:dyDescent="0.45">
      <c r="A18546">
        <v>91300</v>
      </c>
      <c r="B18546">
        <v>-121.47</v>
      </c>
      <c r="C18546">
        <v>38.700000000000003</v>
      </c>
      <c r="D18546">
        <v>31</v>
      </c>
      <c r="E18546">
        <v>1007</v>
      </c>
      <c r="F18546">
        <v>181</v>
      </c>
      <c r="G18546">
        <v>563</v>
      </c>
      <c r="H18546">
        <v>185</v>
      </c>
      <c r="I18546">
        <v>3.625</v>
      </c>
      <c r="J18546" t="s">
        <v>12</v>
      </c>
      <c r="K18546">
        <f>IF(Table13[[#This Row],[ocean_proximity]]="INLAND",1,0)</f>
        <v>1</v>
      </c>
      <c r="L18546">
        <f>IF(Table13[[#This Row],[ocean_proximity]]="ISLAND",1,0)</f>
        <v>0</v>
      </c>
      <c r="M18546">
        <f>IF(Table13[[#This Row],[ocean_proximity]]="NEAR BAY",1,0)</f>
        <v>0</v>
      </c>
      <c r="N18546" s="3">
        <f>IF(Table13[[#This Row],[ocean_proximity]]="NEAR OCEAN",1,0)</f>
        <v>0</v>
      </c>
      <c r="O18546" s="3">
        <f>Table13[[#This Row],[housing_median_age]]/$D$2</f>
        <v>0.59615384615384615</v>
      </c>
      <c r="P18546" s="3">
        <f>Table13[[#This Row],[total_rooms]]/$E$2</f>
        <v>2.5610376398779246E-2</v>
      </c>
      <c r="Q18546" s="3">
        <f>Table13[[#This Row],[total_bedrooms]]/$F$2</f>
        <v>2.808378588052754E-2</v>
      </c>
      <c r="R18546" s="3">
        <f>Table13[[#This Row],[population]]/$G$2</f>
        <v>1.5778263550249427E-2</v>
      </c>
      <c r="S18546" s="3">
        <f>Table13[[#This Row],[households]]/$H$2</f>
        <v>3.0417625780993093E-2</v>
      </c>
      <c r="T18546" s="3">
        <v>1</v>
      </c>
      <c r="AG18546">
        <f>SUMPRODUCT(Table13[[#This Row],[area_inland]:[ones]],$V$4:$AE$4)</f>
        <v>193789.427554136</v>
      </c>
      <c r="AH18546">
        <f>ABS(AG18546-Table13[[#This Row],[median_house_value]])</f>
        <v>102489.427554136</v>
      </c>
    </row>
    <row r="18547" spans="1:34" x14ac:dyDescent="0.45">
      <c r="A18547">
        <v>379100</v>
      </c>
      <c r="B18547">
        <v>-122.31</v>
      </c>
      <c r="C18547">
        <v>37.53</v>
      </c>
      <c r="D18547">
        <v>39</v>
      </c>
      <c r="E18547">
        <v>1160</v>
      </c>
      <c r="F18547">
        <v>191</v>
      </c>
      <c r="G18547">
        <v>508</v>
      </c>
      <c r="H18547">
        <v>185</v>
      </c>
      <c r="I18547">
        <v>5.9539</v>
      </c>
      <c r="J18547" t="s">
        <v>13</v>
      </c>
      <c r="K18547">
        <f>IF(Table13[[#This Row],[ocean_proximity]]="INLAND",1,0)</f>
        <v>0</v>
      </c>
      <c r="L18547">
        <f>IF(Table13[[#This Row],[ocean_proximity]]="ISLAND",1,0)</f>
        <v>0</v>
      </c>
      <c r="M18547">
        <f>IF(Table13[[#This Row],[ocean_proximity]]="NEAR BAY",1,0)</f>
        <v>0</v>
      </c>
      <c r="N18547" s="3">
        <f>IF(Table13[[#This Row],[ocean_proximity]]="NEAR OCEAN",1,0)</f>
        <v>1</v>
      </c>
      <c r="O18547" s="3">
        <f>Table13[[#This Row],[housing_median_age]]/$D$2</f>
        <v>0.75</v>
      </c>
      <c r="P18547" s="3">
        <f>Table13[[#This Row],[total_rooms]]/$E$2</f>
        <v>2.9501525940996948E-2</v>
      </c>
      <c r="Q18547" s="3">
        <f>Table13[[#This Row],[total_bedrooms]]/$F$2</f>
        <v>2.9635376260667184E-2</v>
      </c>
      <c r="R18547" s="3">
        <f>Table13[[#This Row],[population]]/$G$2</f>
        <v>1.4236870130598061E-2</v>
      </c>
      <c r="S18547" s="3">
        <f>Table13[[#This Row],[households]]/$H$2</f>
        <v>3.0417625780993093E-2</v>
      </c>
      <c r="T18547" s="3">
        <v>1</v>
      </c>
      <c r="AG18547">
        <f>SUMPRODUCT(Table13[[#This Row],[area_inland]:[ones]],$V$4:$AE$4)</f>
        <v>202520.91475104296</v>
      </c>
      <c r="AH18547">
        <f>ABS(AG18547-Table13[[#This Row],[median_house_value]])</f>
        <v>176579.08524895704</v>
      </c>
    </row>
    <row r="18548" spans="1:34" x14ac:dyDescent="0.45">
      <c r="A18548">
        <v>140300</v>
      </c>
      <c r="B18548">
        <v>-115.56</v>
      </c>
      <c r="C18548">
        <v>32.76</v>
      </c>
      <c r="D18548">
        <v>15</v>
      </c>
      <c r="E18548">
        <v>1278</v>
      </c>
      <c r="F18548">
        <v>217</v>
      </c>
      <c r="G18548">
        <v>653</v>
      </c>
      <c r="H18548">
        <v>185</v>
      </c>
      <c r="I18548">
        <v>4.4821</v>
      </c>
      <c r="J18548" t="s">
        <v>12</v>
      </c>
      <c r="K18548">
        <f>IF(Table13[[#This Row],[ocean_proximity]]="INLAND",1,0)</f>
        <v>1</v>
      </c>
      <c r="L18548">
        <f>IF(Table13[[#This Row],[ocean_proximity]]="ISLAND",1,0)</f>
        <v>0</v>
      </c>
      <c r="M18548">
        <f>IF(Table13[[#This Row],[ocean_proximity]]="NEAR BAY",1,0)</f>
        <v>0</v>
      </c>
      <c r="N18548" s="3">
        <f>IF(Table13[[#This Row],[ocean_proximity]]="NEAR OCEAN",1,0)</f>
        <v>0</v>
      </c>
      <c r="O18548" s="3">
        <f>Table13[[#This Row],[housing_median_age]]/$D$2</f>
        <v>0.28846153846153844</v>
      </c>
      <c r="P18548" s="3">
        <f>Table13[[#This Row],[total_rooms]]/$E$2</f>
        <v>3.2502543234994914E-2</v>
      </c>
      <c r="Q18548" s="3">
        <f>Table13[[#This Row],[total_bedrooms]]/$F$2</f>
        <v>3.3669511249030254E-2</v>
      </c>
      <c r="R18548" s="3">
        <f>Table13[[#This Row],[population]]/$G$2</f>
        <v>1.8300543691497112E-2</v>
      </c>
      <c r="S18548" s="3">
        <f>Table13[[#This Row],[households]]/$H$2</f>
        <v>3.0417625780993093E-2</v>
      </c>
      <c r="T18548" s="3">
        <v>1</v>
      </c>
      <c r="AG18548">
        <f>SUMPRODUCT(Table13[[#This Row],[area_inland]:[ones]],$V$4:$AE$4)</f>
        <v>188259.12507213882</v>
      </c>
      <c r="AH18548">
        <f>ABS(AG18548-Table13[[#This Row],[median_house_value]])</f>
        <v>47959.125072138821</v>
      </c>
    </row>
    <row r="18549" spans="1:34" x14ac:dyDescent="0.45">
      <c r="A18549">
        <v>179200</v>
      </c>
      <c r="B18549">
        <v>-118.41</v>
      </c>
      <c r="C18549">
        <v>34.229999999999997</v>
      </c>
      <c r="D18549">
        <v>35</v>
      </c>
      <c r="E18549">
        <v>1026</v>
      </c>
      <c r="F18549">
        <v>195</v>
      </c>
      <c r="G18549">
        <v>753</v>
      </c>
      <c r="H18549">
        <v>185</v>
      </c>
      <c r="I18549">
        <v>4.5909000000000004</v>
      </c>
      <c r="J18549" t="s">
        <v>11</v>
      </c>
      <c r="K18549">
        <f>IF(Table13[[#This Row],[ocean_proximity]]="INLAND",1,0)</f>
        <v>0</v>
      </c>
      <c r="L18549">
        <f>IF(Table13[[#This Row],[ocean_proximity]]="ISLAND",1,0)</f>
        <v>0</v>
      </c>
      <c r="M18549">
        <f>IF(Table13[[#This Row],[ocean_proximity]]="NEAR BAY",1,0)</f>
        <v>0</v>
      </c>
      <c r="N18549" s="3">
        <f>IF(Table13[[#This Row],[ocean_proximity]]="NEAR OCEAN",1,0)</f>
        <v>0</v>
      </c>
      <c r="O18549" s="3">
        <f>Table13[[#This Row],[housing_median_age]]/$D$2</f>
        <v>0.67307692307692313</v>
      </c>
      <c r="P18549" s="3">
        <f>Table13[[#This Row],[total_rooms]]/$E$2</f>
        <v>2.6093591047812819E-2</v>
      </c>
      <c r="Q18549" s="3">
        <f>Table13[[#This Row],[total_bedrooms]]/$F$2</f>
        <v>3.0256012412723042E-2</v>
      </c>
      <c r="R18549" s="3">
        <f>Table13[[#This Row],[population]]/$G$2</f>
        <v>2.1103077181772321E-2</v>
      </c>
      <c r="S18549" s="3">
        <f>Table13[[#This Row],[households]]/$H$2</f>
        <v>3.0417625780993093E-2</v>
      </c>
      <c r="T18549" s="3">
        <v>1</v>
      </c>
      <c r="AG18549">
        <f>SUMPRODUCT(Table13[[#This Row],[area_inland]:[ones]],$V$4:$AE$4)</f>
        <v>188898.40386313369</v>
      </c>
      <c r="AH18549">
        <f>ABS(AG18549-Table13[[#This Row],[median_house_value]])</f>
        <v>9698.403863133688</v>
      </c>
    </row>
    <row r="18550" spans="1:34" x14ac:dyDescent="0.45">
      <c r="A18550">
        <v>182100</v>
      </c>
      <c r="B18550">
        <v>-117.93</v>
      </c>
      <c r="C18550">
        <v>33.869999999999997</v>
      </c>
      <c r="D18550">
        <v>52</v>
      </c>
      <c r="E18550">
        <v>950</v>
      </c>
      <c r="F18550">
        <v>229</v>
      </c>
      <c r="G18550">
        <v>429</v>
      </c>
      <c r="H18550">
        <v>185</v>
      </c>
      <c r="I18550">
        <v>2.3149999999999999</v>
      </c>
      <c r="J18550" t="s">
        <v>11</v>
      </c>
      <c r="K18550">
        <f>IF(Table13[[#This Row],[ocean_proximity]]="INLAND",1,0)</f>
        <v>0</v>
      </c>
      <c r="L18550">
        <f>IF(Table13[[#This Row],[ocean_proximity]]="ISLAND",1,0)</f>
        <v>0</v>
      </c>
      <c r="M18550">
        <f>IF(Table13[[#This Row],[ocean_proximity]]="NEAR BAY",1,0)</f>
        <v>0</v>
      </c>
      <c r="N18550" s="3">
        <f>IF(Table13[[#This Row],[ocean_proximity]]="NEAR OCEAN",1,0)</f>
        <v>0</v>
      </c>
      <c r="O18550" s="3">
        <f>Table13[[#This Row],[housing_median_age]]/$D$2</f>
        <v>1</v>
      </c>
      <c r="P18550" s="3">
        <f>Table13[[#This Row],[total_rooms]]/$E$2</f>
        <v>2.4160732451678536E-2</v>
      </c>
      <c r="Q18550" s="3">
        <f>Table13[[#This Row],[total_bedrooms]]/$F$2</f>
        <v>3.5531419705197825E-2</v>
      </c>
      <c r="R18550" s="3">
        <f>Table13[[#This Row],[population]]/$G$2</f>
        <v>1.2022868673280646E-2</v>
      </c>
      <c r="S18550" s="3">
        <f>Table13[[#This Row],[households]]/$H$2</f>
        <v>3.0417625780993093E-2</v>
      </c>
      <c r="T18550" s="3">
        <v>1</v>
      </c>
      <c r="AG18550">
        <f>SUMPRODUCT(Table13[[#This Row],[area_inland]:[ones]],$V$4:$AE$4)</f>
        <v>195191.79748427012</v>
      </c>
      <c r="AH18550">
        <f>ABS(AG18550-Table13[[#This Row],[median_house_value]])</f>
        <v>13091.797484270122</v>
      </c>
    </row>
    <row r="18551" spans="1:34" x14ac:dyDescent="0.45">
      <c r="A18551">
        <v>100000</v>
      </c>
      <c r="B18551">
        <v>-116.51</v>
      </c>
      <c r="C18551">
        <v>33.840000000000003</v>
      </c>
      <c r="D18551">
        <v>16</v>
      </c>
      <c r="E18551">
        <v>980</v>
      </c>
      <c r="F18551">
        <v>193</v>
      </c>
      <c r="G18551">
        <v>454</v>
      </c>
      <c r="H18551">
        <v>185</v>
      </c>
      <c r="I18551">
        <v>4.0728999999999997</v>
      </c>
      <c r="J18551" t="s">
        <v>12</v>
      </c>
      <c r="K18551">
        <f>IF(Table13[[#This Row],[ocean_proximity]]="INLAND",1,0)</f>
        <v>1</v>
      </c>
      <c r="L18551">
        <f>IF(Table13[[#This Row],[ocean_proximity]]="ISLAND",1,0)</f>
        <v>0</v>
      </c>
      <c r="M18551">
        <f>IF(Table13[[#This Row],[ocean_proximity]]="NEAR BAY",1,0)</f>
        <v>0</v>
      </c>
      <c r="N18551" s="3">
        <f>IF(Table13[[#This Row],[ocean_proximity]]="NEAR OCEAN",1,0)</f>
        <v>0</v>
      </c>
      <c r="O18551" s="3">
        <f>Table13[[#This Row],[housing_median_age]]/$D$2</f>
        <v>0.30769230769230771</v>
      </c>
      <c r="P18551" s="3">
        <f>Table13[[#This Row],[total_rooms]]/$E$2</f>
        <v>2.4923702950152594E-2</v>
      </c>
      <c r="Q18551" s="3">
        <f>Table13[[#This Row],[total_bedrooms]]/$F$2</f>
        <v>2.9945694336695111E-2</v>
      </c>
      <c r="R18551" s="3">
        <f>Table13[[#This Row],[population]]/$G$2</f>
        <v>1.2723502045849449E-2</v>
      </c>
      <c r="S18551" s="3">
        <f>Table13[[#This Row],[households]]/$H$2</f>
        <v>3.0417625780993093E-2</v>
      </c>
      <c r="T18551" s="3">
        <v>1</v>
      </c>
      <c r="AG18551">
        <f>SUMPRODUCT(Table13[[#This Row],[area_inland]:[ones]],$V$4:$AE$4)</f>
        <v>188388.76079771668</v>
      </c>
      <c r="AH18551">
        <f>ABS(AG18551-Table13[[#This Row],[median_house_value]])</f>
        <v>88388.760797716677</v>
      </c>
    </row>
    <row r="18552" spans="1:34" x14ac:dyDescent="0.45">
      <c r="A18552">
        <v>146300</v>
      </c>
      <c r="B18552">
        <v>-115.39</v>
      </c>
      <c r="C18552">
        <v>32.76</v>
      </c>
      <c r="D18552">
        <v>16</v>
      </c>
      <c r="E18552">
        <v>1136</v>
      </c>
      <c r="F18552">
        <v>196</v>
      </c>
      <c r="G18552">
        <v>481</v>
      </c>
      <c r="H18552">
        <v>185</v>
      </c>
      <c r="I18552">
        <v>6.2557999999999998</v>
      </c>
      <c r="J18552" t="s">
        <v>12</v>
      </c>
      <c r="K18552">
        <f>IF(Table13[[#This Row],[ocean_proximity]]="INLAND",1,0)</f>
        <v>1</v>
      </c>
      <c r="L18552">
        <f>IF(Table13[[#This Row],[ocean_proximity]]="ISLAND",1,0)</f>
        <v>0</v>
      </c>
      <c r="M18552">
        <f>IF(Table13[[#This Row],[ocean_proximity]]="NEAR BAY",1,0)</f>
        <v>0</v>
      </c>
      <c r="N18552" s="3">
        <f>IF(Table13[[#This Row],[ocean_proximity]]="NEAR OCEAN",1,0)</f>
        <v>0</v>
      </c>
      <c r="O18552" s="3">
        <f>Table13[[#This Row],[housing_median_age]]/$D$2</f>
        <v>0.30769230769230771</v>
      </c>
      <c r="P18552" s="3">
        <f>Table13[[#This Row],[total_rooms]]/$E$2</f>
        <v>2.8891149542217699E-2</v>
      </c>
      <c r="Q18552" s="3">
        <f>Table13[[#This Row],[total_bedrooms]]/$F$2</f>
        <v>3.0411171450737004E-2</v>
      </c>
      <c r="R18552" s="3">
        <f>Table13[[#This Row],[population]]/$G$2</f>
        <v>1.3480186088223755E-2</v>
      </c>
      <c r="S18552" s="3">
        <f>Table13[[#This Row],[households]]/$H$2</f>
        <v>3.0417625780993093E-2</v>
      </c>
      <c r="T18552" s="3">
        <v>1</v>
      </c>
      <c r="AG18552">
        <f>SUMPRODUCT(Table13[[#This Row],[area_inland]:[ones]],$V$4:$AE$4)</f>
        <v>188467.18121293589</v>
      </c>
      <c r="AH18552">
        <f>ABS(AG18552-Table13[[#This Row],[median_house_value]])</f>
        <v>42167.181212935888</v>
      </c>
    </row>
    <row r="18553" spans="1:34" x14ac:dyDescent="0.45">
      <c r="A18553">
        <v>81300</v>
      </c>
      <c r="B18553">
        <v>-121.8</v>
      </c>
      <c r="C18553">
        <v>39.33</v>
      </c>
      <c r="D18553">
        <v>30</v>
      </c>
      <c r="E18553">
        <v>1019</v>
      </c>
      <c r="F18553">
        <v>192</v>
      </c>
      <c r="G18553">
        <v>501</v>
      </c>
      <c r="H18553">
        <v>185</v>
      </c>
      <c r="I18553">
        <v>2.5259</v>
      </c>
      <c r="J18553" t="s">
        <v>12</v>
      </c>
      <c r="K18553">
        <f>IF(Table13[[#This Row],[ocean_proximity]]="INLAND",1,0)</f>
        <v>1</v>
      </c>
      <c r="L18553">
        <f>IF(Table13[[#This Row],[ocean_proximity]]="ISLAND",1,0)</f>
        <v>0</v>
      </c>
      <c r="M18553">
        <f>IF(Table13[[#This Row],[ocean_proximity]]="NEAR BAY",1,0)</f>
        <v>0</v>
      </c>
      <c r="N18553" s="3">
        <f>IF(Table13[[#This Row],[ocean_proximity]]="NEAR OCEAN",1,0)</f>
        <v>0</v>
      </c>
      <c r="O18553" s="3">
        <f>Table13[[#This Row],[housing_median_age]]/$D$2</f>
        <v>0.57692307692307687</v>
      </c>
      <c r="P18553" s="3">
        <f>Table13[[#This Row],[total_rooms]]/$E$2</f>
        <v>2.5915564598168871E-2</v>
      </c>
      <c r="Q18553" s="3">
        <f>Table13[[#This Row],[total_bedrooms]]/$F$2</f>
        <v>2.9790535298681149E-2</v>
      </c>
      <c r="R18553" s="3">
        <f>Table13[[#This Row],[population]]/$G$2</f>
        <v>1.4040692786278796E-2</v>
      </c>
      <c r="S18553" s="3">
        <f>Table13[[#This Row],[households]]/$H$2</f>
        <v>3.0417625780993093E-2</v>
      </c>
      <c r="T18553" s="3">
        <v>1</v>
      </c>
      <c r="AG18553">
        <f>SUMPRODUCT(Table13[[#This Row],[area_inland]:[ones]],$V$4:$AE$4)</f>
        <v>193481.61102419623</v>
      </c>
      <c r="AH18553">
        <f>ABS(AG18553-Table13[[#This Row],[median_house_value]])</f>
        <v>112181.61102419623</v>
      </c>
    </row>
    <row r="18554" spans="1:34" x14ac:dyDescent="0.45">
      <c r="A18554">
        <v>152000</v>
      </c>
      <c r="B18554">
        <v>-121.16</v>
      </c>
      <c r="C18554">
        <v>39.18</v>
      </c>
      <c r="D18554">
        <v>14</v>
      </c>
      <c r="E18554">
        <v>1006</v>
      </c>
      <c r="F18554">
        <v>187</v>
      </c>
      <c r="G18554">
        <v>462</v>
      </c>
      <c r="H18554">
        <v>185</v>
      </c>
      <c r="I18554">
        <v>3.1042000000000001</v>
      </c>
      <c r="J18554" t="s">
        <v>12</v>
      </c>
      <c r="K18554">
        <f>IF(Table13[[#This Row],[ocean_proximity]]="INLAND",1,0)</f>
        <v>1</v>
      </c>
      <c r="L18554">
        <f>IF(Table13[[#This Row],[ocean_proximity]]="ISLAND",1,0)</f>
        <v>0</v>
      </c>
      <c r="M18554">
        <f>IF(Table13[[#This Row],[ocean_proximity]]="NEAR BAY",1,0)</f>
        <v>0</v>
      </c>
      <c r="N18554" s="3">
        <f>IF(Table13[[#This Row],[ocean_proximity]]="NEAR OCEAN",1,0)</f>
        <v>0</v>
      </c>
      <c r="O18554" s="3">
        <f>Table13[[#This Row],[housing_median_age]]/$D$2</f>
        <v>0.26923076923076922</v>
      </c>
      <c r="P18554" s="3">
        <f>Table13[[#This Row],[total_rooms]]/$E$2</f>
        <v>2.5584944048830112E-2</v>
      </c>
      <c r="Q18554" s="3">
        <f>Table13[[#This Row],[total_bedrooms]]/$F$2</f>
        <v>2.9014740108611325E-2</v>
      </c>
      <c r="R18554" s="3">
        <f>Table13[[#This Row],[population]]/$G$2</f>
        <v>1.2947704725071464E-2</v>
      </c>
      <c r="S18554" s="3">
        <f>Table13[[#This Row],[households]]/$H$2</f>
        <v>3.0417625780993093E-2</v>
      </c>
      <c r="T18554" s="3">
        <v>1</v>
      </c>
      <c r="AG18554">
        <f>SUMPRODUCT(Table13[[#This Row],[area_inland]:[ones]],$V$4:$AE$4)</f>
        <v>187646.28375688201</v>
      </c>
      <c r="AH18554">
        <f>ABS(AG18554-Table13[[#This Row],[median_house_value]])</f>
        <v>35646.28375688201</v>
      </c>
    </row>
    <row r="18555" spans="1:34" x14ac:dyDescent="0.45">
      <c r="A18555">
        <v>394100</v>
      </c>
      <c r="B18555">
        <v>-121.72</v>
      </c>
      <c r="C18555">
        <v>37.159999999999997</v>
      </c>
      <c r="D18555">
        <v>21</v>
      </c>
      <c r="E18555">
        <v>1062</v>
      </c>
      <c r="F18555">
        <v>179</v>
      </c>
      <c r="G18555">
        <v>631</v>
      </c>
      <c r="H18555">
        <v>185</v>
      </c>
      <c r="I18555">
        <v>4.7385999999999999</v>
      </c>
      <c r="J18555" t="s">
        <v>11</v>
      </c>
      <c r="K18555">
        <f>IF(Table13[[#This Row],[ocean_proximity]]="INLAND",1,0)</f>
        <v>0</v>
      </c>
      <c r="L18555">
        <f>IF(Table13[[#This Row],[ocean_proximity]]="ISLAND",1,0)</f>
        <v>0</v>
      </c>
      <c r="M18555">
        <f>IF(Table13[[#This Row],[ocean_proximity]]="NEAR BAY",1,0)</f>
        <v>0</v>
      </c>
      <c r="N18555" s="3">
        <f>IF(Table13[[#This Row],[ocean_proximity]]="NEAR OCEAN",1,0)</f>
        <v>0</v>
      </c>
      <c r="O18555" s="3">
        <f>Table13[[#This Row],[housing_median_age]]/$D$2</f>
        <v>0.40384615384615385</v>
      </c>
      <c r="P18555" s="3">
        <f>Table13[[#This Row],[total_rooms]]/$E$2</f>
        <v>2.7009155645981688E-2</v>
      </c>
      <c r="Q18555" s="3">
        <f>Table13[[#This Row],[total_bedrooms]]/$F$2</f>
        <v>2.7773467804499612E-2</v>
      </c>
      <c r="R18555" s="3">
        <f>Table13[[#This Row],[population]]/$G$2</f>
        <v>1.7683986323636568E-2</v>
      </c>
      <c r="S18555" s="3">
        <f>Table13[[#This Row],[households]]/$H$2</f>
        <v>3.0417625780993093E-2</v>
      </c>
      <c r="T18555" s="3">
        <v>1</v>
      </c>
      <c r="AG18555">
        <f>SUMPRODUCT(Table13[[#This Row],[area_inland]:[ones]],$V$4:$AE$4)</f>
        <v>183759.01302716249</v>
      </c>
      <c r="AH18555">
        <f>ABS(AG18555-Table13[[#This Row],[median_house_value]])</f>
        <v>210340.98697283751</v>
      </c>
    </row>
    <row r="18556" spans="1:34" x14ac:dyDescent="0.45">
      <c r="A18556">
        <v>348200</v>
      </c>
      <c r="B18556">
        <v>-118.35</v>
      </c>
      <c r="C18556">
        <v>33.85</v>
      </c>
      <c r="D18556">
        <v>35</v>
      </c>
      <c r="E18556">
        <v>1248</v>
      </c>
      <c r="F18556">
        <v>206</v>
      </c>
      <c r="G18556">
        <v>551</v>
      </c>
      <c r="H18556">
        <v>185</v>
      </c>
      <c r="I18556">
        <v>5.6425999999999998</v>
      </c>
      <c r="J18556" t="s">
        <v>11</v>
      </c>
      <c r="K18556">
        <f>IF(Table13[[#This Row],[ocean_proximity]]="INLAND",1,0)</f>
        <v>0</v>
      </c>
      <c r="L18556">
        <f>IF(Table13[[#This Row],[ocean_proximity]]="ISLAND",1,0)</f>
        <v>0</v>
      </c>
      <c r="M18556">
        <f>IF(Table13[[#This Row],[ocean_proximity]]="NEAR BAY",1,0)</f>
        <v>0</v>
      </c>
      <c r="N18556" s="3">
        <f>IF(Table13[[#This Row],[ocean_proximity]]="NEAR OCEAN",1,0)</f>
        <v>0</v>
      </c>
      <c r="O18556" s="3">
        <f>Table13[[#This Row],[housing_median_age]]/$D$2</f>
        <v>0.67307692307692313</v>
      </c>
      <c r="P18556" s="3">
        <f>Table13[[#This Row],[total_rooms]]/$E$2</f>
        <v>3.1739572736520852E-2</v>
      </c>
      <c r="Q18556" s="3">
        <f>Table13[[#This Row],[total_bedrooms]]/$F$2</f>
        <v>3.1962761830876651E-2</v>
      </c>
      <c r="R18556" s="3">
        <f>Table13[[#This Row],[population]]/$G$2</f>
        <v>1.54419595314164E-2</v>
      </c>
      <c r="S18556" s="3">
        <f>Table13[[#This Row],[households]]/$H$2</f>
        <v>3.0417625780993093E-2</v>
      </c>
      <c r="T18556" s="3">
        <v>1</v>
      </c>
      <c r="AG18556">
        <f>SUMPRODUCT(Table13[[#This Row],[area_inland]:[ones]],$V$4:$AE$4)</f>
        <v>189040.51386968669</v>
      </c>
      <c r="AH18556">
        <f>ABS(AG18556-Table13[[#This Row],[median_house_value]])</f>
        <v>159159.48613031331</v>
      </c>
    </row>
    <row r="18557" spans="1:34" x14ac:dyDescent="0.45">
      <c r="A18557">
        <v>272900</v>
      </c>
      <c r="B18557">
        <v>-121.97</v>
      </c>
      <c r="C18557">
        <v>37</v>
      </c>
      <c r="D18557">
        <v>25</v>
      </c>
      <c r="E18557">
        <v>990</v>
      </c>
      <c r="F18557">
        <v>166</v>
      </c>
      <c r="G18557">
        <v>522</v>
      </c>
      <c r="H18557">
        <v>185</v>
      </c>
      <c r="I18557">
        <v>4.8269000000000002</v>
      </c>
      <c r="J18557" t="s">
        <v>13</v>
      </c>
      <c r="K18557">
        <f>IF(Table13[[#This Row],[ocean_proximity]]="INLAND",1,0)</f>
        <v>0</v>
      </c>
      <c r="L18557">
        <f>IF(Table13[[#This Row],[ocean_proximity]]="ISLAND",1,0)</f>
        <v>0</v>
      </c>
      <c r="M18557">
        <f>IF(Table13[[#This Row],[ocean_proximity]]="NEAR BAY",1,0)</f>
        <v>0</v>
      </c>
      <c r="N18557" s="3">
        <f>IF(Table13[[#This Row],[ocean_proximity]]="NEAR OCEAN",1,0)</f>
        <v>1</v>
      </c>
      <c r="O18557" s="3">
        <f>Table13[[#This Row],[housing_median_age]]/$D$2</f>
        <v>0.48076923076923078</v>
      </c>
      <c r="P18557" s="3">
        <f>Table13[[#This Row],[total_rooms]]/$E$2</f>
        <v>2.5178026449643946E-2</v>
      </c>
      <c r="Q18557" s="3">
        <f>Table13[[#This Row],[total_bedrooms]]/$F$2</f>
        <v>2.5756400310318076E-2</v>
      </c>
      <c r="R18557" s="3">
        <f>Table13[[#This Row],[population]]/$G$2</f>
        <v>1.462922481923659E-2</v>
      </c>
      <c r="S18557" s="3">
        <f>Table13[[#This Row],[households]]/$H$2</f>
        <v>3.0417625780993093E-2</v>
      </c>
      <c r="T18557" s="3">
        <v>1</v>
      </c>
      <c r="AG18557">
        <f>SUMPRODUCT(Table13[[#This Row],[area_inland]:[ones]],$V$4:$AE$4)</f>
        <v>197255.12140951684</v>
      </c>
      <c r="AH18557">
        <f>ABS(AG18557-Table13[[#This Row],[median_house_value]])</f>
        <v>75644.87859048316</v>
      </c>
    </row>
    <row r="18558" spans="1:34" x14ac:dyDescent="0.45">
      <c r="A18558">
        <v>163500</v>
      </c>
      <c r="B18558">
        <v>-122.9</v>
      </c>
      <c r="C18558">
        <v>38.28</v>
      </c>
      <c r="D18558">
        <v>52</v>
      </c>
      <c r="E18558">
        <v>1275</v>
      </c>
      <c r="F18558">
        <v>218</v>
      </c>
      <c r="G18558">
        <v>627</v>
      </c>
      <c r="H18558">
        <v>185</v>
      </c>
      <c r="I18558">
        <v>2.3481999999999998</v>
      </c>
      <c r="J18558" t="s">
        <v>13</v>
      </c>
      <c r="K18558">
        <f>IF(Table13[[#This Row],[ocean_proximity]]="INLAND",1,0)</f>
        <v>0</v>
      </c>
      <c r="L18558">
        <f>IF(Table13[[#This Row],[ocean_proximity]]="ISLAND",1,0)</f>
        <v>0</v>
      </c>
      <c r="M18558">
        <f>IF(Table13[[#This Row],[ocean_proximity]]="NEAR BAY",1,0)</f>
        <v>0</v>
      </c>
      <c r="N18558" s="3">
        <f>IF(Table13[[#This Row],[ocean_proximity]]="NEAR OCEAN",1,0)</f>
        <v>1</v>
      </c>
      <c r="O18558" s="3">
        <f>Table13[[#This Row],[housing_median_age]]/$D$2</f>
        <v>1</v>
      </c>
      <c r="P18558" s="3">
        <f>Table13[[#This Row],[total_rooms]]/$E$2</f>
        <v>3.2426246185147507E-2</v>
      </c>
      <c r="Q18558" s="3">
        <f>Table13[[#This Row],[total_bedrooms]]/$F$2</f>
        <v>3.3824670287044223E-2</v>
      </c>
      <c r="R18558" s="3">
        <f>Table13[[#This Row],[population]]/$G$2</f>
        <v>1.7571884984025558E-2</v>
      </c>
      <c r="S18558" s="3">
        <f>Table13[[#This Row],[households]]/$H$2</f>
        <v>3.0417625780993093E-2</v>
      </c>
      <c r="T18558" s="3">
        <v>1</v>
      </c>
      <c r="AG18558">
        <f>SUMPRODUCT(Table13[[#This Row],[area_inland]:[ones]],$V$4:$AE$4)</f>
        <v>207410.19420902175</v>
      </c>
      <c r="AH18558">
        <f>ABS(AG18558-Table13[[#This Row],[median_house_value]])</f>
        <v>43910.194209021749</v>
      </c>
    </row>
    <row r="18559" spans="1:34" x14ac:dyDescent="0.45">
      <c r="A18559">
        <v>325000</v>
      </c>
      <c r="B18559">
        <v>-117.95</v>
      </c>
      <c r="C18559">
        <v>33.99</v>
      </c>
      <c r="D18559">
        <v>24</v>
      </c>
      <c r="E18559">
        <v>1219</v>
      </c>
      <c r="F18559">
        <v>177</v>
      </c>
      <c r="G18559">
        <v>610</v>
      </c>
      <c r="H18559">
        <v>185</v>
      </c>
      <c r="I18559">
        <v>6.7977999999999996</v>
      </c>
      <c r="J18559" t="s">
        <v>11</v>
      </c>
      <c r="K18559">
        <f>IF(Table13[[#This Row],[ocean_proximity]]="INLAND",1,0)</f>
        <v>0</v>
      </c>
      <c r="L18559">
        <f>IF(Table13[[#This Row],[ocean_proximity]]="ISLAND",1,0)</f>
        <v>0</v>
      </c>
      <c r="M18559">
        <f>IF(Table13[[#This Row],[ocean_proximity]]="NEAR BAY",1,0)</f>
        <v>0</v>
      </c>
      <c r="N18559" s="3">
        <f>IF(Table13[[#This Row],[ocean_proximity]]="NEAR OCEAN",1,0)</f>
        <v>0</v>
      </c>
      <c r="O18559" s="3">
        <f>Table13[[#This Row],[housing_median_age]]/$D$2</f>
        <v>0.46153846153846156</v>
      </c>
      <c r="P18559" s="3">
        <f>Table13[[#This Row],[total_rooms]]/$E$2</f>
        <v>3.1002034587995931E-2</v>
      </c>
      <c r="Q18559" s="3">
        <f>Table13[[#This Row],[total_bedrooms]]/$F$2</f>
        <v>2.7463149728471685E-2</v>
      </c>
      <c r="R18559" s="3">
        <f>Table13[[#This Row],[population]]/$G$2</f>
        <v>1.7095454290678772E-2</v>
      </c>
      <c r="S18559" s="3">
        <f>Table13[[#This Row],[households]]/$H$2</f>
        <v>3.0417625780993093E-2</v>
      </c>
      <c r="T18559" s="3">
        <v>1</v>
      </c>
      <c r="AG18559">
        <f>SUMPRODUCT(Table13[[#This Row],[area_inland]:[ones]],$V$4:$AE$4)</f>
        <v>184903.81596272561</v>
      </c>
      <c r="AH18559">
        <f>ABS(AG18559-Table13[[#This Row],[median_house_value]])</f>
        <v>140096.18403727439</v>
      </c>
    </row>
    <row r="18560" spans="1:34" x14ac:dyDescent="0.45">
      <c r="A18560">
        <v>190400</v>
      </c>
      <c r="B18560">
        <v>-122.04</v>
      </c>
      <c r="C18560">
        <v>37.619999999999997</v>
      </c>
      <c r="D18560">
        <v>35</v>
      </c>
      <c r="E18560">
        <v>899</v>
      </c>
      <c r="F18560">
        <v>179</v>
      </c>
      <c r="G18560">
        <v>455</v>
      </c>
      <c r="H18560">
        <v>185</v>
      </c>
      <c r="I18560">
        <v>4.2857000000000003</v>
      </c>
      <c r="J18560" t="s">
        <v>10</v>
      </c>
      <c r="K18560">
        <f>IF(Table13[[#This Row],[ocean_proximity]]="INLAND",1,0)</f>
        <v>0</v>
      </c>
      <c r="L18560">
        <f>IF(Table13[[#This Row],[ocean_proximity]]="ISLAND",1,0)</f>
        <v>0</v>
      </c>
      <c r="M18560">
        <f>IF(Table13[[#This Row],[ocean_proximity]]="NEAR BAY",1,0)</f>
        <v>1</v>
      </c>
      <c r="N18560" s="3">
        <f>IF(Table13[[#This Row],[ocean_proximity]]="NEAR OCEAN",1,0)</f>
        <v>0</v>
      </c>
      <c r="O18560" s="3">
        <f>Table13[[#This Row],[housing_median_age]]/$D$2</f>
        <v>0.67307692307692313</v>
      </c>
      <c r="P18560" s="3">
        <f>Table13[[#This Row],[total_rooms]]/$E$2</f>
        <v>2.2863682604272635E-2</v>
      </c>
      <c r="Q18560" s="3">
        <f>Table13[[#This Row],[total_bedrooms]]/$F$2</f>
        <v>2.7773467804499612E-2</v>
      </c>
      <c r="R18560" s="3">
        <f>Table13[[#This Row],[population]]/$G$2</f>
        <v>1.2751527380752199E-2</v>
      </c>
      <c r="S18560" s="3">
        <f>Table13[[#This Row],[households]]/$H$2</f>
        <v>3.0417625780993093E-2</v>
      </c>
      <c r="T18560" s="3">
        <v>1</v>
      </c>
      <c r="AG18560">
        <f>SUMPRODUCT(Table13[[#This Row],[area_inland]:[ones]],$V$4:$AE$4)</f>
        <v>204616.80458058356</v>
      </c>
      <c r="AH18560">
        <f>ABS(AG18560-Table13[[#This Row],[median_house_value]])</f>
        <v>14216.804580583557</v>
      </c>
    </row>
    <row r="18561" spans="1:34" x14ac:dyDescent="0.45">
      <c r="A18561">
        <v>173300</v>
      </c>
      <c r="B18561">
        <v>-117.88</v>
      </c>
      <c r="C18561">
        <v>33.89</v>
      </c>
      <c r="D18561">
        <v>16</v>
      </c>
      <c r="E18561">
        <v>959</v>
      </c>
      <c r="F18561">
        <v>176</v>
      </c>
      <c r="G18561">
        <v>353</v>
      </c>
      <c r="H18561">
        <v>185</v>
      </c>
      <c r="I18561">
        <v>4.5</v>
      </c>
      <c r="J18561" t="s">
        <v>11</v>
      </c>
      <c r="K18561">
        <f>IF(Table13[[#This Row],[ocean_proximity]]="INLAND",1,0)</f>
        <v>0</v>
      </c>
      <c r="L18561">
        <f>IF(Table13[[#This Row],[ocean_proximity]]="ISLAND",1,0)</f>
        <v>0</v>
      </c>
      <c r="M18561">
        <f>IF(Table13[[#This Row],[ocean_proximity]]="NEAR BAY",1,0)</f>
        <v>0</v>
      </c>
      <c r="N18561" s="3">
        <f>IF(Table13[[#This Row],[ocean_proximity]]="NEAR OCEAN",1,0)</f>
        <v>0</v>
      </c>
      <c r="O18561" s="3">
        <f>Table13[[#This Row],[housing_median_age]]/$D$2</f>
        <v>0.30769230769230771</v>
      </c>
      <c r="P18561" s="3">
        <f>Table13[[#This Row],[total_rooms]]/$E$2</f>
        <v>2.4389623601220753E-2</v>
      </c>
      <c r="Q18561" s="3">
        <f>Table13[[#This Row],[total_bedrooms]]/$F$2</f>
        <v>2.730799069045772E-2</v>
      </c>
      <c r="R18561" s="3">
        <f>Table13[[#This Row],[population]]/$G$2</f>
        <v>9.8929432206714876E-3</v>
      </c>
      <c r="S18561" s="3">
        <f>Table13[[#This Row],[households]]/$H$2</f>
        <v>3.0417625780993093E-2</v>
      </c>
      <c r="T18561" s="3">
        <v>1</v>
      </c>
      <c r="AG18561">
        <f>SUMPRODUCT(Table13[[#This Row],[area_inland]:[ones]],$V$4:$AE$4)</f>
        <v>181887.64736016054</v>
      </c>
      <c r="AH18561">
        <f>ABS(AG18561-Table13[[#This Row],[median_house_value]])</f>
        <v>8587.6473601605394</v>
      </c>
    </row>
    <row r="18562" spans="1:34" x14ac:dyDescent="0.45">
      <c r="A18562">
        <v>187500</v>
      </c>
      <c r="B18562">
        <v>-118.07</v>
      </c>
      <c r="C18562">
        <v>34.1</v>
      </c>
      <c r="D18562">
        <v>28</v>
      </c>
      <c r="E18562">
        <v>676</v>
      </c>
      <c r="F18562">
        <v>177</v>
      </c>
      <c r="G18562">
        <v>543</v>
      </c>
      <c r="H18562">
        <v>185</v>
      </c>
      <c r="I18562">
        <v>3.2361</v>
      </c>
      <c r="J18562" t="s">
        <v>11</v>
      </c>
      <c r="K18562">
        <f>IF(Table13[[#This Row],[ocean_proximity]]="INLAND",1,0)</f>
        <v>0</v>
      </c>
      <c r="L18562">
        <f>IF(Table13[[#This Row],[ocean_proximity]]="ISLAND",1,0)</f>
        <v>0</v>
      </c>
      <c r="M18562">
        <f>IF(Table13[[#This Row],[ocean_proximity]]="NEAR BAY",1,0)</f>
        <v>0</v>
      </c>
      <c r="N18562" s="3">
        <f>IF(Table13[[#This Row],[ocean_proximity]]="NEAR OCEAN",1,0)</f>
        <v>0</v>
      </c>
      <c r="O18562" s="3">
        <f>Table13[[#This Row],[housing_median_age]]/$D$2</f>
        <v>0.53846153846153844</v>
      </c>
      <c r="P18562" s="3">
        <f>Table13[[#This Row],[total_rooms]]/$E$2</f>
        <v>1.7192268565615464E-2</v>
      </c>
      <c r="Q18562" s="3">
        <f>Table13[[#This Row],[total_bedrooms]]/$F$2</f>
        <v>2.7463149728471685E-2</v>
      </c>
      <c r="R18562" s="3">
        <f>Table13[[#This Row],[population]]/$G$2</f>
        <v>1.5217756852194383E-2</v>
      </c>
      <c r="S18562" s="3">
        <f>Table13[[#This Row],[households]]/$H$2</f>
        <v>3.0417625780993093E-2</v>
      </c>
      <c r="T18562" s="3">
        <v>1</v>
      </c>
      <c r="AG18562">
        <f>SUMPRODUCT(Table13[[#This Row],[area_inland]:[ones]],$V$4:$AE$4)</f>
        <v>186130.30313465165</v>
      </c>
      <c r="AH18562">
        <f>ABS(AG18562-Table13[[#This Row],[median_house_value]])</f>
        <v>1369.6968653483491</v>
      </c>
    </row>
    <row r="18563" spans="1:34" x14ac:dyDescent="0.45">
      <c r="A18563">
        <v>132000</v>
      </c>
      <c r="B18563">
        <v>-116.86</v>
      </c>
      <c r="C18563">
        <v>34.24</v>
      </c>
      <c r="D18563">
        <v>19</v>
      </c>
      <c r="E18563">
        <v>5411</v>
      </c>
      <c r="F18563">
        <v>1042</v>
      </c>
      <c r="G18563">
        <v>441</v>
      </c>
      <c r="H18563">
        <v>185</v>
      </c>
      <c r="I18563">
        <v>3.1324000000000001</v>
      </c>
      <c r="J18563" t="s">
        <v>12</v>
      </c>
      <c r="K18563">
        <f>IF(Table13[[#This Row],[ocean_proximity]]="INLAND",1,0)</f>
        <v>1</v>
      </c>
      <c r="L18563">
        <f>IF(Table13[[#This Row],[ocean_proximity]]="ISLAND",1,0)</f>
        <v>0</v>
      </c>
      <c r="M18563">
        <f>IF(Table13[[#This Row],[ocean_proximity]]="NEAR BAY",1,0)</f>
        <v>0</v>
      </c>
      <c r="N18563" s="3">
        <f>IF(Table13[[#This Row],[ocean_proximity]]="NEAR OCEAN",1,0)</f>
        <v>0</v>
      </c>
      <c r="O18563" s="3">
        <f>Table13[[#This Row],[housing_median_age]]/$D$2</f>
        <v>0.36538461538461536</v>
      </c>
      <c r="P18563" s="3">
        <f>Table13[[#This Row],[total_rooms]]/$E$2</f>
        <v>0.13761444557477112</v>
      </c>
      <c r="Q18563" s="3">
        <f>Table13[[#This Row],[total_bedrooms]]/$F$2</f>
        <v>0.1616757176105508</v>
      </c>
      <c r="R18563" s="3">
        <f>Table13[[#This Row],[population]]/$G$2</f>
        <v>1.235917269211367E-2</v>
      </c>
      <c r="S18563" s="3">
        <f>Table13[[#This Row],[households]]/$H$2</f>
        <v>3.0417625780993093E-2</v>
      </c>
      <c r="T18563" s="3">
        <v>1</v>
      </c>
      <c r="AG18563">
        <f>SUMPRODUCT(Table13[[#This Row],[area_inland]:[ones]],$V$4:$AE$4)</f>
        <v>195190.1493399624</v>
      </c>
      <c r="AH18563">
        <f>ABS(AG18563-Table13[[#This Row],[median_house_value]])</f>
        <v>63190.149339962401</v>
      </c>
    </row>
    <row r="18564" spans="1:34" x14ac:dyDescent="0.45">
      <c r="A18564">
        <v>386400</v>
      </c>
      <c r="B18564">
        <v>-121.96</v>
      </c>
      <c r="C18564">
        <v>37.03</v>
      </c>
      <c r="D18564">
        <v>17</v>
      </c>
      <c r="E18564">
        <v>1343</v>
      </c>
      <c r="F18564">
        <v>203</v>
      </c>
      <c r="G18564">
        <v>511</v>
      </c>
      <c r="H18564">
        <v>185</v>
      </c>
      <c r="I18564">
        <v>4.625</v>
      </c>
      <c r="J18564" t="s">
        <v>13</v>
      </c>
      <c r="K18564">
        <f>IF(Table13[[#This Row],[ocean_proximity]]="INLAND",1,0)</f>
        <v>0</v>
      </c>
      <c r="L18564">
        <f>IF(Table13[[#This Row],[ocean_proximity]]="ISLAND",1,0)</f>
        <v>0</v>
      </c>
      <c r="M18564">
        <f>IF(Table13[[#This Row],[ocean_proximity]]="NEAR BAY",1,0)</f>
        <v>0</v>
      </c>
      <c r="N18564" s="3">
        <f>IF(Table13[[#This Row],[ocean_proximity]]="NEAR OCEAN",1,0)</f>
        <v>1</v>
      </c>
      <c r="O18564" s="3">
        <f>Table13[[#This Row],[housing_median_age]]/$D$2</f>
        <v>0.32692307692307693</v>
      </c>
      <c r="P18564" s="3">
        <f>Table13[[#This Row],[total_rooms]]/$E$2</f>
        <v>3.4155645981688708E-2</v>
      </c>
      <c r="Q18564" s="3">
        <f>Table13[[#This Row],[total_bedrooms]]/$F$2</f>
        <v>3.1497284716834759E-2</v>
      </c>
      <c r="R18564" s="3">
        <f>Table13[[#This Row],[population]]/$G$2</f>
        <v>1.4320946135306318E-2</v>
      </c>
      <c r="S18564" s="3">
        <f>Table13[[#This Row],[households]]/$H$2</f>
        <v>3.0417625780993093E-2</v>
      </c>
      <c r="T18564" s="3">
        <v>1</v>
      </c>
      <c r="AG18564">
        <f>SUMPRODUCT(Table13[[#This Row],[area_inland]:[ones]],$V$4:$AE$4)</f>
        <v>194666.84942036052</v>
      </c>
      <c r="AH18564">
        <f>ABS(AG18564-Table13[[#This Row],[median_house_value]])</f>
        <v>191733.15057963948</v>
      </c>
    </row>
    <row r="18565" spans="1:34" x14ac:dyDescent="0.45">
      <c r="A18565">
        <v>100800</v>
      </c>
      <c r="B18565">
        <v>-117.58</v>
      </c>
      <c r="C18565">
        <v>34.090000000000003</v>
      </c>
      <c r="D18565">
        <v>27</v>
      </c>
      <c r="E18565">
        <v>754</v>
      </c>
      <c r="F18565">
        <v>200</v>
      </c>
      <c r="G18565">
        <v>746</v>
      </c>
      <c r="H18565">
        <v>185</v>
      </c>
      <c r="I18565">
        <v>1.9531000000000001</v>
      </c>
      <c r="J18565" t="s">
        <v>12</v>
      </c>
      <c r="K18565">
        <f>IF(Table13[[#This Row],[ocean_proximity]]="INLAND",1,0)</f>
        <v>1</v>
      </c>
      <c r="L18565">
        <f>IF(Table13[[#This Row],[ocean_proximity]]="ISLAND",1,0)</f>
        <v>0</v>
      </c>
      <c r="M18565">
        <f>IF(Table13[[#This Row],[ocean_proximity]]="NEAR BAY",1,0)</f>
        <v>0</v>
      </c>
      <c r="N18565" s="3">
        <f>IF(Table13[[#This Row],[ocean_proximity]]="NEAR OCEAN",1,0)</f>
        <v>0</v>
      </c>
      <c r="O18565" s="3">
        <f>Table13[[#This Row],[housing_median_age]]/$D$2</f>
        <v>0.51923076923076927</v>
      </c>
      <c r="P18565" s="3">
        <f>Table13[[#This Row],[total_rooms]]/$E$2</f>
        <v>1.9175991861648017E-2</v>
      </c>
      <c r="Q18565" s="3">
        <f>Table13[[#This Row],[total_bedrooms]]/$F$2</f>
        <v>3.1031807602792862E-2</v>
      </c>
      <c r="R18565" s="3">
        <f>Table13[[#This Row],[population]]/$G$2</f>
        <v>2.0906899837453058E-2</v>
      </c>
      <c r="S18565" s="3">
        <f>Table13[[#This Row],[households]]/$H$2</f>
        <v>3.0417625780993093E-2</v>
      </c>
      <c r="T18565" s="3">
        <v>1</v>
      </c>
      <c r="AG18565">
        <f>SUMPRODUCT(Table13[[#This Row],[area_inland]:[ones]],$V$4:$AE$4)</f>
        <v>192319.5868036109</v>
      </c>
      <c r="AH18565">
        <f>ABS(AG18565-Table13[[#This Row],[median_house_value]])</f>
        <v>91519.586803610902</v>
      </c>
    </row>
    <row r="18566" spans="1:34" x14ac:dyDescent="0.45">
      <c r="A18566">
        <v>124200</v>
      </c>
      <c r="B18566">
        <v>-117.37</v>
      </c>
      <c r="C18566">
        <v>34.01</v>
      </c>
      <c r="D18566">
        <v>15</v>
      </c>
      <c r="E18566">
        <v>1386</v>
      </c>
      <c r="F18566">
        <v>247</v>
      </c>
      <c r="G18566">
        <v>703</v>
      </c>
      <c r="H18566">
        <v>185</v>
      </c>
      <c r="I18566">
        <v>3.6415000000000002</v>
      </c>
      <c r="J18566" t="s">
        <v>12</v>
      </c>
      <c r="K18566">
        <f>IF(Table13[[#This Row],[ocean_proximity]]="INLAND",1,0)</f>
        <v>1</v>
      </c>
      <c r="L18566">
        <f>IF(Table13[[#This Row],[ocean_proximity]]="ISLAND",1,0)</f>
        <v>0</v>
      </c>
      <c r="M18566">
        <f>IF(Table13[[#This Row],[ocean_proximity]]="NEAR BAY",1,0)</f>
        <v>0</v>
      </c>
      <c r="N18566" s="3">
        <f>IF(Table13[[#This Row],[ocean_proximity]]="NEAR OCEAN",1,0)</f>
        <v>0</v>
      </c>
      <c r="O18566" s="3">
        <f>Table13[[#This Row],[housing_median_age]]/$D$2</f>
        <v>0.28846153846153844</v>
      </c>
      <c r="P18566" s="3">
        <f>Table13[[#This Row],[total_rooms]]/$E$2</f>
        <v>3.5249237029501529E-2</v>
      </c>
      <c r="Q18566" s="3">
        <f>Table13[[#This Row],[total_bedrooms]]/$F$2</f>
        <v>3.8324282389449182E-2</v>
      </c>
      <c r="R18566" s="3">
        <f>Table13[[#This Row],[population]]/$G$2</f>
        <v>1.9701810436634718E-2</v>
      </c>
      <c r="S18566" s="3">
        <f>Table13[[#This Row],[households]]/$H$2</f>
        <v>3.0417625780993093E-2</v>
      </c>
      <c r="T18566" s="3">
        <v>1</v>
      </c>
      <c r="AG18566">
        <f>SUMPRODUCT(Table13[[#This Row],[area_inland]:[ones]],$V$4:$AE$4)</f>
        <v>188440.87870660482</v>
      </c>
      <c r="AH18566">
        <f>ABS(AG18566-Table13[[#This Row],[median_house_value]])</f>
        <v>64240.878706604824</v>
      </c>
    </row>
    <row r="18567" spans="1:34" x14ac:dyDescent="0.45">
      <c r="A18567">
        <v>176000</v>
      </c>
      <c r="B18567">
        <v>-122.08</v>
      </c>
      <c r="C18567">
        <v>37.630000000000003</v>
      </c>
      <c r="D18567">
        <v>31</v>
      </c>
      <c r="E18567">
        <v>767</v>
      </c>
      <c r="F18567">
        <v>171</v>
      </c>
      <c r="G18567">
        <v>548</v>
      </c>
      <c r="H18567">
        <v>185</v>
      </c>
      <c r="I18567">
        <v>3.7614000000000001</v>
      </c>
      <c r="J18567" t="s">
        <v>10</v>
      </c>
      <c r="K18567">
        <f>IF(Table13[[#This Row],[ocean_proximity]]="INLAND",1,0)</f>
        <v>0</v>
      </c>
      <c r="L18567">
        <f>IF(Table13[[#This Row],[ocean_proximity]]="ISLAND",1,0)</f>
        <v>0</v>
      </c>
      <c r="M18567">
        <f>IF(Table13[[#This Row],[ocean_proximity]]="NEAR BAY",1,0)</f>
        <v>1</v>
      </c>
      <c r="N18567" s="3">
        <f>IF(Table13[[#This Row],[ocean_proximity]]="NEAR OCEAN",1,0)</f>
        <v>0</v>
      </c>
      <c r="O18567" s="3">
        <f>Table13[[#This Row],[housing_median_age]]/$D$2</f>
        <v>0.59615384615384615</v>
      </c>
      <c r="P18567" s="3">
        <f>Table13[[#This Row],[total_rooms]]/$E$2</f>
        <v>1.9506612410986775E-2</v>
      </c>
      <c r="Q18567" s="3">
        <f>Table13[[#This Row],[total_bedrooms]]/$F$2</f>
        <v>2.6532195500387899E-2</v>
      </c>
      <c r="R18567" s="3">
        <f>Table13[[#This Row],[population]]/$G$2</f>
        <v>1.5357883526708143E-2</v>
      </c>
      <c r="S18567" s="3">
        <f>Table13[[#This Row],[households]]/$H$2</f>
        <v>3.0417625780993093E-2</v>
      </c>
      <c r="T18567" s="3">
        <v>1</v>
      </c>
      <c r="AG18567">
        <f>SUMPRODUCT(Table13[[#This Row],[area_inland]:[ones]],$V$4:$AE$4)</f>
        <v>203073.8521347208</v>
      </c>
      <c r="AH18567">
        <f>ABS(AG18567-Table13[[#This Row],[median_house_value]])</f>
        <v>27073.852134720801</v>
      </c>
    </row>
    <row r="18568" spans="1:34" x14ac:dyDescent="0.45">
      <c r="A18568">
        <v>100400</v>
      </c>
      <c r="B18568">
        <v>-122.17</v>
      </c>
      <c r="C18568">
        <v>37.75</v>
      </c>
      <c r="D18568">
        <v>47</v>
      </c>
      <c r="E18568">
        <v>998</v>
      </c>
      <c r="F18568">
        <v>211</v>
      </c>
      <c r="G18568">
        <v>597</v>
      </c>
      <c r="H18568">
        <v>185</v>
      </c>
      <c r="I18568">
        <v>3.1587000000000001</v>
      </c>
      <c r="J18568" t="s">
        <v>10</v>
      </c>
      <c r="K18568">
        <f>IF(Table13[[#This Row],[ocean_proximity]]="INLAND",1,0)</f>
        <v>0</v>
      </c>
      <c r="L18568">
        <f>IF(Table13[[#This Row],[ocean_proximity]]="ISLAND",1,0)</f>
        <v>0</v>
      </c>
      <c r="M18568">
        <f>IF(Table13[[#This Row],[ocean_proximity]]="NEAR BAY",1,0)</f>
        <v>1</v>
      </c>
      <c r="N18568" s="3">
        <f>IF(Table13[[#This Row],[ocean_proximity]]="NEAR OCEAN",1,0)</f>
        <v>0</v>
      </c>
      <c r="O18568" s="3">
        <f>Table13[[#This Row],[housing_median_age]]/$D$2</f>
        <v>0.90384615384615385</v>
      </c>
      <c r="P18568" s="3">
        <f>Table13[[#This Row],[total_rooms]]/$E$2</f>
        <v>2.5381485249237029E-2</v>
      </c>
      <c r="Q18568" s="3">
        <f>Table13[[#This Row],[total_bedrooms]]/$F$2</f>
        <v>3.2738557020946468E-2</v>
      </c>
      <c r="R18568" s="3">
        <f>Table13[[#This Row],[population]]/$G$2</f>
        <v>1.6731124936942995E-2</v>
      </c>
      <c r="S18568" s="3">
        <f>Table13[[#This Row],[households]]/$H$2</f>
        <v>3.0417625780993093E-2</v>
      </c>
      <c r="T18568" s="3">
        <v>1</v>
      </c>
      <c r="AG18568">
        <f>SUMPRODUCT(Table13[[#This Row],[area_inland]:[ones]],$V$4:$AE$4)</f>
        <v>209159.34368253345</v>
      </c>
      <c r="AH18568">
        <f>ABS(AG18568-Table13[[#This Row],[median_house_value]])</f>
        <v>108759.34368253345</v>
      </c>
    </row>
    <row r="18569" spans="1:34" x14ac:dyDescent="0.45">
      <c r="A18569">
        <v>103600</v>
      </c>
      <c r="B18569">
        <v>-119.99</v>
      </c>
      <c r="C18569">
        <v>38.94</v>
      </c>
      <c r="D18569">
        <v>24</v>
      </c>
      <c r="E18569">
        <v>1216</v>
      </c>
      <c r="F18569">
        <v>289</v>
      </c>
      <c r="G18569">
        <v>421</v>
      </c>
      <c r="H18569">
        <v>185</v>
      </c>
      <c r="I18569">
        <v>3.1625000000000001</v>
      </c>
      <c r="J18569" t="s">
        <v>12</v>
      </c>
      <c r="K18569">
        <f>IF(Table13[[#This Row],[ocean_proximity]]="INLAND",1,0)</f>
        <v>1</v>
      </c>
      <c r="L18569">
        <f>IF(Table13[[#This Row],[ocean_proximity]]="ISLAND",1,0)</f>
        <v>0</v>
      </c>
      <c r="M18569">
        <f>IF(Table13[[#This Row],[ocean_proximity]]="NEAR BAY",1,0)</f>
        <v>0</v>
      </c>
      <c r="N18569" s="3">
        <f>IF(Table13[[#This Row],[ocean_proximity]]="NEAR OCEAN",1,0)</f>
        <v>0</v>
      </c>
      <c r="O18569" s="3">
        <f>Table13[[#This Row],[housing_median_age]]/$D$2</f>
        <v>0.46153846153846156</v>
      </c>
      <c r="P18569" s="3">
        <f>Table13[[#This Row],[total_rooms]]/$E$2</f>
        <v>3.0925737538148524E-2</v>
      </c>
      <c r="Q18569" s="3">
        <f>Table13[[#This Row],[total_bedrooms]]/$F$2</f>
        <v>4.4840961986035689E-2</v>
      </c>
      <c r="R18569" s="3">
        <f>Table13[[#This Row],[population]]/$G$2</f>
        <v>1.1798665994058629E-2</v>
      </c>
      <c r="S18569" s="3">
        <f>Table13[[#This Row],[households]]/$H$2</f>
        <v>3.0417625780993093E-2</v>
      </c>
      <c r="T18569" s="3">
        <v>1</v>
      </c>
      <c r="AG18569">
        <f>SUMPRODUCT(Table13[[#This Row],[area_inland]:[ones]],$V$4:$AE$4)</f>
        <v>191828.2881729689</v>
      </c>
      <c r="AH18569">
        <f>ABS(AG18569-Table13[[#This Row],[median_house_value]])</f>
        <v>88228.288172968896</v>
      </c>
    </row>
    <row r="18570" spans="1:34" x14ac:dyDescent="0.45">
      <c r="A18570">
        <v>347800</v>
      </c>
      <c r="B18570">
        <v>-121.99</v>
      </c>
      <c r="C18570">
        <v>37.270000000000003</v>
      </c>
      <c r="D18570">
        <v>21</v>
      </c>
      <c r="E18570">
        <v>1214</v>
      </c>
      <c r="F18570">
        <v>192</v>
      </c>
      <c r="G18570">
        <v>500</v>
      </c>
      <c r="H18570">
        <v>185</v>
      </c>
      <c r="I18570">
        <v>7.5979999999999999</v>
      </c>
      <c r="J18570" t="s">
        <v>11</v>
      </c>
      <c r="K18570">
        <f>IF(Table13[[#This Row],[ocean_proximity]]="INLAND",1,0)</f>
        <v>0</v>
      </c>
      <c r="L18570">
        <f>IF(Table13[[#This Row],[ocean_proximity]]="ISLAND",1,0)</f>
        <v>0</v>
      </c>
      <c r="M18570">
        <f>IF(Table13[[#This Row],[ocean_proximity]]="NEAR BAY",1,0)</f>
        <v>0</v>
      </c>
      <c r="N18570" s="3">
        <f>IF(Table13[[#This Row],[ocean_proximity]]="NEAR OCEAN",1,0)</f>
        <v>0</v>
      </c>
      <c r="O18570" s="3">
        <f>Table13[[#This Row],[housing_median_age]]/$D$2</f>
        <v>0.40384615384615385</v>
      </c>
      <c r="P18570" s="3">
        <f>Table13[[#This Row],[total_rooms]]/$E$2</f>
        <v>3.0874872838250255E-2</v>
      </c>
      <c r="Q18570" s="3">
        <f>Table13[[#This Row],[total_bedrooms]]/$F$2</f>
        <v>2.9790535298681149E-2</v>
      </c>
      <c r="R18570" s="3">
        <f>Table13[[#This Row],[population]]/$G$2</f>
        <v>1.4012667451376044E-2</v>
      </c>
      <c r="S18570" s="3">
        <f>Table13[[#This Row],[households]]/$H$2</f>
        <v>3.0417625780993093E-2</v>
      </c>
      <c r="T18570" s="3">
        <v>1</v>
      </c>
      <c r="AG18570">
        <f>SUMPRODUCT(Table13[[#This Row],[area_inland]:[ones]],$V$4:$AE$4)</f>
        <v>183881.27691114449</v>
      </c>
      <c r="AH18570">
        <f>ABS(AG18570-Table13[[#This Row],[median_house_value]])</f>
        <v>163918.72308885551</v>
      </c>
    </row>
    <row r="18571" spans="1:34" x14ac:dyDescent="0.45">
      <c r="A18571">
        <v>100000</v>
      </c>
      <c r="B18571">
        <v>-116.32</v>
      </c>
      <c r="C18571">
        <v>33.28</v>
      </c>
      <c r="D18571">
        <v>19</v>
      </c>
      <c r="E18571">
        <v>1791</v>
      </c>
      <c r="F18571">
        <v>367</v>
      </c>
      <c r="G18571">
        <v>327</v>
      </c>
      <c r="H18571">
        <v>185</v>
      </c>
      <c r="I18571">
        <v>3.3624999999999998</v>
      </c>
      <c r="J18571" t="s">
        <v>12</v>
      </c>
      <c r="K18571">
        <f>IF(Table13[[#This Row],[ocean_proximity]]="INLAND",1,0)</f>
        <v>1</v>
      </c>
      <c r="L18571">
        <f>IF(Table13[[#This Row],[ocean_proximity]]="ISLAND",1,0)</f>
        <v>0</v>
      </c>
      <c r="M18571">
        <f>IF(Table13[[#This Row],[ocean_proximity]]="NEAR BAY",1,0)</f>
        <v>0</v>
      </c>
      <c r="N18571" s="3">
        <f>IF(Table13[[#This Row],[ocean_proximity]]="NEAR OCEAN",1,0)</f>
        <v>0</v>
      </c>
      <c r="O18571" s="3">
        <f>Table13[[#This Row],[housing_median_age]]/$D$2</f>
        <v>0.36538461538461536</v>
      </c>
      <c r="P18571" s="3">
        <f>Table13[[#This Row],[total_rooms]]/$E$2</f>
        <v>4.5549338758901325E-2</v>
      </c>
      <c r="Q18571" s="3">
        <f>Table13[[#This Row],[total_bedrooms]]/$F$2</f>
        <v>5.6943366951124903E-2</v>
      </c>
      <c r="R18571" s="3">
        <f>Table13[[#This Row],[population]]/$G$2</f>
        <v>9.1642845131999322E-3</v>
      </c>
      <c r="S18571" s="3">
        <f>Table13[[#This Row],[households]]/$H$2</f>
        <v>3.0417625780993093E-2</v>
      </c>
      <c r="T18571" s="3">
        <v>1</v>
      </c>
      <c r="AG18571">
        <f>SUMPRODUCT(Table13[[#This Row],[area_inland]:[ones]],$V$4:$AE$4)</f>
        <v>190607.97067294415</v>
      </c>
      <c r="AH18571">
        <f>ABS(AG18571-Table13[[#This Row],[median_house_value]])</f>
        <v>90607.970672944153</v>
      </c>
    </row>
    <row r="18572" spans="1:34" x14ac:dyDescent="0.45">
      <c r="A18572">
        <v>361400</v>
      </c>
      <c r="B18572">
        <v>-118.39</v>
      </c>
      <c r="C18572">
        <v>33.97</v>
      </c>
      <c r="D18572">
        <v>44</v>
      </c>
      <c r="E18572">
        <v>1097</v>
      </c>
      <c r="F18572">
        <v>186</v>
      </c>
      <c r="G18572">
        <v>513</v>
      </c>
      <c r="H18572">
        <v>185</v>
      </c>
      <c r="I18572">
        <v>6.2350000000000003</v>
      </c>
      <c r="J18572" t="s">
        <v>11</v>
      </c>
      <c r="K18572">
        <f>IF(Table13[[#This Row],[ocean_proximity]]="INLAND",1,0)</f>
        <v>0</v>
      </c>
      <c r="L18572">
        <f>IF(Table13[[#This Row],[ocean_proximity]]="ISLAND",1,0)</f>
        <v>0</v>
      </c>
      <c r="M18572">
        <f>IF(Table13[[#This Row],[ocean_proximity]]="NEAR BAY",1,0)</f>
        <v>0</v>
      </c>
      <c r="N18572" s="3">
        <f>IF(Table13[[#This Row],[ocean_proximity]]="NEAR OCEAN",1,0)</f>
        <v>0</v>
      </c>
      <c r="O18572" s="3">
        <f>Table13[[#This Row],[housing_median_age]]/$D$2</f>
        <v>0.84615384615384615</v>
      </c>
      <c r="P18572" s="3">
        <f>Table13[[#This Row],[total_rooms]]/$E$2</f>
        <v>2.7899287894201423E-2</v>
      </c>
      <c r="Q18572" s="3">
        <f>Table13[[#This Row],[total_bedrooms]]/$F$2</f>
        <v>2.8859581070597363E-2</v>
      </c>
      <c r="R18572" s="3">
        <f>Table13[[#This Row],[population]]/$G$2</f>
        <v>1.437699680511182E-2</v>
      </c>
      <c r="S18572" s="3">
        <f>Table13[[#This Row],[households]]/$H$2</f>
        <v>3.0417625780993093E-2</v>
      </c>
      <c r="T18572" s="3">
        <v>1</v>
      </c>
      <c r="AG18572">
        <f>SUMPRODUCT(Table13[[#This Row],[area_inland]:[ones]],$V$4:$AE$4)</f>
        <v>192153.05704736823</v>
      </c>
      <c r="AH18572">
        <f>ABS(AG18572-Table13[[#This Row],[median_house_value]])</f>
        <v>169246.94295263177</v>
      </c>
    </row>
    <row r="18573" spans="1:34" x14ac:dyDescent="0.45">
      <c r="A18573">
        <v>178000</v>
      </c>
      <c r="B18573">
        <v>-118.1</v>
      </c>
      <c r="C18573">
        <v>33.89</v>
      </c>
      <c r="D18573">
        <v>35</v>
      </c>
      <c r="E18573">
        <v>994</v>
      </c>
      <c r="F18573">
        <v>203</v>
      </c>
      <c r="G18573">
        <v>602</v>
      </c>
      <c r="H18573">
        <v>185</v>
      </c>
      <c r="I18573">
        <v>3.5865</v>
      </c>
      <c r="J18573" t="s">
        <v>11</v>
      </c>
      <c r="K18573">
        <f>IF(Table13[[#This Row],[ocean_proximity]]="INLAND",1,0)</f>
        <v>0</v>
      </c>
      <c r="L18573">
        <f>IF(Table13[[#This Row],[ocean_proximity]]="ISLAND",1,0)</f>
        <v>0</v>
      </c>
      <c r="M18573">
        <f>IF(Table13[[#This Row],[ocean_proximity]]="NEAR BAY",1,0)</f>
        <v>0</v>
      </c>
      <c r="N18573" s="3">
        <f>IF(Table13[[#This Row],[ocean_proximity]]="NEAR OCEAN",1,0)</f>
        <v>0</v>
      </c>
      <c r="O18573" s="3">
        <f>Table13[[#This Row],[housing_median_age]]/$D$2</f>
        <v>0.67307692307692313</v>
      </c>
      <c r="P18573" s="3">
        <f>Table13[[#This Row],[total_rooms]]/$E$2</f>
        <v>2.5279755849440488E-2</v>
      </c>
      <c r="Q18573" s="3">
        <f>Table13[[#This Row],[total_bedrooms]]/$F$2</f>
        <v>3.1497284716834759E-2</v>
      </c>
      <c r="R18573" s="3">
        <f>Table13[[#This Row],[population]]/$G$2</f>
        <v>1.6871251611456757E-2</v>
      </c>
      <c r="S18573" s="3">
        <f>Table13[[#This Row],[households]]/$H$2</f>
        <v>3.0417625780993093E-2</v>
      </c>
      <c r="T18573" s="3">
        <v>1</v>
      </c>
      <c r="AG18573">
        <f>SUMPRODUCT(Table13[[#This Row],[area_inland]:[ones]],$V$4:$AE$4)</f>
        <v>188921.51184610015</v>
      </c>
      <c r="AH18573">
        <f>ABS(AG18573-Table13[[#This Row],[median_house_value]])</f>
        <v>10921.511846100155</v>
      </c>
    </row>
    <row r="18574" spans="1:34" x14ac:dyDescent="0.45">
      <c r="A18574">
        <v>113300</v>
      </c>
      <c r="B18574">
        <v>-122.23</v>
      </c>
      <c r="C18574">
        <v>37.79</v>
      </c>
      <c r="D18574">
        <v>40</v>
      </c>
      <c r="E18574">
        <v>930</v>
      </c>
      <c r="F18574">
        <v>199</v>
      </c>
      <c r="G18574">
        <v>564</v>
      </c>
      <c r="H18574">
        <v>184</v>
      </c>
      <c r="I18574">
        <v>1.3281000000000001</v>
      </c>
      <c r="J18574" t="s">
        <v>10</v>
      </c>
      <c r="K18574">
        <f>IF(Table13[[#This Row],[ocean_proximity]]="INLAND",1,0)</f>
        <v>0</v>
      </c>
      <c r="L18574">
        <f>IF(Table13[[#This Row],[ocean_proximity]]="ISLAND",1,0)</f>
        <v>0</v>
      </c>
      <c r="M18574">
        <f>IF(Table13[[#This Row],[ocean_proximity]]="NEAR BAY",1,0)</f>
        <v>1</v>
      </c>
      <c r="N18574" s="3">
        <f>IF(Table13[[#This Row],[ocean_proximity]]="NEAR OCEAN",1,0)</f>
        <v>0</v>
      </c>
      <c r="O18574" s="3">
        <f>Table13[[#This Row],[housing_median_age]]/$D$2</f>
        <v>0.76923076923076927</v>
      </c>
      <c r="P18574" s="3">
        <f>Table13[[#This Row],[total_rooms]]/$E$2</f>
        <v>2.3652085452695829E-2</v>
      </c>
      <c r="Q18574" s="3">
        <f>Table13[[#This Row],[total_bedrooms]]/$F$2</f>
        <v>3.0876648564778897E-2</v>
      </c>
      <c r="R18574" s="3">
        <f>Table13[[#This Row],[population]]/$G$2</f>
        <v>1.5806288885152179E-2</v>
      </c>
      <c r="S18574" s="3">
        <f>Table13[[#This Row],[households]]/$H$2</f>
        <v>3.0253206182176917E-2</v>
      </c>
      <c r="T18574" s="3">
        <v>1</v>
      </c>
      <c r="AG18574">
        <f>SUMPRODUCT(Table13[[#This Row],[area_inland]:[ones]],$V$4:$AE$4)</f>
        <v>206534.83340465915</v>
      </c>
      <c r="AH18574">
        <f>ABS(AG18574-Table13[[#This Row],[median_house_value]])</f>
        <v>93234.833404659148</v>
      </c>
    </row>
    <row r="18575" spans="1:34" x14ac:dyDescent="0.45">
      <c r="A18575">
        <v>363200</v>
      </c>
      <c r="B18575">
        <v>-117.64</v>
      </c>
      <c r="C18575">
        <v>33.51</v>
      </c>
      <c r="D18575">
        <v>14</v>
      </c>
      <c r="E18575">
        <v>1343</v>
      </c>
      <c r="F18575">
        <v>175</v>
      </c>
      <c r="G18575">
        <v>650</v>
      </c>
      <c r="H18575">
        <v>184</v>
      </c>
      <c r="I18575">
        <v>7.2648000000000001</v>
      </c>
      <c r="J18575" t="s">
        <v>11</v>
      </c>
      <c r="K18575">
        <f>IF(Table13[[#This Row],[ocean_proximity]]="INLAND",1,0)</f>
        <v>0</v>
      </c>
      <c r="L18575">
        <f>IF(Table13[[#This Row],[ocean_proximity]]="ISLAND",1,0)</f>
        <v>0</v>
      </c>
      <c r="M18575">
        <f>IF(Table13[[#This Row],[ocean_proximity]]="NEAR BAY",1,0)</f>
        <v>0</v>
      </c>
      <c r="N18575" s="3">
        <f>IF(Table13[[#This Row],[ocean_proximity]]="NEAR OCEAN",1,0)</f>
        <v>0</v>
      </c>
      <c r="O18575" s="3">
        <f>Table13[[#This Row],[housing_median_age]]/$D$2</f>
        <v>0.26923076923076922</v>
      </c>
      <c r="P18575" s="3">
        <f>Table13[[#This Row],[total_rooms]]/$E$2</f>
        <v>3.4155645981688708E-2</v>
      </c>
      <c r="Q18575" s="3">
        <f>Table13[[#This Row],[total_bedrooms]]/$F$2</f>
        <v>2.7152831652443754E-2</v>
      </c>
      <c r="R18575" s="3">
        <f>Table13[[#This Row],[population]]/$G$2</f>
        <v>1.8216467686788858E-2</v>
      </c>
      <c r="S18575" s="3">
        <f>Table13[[#This Row],[households]]/$H$2</f>
        <v>3.0253206182176917E-2</v>
      </c>
      <c r="T18575" s="3">
        <v>1</v>
      </c>
      <c r="AG18575">
        <f>SUMPRODUCT(Table13[[#This Row],[area_inland]:[ones]],$V$4:$AE$4)</f>
        <v>181315.81638249531</v>
      </c>
      <c r="AH18575">
        <f>ABS(AG18575-Table13[[#This Row],[median_house_value]])</f>
        <v>181884.18361750469</v>
      </c>
    </row>
    <row r="18576" spans="1:34" x14ac:dyDescent="0.45">
      <c r="A18576">
        <v>179900</v>
      </c>
      <c r="B18576">
        <v>-122.19</v>
      </c>
      <c r="C18576">
        <v>37.79</v>
      </c>
      <c r="D18576">
        <v>50</v>
      </c>
      <c r="E18576">
        <v>968</v>
      </c>
      <c r="F18576">
        <v>195</v>
      </c>
      <c r="G18576">
        <v>462</v>
      </c>
      <c r="H18576">
        <v>184</v>
      </c>
      <c r="I18576">
        <v>2.9843999999999999</v>
      </c>
      <c r="J18576" t="s">
        <v>10</v>
      </c>
      <c r="K18576">
        <f>IF(Table13[[#This Row],[ocean_proximity]]="INLAND",1,0)</f>
        <v>0</v>
      </c>
      <c r="L18576">
        <f>IF(Table13[[#This Row],[ocean_proximity]]="ISLAND",1,0)</f>
        <v>0</v>
      </c>
      <c r="M18576">
        <f>IF(Table13[[#This Row],[ocean_proximity]]="NEAR BAY",1,0)</f>
        <v>1</v>
      </c>
      <c r="N18576" s="3">
        <f>IF(Table13[[#This Row],[ocean_proximity]]="NEAR OCEAN",1,0)</f>
        <v>0</v>
      </c>
      <c r="O18576" s="3">
        <f>Table13[[#This Row],[housing_median_age]]/$D$2</f>
        <v>0.96153846153846156</v>
      </c>
      <c r="P18576" s="3">
        <f>Table13[[#This Row],[total_rooms]]/$E$2</f>
        <v>2.461851475076297E-2</v>
      </c>
      <c r="Q18576" s="3">
        <f>Table13[[#This Row],[total_bedrooms]]/$F$2</f>
        <v>3.0256012412723042E-2</v>
      </c>
      <c r="R18576" s="3">
        <f>Table13[[#This Row],[population]]/$G$2</f>
        <v>1.2947704725071464E-2</v>
      </c>
      <c r="S18576" s="3">
        <f>Table13[[#This Row],[households]]/$H$2</f>
        <v>3.0253206182176917E-2</v>
      </c>
      <c r="T18576" s="3">
        <v>1</v>
      </c>
      <c r="AG18576">
        <f>SUMPRODUCT(Table13[[#This Row],[area_inland]:[ones]],$V$4:$AE$4)</f>
        <v>210161.67893810855</v>
      </c>
      <c r="AH18576">
        <f>ABS(AG18576-Table13[[#This Row],[median_house_value]])</f>
        <v>30261.678938108555</v>
      </c>
    </row>
    <row r="18577" spans="1:34" x14ac:dyDescent="0.45">
      <c r="A18577">
        <v>174300</v>
      </c>
      <c r="B18577">
        <v>-118.2</v>
      </c>
      <c r="C18577">
        <v>33.97</v>
      </c>
      <c r="D18577">
        <v>43</v>
      </c>
      <c r="E18577">
        <v>825</v>
      </c>
      <c r="F18577">
        <v>212</v>
      </c>
      <c r="G18577">
        <v>820</v>
      </c>
      <c r="H18577">
        <v>184</v>
      </c>
      <c r="I18577">
        <v>1.8896999999999999</v>
      </c>
      <c r="J18577" t="s">
        <v>11</v>
      </c>
      <c r="K18577">
        <f>IF(Table13[[#This Row],[ocean_proximity]]="INLAND",1,0)</f>
        <v>0</v>
      </c>
      <c r="L18577">
        <f>IF(Table13[[#This Row],[ocean_proximity]]="ISLAND",1,0)</f>
        <v>0</v>
      </c>
      <c r="M18577">
        <f>IF(Table13[[#This Row],[ocean_proximity]]="NEAR BAY",1,0)</f>
        <v>0</v>
      </c>
      <c r="N18577" s="3">
        <f>IF(Table13[[#This Row],[ocean_proximity]]="NEAR OCEAN",1,0)</f>
        <v>0</v>
      </c>
      <c r="O18577" s="3">
        <f>Table13[[#This Row],[housing_median_age]]/$D$2</f>
        <v>0.82692307692307687</v>
      </c>
      <c r="P18577" s="3">
        <f>Table13[[#This Row],[total_rooms]]/$E$2</f>
        <v>2.0981688708036624E-2</v>
      </c>
      <c r="Q18577" s="3">
        <f>Table13[[#This Row],[total_bedrooms]]/$F$2</f>
        <v>3.2893716058960437E-2</v>
      </c>
      <c r="R18577" s="3">
        <f>Table13[[#This Row],[population]]/$G$2</f>
        <v>2.2980774620256713E-2</v>
      </c>
      <c r="S18577" s="3">
        <f>Table13[[#This Row],[households]]/$H$2</f>
        <v>3.0253206182176917E-2</v>
      </c>
      <c r="T18577" s="3">
        <v>1</v>
      </c>
      <c r="AG18577">
        <f>SUMPRODUCT(Table13[[#This Row],[area_inland]:[ones]],$V$4:$AE$4)</f>
        <v>191795.3040455312</v>
      </c>
      <c r="AH18577">
        <f>ABS(AG18577-Table13[[#This Row],[median_house_value]])</f>
        <v>17495.3040455312</v>
      </c>
    </row>
    <row r="18578" spans="1:34" x14ac:dyDescent="0.45">
      <c r="A18578">
        <v>83700</v>
      </c>
      <c r="B18578">
        <v>-116.26</v>
      </c>
      <c r="C18578">
        <v>33.07</v>
      </c>
      <c r="D18578">
        <v>17</v>
      </c>
      <c r="E18578">
        <v>934</v>
      </c>
      <c r="F18578">
        <v>284</v>
      </c>
      <c r="G18578">
        <v>452</v>
      </c>
      <c r="H18578">
        <v>184</v>
      </c>
      <c r="I18578">
        <v>1.9875</v>
      </c>
      <c r="J18578" t="s">
        <v>12</v>
      </c>
      <c r="K18578">
        <f>IF(Table13[[#This Row],[ocean_proximity]]="INLAND",1,0)</f>
        <v>1</v>
      </c>
      <c r="L18578">
        <f>IF(Table13[[#This Row],[ocean_proximity]]="ISLAND",1,0)</f>
        <v>0</v>
      </c>
      <c r="M18578">
        <f>IF(Table13[[#This Row],[ocean_proximity]]="NEAR BAY",1,0)</f>
        <v>0</v>
      </c>
      <c r="N18578" s="3">
        <f>IF(Table13[[#This Row],[ocean_proximity]]="NEAR OCEAN",1,0)</f>
        <v>0</v>
      </c>
      <c r="O18578" s="3">
        <f>Table13[[#This Row],[housing_median_age]]/$D$2</f>
        <v>0.32692307692307693</v>
      </c>
      <c r="P18578" s="3">
        <f>Table13[[#This Row],[total_rooms]]/$E$2</f>
        <v>2.375381485249237E-2</v>
      </c>
      <c r="Q18578" s="3">
        <f>Table13[[#This Row],[total_bedrooms]]/$F$2</f>
        <v>4.4065166795965865E-2</v>
      </c>
      <c r="R18578" s="3">
        <f>Table13[[#This Row],[population]]/$G$2</f>
        <v>1.2667451376043944E-2</v>
      </c>
      <c r="S18578" s="3">
        <f>Table13[[#This Row],[households]]/$H$2</f>
        <v>3.0253206182176917E-2</v>
      </c>
      <c r="T18578" s="3">
        <v>1</v>
      </c>
      <c r="AG18578">
        <f>SUMPRODUCT(Table13[[#This Row],[area_inland]:[ones]],$V$4:$AE$4)</f>
        <v>189147.01639416008</v>
      </c>
      <c r="AH18578">
        <f>ABS(AG18578-Table13[[#This Row],[median_house_value]])</f>
        <v>105447.01639416008</v>
      </c>
    </row>
    <row r="18579" spans="1:34" x14ac:dyDescent="0.45">
      <c r="A18579">
        <v>128300</v>
      </c>
      <c r="B18579">
        <v>-121.2</v>
      </c>
      <c r="C18579">
        <v>39.200000000000003</v>
      </c>
      <c r="D18579">
        <v>16</v>
      </c>
      <c r="E18579">
        <v>1039</v>
      </c>
      <c r="F18579">
        <v>182</v>
      </c>
      <c r="G18579">
        <v>554</v>
      </c>
      <c r="H18579">
        <v>184</v>
      </c>
      <c r="I18579">
        <v>2.9687999999999999</v>
      </c>
      <c r="J18579" t="s">
        <v>12</v>
      </c>
      <c r="K18579">
        <f>IF(Table13[[#This Row],[ocean_proximity]]="INLAND",1,0)</f>
        <v>1</v>
      </c>
      <c r="L18579">
        <f>IF(Table13[[#This Row],[ocean_proximity]]="ISLAND",1,0)</f>
        <v>0</v>
      </c>
      <c r="M18579">
        <f>IF(Table13[[#This Row],[ocean_proximity]]="NEAR BAY",1,0)</f>
        <v>0</v>
      </c>
      <c r="N18579" s="3">
        <f>IF(Table13[[#This Row],[ocean_proximity]]="NEAR OCEAN",1,0)</f>
        <v>0</v>
      </c>
      <c r="O18579" s="3">
        <f>Table13[[#This Row],[housing_median_age]]/$D$2</f>
        <v>0.30769230769230771</v>
      </c>
      <c r="P18579" s="3">
        <f>Table13[[#This Row],[total_rooms]]/$E$2</f>
        <v>2.6424211597151578E-2</v>
      </c>
      <c r="Q18579" s="3">
        <f>Table13[[#This Row],[total_bedrooms]]/$F$2</f>
        <v>2.8238944918541505E-2</v>
      </c>
      <c r="R18579" s="3">
        <f>Table13[[#This Row],[population]]/$G$2</f>
        <v>1.5526035536124657E-2</v>
      </c>
      <c r="S18579" s="3">
        <f>Table13[[#This Row],[households]]/$H$2</f>
        <v>3.0253206182176917E-2</v>
      </c>
      <c r="T18579" s="3">
        <v>1</v>
      </c>
      <c r="AG18579">
        <f>SUMPRODUCT(Table13[[#This Row],[area_inland]:[ones]],$V$4:$AE$4)</f>
        <v>188362.20423166026</v>
      </c>
      <c r="AH18579">
        <f>ABS(AG18579-Table13[[#This Row],[median_house_value]])</f>
        <v>60062.20423166026</v>
      </c>
    </row>
    <row r="18580" spans="1:34" x14ac:dyDescent="0.45">
      <c r="A18580">
        <v>125000</v>
      </c>
      <c r="B18580">
        <v>-117.22</v>
      </c>
      <c r="C18580">
        <v>32.75</v>
      </c>
      <c r="D18580">
        <v>26</v>
      </c>
      <c r="E18580">
        <v>696</v>
      </c>
      <c r="F18580">
        <v>185</v>
      </c>
      <c r="G18580">
        <v>384</v>
      </c>
      <c r="H18580">
        <v>184</v>
      </c>
      <c r="I18580">
        <v>2.6120999999999999</v>
      </c>
      <c r="J18580" t="s">
        <v>13</v>
      </c>
      <c r="K18580">
        <f>IF(Table13[[#This Row],[ocean_proximity]]="INLAND",1,0)</f>
        <v>0</v>
      </c>
      <c r="L18580">
        <f>IF(Table13[[#This Row],[ocean_proximity]]="ISLAND",1,0)</f>
        <v>0</v>
      </c>
      <c r="M18580">
        <f>IF(Table13[[#This Row],[ocean_proximity]]="NEAR BAY",1,0)</f>
        <v>0</v>
      </c>
      <c r="N18580" s="3">
        <f>IF(Table13[[#This Row],[ocean_proximity]]="NEAR OCEAN",1,0)</f>
        <v>1</v>
      </c>
      <c r="O18580" s="3">
        <f>Table13[[#This Row],[housing_median_age]]/$D$2</f>
        <v>0.5</v>
      </c>
      <c r="P18580" s="3">
        <f>Table13[[#This Row],[total_rooms]]/$E$2</f>
        <v>1.7700915564598168E-2</v>
      </c>
      <c r="Q18580" s="3">
        <f>Table13[[#This Row],[total_bedrooms]]/$F$2</f>
        <v>2.8704422032583398E-2</v>
      </c>
      <c r="R18580" s="3">
        <f>Table13[[#This Row],[population]]/$G$2</f>
        <v>1.0761728602656801E-2</v>
      </c>
      <c r="S18580" s="3">
        <f>Table13[[#This Row],[households]]/$H$2</f>
        <v>3.0253206182176917E-2</v>
      </c>
      <c r="T18580" s="3">
        <v>1</v>
      </c>
      <c r="AG18580">
        <f>SUMPRODUCT(Table13[[#This Row],[area_inland]:[ones]],$V$4:$AE$4)</f>
        <v>197581.80010267795</v>
      </c>
      <c r="AH18580">
        <f>ABS(AG18580-Table13[[#This Row],[median_house_value]])</f>
        <v>72581.800102677953</v>
      </c>
    </row>
    <row r="18581" spans="1:34" x14ac:dyDescent="0.45">
      <c r="A18581">
        <v>148800</v>
      </c>
      <c r="B18581">
        <v>-122.94</v>
      </c>
      <c r="C18581">
        <v>38.53</v>
      </c>
      <c r="D18581">
        <v>49</v>
      </c>
      <c r="E18581">
        <v>1141</v>
      </c>
      <c r="F18581">
        <v>239</v>
      </c>
      <c r="G18581">
        <v>505</v>
      </c>
      <c r="H18581">
        <v>184</v>
      </c>
      <c r="I18581">
        <v>3.7143000000000002</v>
      </c>
      <c r="J18581" t="s">
        <v>11</v>
      </c>
      <c r="K18581">
        <f>IF(Table13[[#This Row],[ocean_proximity]]="INLAND",1,0)</f>
        <v>0</v>
      </c>
      <c r="L18581">
        <f>IF(Table13[[#This Row],[ocean_proximity]]="ISLAND",1,0)</f>
        <v>0</v>
      </c>
      <c r="M18581">
        <f>IF(Table13[[#This Row],[ocean_proximity]]="NEAR BAY",1,0)</f>
        <v>0</v>
      </c>
      <c r="N18581" s="3">
        <f>IF(Table13[[#This Row],[ocean_proximity]]="NEAR OCEAN",1,0)</f>
        <v>0</v>
      </c>
      <c r="O18581" s="3">
        <f>Table13[[#This Row],[housing_median_age]]/$D$2</f>
        <v>0.94230769230769229</v>
      </c>
      <c r="P18581" s="3">
        <f>Table13[[#This Row],[total_rooms]]/$E$2</f>
        <v>2.9018311291963379E-2</v>
      </c>
      <c r="Q18581" s="3">
        <f>Table13[[#This Row],[total_bedrooms]]/$F$2</f>
        <v>3.7083010085337473E-2</v>
      </c>
      <c r="R18581" s="3">
        <f>Table13[[#This Row],[population]]/$G$2</f>
        <v>1.4152794125889804E-2</v>
      </c>
      <c r="S18581" s="3">
        <f>Table13[[#This Row],[households]]/$H$2</f>
        <v>3.0253206182176917E-2</v>
      </c>
      <c r="T18581" s="3">
        <v>1</v>
      </c>
      <c r="AG18581">
        <f>SUMPRODUCT(Table13[[#This Row],[area_inland]:[ones]],$V$4:$AE$4)</f>
        <v>194226.98350145106</v>
      </c>
      <c r="AH18581">
        <f>ABS(AG18581-Table13[[#This Row],[median_house_value]])</f>
        <v>45426.983501451061</v>
      </c>
    </row>
    <row r="18582" spans="1:34" x14ac:dyDescent="0.45">
      <c r="A18582">
        <v>131300</v>
      </c>
      <c r="B18582">
        <v>-122.01</v>
      </c>
      <c r="C18582">
        <v>38.25</v>
      </c>
      <c r="D18582">
        <v>16</v>
      </c>
      <c r="E18582">
        <v>1081</v>
      </c>
      <c r="F18582">
        <v>181</v>
      </c>
      <c r="G18582">
        <v>792</v>
      </c>
      <c r="H18582">
        <v>184</v>
      </c>
      <c r="I18582">
        <v>4.6779000000000002</v>
      </c>
      <c r="J18582" t="s">
        <v>12</v>
      </c>
      <c r="K18582">
        <f>IF(Table13[[#This Row],[ocean_proximity]]="INLAND",1,0)</f>
        <v>1</v>
      </c>
      <c r="L18582">
        <f>IF(Table13[[#This Row],[ocean_proximity]]="ISLAND",1,0)</f>
        <v>0</v>
      </c>
      <c r="M18582">
        <f>IF(Table13[[#This Row],[ocean_proximity]]="NEAR BAY",1,0)</f>
        <v>0</v>
      </c>
      <c r="N18582" s="3">
        <f>IF(Table13[[#This Row],[ocean_proximity]]="NEAR OCEAN",1,0)</f>
        <v>0</v>
      </c>
      <c r="O18582" s="3">
        <f>Table13[[#This Row],[housing_median_age]]/$D$2</f>
        <v>0.30769230769230771</v>
      </c>
      <c r="P18582" s="3">
        <f>Table13[[#This Row],[total_rooms]]/$E$2</f>
        <v>2.7492370295015261E-2</v>
      </c>
      <c r="Q18582" s="3">
        <f>Table13[[#This Row],[total_bedrooms]]/$F$2</f>
        <v>2.808378588052754E-2</v>
      </c>
      <c r="R18582" s="3">
        <f>Table13[[#This Row],[population]]/$G$2</f>
        <v>2.2196065242979655E-2</v>
      </c>
      <c r="S18582" s="3">
        <f>Table13[[#This Row],[households]]/$H$2</f>
        <v>3.0253206182176917E-2</v>
      </c>
      <c r="T18582" s="3">
        <v>1</v>
      </c>
      <c r="AG18582">
        <f>SUMPRODUCT(Table13[[#This Row],[area_inland]:[ones]],$V$4:$AE$4)</f>
        <v>188375.26538789083</v>
      </c>
      <c r="AH18582">
        <f>ABS(AG18582-Table13[[#This Row],[median_house_value]])</f>
        <v>57075.265387890831</v>
      </c>
    </row>
    <row r="18583" spans="1:34" x14ac:dyDescent="0.45">
      <c r="A18583">
        <v>175000</v>
      </c>
      <c r="B18583">
        <v>-121.88</v>
      </c>
      <c r="C18583">
        <v>37.33</v>
      </c>
      <c r="D18583">
        <v>41</v>
      </c>
      <c r="E18583">
        <v>395</v>
      </c>
      <c r="F18583">
        <v>164</v>
      </c>
      <c r="G18583">
        <v>549</v>
      </c>
      <c r="H18583">
        <v>184</v>
      </c>
      <c r="I18583">
        <v>2.375</v>
      </c>
      <c r="J18583" t="s">
        <v>11</v>
      </c>
      <c r="K18583">
        <f>IF(Table13[[#This Row],[ocean_proximity]]="INLAND",1,0)</f>
        <v>0</v>
      </c>
      <c r="L18583">
        <f>IF(Table13[[#This Row],[ocean_proximity]]="ISLAND",1,0)</f>
        <v>0</v>
      </c>
      <c r="M18583">
        <f>IF(Table13[[#This Row],[ocean_proximity]]="NEAR BAY",1,0)</f>
        <v>0</v>
      </c>
      <c r="N18583" s="3">
        <f>IF(Table13[[#This Row],[ocean_proximity]]="NEAR OCEAN",1,0)</f>
        <v>0</v>
      </c>
      <c r="O18583" s="3">
        <f>Table13[[#This Row],[housing_median_age]]/$D$2</f>
        <v>0.78846153846153844</v>
      </c>
      <c r="P18583" s="3">
        <f>Table13[[#This Row],[total_rooms]]/$E$2</f>
        <v>1.0045778229908443E-2</v>
      </c>
      <c r="Q18583" s="3">
        <f>Table13[[#This Row],[total_bedrooms]]/$F$2</f>
        <v>2.5446082234290148E-2</v>
      </c>
      <c r="R18583" s="3">
        <f>Table13[[#This Row],[population]]/$G$2</f>
        <v>1.5385908861610896E-2</v>
      </c>
      <c r="S18583" s="3">
        <f>Table13[[#This Row],[households]]/$H$2</f>
        <v>3.0253206182176917E-2</v>
      </c>
      <c r="T18583" s="3">
        <v>1</v>
      </c>
      <c r="AG18583">
        <f>SUMPRODUCT(Table13[[#This Row],[area_inland]:[ones]],$V$4:$AE$4)</f>
        <v>190671.76741923796</v>
      </c>
      <c r="AH18583">
        <f>ABS(AG18583-Table13[[#This Row],[median_house_value]])</f>
        <v>15671.767419237964</v>
      </c>
    </row>
    <row r="18584" spans="1:34" x14ac:dyDescent="0.45">
      <c r="A18584">
        <v>94500</v>
      </c>
      <c r="B18584">
        <v>-118.95</v>
      </c>
      <c r="C18584">
        <v>35.26</v>
      </c>
      <c r="D18584">
        <v>24</v>
      </c>
      <c r="E18584">
        <v>1341</v>
      </c>
      <c r="F18584">
        <v>214</v>
      </c>
      <c r="G18584">
        <v>667</v>
      </c>
      <c r="H18584">
        <v>184</v>
      </c>
      <c r="I18584">
        <v>4</v>
      </c>
      <c r="J18584" t="s">
        <v>12</v>
      </c>
      <c r="K18584">
        <f>IF(Table13[[#This Row],[ocean_proximity]]="INLAND",1,0)</f>
        <v>1</v>
      </c>
      <c r="L18584">
        <f>IF(Table13[[#This Row],[ocean_proximity]]="ISLAND",1,0)</f>
        <v>0</v>
      </c>
      <c r="M18584">
        <f>IF(Table13[[#This Row],[ocean_proximity]]="NEAR BAY",1,0)</f>
        <v>0</v>
      </c>
      <c r="N18584" s="3">
        <f>IF(Table13[[#This Row],[ocean_proximity]]="NEAR OCEAN",1,0)</f>
        <v>0</v>
      </c>
      <c r="O18584" s="3">
        <f>Table13[[#This Row],[housing_median_age]]/$D$2</f>
        <v>0.46153846153846156</v>
      </c>
      <c r="P18584" s="3">
        <f>Table13[[#This Row],[total_rooms]]/$E$2</f>
        <v>3.4104781281790439E-2</v>
      </c>
      <c r="Q18584" s="3">
        <f>Table13[[#This Row],[total_bedrooms]]/$F$2</f>
        <v>3.3204034134988361E-2</v>
      </c>
      <c r="R18584" s="3">
        <f>Table13[[#This Row],[population]]/$G$2</f>
        <v>1.8692898380135641E-2</v>
      </c>
      <c r="S18584" s="3">
        <f>Table13[[#This Row],[households]]/$H$2</f>
        <v>3.0253206182176917E-2</v>
      </c>
      <c r="T18584" s="3">
        <v>1</v>
      </c>
      <c r="AG18584">
        <f>SUMPRODUCT(Table13[[#This Row],[area_inland]:[ones]],$V$4:$AE$4)</f>
        <v>191537.14831874863</v>
      </c>
      <c r="AH18584">
        <f>ABS(AG18584-Table13[[#This Row],[median_house_value]])</f>
        <v>97037.14831874863</v>
      </c>
    </row>
    <row r="18585" spans="1:34" x14ac:dyDescent="0.45">
      <c r="A18585">
        <v>118200</v>
      </c>
      <c r="B18585">
        <v>-120.69</v>
      </c>
      <c r="C18585">
        <v>39.119999999999997</v>
      </c>
      <c r="D18585">
        <v>19</v>
      </c>
      <c r="E18585">
        <v>1048</v>
      </c>
      <c r="F18585">
        <v>262</v>
      </c>
      <c r="G18585">
        <v>493</v>
      </c>
      <c r="H18585">
        <v>184</v>
      </c>
      <c r="I18585">
        <v>2.2917000000000001</v>
      </c>
      <c r="J18585" t="s">
        <v>12</v>
      </c>
      <c r="K18585">
        <f>IF(Table13[[#This Row],[ocean_proximity]]="INLAND",1,0)</f>
        <v>1</v>
      </c>
      <c r="L18585">
        <f>IF(Table13[[#This Row],[ocean_proximity]]="ISLAND",1,0)</f>
        <v>0</v>
      </c>
      <c r="M18585">
        <f>IF(Table13[[#This Row],[ocean_proximity]]="NEAR BAY",1,0)</f>
        <v>0</v>
      </c>
      <c r="N18585" s="3">
        <f>IF(Table13[[#This Row],[ocean_proximity]]="NEAR OCEAN",1,0)</f>
        <v>0</v>
      </c>
      <c r="O18585" s="3">
        <f>Table13[[#This Row],[housing_median_age]]/$D$2</f>
        <v>0.36538461538461536</v>
      </c>
      <c r="P18585" s="3">
        <f>Table13[[#This Row],[total_rooms]]/$E$2</f>
        <v>2.6653102746693795E-2</v>
      </c>
      <c r="Q18585" s="3">
        <f>Table13[[#This Row],[total_bedrooms]]/$F$2</f>
        <v>4.0651667959658647E-2</v>
      </c>
      <c r="R18585" s="3">
        <f>Table13[[#This Row],[population]]/$G$2</f>
        <v>1.3816490107056779E-2</v>
      </c>
      <c r="S18585" s="3">
        <f>Table13[[#This Row],[households]]/$H$2</f>
        <v>3.0253206182176917E-2</v>
      </c>
      <c r="T18585" s="3">
        <v>1</v>
      </c>
      <c r="AG18585">
        <f>SUMPRODUCT(Table13[[#This Row],[area_inland]:[ones]],$V$4:$AE$4)</f>
        <v>189819.81800677557</v>
      </c>
      <c r="AH18585">
        <f>ABS(AG18585-Table13[[#This Row],[median_house_value]])</f>
        <v>71619.818006775575</v>
      </c>
    </row>
    <row r="18586" spans="1:34" x14ac:dyDescent="0.45">
      <c r="A18586">
        <v>500001</v>
      </c>
      <c r="B18586">
        <v>-121.75</v>
      </c>
      <c r="C18586">
        <v>37.35</v>
      </c>
      <c r="D18586">
        <v>18</v>
      </c>
      <c r="E18586">
        <v>1947</v>
      </c>
      <c r="F18586">
        <v>250</v>
      </c>
      <c r="G18586">
        <v>605</v>
      </c>
      <c r="H18586">
        <v>184</v>
      </c>
      <c r="I18586">
        <v>8.1870999999999992</v>
      </c>
      <c r="J18586" t="s">
        <v>11</v>
      </c>
      <c r="K18586">
        <f>IF(Table13[[#This Row],[ocean_proximity]]="INLAND",1,0)</f>
        <v>0</v>
      </c>
      <c r="L18586">
        <f>IF(Table13[[#This Row],[ocean_proximity]]="ISLAND",1,0)</f>
        <v>0</v>
      </c>
      <c r="M18586">
        <f>IF(Table13[[#This Row],[ocean_proximity]]="NEAR BAY",1,0)</f>
        <v>0</v>
      </c>
      <c r="N18586" s="3">
        <f>IF(Table13[[#This Row],[ocean_proximity]]="NEAR OCEAN",1,0)</f>
        <v>0</v>
      </c>
      <c r="O18586" s="3">
        <f>Table13[[#This Row],[housing_median_age]]/$D$2</f>
        <v>0.34615384615384615</v>
      </c>
      <c r="P18586" s="3">
        <f>Table13[[#This Row],[total_rooms]]/$E$2</f>
        <v>4.951678535096643E-2</v>
      </c>
      <c r="Q18586" s="3">
        <f>Table13[[#This Row],[total_bedrooms]]/$F$2</f>
        <v>3.8789759503491075E-2</v>
      </c>
      <c r="R18586" s="3">
        <f>Table13[[#This Row],[population]]/$G$2</f>
        <v>1.6955327616165014E-2</v>
      </c>
      <c r="S18586" s="3">
        <f>Table13[[#This Row],[households]]/$H$2</f>
        <v>3.0253206182176917E-2</v>
      </c>
      <c r="T18586" s="3">
        <v>1</v>
      </c>
      <c r="AG18586">
        <f>SUMPRODUCT(Table13[[#This Row],[area_inland]:[ones]],$V$4:$AE$4)</f>
        <v>183360.36207929562</v>
      </c>
      <c r="AH18586">
        <f>ABS(AG18586-Table13[[#This Row],[median_house_value]])</f>
        <v>316640.63792070438</v>
      </c>
    </row>
    <row r="18587" spans="1:34" x14ac:dyDescent="0.45">
      <c r="A18587">
        <v>500001</v>
      </c>
      <c r="B18587">
        <v>-122.45</v>
      </c>
      <c r="C18587">
        <v>37.81</v>
      </c>
      <c r="D18587">
        <v>52</v>
      </c>
      <c r="E18587">
        <v>1375</v>
      </c>
      <c r="F18587">
        <v>322</v>
      </c>
      <c r="G18587">
        <v>287</v>
      </c>
      <c r="H18587">
        <v>184</v>
      </c>
      <c r="I18587">
        <v>3.9028</v>
      </c>
      <c r="J18587" t="s">
        <v>10</v>
      </c>
      <c r="K18587">
        <f>IF(Table13[[#This Row],[ocean_proximity]]="INLAND",1,0)</f>
        <v>0</v>
      </c>
      <c r="L18587">
        <f>IF(Table13[[#This Row],[ocean_proximity]]="ISLAND",1,0)</f>
        <v>0</v>
      </c>
      <c r="M18587">
        <f>IF(Table13[[#This Row],[ocean_proximity]]="NEAR BAY",1,0)</f>
        <v>1</v>
      </c>
      <c r="N18587" s="3">
        <f>IF(Table13[[#This Row],[ocean_proximity]]="NEAR OCEAN",1,0)</f>
        <v>0</v>
      </c>
      <c r="O18587" s="3">
        <f>Table13[[#This Row],[housing_median_age]]/$D$2</f>
        <v>1</v>
      </c>
      <c r="P18587" s="3">
        <f>Table13[[#This Row],[total_rooms]]/$E$2</f>
        <v>3.4969481180061039E-2</v>
      </c>
      <c r="Q18587" s="3">
        <f>Table13[[#This Row],[total_bedrooms]]/$F$2</f>
        <v>4.9961210240496511E-2</v>
      </c>
      <c r="R18587" s="3">
        <f>Table13[[#This Row],[population]]/$G$2</f>
        <v>8.0432711170898494E-3</v>
      </c>
      <c r="S18587" s="3">
        <f>Table13[[#This Row],[households]]/$H$2</f>
        <v>3.0253206182176917E-2</v>
      </c>
      <c r="T18587" s="3">
        <v>1</v>
      </c>
      <c r="AG18587">
        <f>SUMPRODUCT(Table13[[#This Row],[area_inland]:[ones]],$V$4:$AE$4)</f>
        <v>211635.83427087363</v>
      </c>
      <c r="AH18587">
        <f>ABS(AG18587-Table13[[#This Row],[median_house_value]])</f>
        <v>288365.16572912637</v>
      </c>
    </row>
    <row r="18588" spans="1:34" x14ac:dyDescent="0.45">
      <c r="A18588">
        <v>143100</v>
      </c>
      <c r="B18588">
        <v>-118.41</v>
      </c>
      <c r="C18588">
        <v>34.25</v>
      </c>
      <c r="D18588">
        <v>33</v>
      </c>
      <c r="E18588">
        <v>827</v>
      </c>
      <c r="F18588">
        <v>192</v>
      </c>
      <c r="G18588">
        <v>981</v>
      </c>
      <c r="H18588">
        <v>184</v>
      </c>
      <c r="I18588">
        <v>2.6429</v>
      </c>
      <c r="J18588" t="s">
        <v>11</v>
      </c>
      <c r="K18588">
        <f>IF(Table13[[#This Row],[ocean_proximity]]="INLAND",1,0)</f>
        <v>0</v>
      </c>
      <c r="L18588">
        <f>IF(Table13[[#This Row],[ocean_proximity]]="ISLAND",1,0)</f>
        <v>0</v>
      </c>
      <c r="M18588">
        <f>IF(Table13[[#This Row],[ocean_proximity]]="NEAR BAY",1,0)</f>
        <v>0</v>
      </c>
      <c r="N18588" s="3">
        <f>IF(Table13[[#This Row],[ocean_proximity]]="NEAR OCEAN",1,0)</f>
        <v>0</v>
      </c>
      <c r="O18588" s="3">
        <f>Table13[[#This Row],[housing_median_age]]/$D$2</f>
        <v>0.63461538461538458</v>
      </c>
      <c r="P18588" s="3">
        <f>Table13[[#This Row],[total_rooms]]/$E$2</f>
        <v>2.1032553407934893E-2</v>
      </c>
      <c r="Q18588" s="3">
        <f>Table13[[#This Row],[total_bedrooms]]/$F$2</f>
        <v>2.9790535298681149E-2</v>
      </c>
      <c r="R18588" s="3">
        <f>Table13[[#This Row],[population]]/$G$2</f>
        <v>2.7492853539599797E-2</v>
      </c>
      <c r="S18588" s="3">
        <f>Table13[[#This Row],[households]]/$H$2</f>
        <v>3.0253206182176917E-2</v>
      </c>
      <c r="T18588" s="3">
        <v>1</v>
      </c>
      <c r="AG18588">
        <f>SUMPRODUCT(Table13[[#This Row],[area_inland]:[ones]],$V$4:$AE$4)</f>
        <v>188075.56883285896</v>
      </c>
      <c r="AH18588">
        <f>ABS(AG18588-Table13[[#This Row],[median_house_value]])</f>
        <v>44975.56883285896</v>
      </c>
    </row>
    <row r="18589" spans="1:34" x14ac:dyDescent="0.45">
      <c r="A18589">
        <v>223300</v>
      </c>
      <c r="B18589">
        <v>-116.98</v>
      </c>
      <c r="C18589">
        <v>32.72</v>
      </c>
      <c r="D18589">
        <v>4</v>
      </c>
      <c r="E18589">
        <v>1078</v>
      </c>
      <c r="F18589">
        <v>158</v>
      </c>
      <c r="G18589">
        <v>571</v>
      </c>
      <c r="H18589">
        <v>184</v>
      </c>
      <c r="I18589">
        <v>4.6666999999999996</v>
      </c>
      <c r="J18589" t="s">
        <v>11</v>
      </c>
      <c r="K18589">
        <f>IF(Table13[[#This Row],[ocean_proximity]]="INLAND",1,0)</f>
        <v>0</v>
      </c>
      <c r="L18589">
        <f>IF(Table13[[#This Row],[ocean_proximity]]="ISLAND",1,0)</f>
        <v>0</v>
      </c>
      <c r="M18589">
        <f>IF(Table13[[#This Row],[ocean_proximity]]="NEAR BAY",1,0)</f>
        <v>0</v>
      </c>
      <c r="N18589" s="3">
        <f>IF(Table13[[#This Row],[ocean_proximity]]="NEAR OCEAN",1,0)</f>
        <v>0</v>
      </c>
      <c r="O18589" s="3">
        <f>Table13[[#This Row],[housing_median_age]]/$D$2</f>
        <v>7.6923076923076927E-2</v>
      </c>
      <c r="P18589" s="3">
        <f>Table13[[#This Row],[total_rooms]]/$E$2</f>
        <v>2.7416073245167854E-2</v>
      </c>
      <c r="Q18589" s="3">
        <f>Table13[[#This Row],[total_bedrooms]]/$F$2</f>
        <v>2.4515128006206362E-2</v>
      </c>
      <c r="R18589" s="3">
        <f>Table13[[#This Row],[population]]/$G$2</f>
        <v>1.6002466229471442E-2</v>
      </c>
      <c r="S18589" s="3">
        <f>Table13[[#This Row],[households]]/$H$2</f>
        <v>3.0253206182176917E-2</v>
      </c>
      <c r="T18589" s="3">
        <v>1</v>
      </c>
      <c r="AG18589">
        <f>SUMPRODUCT(Table13[[#This Row],[area_inland]:[ones]],$V$4:$AE$4)</f>
        <v>177498.82023531341</v>
      </c>
      <c r="AH18589">
        <f>ABS(AG18589-Table13[[#This Row],[median_house_value]])</f>
        <v>45801.179764686589</v>
      </c>
    </row>
    <row r="18590" spans="1:34" x14ac:dyDescent="0.45">
      <c r="A18590">
        <v>156300</v>
      </c>
      <c r="B18590">
        <v>-122.07</v>
      </c>
      <c r="C18590">
        <v>38</v>
      </c>
      <c r="D18590">
        <v>37</v>
      </c>
      <c r="E18590">
        <v>978</v>
      </c>
      <c r="F18590">
        <v>202</v>
      </c>
      <c r="G18590">
        <v>462</v>
      </c>
      <c r="H18590">
        <v>184</v>
      </c>
      <c r="I18590">
        <v>3.625</v>
      </c>
      <c r="J18590" t="s">
        <v>10</v>
      </c>
      <c r="K18590">
        <f>IF(Table13[[#This Row],[ocean_proximity]]="INLAND",1,0)</f>
        <v>0</v>
      </c>
      <c r="L18590">
        <f>IF(Table13[[#This Row],[ocean_proximity]]="ISLAND",1,0)</f>
        <v>0</v>
      </c>
      <c r="M18590">
        <f>IF(Table13[[#This Row],[ocean_proximity]]="NEAR BAY",1,0)</f>
        <v>1</v>
      </c>
      <c r="N18590" s="3">
        <f>IF(Table13[[#This Row],[ocean_proximity]]="NEAR OCEAN",1,0)</f>
        <v>0</v>
      </c>
      <c r="O18590" s="3">
        <f>Table13[[#This Row],[housing_median_age]]/$D$2</f>
        <v>0.71153846153846156</v>
      </c>
      <c r="P18590" s="3">
        <f>Table13[[#This Row],[total_rooms]]/$E$2</f>
        <v>2.4872838250254322E-2</v>
      </c>
      <c r="Q18590" s="3">
        <f>Table13[[#This Row],[total_bedrooms]]/$F$2</f>
        <v>3.134212567882079E-2</v>
      </c>
      <c r="R18590" s="3">
        <f>Table13[[#This Row],[population]]/$G$2</f>
        <v>1.2947704725071464E-2</v>
      </c>
      <c r="S18590" s="3">
        <f>Table13[[#This Row],[households]]/$H$2</f>
        <v>3.0253206182176917E-2</v>
      </c>
      <c r="T18590" s="3">
        <v>1</v>
      </c>
      <c r="AG18590">
        <f>SUMPRODUCT(Table13[[#This Row],[area_inland]:[ones]],$V$4:$AE$4)</f>
        <v>205479.51883697818</v>
      </c>
      <c r="AH18590">
        <f>ABS(AG18590-Table13[[#This Row],[median_house_value]])</f>
        <v>49179.518836978183</v>
      </c>
    </row>
    <row r="18591" spans="1:34" x14ac:dyDescent="0.45">
      <c r="A18591">
        <v>132800</v>
      </c>
      <c r="B18591">
        <v>-118.03</v>
      </c>
      <c r="C18591">
        <v>33.83</v>
      </c>
      <c r="D18591">
        <v>25</v>
      </c>
      <c r="E18591">
        <v>768</v>
      </c>
      <c r="F18591">
        <v>195</v>
      </c>
      <c r="G18591">
        <v>529</v>
      </c>
      <c r="H18591">
        <v>184</v>
      </c>
      <c r="I18591">
        <v>3.1749999999999998</v>
      </c>
      <c r="J18591" t="s">
        <v>11</v>
      </c>
      <c r="K18591">
        <f>IF(Table13[[#This Row],[ocean_proximity]]="INLAND",1,0)</f>
        <v>0</v>
      </c>
      <c r="L18591">
        <f>IF(Table13[[#This Row],[ocean_proximity]]="ISLAND",1,0)</f>
        <v>0</v>
      </c>
      <c r="M18591">
        <f>IF(Table13[[#This Row],[ocean_proximity]]="NEAR BAY",1,0)</f>
        <v>0</v>
      </c>
      <c r="N18591" s="3">
        <f>IF(Table13[[#This Row],[ocean_proximity]]="NEAR OCEAN",1,0)</f>
        <v>0</v>
      </c>
      <c r="O18591" s="3">
        <f>Table13[[#This Row],[housing_median_age]]/$D$2</f>
        <v>0.48076923076923078</v>
      </c>
      <c r="P18591" s="3">
        <f>Table13[[#This Row],[total_rooms]]/$E$2</f>
        <v>1.953204476093591E-2</v>
      </c>
      <c r="Q18591" s="3">
        <f>Table13[[#This Row],[total_bedrooms]]/$F$2</f>
        <v>3.0256012412723042E-2</v>
      </c>
      <c r="R18591" s="3">
        <f>Table13[[#This Row],[population]]/$G$2</f>
        <v>1.4825402163555854E-2</v>
      </c>
      <c r="S18591" s="3">
        <f>Table13[[#This Row],[households]]/$H$2</f>
        <v>3.0253206182176917E-2</v>
      </c>
      <c r="T18591" s="3">
        <v>1</v>
      </c>
      <c r="AG18591">
        <f>SUMPRODUCT(Table13[[#This Row],[area_inland]:[ones]],$V$4:$AE$4)</f>
        <v>185160.85914869714</v>
      </c>
      <c r="AH18591">
        <f>ABS(AG18591-Table13[[#This Row],[median_house_value]])</f>
        <v>52360.859148697142</v>
      </c>
    </row>
    <row r="18592" spans="1:34" x14ac:dyDescent="0.45">
      <c r="A18592">
        <v>241700</v>
      </c>
      <c r="B18592">
        <v>-121.92</v>
      </c>
      <c r="C18592">
        <v>36.619999999999997</v>
      </c>
      <c r="D18592">
        <v>52</v>
      </c>
      <c r="E18592">
        <v>1001</v>
      </c>
      <c r="F18592">
        <v>191</v>
      </c>
      <c r="G18592">
        <v>425</v>
      </c>
      <c r="H18592">
        <v>184</v>
      </c>
      <c r="I18592">
        <v>3.7614000000000001</v>
      </c>
      <c r="J18592" t="s">
        <v>13</v>
      </c>
      <c r="K18592">
        <f>IF(Table13[[#This Row],[ocean_proximity]]="INLAND",1,0)</f>
        <v>0</v>
      </c>
      <c r="L18592">
        <f>IF(Table13[[#This Row],[ocean_proximity]]="ISLAND",1,0)</f>
        <v>0</v>
      </c>
      <c r="M18592">
        <f>IF(Table13[[#This Row],[ocean_proximity]]="NEAR BAY",1,0)</f>
        <v>0</v>
      </c>
      <c r="N18592" s="3">
        <f>IF(Table13[[#This Row],[ocean_proximity]]="NEAR OCEAN",1,0)</f>
        <v>1</v>
      </c>
      <c r="O18592" s="3">
        <f>Table13[[#This Row],[housing_median_age]]/$D$2</f>
        <v>1</v>
      </c>
      <c r="P18592" s="3">
        <f>Table13[[#This Row],[total_rooms]]/$E$2</f>
        <v>2.5457782299084436E-2</v>
      </c>
      <c r="Q18592" s="3">
        <f>Table13[[#This Row],[total_bedrooms]]/$F$2</f>
        <v>2.9635376260667184E-2</v>
      </c>
      <c r="R18592" s="3">
        <f>Table13[[#This Row],[population]]/$G$2</f>
        <v>1.1910767333669638E-2</v>
      </c>
      <c r="S18592" s="3">
        <f>Table13[[#This Row],[households]]/$H$2</f>
        <v>3.0253206182176917E-2</v>
      </c>
      <c r="T18592" s="3">
        <v>1</v>
      </c>
      <c r="AG18592">
        <f>SUMPRODUCT(Table13[[#This Row],[area_inland]:[ones]],$V$4:$AE$4)</f>
        <v>207172.23552508527</v>
      </c>
      <c r="AH18592">
        <f>ABS(AG18592-Table13[[#This Row],[median_house_value]])</f>
        <v>34527.764474914729</v>
      </c>
    </row>
    <row r="18593" spans="1:34" x14ac:dyDescent="0.45">
      <c r="A18593">
        <v>152800</v>
      </c>
      <c r="B18593">
        <v>-118.32</v>
      </c>
      <c r="C18593">
        <v>33.92</v>
      </c>
      <c r="D18593">
        <v>35</v>
      </c>
      <c r="E18593">
        <v>1281</v>
      </c>
      <c r="F18593">
        <v>219</v>
      </c>
      <c r="G18593">
        <v>710</v>
      </c>
      <c r="H18593">
        <v>184</v>
      </c>
      <c r="I18593">
        <v>4.8304</v>
      </c>
      <c r="J18593" t="s">
        <v>11</v>
      </c>
      <c r="K18593">
        <f>IF(Table13[[#This Row],[ocean_proximity]]="INLAND",1,0)</f>
        <v>0</v>
      </c>
      <c r="L18593">
        <f>IF(Table13[[#This Row],[ocean_proximity]]="ISLAND",1,0)</f>
        <v>0</v>
      </c>
      <c r="M18593">
        <f>IF(Table13[[#This Row],[ocean_proximity]]="NEAR BAY",1,0)</f>
        <v>0</v>
      </c>
      <c r="N18593" s="3">
        <f>IF(Table13[[#This Row],[ocean_proximity]]="NEAR OCEAN",1,0)</f>
        <v>0</v>
      </c>
      <c r="O18593" s="3">
        <f>Table13[[#This Row],[housing_median_age]]/$D$2</f>
        <v>0.67307692307692313</v>
      </c>
      <c r="P18593" s="3">
        <f>Table13[[#This Row],[total_rooms]]/$E$2</f>
        <v>3.2578840284842321E-2</v>
      </c>
      <c r="Q18593" s="3">
        <f>Table13[[#This Row],[total_bedrooms]]/$F$2</f>
        <v>3.3979829325058185E-2</v>
      </c>
      <c r="R18593" s="3">
        <f>Table13[[#This Row],[population]]/$G$2</f>
        <v>1.9897987780953981E-2</v>
      </c>
      <c r="S18593" s="3">
        <f>Table13[[#This Row],[households]]/$H$2</f>
        <v>3.0253206182176917E-2</v>
      </c>
      <c r="T18593" s="3">
        <v>1</v>
      </c>
      <c r="AG18593">
        <f>SUMPRODUCT(Table13[[#This Row],[area_inland]:[ones]],$V$4:$AE$4)</f>
        <v>189112.75514401266</v>
      </c>
      <c r="AH18593">
        <f>ABS(AG18593-Table13[[#This Row],[median_house_value]])</f>
        <v>36312.755144012655</v>
      </c>
    </row>
    <row r="18594" spans="1:34" x14ac:dyDescent="0.45">
      <c r="A18594">
        <v>190600</v>
      </c>
      <c r="B18594">
        <v>-122.09</v>
      </c>
      <c r="C18594">
        <v>37.65</v>
      </c>
      <c r="D18594">
        <v>35</v>
      </c>
      <c r="E18594">
        <v>1130</v>
      </c>
      <c r="F18594">
        <v>192</v>
      </c>
      <c r="G18594">
        <v>543</v>
      </c>
      <c r="H18594">
        <v>184</v>
      </c>
      <c r="I18594">
        <v>4.3897000000000004</v>
      </c>
      <c r="J18594" t="s">
        <v>10</v>
      </c>
      <c r="K18594">
        <f>IF(Table13[[#This Row],[ocean_proximity]]="INLAND",1,0)</f>
        <v>0</v>
      </c>
      <c r="L18594">
        <f>IF(Table13[[#This Row],[ocean_proximity]]="ISLAND",1,0)</f>
        <v>0</v>
      </c>
      <c r="M18594">
        <f>IF(Table13[[#This Row],[ocean_proximity]]="NEAR BAY",1,0)</f>
        <v>1</v>
      </c>
      <c r="N18594" s="3">
        <f>IF(Table13[[#This Row],[ocean_proximity]]="NEAR OCEAN",1,0)</f>
        <v>0</v>
      </c>
      <c r="O18594" s="3">
        <f>Table13[[#This Row],[housing_median_age]]/$D$2</f>
        <v>0.67307692307692313</v>
      </c>
      <c r="P18594" s="3">
        <f>Table13[[#This Row],[total_rooms]]/$E$2</f>
        <v>2.8738555442522889E-2</v>
      </c>
      <c r="Q18594" s="3">
        <f>Table13[[#This Row],[total_bedrooms]]/$F$2</f>
        <v>2.9790535298681149E-2</v>
      </c>
      <c r="R18594" s="3">
        <f>Table13[[#This Row],[population]]/$G$2</f>
        <v>1.5217756852194383E-2</v>
      </c>
      <c r="S18594" s="3">
        <f>Table13[[#This Row],[households]]/$H$2</f>
        <v>3.0253206182176917E-2</v>
      </c>
      <c r="T18594" s="3">
        <v>1</v>
      </c>
      <c r="AG18594">
        <f>SUMPRODUCT(Table13[[#This Row],[area_inland]:[ones]],$V$4:$AE$4)</f>
        <v>204771.11155277706</v>
      </c>
      <c r="AH18594">
        <f>ABS(AG18594-Table13[[#This Row],[median_house_value]])</f>
        <v>14171.11155277706</v>
      </c>
    </row>
    <row r="18595" spans="1:34" x14ac:dyDescent="0.45">
      <c r="A18595">
        <v>205100</v>
      </c>
      <c r="B18595">
        <v>-117.92</v>
      </c>
      <c r="C18595">
        <v>33.81</v>
      </c>
      <c r="D18595">
        <v>34</v>
      </c>
      <c r="E18595">
        <v>988</v>
      </c>
      <c r="F18595">
        <v>173</v>
      </c>
      <c r="G18595">
        <v>759</v>
      </c>
      <c r="H18595">
        <v>184</v>
      </c>
      <c r="I18595">
        <v>5.6047000000000002</v>
      </c>
      <c r="J18595" t="s">
        <v>11</v>
      </c>
      <c r="K18595">
        <f>IF(Table13[[#This Row],[ocean_proximity]]="INLAND",1,0)</f>
        <v>0</v>
      </c>
      <c r="L18595">
        <f>IF(Table13[[#This Row],[ocean_proximity]]="ISLAND",1,0)</f>
        <v>0</v>
      </c>
      <c r="M18595">
        <f>IF(Table13[[#This Row],[ocean_proximity]]="NEAR BAY",1,0)</f>
        <v>0</v>
      </c>
      <c r="N18595" s="3">
        <f>IF(Table13[[#This Row],[ocean_proximity]]="NEAR OCEAN",1,0)</f>
        <v>0</v>
      </c>
      <c r="O18595" s="3">
        <f>Table13[[#This Row],[housing_median_age]]/$D$2</f>
        <v>0.65384615384615385</v>
      </c>
      <c r="P18595" s="3">
        <f>Table13[[#This Row],[total_rooms]]/$E$2</f>
        <v>2.5127161749745677E-2</v>
      </c>
      <c r="Q18595" s="3">
        <f>Table13[[#This Row],[total_bedrooms]]/$F$2</f>
        <v>2.6842513576415827E-2</v>
      </c>
      <c r="R18595" s="3">
        <f>Table13[[#This Row],[population]]/$G$2</f>
        <v>2.1271229191188835E-2</v>
      </c>
      <c r="S18595" s="3">
        <f>Table13[[#This Row],[households]]/$H$2</f>
        <v>3.0253206182176917E-2</v>
      </c>
      <c r="T18595" s="3">
        <v>1</v>
      </c>
      <c r="AG18595">
        <f>SUMPRODUCT(Table13[[#This Row],[area_inland]:[ones]],$V$4:$AE$4)</f>
        <v>188418.38830280755</v>
      </c>
      <c r="AH18595">
        <f>ABS(AG18595-Table13[[#This Row],[median_house_value]])</f>
        <v>16681.611697192449</v>
      </c>
    </row>
    <row r="18596" spans="1:34" x14ac:dyDescent="0.45">
      <c r="A18596">
        <v>196900</v>
      </c>
      <c r="B18596">
        <v>-122.47</v>
      </c>
      <c r="C18596">
        <v>38.51</v>
      </c>
      <c r="D18596">
        <v>25</v>
      </c>
      <c r="E18596">
        <v>928</v>
      </c>
      <c r="F18596">
        <v>195</v>
      </c>
      <c r="G18596">
        <v>413</v>
      </c>
      <c r="H18596">
        <v>184</v>
      </c>
      <c r="I18596">
        <v>3.4904000000000002</v>
      </c>
      <c r="J18596" t="s">
        <v>12</v>
      </c>
      <c r="K18596">
        <f>IF(Table13[[#This Row],[ocean_proximity]]="INLAND",1,0)</f>
        <v>1</v>
      </c>
      <c r="L18596">
        <f>IF(Table13[[#This Row],[ocean_proximity]]="ISLAND",1,0)</f>
        <v>0</v>
      </c>
      <c r="M18596">
        <f>IF(Table13[[#This Row],[ocean_proximity]]="NEAR BAY",1,0)</f>
        <v>0</v>
      </c>
      <c r="N18596" s="3">
        <f>IF(Table13[[#This Row],[ocean_proximity]]="NEAR OCEAN",1,0)</f>
        <v>0</v>
      </c>
      <c r="O18596" s="3">
        <f>Table13[[#This Row],[housing_median_age]]/$D$2</f>
        <v>0.48076923076923078</v>
      </c>
      <c r="P18596" s="3">
        <f>Table13[[#This Row],[total_rooms]]/$E$2</f>
        <v>2.360122075279756E-2</v>
      </c>
      <c r="Q18596" s="3">
        <f>Table13[[#This Row],[total_bedrooms]]/$F$2</f>
        <v>3.0256012412723042E-2</v>
      </c>
      <c r="R18596" s="3">
        <f>Table13[[#This Row],[population]]/$G$2</f>
        <v>1.1574463314836612E-2</v>
      </c>
      <c r="S18596" s="3">
        <f>Table13[[#This Row],[households]]/$H$2</f>
        <v>3.0253206182176917E-2</v>
      </c>
      <c r="T18596" s="3">
        <v>1</v>
      </c>
      <c r="AG18596">
        <f>SUMPRODUCT(Table13[[#This Row],[area_inland]:[ones]],$V$4:$AE$4)</f>
        <v>191641.85613239036</v>
      </c>
      <c r="AH18596">
        <f>ABS(AG18596-Table13[[#This Row],[median_house_value]])</f>
        <v>5258.1438676096441</v>
      </c>
    </row>
    <row r="18597" spans="1:34" x14ac:dyDescent="0.45">
      <c r="A18597">
        <v>231400</v>
      </c>
      <c r="B18597">
        <v>-118.13</v>
      </c>
      <c r="C18597">
        <v>33.81</v>
      </c>
      <c r="D18597">
        <v>37</v>
      </c>
      <c r="E18597">
        <v>1013</v>
      </c>
      <c r="F18597">
        <v>199</v>
      </c>
      <c r="G18597">
        <v>493</v>
      </c>
      <c r="H18597">
        <v>183</v>
      </c>
      <c r="I18597">
        <v>4.7845000000000004</v>
      </c>
      <c r="J18597" t="s">
        <v>11</v>
      </c>
      <c r="K18597">
        <f>IF(Table13[[#This Row],[ocean_proximity]]="INLAND",1,0)</f>
        <v>0</v>
      </c>
      <c r="L18597">
        <f>IF(Table13[[#This Row],[ocean_proximity]]="ISLAND",1,0)</f>
        <v>0</v>
      </c>
      <c r="M18597">
        <f>IF(Table13[[#This Row],[ocean_proximity]]="NEAR BAY",1,0)</f>
        <v>0</v>
      </c>
      <c r="N18597" s="3">
        <f>IF(Table13[[#This Row],[ocean_proximity]]="NEAR OCEAN",1,0)</f>
        <v>0</v>
      </c>
      <c r="O18597" s="3">
        <f>Table13[[#This Row],[housing_median_age]]/$D$2</f>
        <v>0.71153846153846156</v>
      </c>
      <c r="P18597" s="3">
        <f>Table13[[#This Row],[total_rooms]]/$E$2</f>
        <v>2.576297049847406E-2</v>
      </c>
      <c r="Q18597" s="3">
        <f>Table13[[#This Row],[total_bedrooms]]/$F$2</f>
        <v>3.0876648564778897E-2</v>
      </c>
      <c r="R18597" s="3">
        <f>Table13[[#This Row],[population]]/$G$2</f>
        <v>1.3816490107056779E-2</v>
      </c>
      <c r="S18597" s="3">
        <f>Table13[[#This Row],[households]]/$H$2</f>
        <v>3.0088786583360737E-2</v>
      </c>
      <c r="T18597" s="3">
        <v>1</v>
      </c>
      <c r="AG18597">
        <f>SUMPRODUCT(Table13[[#This Row],[area_inland]:[ones]],$V$4:$AE$4)</f>
        <v>189635.1042964301</v>
      </c>
      <c r="AH18597">
        <f>ABS(AG18597-Table13[[#This Row],[median_house_value]])</f>
        <v>41764.895703569899</v>
      </c>
    </row>
    <row r="18598" spans="1:34" x14ac:dyDescent="0.45">
      <c r="A18598">
        <v>159200</v>
      </c>
      <c r="B18598">
        <v>-118.03</v>
      </c>
      <c r="C18598">
        <v>34.08</v>
      </c>
      <c r="D18598">
        <v>37</v>
      </c>
      <c r="E18598">
        <v>775</v>
      </c>
      <c r="F18598">
        <v>179</v>
      </c>
      <c r="G18598">
        <v>726</v>
      </c>
      <c r="H18598">
        <v>183</v>
      </c>
      <c r="I18598">
        <v>3.25</v>
      </c>
      <c r="J18598" t="s">
        <v>12</v>
      </c>
      <c r="K18598">
        <f>IF(Table13[[#This Row],[ocean_proximity]]="INLAND",1,0)</f>
        <v>1</v>
      </c>
      <c r="L18598">
        <f>IF(Table13[[#This Row],[ocean_proximity]]="ISLAND",1,0)</f>
        <v>0</v>
      </c>
      <c r="M18598">
        <f>IF(Table13[[#This Row],[ocean_proximity]]="NEAR BAY",1,0)</f>
        <v>0</v>
      </c>
      <c r="N18598" s="3">
        <f>IF(Table13[[#This Row],[ocean_proximity]]="NEAR OCEAN",1,0)</f>
        <v>0</v>
      </c>
      <c r="O18598" s="3">
        <f>Table13[[#This Row],[housing_median_age]]/$D$2</f>
        <v>0.71153846153846156</v>
      </c>
      <c r="P18598" s="3">
        <f>Table13[[#This Row],[total_rooms]]/$E$2</f>
        <v>1.9710071210579858E-2</v>
      </c>
      <c r="Q18598" s="3">
        <f>Table13[[#This Row],[total_bedrooms]]/$F$2</f>
        <v>2.7773467804499612E-2</v>
      </c>
      <c r="R18598" s="3">
        <f>Table13[[#This Row],[population]]/$G$2</f>
        <v>2.0346393139398015E-2</v>
      </c>
      <c r="S18598" s="3">
        <f>Table13[[#This Row],[households]]/$H$2</f>
        <v>3.0088786583360737E-2</v>
      </c>
      <c r="T18598" s="3">
        <v>1</v>
      </c>
      <c r="AG18598">
        <f>SUMPRODUCT(Table13[[#This Row],[area_inland]:[ones]],$V$4:$AE$4)</f>
        <v>195860.04162996029</v>
      </c>
      <c r="AH18598">
        <f>ABS(AG18598-Table13[[#This Row],[median_house_value]])</f>
        <v>36660.041629960295</v>
      </c>
    </row>
    <row r="18599" spans="1:34" x14ac:dyDescent="0.45">
      <c r="A18599">
        <v>163000</v>
      </c>
      <c r="B18599">
        <v>-122.13</v>
      </c>
      <c r="C18599">
        <v>37.659999999999997</v>
      </c>
      <c r="D18599">
        <v>19</v>
      </c>
      <c r="E18599">
        <v>862</v>
      </c>
      <c r="F18599">
        <v>167</v>
      </c>
      <c r="G18599">
        <v>407</v>
      </c>
      <c r="H18599">
        <v>183</v>
      </c>
      <c r="I18599">
        <v>4.3456000000000001</v>
      </c>
      <c r="J18599" t="s">
        <v>10</v>
      </c>
      <c r="K18599">
        <f>IF(Table13[[#This Row],[ocean_proximity]]="INLAND",1,0)</f>
        <v>0</v>
      </c>
      <c r="L18599">
        <f>IF(Table13[[#This Row],[ocean_proximity]]="ISLAND",1,0)</f>
        <v>0</v>
      </c>
      <c r="M18599">
        <f>IF(Table13[[#This Row],[ocean_proximity]]="NEAR BAY",1,0)</f>
        <v>1</v>
      </c>
      <c r="N18599" s="3">
        <f>IF(Table13[[#This Row],[ocean_proximity]]="NEAR OCEAN",1,0)</f>
        <v>0</v>
      </c>
      <c r="O18599" s="3">
        <f>Table13[[#This Row],[housing_median_age]]/$D$2</f>
        <v>0.36538461538461536</v>
      </c>
      <c r="P18599" s="3">
        <f>Table13[[#This Row],[total_rooms]]/$E$2</f>
        <v>2.1922685656154628E-2</v>
      </c>
      <c r="Q18599" s="3">
        <f>Table13[[#This Row],[total_bedrooms]]/$F$2</f>
        <v>2.5911559348332041E-2</v>
      </c>
      <c r="R18599" s="3">
        <f>Table13[[#This Row],[population]]/$G$2</f>
        <v>1.14063113054201E-2</v>
      </c>
      <c r="S18599" s="3">
        <f>Table13[[#This Row],[households]]/$H$2</f>
        <v>3.0088786583360737E-2</v>
      </c>
      <c r="T18599" s="3">
        <v>1</v>
      </c>
      <c r="AG18599">
        <f>SUMPRODUCT(Table13[[#This Row],[area_inland]:[ones]],$V$4:$AE$4)</f>
        <v>198737.74321008159</v>
      </c>
      <c r="AH18599">
        <f>ABS(AG18599-Table13[[#This Row],[median_house_value]])</f>
        <v>35737.743210081593</v>
      </c>
    </row>
    <row r="18600" spans="1:34" x14ac:dyDescent="0.45">
      <c r="A18600">
        <v>185900</v>
      </c>
      <c r="B18600">
        <v>-118.3</v>
      </c>
      <c r="C18600">
        <v>34.26</v>
      </c>
      <c r="D18600">
        <v>40</v>
      </c>
      <c r="E18600">
        <v>1065</v>
      </c>
      <c r="F18600">
        <v>214</v>
      </c>
      <c r="G18600">
        <v>605</v>
      </c>
      <c r="H18600">
        <v>183</v>
      </c>
      <c r="I18600">
        <v>4.1963999999999997</v>
      </c>
      <c r="J18600" t="s">
        <v>11</v>
      </c>
      <c r="K18600">
        <f>IF(Table13[[#This Row],[ocean_proximity]]="INLAND",1,0)</f>
        <v>0</v>
      </c>
      <c r="L18600">
        <f>IF(Table13[[#This Row],[ocean_proximity]]="ISLAND",1,0)</f>
        <v>0</v>
      </c>
      <c r="M18600">
        <f>IF(Table13[[#This Row],[ocean_proximity]]="NEAR BAY",1,0)</f>
        <v>0</v>
      </c>
      <c r="N18600" s="3">
        <f>IF(Table13[[#This Row],[ocean_proximity]]="NEAR OCEAN",1,0)</f>
        <v>0</v>
      </c>
      <c r="O18600" s="3">
        <f>Table13[[#This Row],[housing_median_age]]/$D$2</f>
        <v>0.76923076923076927</v>
      </c>
      <c r="P18600" s="3">
        <f>Table13[[#This Row],[total_rooms]]/$E$2</f>
        <v>2.7085452695829095E-2</v>
      </c>
      <c r="Q18600" s="3">
        <f>Table13[[#This Row],[total_bedrooms]]/$F$2</f>
        <v>3.3204034134988361E-2</v>
      </c>
      <c r="R18600" s="3">
        <f>Table13[[#This Row],[population]]/$G$2</f>
        <v>1.6955327616165014E-2</v>
      </c>
      <c r="S18600" s="3">
        <f>Table13[[#This Row],[households]]/$H$2</f>
        <v>3.0088786583360737E-2</v>
      </c>
      <c r="T18600" s="3">
        <v>1</v>
      </c>
      <c r="AG18600">
        <f>SUMPRODUCT(Table13[[#This Row],[area_inland]:[ones]],$V$4:$AE$4)</f>
        <v>190814.05417297213</v>
      </c>
      <c r="AH18600">
        <f>ABS(AG18600-Table13[[#This Row],[median_house_value]])</f>
        <v>4914.0541729721299</v>
      </c>
    </row>
    <row r="18601" spans="1:34" x14ac:dyDescent="0.45">
      <c r="A18601">
        <v>137500</v>
      </c>
      <c r="B18601">
        <v>-117.98</v>
      </c>
      <c r="C18601">
        <v>33.86</v>
      </c>
      <c r="D18601">
        <v>25</v>
      </c>
      <c r="E18601">
        <v>1025</v>
      </c>
      <c r="F18601">
        <v>266</v>
      </c>
      <c r="G18601">
        <v>726</v>
      </c>
      <c r="H18601">
        <v>183</v>
      </c>
      <c r="I18601">
        <v>3.875</v>
      </c>
      <c r="J18601" t="s">
        <v>11</v>
      </c>
      <c r="K18601">
        <f>IF(Table13[[#This Row],[ocean_proximity]]="INLAND",1,0)</f>
        <v>0</v>
      </c>
      <c r="L18601">
        <f>IF(Table13[[#This Row],[ocean_proximity]]="ISLAND",1,0)</f>
        <v>0</v>
      </c>
      <c r="M18601">
        <f>IF(Table13[[#This Row],[ocean_proximity]]="NEAR BAY",1,0)</f>
        <v>0</v>
      </c>
      <c r="N18601" s="3">
        <f>IF(Table13[[#This Row],[ocean_proximity]]="NEAR OCEAN",1,0)</f>
        <v>0</v>
      </c>
      <c r="O18601" s="3">
        <f>Table13[[#This Row],[housing_median_age]]/$D$2</f>
        <v>0.48076923076923078</v>
      </c>
      <c r="P18601" s="3">
        <f>Table13[[#This Row],[total_rooms]]/$E$2</f>
        <v>2.6068158697863681E-2</v>
      </c>
      <c r="Q18601" s="3">
        <f>Table13[[#This Row],[total_bedrooms]]/$F$2</f>
        <v>4.1272304111714508E-2</v>
      </c>
      <c r="R18601" s="3">
        <f>Table13[[#This Row],[population]]/$G$2</f>
        <v>2.0346393139398015E-2</v>
      </c>
      <c r="S18601" s="3">
        <f>Table13[[#This Row],[households]]/$H$2</f>
        <v>3.0088786583360737E-2</v>
      </c>
      <c r="T18601" s="3">
        <v>1</v>
      </c>
      <c r="AG18601">
        <f>SUMPRODUCT(Table13[[#This Row],[area_inland]:[ones]],$V$4:$AE$4)</f>
        <v>185590.74512309959</v>
      </c>
      <c r="AH18601">
        <f>ABS(AG18601-Table13[[#This Row],[median_house_value]])</f>
        <v>48090.745123099594</v>
      </c>
    </row>
    <row r="18602" spans="1:34" x14ac:dyDescent="0.45">
      <c r="A18602">
        <v>119400</v>
      </c>
      <c r="B18602">
        <v>-118.21</v>
      </c>
      <c r="C18602">
        <v>33.880000000000003</v>
      </c>
      <c r="D18602">
        <v>38</v>
      </c>
      <c r="E18602">
        <v>929</v>
      </c>
      <c r="F18602">
        <v>166</v>
      </c>
      <c r="G18602">
        <v>686</v>
      </c>
      <c r="H18602">
        <v>183</v>
      </c>
      <c r="I18602">
        <v>3.4485000000000001</v>
      </c>
      <c r="J18602" t="s">
        <v>11</v>
      </c>
      <c r="K18602">
        <f>IF(Table13[[#This Row],[ocean_proximity]]="INLAND",1,0)</f>
        <v>0</v>
      </c>
      <c r="L18602">
        <f>IF(Table13[[#This Row],[ocean_proximity]]="ISLAND",1,0)</f>
        <v>0</v>
      </c>
      <c r="M18602">
        <f>IF(Table13[[#This Row],[ocean_proximity]]="NEAR BAY",1,0)</f>
        <v>0</v>
      </c>
      <c r="N18602" s="3">
        <f>IF(Table13[[#This Row],[ocean_proximity]]="NEAR OCEAN",1,0)</f>
        <v>0</v>
      </c>
      <c r="O18602" s="3">
        <f>Table13[[#This Row],[housing_median_age]]/$D$2</f>
        <v>0.73076923076923073</v>
      </c>
      <c r="P18602" s="3">
        <f>Table13[[#This Row],[total_rooms]]/$E$2</f>
        <v>2.3626653102746694E-2</v>
      </c>
      <c r="Q18602" s="3">
        <f>Table13[[#This Row],[total_bedrooms]]/$F$2</f>
        <v>2.5756400310318076E-2</v>
      </c>
      <c r="R18602" s="3">
        <f>Table13[[#This Row],[population]]/$G$2</f>
        <v>1.9225379743287932E-2</v>
      </c>
      <c r="S18602" s="3">
        <f>Table13[[#This Row],[households]]/$H$2</f>
        <v>3.0088786583360737E-2</v>
      </c>
      <c r="T18602" s="3">
        <v>1</v>
      </c>
      <c r="AG18602">
        <f>SUMPRODUCT(Table13[[#This Row],[area_inland]:[ones]],$V$4:$AE$4)</f>
        <v>189812.76508701668</v>
      </c>
      <c r="AH18602">
        <f>ABS(AG18602-Table13[[#This Row],[median_house_value]])</f>
        <v>70412.765087016684</v>
      </c>
    </row>
    <row r="18603" spans="1:34" x14ac:dyDescent="0.45">
      <c r="A18603">
        <v>287500</v>
      </c>
      <c r="B18603">
        <v>-121.93</v>
      </c>
      <c r="C18603">
        <v>36.630000000000003</v>
      </c>
      <c r="D18603">
        <v>41</v>
      </c>
      <c r="E18603">
        <v>1049</v>
      </c>
      <c r="F18603">
        <v>198</v>
      </c>
      <c r="G18603">
        <v>428</v>
      </c>
      <c r="H18603">
        <v>183</v>
      </c>
      <c r="I18603">
        <v>4.3571</v>
      </c>
      <c r="J18603" t="s">
        <v>13</v>
      </c>
      <c r="K18603">
        <f>IF(Table13[[#This Row],[ocean_proximity]]="INLAND",1,0)</f>
        <v>0</v>
      </c>
      <c r="L18603">
        <f>IF(Table13[[#This Row],[ocean_proximity]]="ISLAND",1,0)</f>
        <v>0</v>
      </c>
      <c r="M18603">
        <f>IF(Table13[[#This Row],[ocean_proximity]]="NEAR BAY",1,0)</f>
        <v>0</v>
      </c>
      <c r="N18603" s="3">
        <f>IF(Table13[[#This Row],[ocean_proximity]]="NEAR OCEAN",1,0)</f>
        <v>1</v>
      </c>
      <c r="O18603" s="3">
        <f>Table13[[#This Row],[housing_median_age]]/$D$2</f>
        <v>0.78846153846153844</v>
      </c>
      <c r="P18603" s="3">
        <f>Table13[[#This Row],[total_rooms]]/$E$2</f>
        <v>2.667853509664293E-2</v>
      </c>
      <c r="Q18603" s="3">
        <f>Table13[[#This Row],[total_bedrooms]]/$F$2</f>
        <v>3.0721489526764935E-2</v>
      </c>
      <c r="R18603" s="3">
        <f>Table13[[#This Row],[population]]/$G$2</f>
        <v>1.1994843338377893E-2</v>
      </c>
      <c r="S18603" s="3">
        <f>Table13[[#This Row],[households]]/$H$2</f>
        <v>3.0088786583360737E-2</v>
      </c>
      <c r="T18603" s="3">
        <v>1</v>
      </c>
      <c r="AG18603">
        <f>SUMPRODUCT(Table13[[#This Row],[area_inland]:[ones]],$V$4:$AE$4)</f>
        <v>203230.81252026212</v>
      </c>
      <c r="AH18603">
        <f>ABS(AG18603-Table13[[#This Row],[median_house_value]])</f>
        <v>84269.187479737884</v>
      </c>
    </row>
    <row r="18604" spans="1:34" x14ac:dyDescent="0.45">
      <c r="A18604">
        <v>384600</v>
      </c>
      <c r="B18604">
        <v>-122.56</v>
      </c>
      <c r="C18604">
        <v>38.409999999999997</v>
      </c>
      <c r="D18604">
        <v>20</v>
      </c>
      <c r="E18604">
        <v>1151</v>
      </c>
      <c r="F18604">
        <v>211</v>
      </c>
      <c r="G18604">
        <v>478</v>
      </c>
      <c r="H18604">
        <v>183</v>
      </c>
      <c r="I18604">
        <v>5.93</v>
      </c>
      <c r="J18604" t="s">
        <v>11</v>
      </c>
      <c r="K18604">
        <f>IF(Table13[[#This Row],[ocean_proximity]]="INLAND",1,0)</f>
        <v>0</v>
      </c>
      <c r="L18604">
        <f>IF(Table13[[#This Row],[ocean_proximity]]="ISLAND",1,0)</f>
        <v>0</v>
      </c>
      <c r="M18604">
        <f>IF(Table13[[#This Row],[ocean_proximity]]="NEAR BAY",1,0)</f>
        <v>0</v>
      </c>
      <c r="N18604" s="3">
        <f>IF(Table13[[#This Row],[ocean_proximity]]="NEAR OCEAN",1,0)</f>
        <v>0</v>
      </c>
      <c r="O18604" s="3">
        <f>Table13[[#This Row],[housing_median_age]]/$D$2</f>
        <v>0.38461538461538464</v>
      </c>
      <c r="P18604" s="3">
        <f>Table13[[#This Row],[total_rooms]]/$E$2</f>
        <v>2.927263479145473E-2</v>
      </c>
      <c r="Q18604" s="3">
        <f>Table13[[#This Row],[total_bedrooms]]/$F$2</f>
        <v>3.2738557020946468E-2</v>
      </c>
      <c r="R18604" s="3">
        <f>Table13[[#This Row],[population]]/$G$2</f>
        <v>1.3396110083515498E-2</v>
      </c>
      <c r="S18604" s="3">
        <f>Table13[[#This Row],[households]]/$H$2</f>
        <v>3.0088786583360737E-2</v>
      </c>
      <c r="T18604" s="3">
        <v>1</v>
      </c>
      <c r="AG18604">
        <f>SUMPRODUCT(Table13[[#This Row],[area_inland]:[ones]],$V$4:$AE$4)</f>
        <v>183577.07169568201</v>
      </c>
      <c r="AH18604">
        <f>ABS(AG18604-Table13[[#This Row],[median_house_value]])</f>
        <v>201022.92830431799</v>
      </c>
    </row>
    <row r="18605" spans="1:34" x14ac:dyDescent="0.45">
      <c r="A18605">
        <v>72000</v>
      </c>
      <c r="B18605">
        <v>-122.23</v>
      </c>
      <c r="C18605">
        <v>37.770000000000003</v>
      </c>
      <c r="D18605">
        <v>52</v>
      </c>
      <c r="E18605">
        <v>769</v>
      </c>
      <c r="F18605">
        <v>206</v>
      </c>
      <c r="G18605">
        <v>612</v>
      </c>
      <c r="H18605">
        <v>183</v>
      </c>
      <c r="I18605">
        <v>2.57</v>
      </c>
      <c r="J18605" t="s">
        <v>10</v>
      </c>
      <c r="K18605">
        <f>IF(Table13[[#This Row],[ocean_proximity]]="INLAND",1,0)</f>
        <v>0</v>
      </c>
      <c r="L18605">
        <f>IF(Table13[[#This Row],[ocean_proximity]]="ISLAND",1,0)</f>
        <v>0</v>
      </c>
      <c r="M18605">
        <f>IF(Table13[[#This Row],[ocean_proximity]]="NEAR BAY",1,0)</f>
        <v>1</v>
      </c>
      <c r="N18605" s="3">
        <f>IF(Table13[[#This Row],[ocean_proximity]]="NEAR OCEAN",1,0)</f>
        <v>0</v>
      </c>
      <c r="O18605" s="3">
        <f>Table13[[#This Row],[housing_median_age]]/$D$2</f>
        <v>1</v>
      </c>
      <c r="P18605" s="3">
        <f>Table13[[#This Row],[total_rooms]]/$E$2</f>
        <v>1.9557477110885044E-2</v>
      </c>
      <c r="Q18605" s="3">
        <f>Table13[[#This Row],[total_bedrooms]]/$F$2</f>
        <v>3.1962761830876651E-2</v>
      </c>
      <c r="R18605" s="3">
        <f>Table13[[#This Row],[population]]/$G$2</f>
        <v>1.7151504960484277E-2</v>
      </c>
      <c r="S18605" s="3">
        <f>Table13[[#This Row],[households]]/$H$2</f>
        <v>3.0088786583360737E-2</v>
      </c>
      <c r="T18605" s="3">
        <v>1</v>
      </c>
      <c r="AG18605">
        <f>SUMPRODUCT(Table13[[#This Row],[area_inland]:[ones]],$V$4:$AE$4)</f>
        <v>210854.44103237754</v>
      </c>
      <c r="AH18605">
        <f>ABS(AG18605-Table13[[#This Row],[median_house_value]])</f>
        <v>138854.44103237754</v>
      </c>
    </row>
    <row r="18606" spans="1:34" x14ac:dyDescent="0.45">
      <c r="A18606">
        <v>191500</v>
      </c>
      <c r="B18606">
        <v>-122.15</v>
      </c>
      <c r="C18606">
        <v>37.71</v>
      </c>
      <c r="D18606">
        <v>36</v>
      </c>
      <c r="E18606">
        <v>998</v>
      </c>
      <c r="F18606">
        <v>178</v>
      </c>
      <c r="G18606">
        <v>531</v>
      </c>
      <c r="H18606">
        <v>183</v>
      </c>
      <c r="I18606">
        <v>4.0208000000000004</v>
      </c>
      <c r="J18606" t="s">
        <v>10</v>
      </c>
      <c r="K18606">
        <f>IF(Table13[[#This Row],[ocean_proximity]]="INLAND",1,0)</f>
        <v>0</v>
      </c>
      <c r="L18606">
        <f>IF(Table13[[#This Row],[ocean_proximity]]="ISLAND",1,0)</f>
        <v>0</v>
      </c>
      <c r="M18606">
        <f>IF(Table13[[#This Row],[ocean_proximity]]="NEAR BAY",1,0)</f>
        <v>1</v>
      </c>
      <c r="N18606" s="3">
        <f>IF(Table13[[#This Row],[ocean_proximity]]="NEAR OCEAN",1,0)</f>
        <v>0</v>
      </c>
      <c r="O18606" s="3">
        <f>Table13[[#This Row],[housing_median_age]]/$D$2</f>
        <v>0.69230769230769229</v>
      </c>
      <c r="P18606" s="3">
        <f>Table13[[#This Row],[total_rooms]]/$E$2</f>
        <v>2.5381485249237029E-2</v>
      </c>
      <c r="Q18606" s="3">
        <f>Table13[[#This Row],[total_bedrooms]]/$F$2</f>
        <v>2.7618308766485647E-2</v>
      </c>
      <c r="R18606" s="3">
        <f>Table13[[#This Row],[population]]/$G$2</f>
        <v>1.4881452833361359E-2</v>
      </c>
      <c r="S18606" s="3">
        <f>Table13[[#This Row],[households]]/$H$2</f>
        <v>3.0088786583360737E-2</v>
      </c>
      <c r="T18606" s="3">
        <v>1</v>
      </c>
      <c r="AG18606">
        <f>SUMPRODUCT(Table13[[#This Row],[area_inland]:[ones]],$V$4:$AE$4)</f>
        <v>205014.48698445983</v>
      </c>
      <c r="AH18606">
        <f>ABS(AG18606-Table13[[#This Row],[median_house_value]])</f>
        <v>13514.486984459829</v>
      </c>
    </row>
    <row r="18607" spans="1:34" x14ac:dyDescent="0.45">
      <c r="A18607">
        <v>438000</v>
      </c>
      <c r="B18607">
        <v>-122.17</v>
      </c>
      <c r="C18607">
        <v>37.869999999999997</v>
      </c>
      <c r="D18607">
        <v>38</v>
      </c>
      <c r="E18607">
        <v>1261</v>
      </c>
      <c r="F18607">
        <v>177</v>
      </c>
      <c r="G18607">
        <v>472</v>
      </c>
      <c r="H18607">
        <v>183</v>
      </c>
      <c r="I18607">
        <v>6.9169999999999998</v>
      </c>
      <c r="J18607" t="s">
        <v>10</v>
      </c>
      <c r="K18607">
        <f>IF(Table13[[#This Row],[ocean_proximity]]="INLAND",1,0)</f>
        <v>0</v>
      </c>
      <c r="L18607">
        <f>IF(Table13[[#This Row],[ocean_proximity]]="ISLAND",1,0)</f>
        <v>0</v>
      </c>
      <c r="M18607">
        <f>IF(Table13[[#This Row],[ocean_proximity]]="NEAR BAY",1,0)</f>
        <v>1</v>
      </c>
      <c r="N18607" s="3">
        <f>IF(Table13[[#This Row],[ocean_proximity]]="NEAR OCEAN",1,0)</f>
        <v>0</v>
      </c>
      <c r="O18607" s="3">
        <f>Table13[[#This Row],[housing_median_age]]/$D$2</f>
        <v>0.73076923076923073</v>
      </c>
      <c r="P18607" s="3">
        <f>Table13[[#This Row],[total_rooms]]/$E$2</f>
        <v>3.2070193285859611E-2</v>
      </c>
      <c r="Q18607" s="3">
        <f>Table13[[#This Row],[total_bedrooms]]/$F$2</f>
        <v>2.7463149728471685E-2</v>
      </c>
      <c r="R18607" s="3">
        <f>Table13[[#This Row],[population]]/$G$2</f>
        <v>1.3227958074098985E-2</v>
      </c>
      <c r="S18607" s="3">
        <f>Table13[[#This Row],[households]]/$H$2</f>
        <v>3.0088786583360737E-2</v>
      </c>
      <c r="T18607" s="3">
        <v>1</v>
      </c>
      <c r="AG18607">
        <f>SUMPRODUCT(Table13[[#This Row],[area_inland]:[ones]],$V$4:$AE$4)</f>
        <v>205844.84524189177</v>
      </c>
      <c r="AH18607">
        <f>ABS(AG18607-Table13[[#This Row],[median_house_value]])</f>
        <v>232155.15475810823</v>
      </c>
    </row>
    <row r="18608" spans="1:34" x14ac:dyDescent="0.45">
      <c r="A18608">
        <v>170100</v>
      </c>
      <c r="B18608">
        <v>-121.33</v>
      </c>
      <c r="C18608">
        <v>38.28</v>
      </c>
      <c r="D18608">
        <v>14</v>
      </c>
      <c r="E18608">
        <v>980</v>
      </c>
      <c r="F18608">
        <v>171</v>
      </c>
      <c r="G18608">
        <v>659</v>
      </c>
      <c r="H18608">
        <v>183</v>
      </c>
      <c r="I18608">
        <v>4.4306000000000001</v>
      </c>
      <c r="J18608" t="s">
        <v>12</v>
      </c>
      <c r="K18608">
        <f>IF(Table13[[#This Row],[ocean_proximity]]="INLAND",1,0)</f>
        <v>1</v>
      </c>
      <c r="L18608">
        <f>IF(Table13[[#This Row],[ocean_proximity]]="ISLAND",1,0)</f>
        <v>0</v>
      </c>
      <c r="M18608">
        <f>IF(Table13[[#This Row],[ocean_proximity]]="NEAR BAY",1,0)</f>
        <v>0</v>
      </c>
      <c r="N18608" s="3">
        <f>IF(Table13[[#This Row],[ocean_proximity]]="NEAR OCEAN",1,0)</f>
        <v>0</v>
      </c>
      <c r="O18608" s="3">
        <f>Table13[[#This Row],[housing_median_age]]/$D$2</f>
        <v>0.26923076923076922</v>
      </c>
      <c r="P18608" s="3">
        <f>Table13[[#This Row],[total_rooms]]/$E$2</f>
        <v>2.4923702950152594E-2</v>
      </c>
      <c r="Q18608" s="3">
        <f>Table13[[#This Row],[total_bedrooms]]/$F$2</f>
        <v>2.6532195500387899E-2</v>
      </c>
      <c r="R18608" s="3">
        <f>Table13[[#This Row],[population]]/$G$2</f>
        <v>1.8468695700913626E-2</v>
      </c>
      <c r="S18608" s="3">
        <f>Table13[[#This Row],[households]]/$H$2</f>
        <v>3.0088786583360737E-2</v>
      </c>
      <c r="T18608" s="3">
        <v>1</v>
      </c>
      <c r="AG18608">
        <f>SUMPRODUCT(Table13[[#This Row],[area_inland]:[ones]],$V$4:$AE$4)</f>
        <v>187560.82249156092</v>
      </c>
      <c r="AH18608">
        <f>ABS(AG18608-Table13[[#This Row],[median_house_value]])</f>
        <v>17460.822491560917</v>
      </c>
    </row>
    <row r="18609" spans="1:34" x14ac:dyDescent="0.45">
      <c r="A18609">
        <v>116100</v>
      </c>
      <c r="B18609">
        <v>-117.79</v>
      </c>
      <c r="C18609">
        <v>34.07</v>
      </c>
      <c r="D18609">
        <v>34</v>
      </c>
      <c r="E18609">
        <v>975</v>
      </c>
      <c r="F18609">
        <v>192</v>
      </c>
      <c r="G18609">
        <v>870</v>
      </c>
      <c r="H18609">
        <v>183</v>
      </c>
      <c r="I18609">
        <v>3.7932999999999999</v>
      </c>
      <c r="J18609" t="s">
        <v>12</v>
      </c>
      <c r="K18609">
        <f>IF(Table13[[#This Row],[ocean_proximity]]="INLAND",1,0)</f>
        <v>1</v>
      </c>
      <c r="L18609">
        <f>IF(Table13[[#This Row],[ocean_proximity]]="ISLAND",1,0)</f>
        <v>0</v>
      </c>
      <c r="M18609">
        <f>IF(Table13[[#This Row],[ocean_proximity]]="NEAR BAY",1,0)</f>
        <v>0</v>
      </c>
      <c r="N18609" s="3">
        <f>IF(Table13[[#This Row],[ocean_proximity]]="NEAR OCEAN",1,0)</f>
        <v>0</v>
      </c>
      <c r="O18609" s="3">
        <f>Table13[[#This Row],[housing_median_age]]/$D$2</f>
        <v>0.65384615384615385</v>
      </c>
      <c r="P18609" s="3">
        <f>Table13[[#This Row],[total_rooms]]/$E$2</f>
        <v>2.4796541200406919E-2</v>
      </c>
      <c r="Q18609" s="3">
        <f>Table13[[#This Row],[total_bedrooms]]/$F$2</f>
        <v>2.9790535298681149E-2</v>
      </c>
      <c r="R18609" s="3">
        <f>Table13[[#This Row],[population]]/$G$2</f>
        <v>2.4382041365394316E-2</v>
      </c>
      <c r="S18609" s="3">
        <f>Table13[[#This Row],[households]]/$H$2</f>
        <v>3.0088786583360737E-2</v>
      </c>
      <c r="T18609" s="3">
        <v>1</v>
      </c>
      <c r="AG18609">
        <f>SUMPRODUCT(Table13[[#This Row],[area_inland]:[ones]],$V$4:$AE$4)</f>
        <v>194913.62292449325</v>
      </c>
      <c r="AH18609">
        <f>ABS(AG18609-Table13[[#This Row],[median_house_value]])</f>
        <v>78813.622924493247</v>
      </c>
    </row>
    <row r="18610" spans="1:34" x14ac:dyDescent="0.45">
      <c r="A18610">
        <v>98800</v>
      </c>
      <c r="B18610">
        <v>-122.3</v>
      </c>
      <c r="C18610">
        <v>40.58</v>
      </c>
      <c r="D18610">
        <v>19</v>
      </c>
      <c r="E18610">
        <v>1043</v>
      </c>
      <c r="F18610">
        <v>204</v>
      </c>
      <c r="G18610">
        <v>505</v>
      </c>
      <c r="H18610">
        <v>183</v>
      </c>
      <c r="I18610">
        <v>1.6032999999999999</v>
      </c>
      <c r="J18610" t="s">
        <v>12</v>
      </c>
      <c r="K18610">
        <f>IF(Table13[[#This Row],[ocean_proximity]]="INLAND",1,0)</f>
        <v>1</v>
      </c>
      <c r="L18610">
        <f>IF(Table13[[#This Row],[ocean_proximity]]="ISLAND",1,0)</f>
        <v>0</v>
      </c>
      <c r="M18610">
        <f>IF(Table13[[#This Row],[ocean_proximity]]="NEAR BAY",1,0)</f>
        <v>0</v>
      </c>
      <c r="N18610" s="3">
        <f>IF(Table13[[#This Row],[ocean_proximity]]="NEAR OCEAN",1,0)</f>
        <v>0</v>
      </c>
      <c r="O18610" s="3">
        <f>Table13[[#This Row],[housing_median_age]]/$D$2</f>
        <v>0.36538461538461536</v>
      </c>
      <c r="P18610" s="3">
        <f>Table13[[#This Row],[total_rooms]]/$E$2</f>
        <v>2.6525940996948119E-2</v>
      </c>
      <c r="Q18610" s="3">
        <f>Table13[[#This Row],[total_bedrooms]]/$F$2</f>
        <v>3.1652443754848721E-2</v>
      </c>
      <c r="R18610" s="3">
        <f>Table13[[#This Row],[population]]/$G$2</f>
        <v>1.4152794125889804E-2</v>
      </c>
      <c r="S18610" s="3">
        <f>Table13[[#This Row],[households]]/$H$2</f>
        <v>3.0088786583360737E-2</v>
      </c>
      <c r="T18610" s="3">
        <v>1</v>
      </c>
      <c r="AG18610">
        <f>SUMPRODUCT(Table13[[#This Row],[area_inland]:[ones]],$V$4:$AE$4)</f>
        <v>189552.14073201269</v>
      </c>
      <c r="AH18610">
        <f>ABS(AG18610-Table13[[#This Row],[median_house_value]])</f>
        <v>90752.140732012689</v>
      </c>
    </row>
    <row r="18611" spans="1:34" x14ac:dyDescent="0.45">
      <c r="A18611">
        <v>156900</v>
      </c>
      <c r="B18611">
        <v>-118.22</v>
      </c>
      <c r="C18611">
        <v>33.81</v>
      </c>
      <c r="D18611">
        <v>41</v>
      </c>
      <c r="E18611">
        <v>726</v>
      </c>
      <c r="F18611">
        <v>166</v>
      </c>
      <c r="G18611">
        <v>602</v>
      </c>
      <c r="H18611">
        <v>183</v>
      </c>
      <c r="I18611">
        <v>3.7885</v>
      </c>
      <c r="J18611" t="s">
        <v>13</v>
      </c>
      <c r="K18611">
        <f>IF(Table13[[#This Row],[ocean_proximity]]="INLAND",1,0)</f>
        <v>0</v>
      </c>
      <c r="L18611">
        <f>IF(Table13[[#This Row],[ocean_proximity]]="ISLAND",1,0)</f>
        <v>0</v>
      </c>
      <c r="M18611">
        <f>IF(Table13[[#This Row],[ocean_proximity]]="NEAR BAY",1,0)</f>
        <v>0</v>
      </c>
      <c r="N18611" s="3">
        <f>IF(Table13[[#This Row],[ocean_proximity]]="NEAR OCEAN",1,0)</f>
        <v>1</v>
      </c>
      <c r="O18611" s="3">
        <f>Table13[[#This Row],[housing_median_age]]/$D$2</f>
        <v>0.78846153846153844</v>
      </c>
      <c r="P18611" s="3">
        <f>Table13[[#This Row],[total_rooms]]/$E$2</f>
        <v>1.8463886063072227E-2</v>
      </c>
      <c r="Q18611" s="3">
        <f>Table13[[#This Row],[total_bedrooms]]/$F$2</f>
        <v>2.5756400310318076E-2</v>
      </c>
      <c r="R18611" s="3">
        <f>Table13[[#This Row],[population]]/$G$2</f>
        <v>1.6871251611456757E-2</v>
      </c>
      <c r="S18611" s="3">
        <f>Table13[[#This Row],[households]]/$H$2</f>
        <v>3.0088786583360737E-2</v>
      </c>
      <c r="T18611" s="3">
        <v>1</v>
      </c>
      <c r="AG18611">
        <f>SUMPRODUCT(Table13[[#This Row],[area_inland]:[ones]],$V$4:$AE$4)</f>
        <v>202950.94554128384</v>
      </c>
      <c r="AH18611">
        <f>ABS(AG18611-Table13[[#This Row],[median_house_value]])</f>
        <v>46050.945541283843</v>
      </c>
    </row>
    <row r="18612" spans="1:34" x14ac:dyDescent="0.45">
      <c r="A18612">
        <v>156400</v>
      </c>
      <c r="B18612">
        <v>-118.1</v>
      </c>
      <c r="C18612">
        <v>33.9</v>
      </c>
      <c r="D18612">
        <v>37</v>
      </c>
      <c r="E18612">
        <v>796</v>
      </c>
      <c r="F18612">
        <v>175</v>
      </c>
      <c r="G18612">
        <v>740</v>
      </c>
      <c r="H18612">
        <v>183</v>
      </c>
      <c r="I18612">
        <v>3.6</v>
      </c>
      <c r="J18612" t="s">
        <v>11</v>
      </c>
      <c r="K18612">
        <f>IF(Table13[[#This Row],[ocean_proximity]]="INLAND",1,0)</f>
        <v>0</v>
      </c>
      <c r="L18612">
        <f>IF(Table13[[#This Row],[ocean_proximity]]="ISLAND",1,0)</f>
        <v>0</v>
      </c>
      <c r="M18612">
        <f>IF(Table13[[#This Row],[ocean_proximity]]="NEAR BAY",1,0)</f>
        <v>0</v>
      </c>
      <c r="N18612" s="3">
        <f>IF(Table13[[#This Row],[ocean_proximity]]="NEAR OCEAN",1,0)</f>
        <v>0</v>
      </c>
      <c r="O18612" s="3">
        <f>Table13[[#This Row],[housing_median_age]]/$D$2</f>
        <v>0.71153846153846156</v>
      </c>
      <c r="P18612" s="3">
        <f>Table13[[#This Row],[total_rooms]]/$E$2</f>
        <v>2.02441505595117E-2</v>
      </c>
      <c r="Q18612" s="3">
        <f>Table13[[#This Row],[total_bedrooms]]/$F$2</f>
        <v>2.7152831652443754E-2</v>
      </c>
      <c r="R18612" s="3">
        <f>Table13[[#This Row],[population]]/$G$2</f>
        <v>2.0738747828036544E-2</v>
      </c>
      <c r="S18612" s="3">
        <f>Table13[[#This Row],[households]]/$H$2</f>
        <v>3.0088786583360737E-2</v>
      </c>
      <c r="T18612" s="3">
        <v>1</v>
      </c>
      <c r="AG18612">
        <f>SUMPRODUCT(Table13[[#This Row],[area_inland]:[ones]],$V$4:$AE$4)</f>
        <v>189435.77722103373</v>
      </c>
      <c r="AH18612">
        <f>ABS(AG18612-Table13[[#This Row],[median_house_value]])</f>
        <v>33035.777221033728</v>
      </c>
    </row>
    <row r="18613" spans="1:34" x14ac:dyDescent="0.45">
      <c r="A18613">
        <v>425000</v>
      </c>
      <c r="B18613">
        <v>-118.39</v>
      </c>
      <c r="C18613">
        <v>34.15</v>
      </c>
      <c r="D18613">
        <v>29</v>
      </c>
      <c r="E18613">
        <v>917</v>
      </c>
      <c r="F18613">
        <v>181</v>
      </c>
      <c r="G18613">
        <v>379</v>
      </c>
      <c r="H18613">
        <v>183</v>
      </c>
      <c r="I18613">
        <v>3.4611999999999998</v>
      </c>
      <c r="J18613" t="s">
        <v>11</v>
      </c>
      <c r="K18613">
        <f>IF(Table13[[#This Row],[ocean_proximity]]="INLAND",1,0)</f>
        <v>0</v>
      </c>
      <c r="L18613">
        <f>IF(Table13[[#This Row],[ocean_proximity]]="ISLAND",1,0)</f>
        <v>0</v>
      </c>
      <c r="M18613">
        <f>IF(Table13[[#This Row],[ocean_proximity]]="NEAR BAY",1,0)</f>
        <v>0</v>
      </c>
      <c r="N18613" s="3">
        <f>IF(Table13[[#This Row],[ocean_proximity]]="NEAR OCEAN",1,0)</f>
        <v>0</v>
      </c>
      <c r="O18613" s="3">
        <f>Table13[[#This Row],[housing_median_age]]/$D$2</f>
        <v>0.55769230769230771</v>
      </c>
      <c r="P18613" s="3">
        <f>Table13[[#This Row],[total_rooms]]/$E$2</f>
        <v>2.332146490335707E-2</v>
      </c>
      <c r="Q18613" s="3">
        <f>Table13[[#This Row],[total_bedrooms]]/$F$2</f>
        <v>2.808378588052754E-2</v>
      </c>
      <c r="R18613" s="3">
        <f>Table13[[#This Row],[population]]/$G$2</f>
        <v>1.0621601928143041E-2</v>
      </c>
      <c r="S18613" s="3">
        <f>Table13[[#This Row],[households]]/$H$2</f>
        <v>3.0088786583360737E-2</v>
      </c>
      <c r="T18613" s="3">
        <v>1</v>
      </c>
      <c r="AG18613">
        <f>SUMPRODUCT(Table13[[#This Row],[area_inland]:[ones]],$V$4:$AE$4)</f>
        <v>186609.49759639282</v>
      </c>
      <c r="AH18613">
        <f>ABS(AG18613-Table13[[#This Row],[median_house_value]])</f>
        <v>238390.50240360718</v>
      </c>
    </row>
    <row r="18614" spans="1:34" x14ac:dyDescent="0.45">
      <c r="A18614">
        <v>261300</v>
      </c>
      <c r="B18614">
        <v>-117.81</v>
      </c>
      <c r="C18614">
        <v>33.729999999999997</v>
      </c>
      <c r="D18614">
        <v>17</v>
      </c>
      <c r="E18614">
        <v>1063</v>
      </c>
      <c r="F18614">
        <v>189</v>
      </c>
      <c r="G18614">
        <v>363</v>
      </c>
      <c r="H18614">
        <v>183</v>
      </c>
      <c r="I18614">
        <v>2.1718999999999999</v>
      </c>
      <c r="J18614" t="s">
        <v>11</v>
      </c>
      <c r="K18614">
        <f>IF(Table13[[#This Row],[ocean_proximity]]="INLAND",1,0)</f>
        <v>0</v>
      </c>
      <c r="L18614">
        <f>IF(Table13[[#This Row],[ocean_proximity]]="ISLAND",1,0)</f>
        <v>0</v>
      </c>
      <c r="M18614">
        <f>IF(Table13[[#This Row],[ocean_proximity]]="NEAR BAY",1,0)</f>
        <v>0</v>
      </c>
      <c r="N18614" s="3">
        <f>IF(Table13[[#This Row],[ocean_proximity]]="NEAR OCEAN",1,0)</f>
        <v>0</v>
      </c>
      <c r="O18614" s="3">
        <f>Table13[[#This Row],[housing_median_age]]/$D$2</f>
        <v>0.32692307692307693</v>
      </c>
      <c r="P18614" s="3">
        <f>Table13[[#This Row],[total_rooms]]/$E$2</f>
        <v>2.7034587995930823E-2</v>
      </c>
      <c r="Q18614" s="3">
        <f>Table13[[#This Row],[total_bedrooms]]/$F$2</f>
        <v>2.9325058184639256E-2</v>
      </c>
      <c r="R18614" s="3">
        <f>Table13[[#This Row],[population]]/$G$2</f>
        <v>1.0173196569699007E-2</v>
      </c>
      <c r="S18614" s="3">
        <f>Table13[[#This Row],[households]]/$H$2</f>
        <v>3.0088786583360737E-2</v>
      </c>
      <c r="T18614" s="3">
        <v>1</v>
      </c>
      <c r="AG18614">
        <f>SUMPRODUCT(Table13[[#This Row],[area_inland]:[ones]],$V$4:$AE$4)</f>
        <v>182351.24043957653</v>
      </c>
      <c r="AH18614">
        <f>ABS(AG18614-Table13[[#This Row],[median_house_value]])</f>
        <v>78948.759560423467</v>
      </c>
    </row>
    <row r="18615" spans="1:34" x14ac:dyDescent="0.45">
      <c r="A18615">
        <v>166700</v>
      </c>
      <c r="B18615">
        <v>-118.17</v>
      </c>
      <c r="C18615">
        <v>33.880000000000003</v>
      </c>
      <c r="D18615">
        <v>29</v>
      </c>
      <c r="E18615">
        <v>815</v>
      </c>
      <c r="F18615">
        <v>206</v>
      </c>
      <c r="G18615">
        <v>590</v>
      </c>
      <c r="H18615">
        <v>183</v>
      </c>
      <c r="I18615">
        <v>3.0051999999999999</v>
      </c>
      <c r="J18615" t="s">
        <v>11</v>
      </c>
      <c r="K18615">
        <f>IF(Table13[[#This Row],[ocean_proximity]]="INLAND",1,0)</f>
        <v>0</v>
      </c>
      <c r="L18615">
        <f>IF(Table13[[#This Row],[ocean_proximity]]="ISLAND",1,0)</f>
        <v>0</v>
      </c>
      <c r="M18615">
        <f>IF(Table13[[#This Row],[ocean_proximity]]="NEAR BAY",1,0)</f>
        <v>0</v>
      </c>
      <c r="N18615" s="3">
        <f>IF(Table13[[#This Row],[ocean_proximity]]="NEAR OCEAN",1,0)</f>
        <v>0</v>
      </c>
      <c r="O18615" s="3">
        <f>Table13[[#This Row],[housing_median_age]]/$D$2</f>
        <v>0.55769230769230771</v>
      </c>
      <c r="P18615" s="3">
        <f>Table13[[#This Row],[total_rooms]]/$E$2</f>
        <v>2.0727365208545269E-2</v>
      </c>
      <c r="Q18615" s="3">
        <f>Table13[[#This Row],[total_bedrooms]]/$F$2</f>
        <v>3.1962761830876651E-2</v>
      </c>
      <c r="R18615" s="3">
        <f>Table13[[#This Row],[population]]/$G$2</f>
        <v>1.6534947592623733E-2</v>
      </c>
      <c r="S18615" s="3">
        <f>Table13[[#This Row],[households]]/$H$2</f>
        <v>3.0088786583360737E-2</v>
      </c>
      <c r="T18615" s="3">
        <v>1</v>
      </c>
      <c r="AG18615">
        <f>SUMPRODUCT(Table13[[#This Row],[area_inland]:[ones]],$V$4:$AE$4)</f>
        <v>186681.46630343227</v>
      </c>
      <c r="AH18615">
        <f>ABS(AG18615-Table13[[#This Row],[median_house_value]])</f>
        <v>19981.466303432273</v>
      </c>
    </row>
    <row r="18616" spans="1:34" x14ac:dyDescent="0.45">
      <c r="A18616">
        <v>59700</v>
      </c>
      <c r="B18616">
        <v>-117.32</v>
      </c>
      <c r="C18616">
        <v>34.1</v>
      </c>
      <c r="D18616">
        <v>42</v>
      </c>
      <c r="E18616">
        <v>801</v>
      </c>
      <c r="F18616">
        <v>176</v>
      </c>
      <c r="G18616">
        <v>711</v>
      </c>
      <c r="H18616">
        <v>183</v>
      </c>
      <c r="I18616">
        <v>1.8681000000000001</v>
      </c>
      <c r="J18616" t="s">
        <v>12</v>
      </c>
      <c r="K18616">
        <f>IF(Table13[[#This Row],[ocean_proximity]]="INLAND",1,0)</f>
        <v>1</v>
      </c>
      <c r="L18616">
        <f>IF(Table13[[#This Row],[ocean_proximity]]="ISLAND",1,0)</f>
        <v>0</v>
      </c>
      <c r="M18616">
        <f>IF(Table13[[#This Row],[ocean_proximity]]="NEAR BAY",1,0)</f>
        <v>0</v>
      </c>
      <c r="N18616" s="3">
        <f>IF(Table13[[#This Row],[ocean_proximity]]="NEAR OCEAN",1,0)</f>
        <v>0</v>
      </c>
      <c r="O18616" s="3">
        <f>Table13[[#This Row],[housing_median_age]]/$D$2</f>
        <v>0.80769230769230771</v>
      </c>
      <c r="P18616" s="3">
        <f>Table13[[#This Row],[total_rooms]]/$E$2</f>
        <v>2.0371312309257376E-2</v>
      </c>
      <c r="Q18616" s="3">
        <f>Table13[[#This Row],[total_bedrooms]]/$F$2</f>
        <v>2.730799069045772E-2</v>
      </c>
      <c r="R18616" s="3">
        <f>Table13[[#This Row],[population]]/$G$2</f>
        <v>1.9926013115856733E-2</v>
      </c>
      <c r="S18616" s="3">
        <f>Table13[[#This Row],[households]]/$H$2</f>
        <v>3.0088786583360737E-2</v>
      </c>
      <c r="T18616" s="3">
        <v>1</v>
      </c>
      <c r="AG18616">
        <f>SUMPRODUCT(Table13[[#This Row],[area_inland]:[ones]],$V$4:$AE$4)</f>
        <v>197671.83493246883</v>
      </c>
      <c r="AH18616">
        <f>ABS(AG18616-Table13[[#This Row],[median_house_value]])</f>
        <v>137971.83493246883</v>
      </c>
    </row>
    <row r="18617" spans="1:34" hidden="1" x14ac:dyDescent="0.45">
      <c r="A18617">
        <v>500001</v>
      </c>
      <c r="B18617">
        <v>-117.87</v>
      </c>
      <c r="C18617">
        <v>33.619999999999997</v>
      </c>
      <c r="D18617">
        <v>8</v>
      </c>
      <c r="E18617">
        <v>1266</v>
      </c>
      <c r="G18617">
        <v>375</v>
      </c>
      <c r="H18617">
        <v>183</v>
      </c>
      <c r="I18617">
        <v>9.8019999999999996</v>
      </c>
      <c r="J18617" t="s">
        <v>11</v>
      </c>
      <c r="K18617">
        <f>IF(Table13[[#This Row],[ocean_proximity]]="INLAND",1,0)</f>
        <v>0</v>
      </c>
      <c r="L18617">
        <f>IF(Table13[[#This Row],[ocean_proximity]]="ISLAND",1,0)</f>
        <v>0</v>
      </c>
      <c r="M18617">
        <f>IF(Table13[[#This Row],[ocean_proximity]]="NEAR BAY",1,0)</f>
        <v>0</v>
      </c>
      <c r="N18617" s="3">
        <f>IF(Table13[[#This Row],[ocean_proximity]]="NEAR OCEAN",1,0)</f>
        <v>0</v>
      </c>
      <c r="O18617" s="3">
        <f>Table13[[#This Row],[housing_median_age]]/$D$2</f>
        <v>0.15384615384615385</v>
      </c>
      <c r="P18617" s="3">
        <f>Table13[[#This Row],[total_rooms]]/$E$2</f>
        <v>3.2197355035605286E-2</v>
      </c>
      <c r="Q18617" s="3">
        <f>Table13[[#This Row],[total_bedrooms]]/$F$2</f>
        <v>0</v>
      </c>
      <c r="R18617" s="3">
        <f>Table13[[#This Row],[population]]/$G$2</f>
        <v>1.0509500588532034E-2</v>
      </c>
      <c r="S18617" s="3">
        <f>Table13[[#This Row],[households]]/$H$2</f>
        <v>3.0088786583360737E-2</v>
      </c>
      <c r="T18617" s="3"/>
      <c r="AG18617">
        <f>SUMPRODUCT(Table13[[#This Row],[area_inland]:[ones]],$V$4:$AE$4)</f>
        <v>3595.9581511880601</v>
      </c>
      <c r="AH18617">
        <f>ABS(AG18617-Table13[[#This Row],[median_house_value]])</f>
        <v>496405.04184881196</v>
      </c>
    </row>
    <row r="18618" spans="1:34" x14ac:dyDescent="0.45">
      <c r="A18618">
        <v>118800</v>
      </c>
      <c r="B18618">
        <v>-118.96</v>
      </c>
      <c r="C18618">
        <v>36.49</v>
      </c>
      <c r="D18618">
        <v>24</v>
      </c>
      <c r="E18618">
        <v>1268</v>
      </c>
      <c r="F18618">
        <v>269</v>
      </c>
      <c r="G18618">
        <v>636</v>
      </c>
      <c r="H18618">
        <v>183</v>
      </c>
      <c r="I18618">
        <v>1.742</v>
      </c>
      <c r="J18618" t="s">
        <v>12</v>
      </c>
      <c r="K18618">
        <f>IF(Table13[[#This Row],[ocean_proximity]]="INLAND",1,0)</f>
        <v>1</v>
      </c>
      <c r="L18618">
        <f>IF(Table13[[#This Row],[ocean_proximity]]="ISLAND",1,0)</f>
        <v>0</v>
      </c>
      <c r="M18618">
        <f>IF(Table13[[#This Row],[ocean_proximity]]="NEAR BAY",1,0)</f>
        <v>0</v>
      </c>
      <c r="N18618" s="3">
        <f>IF(Table13[[#This Row],[ocean_proximity]]="NEAR OCEAN",1,0)</f>
        <v>0</v>
      </c>
      <c r="O18618" s="3">
        <f>Table13[[#This Row],[housing_median_age]]/$D$2</f>
        <v>0.46153846153846156</v>
      </c>
      <c r="P18618" s="3">
        <f>Table13[[#This Row],[total_rooms]]/$E$2</f>
        <v>3.2248219735503562E-2</v>
      </c>
      <c r="Q18618" s="3">
        <f>Table13[[#This Row],[total_bedrooms]]/$F$2</f>
        <v>4.1737781225756401E-2</v>
      </c>
      <c r="R18618" s="3">
        <f>Table13[[#This Row],[population]]/$G$2</f>
        <v>1.7824112998150329E-2</v>
      </c>
      <c r="S18618" s="3">
        <f>Table13[[#This Row],[households]]/$H$2</f>
        <v>3.0088786583360737E-2</v>
      </c>
      <c r="T18618" s="3">
        <v>1</v>
      </c>
      <c r="AG18618">
        <f>SUMPRODUCT(Table13[[#This Row],[area_inland]:[ones]],$V$4:$AE$4)</f>
        <v>191756.94000061342</v>
      </c>
      <c r="AH18618">
        <f>ABS(AG18618-Table13[[#This Row],[median_house_value]])</f>
        <v>72956.940000613424</v>
      </c>
    </row>
    <row r="18619" spans="1:34" x14ac:dyDescent="0.45">
      <c r="A18619">
        <v>110900</v>
      </c>
      <c r="B18619">
        <v>-118.35</v>
      </c>
      <c r="C18619">
        <v>34.03</v>
      </c>
      <c r="D18619">
        <v>44</v>
      </c>
      <c r="E18619">
        <v>865</v>
      </c>
      <c r="F18619">
        <v>208</v>
      </c>
      <c r="G18619">
        <v>537</v>
      </c>
      <c r="H18619">
        <v>183</v>
      </c>
      <c r="I18619">
        <v>1.9</v>
      </c>
      <c r="J18619" t="s">
        <v>11</v>
      </c>
      <c r="K18619">
        <f>IF(Table13[[#This Row],[ocean_proximity]]="INLAND",1,0)</f>
        <v>0</v>
      </c>
      <c r="L18619">
        <f>IF(Table13[[#This Row],[ocean_proximity]]="ISLAND",1,0)</f>
        <v>0</v>
      </c>
      <c r="M18619">
        <f>IF(Table13[[#This Row],[ocean_proximity]]="NEAR BAY",1,0)</f>
        <v>0</v>
      </c>
      <c r="N18619" s="3">
        <f>IF(Table13[[#This Row],[ocean_proximity]]="NEAR OCEAN",1,0)</f>
        <v>0</v>
      </c>
      <c r="O18619" s="3">
        <f>Table13[[#This Row],[housing_median_age]]/$D$2</f>
        <v>0.84615384615384615</v>
      </c>
      <c r="P18619" s="3">
        <f>Table13[[#This Row],[total_rooms]]/$E$2</f>
        <v>2.1998982706002035E-2</v>
      </c>
      <c r="Q18619" s="3">
        <f>Table13[[#This Row],[total_bedrooms]]/$F$2</f>
        <v>3.2273079906904575E-2</v>
      </c>
      <c r="R18619" s="3">
        <f>Table13[[#This Row],[population]]/$G$2</f>
        <v>1.5049604842777871E-2</v>
      </c>
      <c r="S18619" s="3">
        <f>Table13[[#This Row],[households]]/$H$2</f>
        <v>3.0088786583360737E-2</v>
      </c>
      <c r="T18619" s="3">
        <v>1</v>
      </c>
      <c r="AG18619">
        <f>SUMPRODUCT(Table13[[#This Row],[area_inland]:[ones]],$V$4:$AE$4)</f>
        <v>192155.42743449824</v>
      </c>
      <c r="AH18619">
        <f>ABS(AG18619-Table13[[#This Row],[median_house_value]])</f>
        <v>81255.42743449824</v>
      </c>
    </row>
    <row r="18620" spans="1:34" x14ac:dyDescent="0.45">
      <c r="A18620">
        <v>52800</v>
      </c>
      <c r="B18620">
        <v>-119.81</v>
      </c>
      <c r="C18620">
        <v>36.71</v>
      </c>
      <c r="D18620">
        <v>25</v>
      </c>
      <c r="E18620">
        <v>1026</v>
      </c>
      <c r="F18620">
        <v>221</v>
      </c>
      <c r="G18620">
        <v>789</v>
      </c>
      <c r="H18620">
        <v>183</v>
      </c>
      <c r="I18620">
        <v>1.5625</v>
      </c>
      <c r="J18620" t="s">
        <v>12</v>
      </c>
      <c r="K18620">
        <f>IF(Table13[[#This Row],[ocean_proximity]]="INLAND",1,0)</f>
        <v>1</v>
      </c>
      <c r="L18620">
        <f>IF(Table13[[#This Row],[ocean_proximity]]="ISLAND",1,0)</f>
        <v>0</v>
      </c>
      <c r="M18620">
        <f>IF(Table13[[#This Row],[ocean_proximity]]="NEAR BAY",1,0)</f>
        <v>0</v>
      </c>
      <c r="N18620" s="3">
        <f>IF(Table13[[#This Row],[ocean_proximity]]="NEAR OCEAN",1,0)</f>
        <v>0</v>
      </c>
      <c r="O18620" s="3">
        <f>Table13[[#This Row],[housing_median_age]]/$D$2</f>
        <v>0.48076923076923078</v>
      </c>
      <c r="P18620" s="3">
        <f>Table13[[#This Row],[total_rooms]]/$E$2</f>
        <v>2.6093591047812819E-2</v>
      </c>
      <c r="Q18620" s="3">
        <f>Table13[[#This Row],[total_bedrooms]]/$F$2</f>
        <v>3.4290147401086116E-2</v>
      </c>
      <c r="R18620" s="3">
        <f>Table13[[#This Row],[population]]/$G$2</f>
        <v>2.2111989238271398E-2</v>
      </c>
      <c r="S18620" s="3">
        <f>Table13[[#This Row],[households]]/$H$2</f>
        <v>3.0088786583360737E-2</v>
      </c>
      <c r="T18620" s="3">
        <v>1</v>
      </c>
      <c r="AG18620">
        <f>SUMPRODUCT(Table13[[#This Row],[area_inland]:[ones]],$V$4:$AE$4)</f>
        <v>191800.57389808539</v>
      </c>
      <c r="AH18620">
        <f>ABS(AG18620-Table13[[#This Row],[median_house_value]])</f>
        <v>139000.57389808539</v>
      </c>
    </row>
    <row r="18621" spans="1:34" x14ac:dyDescent="0.45">
      <c r="A18621">
        <v>59300</v>
      </c>
      <c r="B18621">
        <v>-121.26</v>
      </c>
      <c r="C18621">
        <v>37.950000000000003</v>
      </c>
      <c r="D18621">
        <v>44</v>
      </c>
      <c r="E18621">
        <v>819</v>
      </c>
      <c r="F18621">
        <v>184</v>
      </c>
      <c r="G18621">
        <v>677</v>
      </c>
      <c r="H18621">
        <v>183</v>
      </c>
      <c r="I18621">
        <v>1.7250000000000001</v>
      </c>
      <c r="J18621" t="s">
        <v>12</v>
      </c>
      <c r="K18621">
        <f>IF(Table13[[#This Row],[ocean_proximity]]="INLAND",1,0)</f>
        <v>1</v>
      </c>
      <c r="L18621">
        <f>IF(Table13[[#This Row],[ocean_proximity]]="ISLAND",1,0)</f>
        <v>0</v>
      </c>
      <c r="M18621">
        <f>IF(Table13[[#This Row],[ocean_proximity]]="NEAR BAY",1,0)</f>
        <v>0</v>
      </c>
      <c r="N18621" s="3">
        <f>IF(Table13[[#This Row],[ocean_proximity]]="NEAR OCEAN",1,0)</f>
        <v>0</v>
      </c>
      <c r="O18621" s="3">
        <f>Table13[[#This Row],[housing_median_age]]/$D$2</f>
        <v>0.84615384615384615</v>
      </c>
      <c r="P18621" s="3">
        <f>Table13[[#This Row],[total_rooms]]/$E$2</f>
        <v>2.082909460834181E-2</v>
      </c>
      <c r="Q18621" s="3">
        <f>Table13[[#This Row],[total_bedrooms]]/$F$2</f>
        <v>2.8549262994569433E-2</v>
      </c>
      <c r="R18621" s="3">
        <f>Table13[[#This Row],[population]]/$G$2</f>
        <v>1.8973151729163164E-2</v>
      </c>
      <c r="S18621" s="3">
        <f>Table13[[#This Row],[households]]/$H$2</f>
        <v>3.0088786583360737E-2</v>
      </c>
      <c r="T18621" s="3">
        <v>1</v>
      </c>
      <c r="AG18621">
        <f>SUMPRODUCT(Table13[[#This Row],[area_inland]:[ones]],$V$4:$AE$4)</f>
        <v>198441.66765295819</v>
      </c>
      <c r="AH18621">
        <f>ABS(AG18621-Table13[[#This Row],[median_house_value]])</f>
        <v>139141.66765295819</v>
      </c>
    </row>
    <row r="18622" spans="1:34" x14ac:dyDescent="0.45">
      <c r="A18622">
        <v>158000</v>
      </c>
      <c r="B18622">
        <v>-120.41</v>
      </c>
      <c r="C18622">
        <v>34.86</v>
      </c>
      <c r="D18622">
        <v>15</v>
      </c>
      <c r="E18622">
        <v>978</v>
      </c>
      <c r="F18622">
        <v>187</v>
      </c>
      <c r="G18622">
        <v>407</v>
      </c>
      <c r="H18622">
        <v>182</v>
      </c>
      <c r="I18622">
        <v>4.375</v>
      </c>
      <c r="J18622" t="s">
        <v>11</v>
      </c>
      <c r="K18622">
        <f>IF(Table13[[#This Row],[ocean_proximity]]="INLAND",1,0)</f>
        <v>0</v>
      </c>
      <c r="L18622">
        <f>IF(Table13[[#This Row],[ocean_proximity]]="ISLAND",1,0)</f>
        <v>0</v>
      </c>
      <c r="M18622">
        <f>IF(Table13[[#This Row],[ocean_proximity]]="NEAR BAY",1,0)</f>
        <v>0</v>
      </c>
      <c r="N18622" s="3">
        <f>IF(Table13[[#This Row],[ocean_proximity]]="NEAR OCEAN",1,0)</f>
        <v>0</v>
      </c>
      <c r="O18622" s="3">
        <f>Table13[[#This Row],[housing_median_age]]/$D$2</f>
        <v>0.28846153846153844</v>
      </c>
      <c r="P18622" s="3">
        <f>Table13[[#This Row],[total_rooms]]/$E$2</f>
        <v>2.4872838250254322E-2</v>
      </c>
      <c r="Q18622" s="3">
        <f>Table13[[#This Row],[total_bedrooms]]/$F$2</f>
        <v>2.9014740108611325E-2</v>
      </c>
      <c r="R18622" s="3">
        <f>Table13[[#This Row],[population]]/$G$2</f>
        <v>1.14063113054201E-2</v>
      </c>
      <c r="S18622" s="3">
        <f>Table13[[#This Row],[households]]/$H$2</f>
        <v>2.9924366984544558E-2</v>
      </c>
      <c r="T18622" s="3">
        <v>1</v>
      </c>
      <c r="AG18622">
        <f>SUMPRODUCT(Table13[[#This Row],[area_inland]:[ones]],$V$4:$AE$4)</f>
        <v>181580.09638998227</v>
      </c>
      <c r="AH18622">
        <f>ABS(AG18622-Table13[[#This Row],[median_house_value]])</f>
        <v>23580.096389982267</v>
      </c>
    </row>
    <row r="18623" spans="1:34" x14ac:dyDescent="0.45">
      <c r="A18623">
        <v>138800</v>
      </c>
      <c r="B18623">
        <v>-118.05</v>
      </c>
      <c r="C18623">
        <v>34.08</v>
      </c>
      <c r="D18623">
        <v>34</v>
      </c>
      <c r="E18623">
        <v>572</v>
      </c>
      <c r="F18623">
        <v>154</v>
      </c>
      <c r="G18623">
        <v>752</v>
      </c>
      <c r="H18623">
        <v>182</v>
      </c>
      <c r="I18623">
        <v>2.0432999999999999</v>
      </c>
      <c r="J18623" t="s">
        <v>11</v>
      </c>
      <c r="K18623">
        <f>IF(Table13[[#This Row],[ocean_proximity]]="INLAND",1,0)</f>
        <v>0</v>
      </c>
      <c r="L18623">
        <f>IF(Table13[[#This Row],[ocean_proximity]]="ISLAND",1,0)</f>
        <v>0</v>
      </c>
      <c r="M18623">
        <f>IF(Table13[[#This Row],[ocean_proximity]]="NEAR BAY",1,0)</f>
        <v>0</v>
      </c>
      <c r="N18623" s="3">
        <f>IF(Table13[[#This Row],[ocean_proximity]]="NEAR OCEAN",1,0)</f>
        <v>0</v>
      </c>
      <c r="O18623" s="3">
        <f>Table13[[#This Row],[housing_median_age]]/$D$2</f>
        <v>0.65384615384615385</v>
      </c>
      <c r="P18623" s="3">
        <f>Table13[[#This Row],[total_rooms]]/$E$2</f>
        <v>1.4547304170905391E-2</v>
      </c>
      <c r="Q18623" s="3">
        <f>Table13[[#This Row],[total_bedrooms]]/$F$2</f>
        <v>2.3894491854150504E-2</v>
      </c>
      <c r="R18623" s="3">
        <f>Table13[[#This Row],[population]]/$G$2</f>
        <v>2.1075051846869568E-2</v>
      </c>
      <c r="S18623" s="3">
        <f>Table13[[#This Row],[households]]/$H$2</f>
        <v>2.9924366984544558E-2</v>
      </c>
      <c r="T18623" s="3">
        <v>1</v>
      </c>
      <c r="AG18623">
        <f>SUMPRODUCT(Table13[[#This Row],[area_inland]:[ones]],$V$4:$AE$4)</f>
        <v>188157.29606082116</v>
      </c>
      <c r="AH18623">
        <f>ABS(AG18623-Table13[[#This Row],[median_house_value]])</f>
        <v>49357.296060821158</v>
      </c>
    </row>
    <row r="18624" spans="1:34" x14ac:dyDescent="0.45">
      <c r="A18624">
        <v>166900</v>
      </c>
      <c r="B18624">
        <v>-121.36</v>
      </c>
      <c r="C18624">
        <v>38.01</v>
      </c>
      <c r="D18624">
        <v>16</v>
      </c>
      <c r="E18624">
        <v>1080</v>
      </c>
      <c r="F18624">
        <v>166</v>
      </c>
      <c r="G18624">
        <v>507</v>
      </c>
      <c r="H18624">
        <v>182</v>
      </c>
      <c r="I18624">
        <v>4.5278</v>
      </c>
      <c r="J18624" t="s">
        <v>12</v>
      </c>
      <c r="K18624">
        <f>IF(Table13[[#This Row],[ocean_proximity]]="INLAND",1,0)</f>
        <v>1</v>
      </c>
      <c r="L18624">
        <f>IF(Table13[[#This Row],[ocean_proximity]]="ISLAND",1,0)</f>
        <v>0</v>
      </c>
      <c r="M18624">
        <f>IF(Table13[[#This Row],[ocean_proximity]]="NEAR BAY",1,0)</f>
        <v>0</v>
      </c>
      <c r="N18624" s="3">
        <f>IF(Table13[[#This Row],[ocean_proximity]]="NEAR OCEAN",1,0)</f>
        <v>0</v>
      </c>
      <c r="O18624" s="3">
        <f>Table13[[#This Row],[housing_median_age]]/$D$2</f>
        <v>0.30769230769230771</v>
      </c>
      <c r="P18624" s="3">
        <f>Table13[[#This Row],[total_rooms]]/$E$2</f>
        <v>2.7466937945066123E-2</v>
      </c>
      <c r="Q18624" s="3">
        <f>Table13[[#This Row],[total_bedrooms]]/$F$2</f>
        <v>2.5756400310318076E-2</v>
      </c>
      <c r="R18624" s="3">
        <f>Table13[[#This Row],[population]]/$G$2</f>
        <v>1.4208844795695308E-2</v>
      </c>
      <c r="S18624" s="3">
        <f>Table13[[#This Row],[households]]/$H$2</f>
        <v>2.9924366984544558E-2</v>
      </c>
      <c r="T18624" s="3">
        <v>1</v>
      </c>
      <c r="AG18624">
        <f>SUMPRODUCT(Table13[[#This Row],[area_inland]:[ones]],$V$4:$AE$4)</f>
        <v>188304.32396116442</v>
      </c>
      <c r="AH18624">
        <f>ABS(AG18624-Table13[[#This Row],[median_house_value]])</f>
        <v>21404.323961164424</v>
      </c>
    </row>
    <row r="18625" spans="1:34" x14ac:dyDescent="0.45">
      <c r="A18625">
        <v>85500</v>
      </c>
      <c r="B18625">
        <v>-117.3</v>
      </c>
      <c r="C18625">
        <v>34.15</v>
      </c>
      <c r="D18625">
        <v>40</v>
      </c>
      <c r="E18625">
        <v>961</v>
      </c>
      <c r="F18625">
        <v>199</v>
      </c>
      <c r="G18625">
        <v>509</v>
      </c>
      <c r="H18625">
        <v>182</v>
      </c>
      <c r="I18625">
        <v>2.06</v>
      </c>
      <c r="J18625" t="s">
        <v>12</v>
      </c>
      <c r="K18625">
        <f>IF(Table13[[#This Row],[ocean_proximity]]="INLAND",1,0)</f>
        <v>1</v>
      </c>
      <c r="L18625">
        <f>IF(Table13[[#This Row],[ocean_proximity]]="ISLAND",1,0)</f>
        <v>0</v>
      </c>
      <c r="M18625">
        <f>IF(Table13[[#This Row],[ocean_proximity]]="NEAR BAY",1,0)</f>
        <v>0</v>
      </c>
      <c r="N18625" s="3">
        <f>IF(Table13[[#This Row],[ocean_proximity]]="NEAR OCEAN",1,0)</f>
        <v>0</v>
      </c>
      <c r="O18625" s="3">
        <f>Table13[[#This Row],[housing_median_age]]/$D$2</f>
        <v>0.76923076923076927</v>
      </c>
      <c r="P18625" s="3">
        <f>Table13[[#This Row],[total_rooms]]/$E$2</f>
        <v>2.4440488301119022E-2</v>
      </c>
      <c r="Q18625" s="3">
        <f>Table13[[#This Row],[total_bedrooms]]/$F$2</f>
        <v>3.0876648564778897E-2</v>
      </c>
      <c r="R18625" s="3">
        <f>Table13[[#This Row],[population]]/$G$2</f>
        <v>1.4264895465500813E-2</v>
      </c>
      <c r="S18625" s="3">
        <f>Table13[[#This Row],[households]]/$H$2</f>
        <v>2.9924366984544558E-2</v>
      </c>
      <c r="T18625" s="3">
        <v>1</v>
      </c>
      <c r="AG18625">
        <f>SUMPRODUCT(Table13[[#This Row],[area_inland]:[ones]],$V$4:$AE$4)</f>
        <v>197116.19649342206</v>
      </c>
      <c r="AH18625">
        <f>ABS(AG18625-Table13[[#This Row],[median_house_value]])</f>
        <v>111616.19649342206</v>
      </c>
    </row>
    <row r="18626" spans="1:34" x14ac:dyDescent="0.45">
      <c r="A18626">
        <v>245200</v>
      </c>
      <c r="B18626">
        <v>-117.02</v>
      </c>
      <c r="C18626">
        <v>32.67</v>
      </c>
      <c r="D18626">
        <v>20</v>
      </c>
      <c r="E18626">
        <v>1505</v>
      </c>
      <c r="F18626">
        <v>184</v>
      </c>
      <c r="G18626">
        <v>635</v>
      </c>
      <c r="H18626">
        <v>182</v>
      </c>
      <c r="I18626">
        <v>6.5772000000000004</v>
      </c>
      <c r="J18626" t="s">
        <v>13</v>
      </c>
      <c r="K18626">
        <f>IF(Table13[[#This Row],[ocean_proximity]]="INLAND",1,0)</f>
        <v>0</v>
      </c>
      <c r="L18626">
        <f>IF(Table13[[#This Row],[ocean_proximity]]="ISLAND",1,0)</f>
        <v>0</v>
      </c>
      <c r="M18626">
        <f>IF(Table13[[#This Row],[ocean_proximity]]="NEAR BAY",1,0)</f>
        <v>0</v>
      </c>
      <c r="N18626" s="3">
        <f>IF(Table13[[#This Row],[ocean_proximity]]="NEAR OCEAN",1,0)</f>
        <v>1</v>
      </c>
      <c r="O18626" s="3">
        <f>Table13[[#This Row],[housing_median_age]]/$D$2</f>
        <v>0.38461538461538464</v>
      </c>
      <c r="P18626" s="3">
        <f>Table13[[#This Row],[total_rooms]]/$E$2</f>
        <v>3.8275686673448626E-2</v>
      </c>
      <c r="Q18626" s="3">
        <f>Table13[[#This Row],[total_bedrooms]]/$F$2</f>
        <v>2.8549262994569433E-2</v>
      </c>
      <c r="R18626" s="3">
        <f>Table13[[#This Row],[population]]/$G$2</f>
        <v>1.7796087663247577E-2</v>
      </c>
      <c r="S18626" s="3">
        <f>Table13[[#This Row],[households]]/$H$2</f>
        <v>2.9924366984544558E-2</v>
      </c>
      <c r="T18626" s="3">
        <v>1</v>
      </c>
      <c r="AG18626">
        <f>SUMPRODUCT(Table13[[#This Row],[area_inland]:[ones]],$V$4:$AE$4)</f>
        <v>195733.52840031529</v>
      </c>
      <c r="AH18626">
        <f>ABS(AG18626-Table13[[#This Row],[median_house_value]])</f>
        <v>49466.471599684708</v>
      </c>
    </row>
    <row r="18627" spans="1:34" x14ac:dyDescent="0.45">
      <c r="A18627">
        <v>30000</v>
      </c>
      <c r="B18627">
        <v>-115.73</v>
      </c>
      <c r="C18627">
        <v>33.35</v>
      </c>
      <c r="D18627">
        <v>23</v>
      </c>
      <c r="E18627">
        <v>1586</v>
      </c>
      <c r="F18627">
        <v>448</v>
      </c>
      <c r="G18627">
        <v>338</v>
      </c>
      <c r="H18627">
        <v>182</v>
      </c>
      <c r="I18627">
        <v>1.2132000000000001</v>
      </c>
      <c r="J18627" t="s">
        <v>12</v>
      </c>
      <c r="K18627">
        <f>IF(Table13[[#This Row],[ocean_proximity]]="INLAND",1,0)</f>
        <v>1</v>
      </c>
      <c r="L18627">
        <f>IF(Table13[[#This Row],[ocean_proximity]]="ISLAND",1,0)</f>
        <v>0</v>
      </c>
      <c r="M18627">
        <f>IF(Table13[[#This Row],[ocean_proximity]]="NEAR BAY",1,0)</f>
        <v>0</v>
      </c>
      <c r="N18627" s="3">
        <f>IF(Table13[[#This Row],[ocean_proximity]]="NEAR OCEAN",1,0)</f>
        <v>0</v>
      </c>
      <c r="O18627" s="3">
        <f>Table13[[#This Row],[housing_median_age]]/$D$2</f>
        <v>0.44230769230769229</v>
      </c>
      <c r="P18627" s="3">
        <f>Table13[[#This Row],[total_rooms]]/$E$2</f>
        <v>4.0335707019328586E-2</v>
      </c>
      <c r="Q18627" s="3">
        <f>Table13[[#This Row],[total_bedrooms]]/$F$2</f>
        <v>6.9511249030256017E-2</v>
      </c>
      <c r="R18627" s="3">
        <f>Table13[[#This Row],[population]]/$G$2</f>
        <v>9.4725631971302061E-3</v>
      </c>
      <c r="S18627" s="3">
        <f>Table13[[#This Row],[households]]/$H$2</f>
        <v>2.9924366984544558E-2</v>
      </c>
      <c r="T18627" s="3">
        <v>1</v>
      </c>
      <c r="AG18627">
        <f>SUMPRODUCT(Table13[[#This Row],[area_inland]:[ones]],$V$4:$AE$4)</f>
        <v>192341.65217041306</v>
      </c>
      <c r="AH18627">
        <f>ABS(AG18627-Table13[[#This Row],[median_house_value]])</f>
        <v>162341.65217041306</v>
      </c>
    </row>
    <row r="18628" spans="1:34" x14ac:dyDescent="0.45">
      <c r="A18628">
        <v>127100</v>
      </c>
      <c r="B18628">
        <v>-117.09</v>
      </c>
      <c r="C18628">
        <v>32.659999999999997</v>
      </c>
      <c r="D18628">
        <v>38</v>
      </c>
      <c r="E18628">
        <v>833</v>
      </c>
      <c r="F18628">
        <v>206</v>
      </c>
      <c r="G18628">
        <v>570</v>
      </c>
      <c r="H18628">
        <v>182</v>
      </c>
      <c r="I18628">
        <v>1.8332999999999999</v>
      </c>
      <c r="J18628" t="s">
        <v>13</v>
      </c>
      <c r="K18628">
        <f>IF(Table13[[#This Row],[ocean_proximity]]="INLAND",1,0)</f>
        <v>0</v>
      </c>
      <c r="L18628">
        <f>IF(Table13[[#This Row],[ocean_proximity]]="ISLAND",1,0)</f>
        <v>0</v>
      </c>
      <c r="M18628">
        <f>IF(Table13[[#This Row],[ocean_proximity]]="NEAR BAY",1,0)</f>
        <v>0</v>
      </c>
      <c r="N18628" s="3">
        <f>IF(Table13[[#This Row],[ocean_proximity]]="NEAR OCEAN",1,0)</f>
        <v>1</v>
      </c>
      <c r="O18628" s="3">
        <f>Table13[[#This Row],[housing_median_age]]/$D$2</f>
        <v>0.73076923076923073</v>
      </c>
      <c r="P18628" s="3">
        <f>Table13[[#This Row],[total_rooms]]/$E$2</f>
        <v>2.1185147507629704E-2</v>
      </c>
      <c r="Q18628" s="3">
        <f>Table13[[#This Row],[total_bedrooms]]/$F$2</f>
        <v>3.1962761830876651E-2</v>
      </c>
      <c r="R18628" s="3">
        <f>Table13[[#This Row],[population]]/$G$2</f>
        <v>1.5974440894568689E-2</v>
      </c>
      <c r="S18628" s="3">
        <f>Table13[[#This Row],[households]]/$H$2</f>
        <v>2.9924366984544558E-2</v>
      </c>
      <c r="T18628" s="3">
        <v>1</v>
      </c>
      <c r="AG18628">
        <f>SUMPRODUCT(Table13[[#This Row],[area_inland]:[ones]],$V$4:$AE$4)</f>
        <v>202088.11172656063</v>
      </c>
      <c r="AH18628">
        <f>ABS(AG18628-Table13[[#This Row],[median_house_value]])</f>
        <v>74988.11172656063</v>
      </c>
    </row>
    <row r="18629" spans="1:34" x14ac:dyDescent="0.45">
      <c r="A18629">
        <v>66000</v>
      </c>
      <c r="B18629">
        <v>-120.45</v>
      </c>
      <c r="C18629">
        <v>36.86</v>
      </c>
      <c r="D18629">
        <v>34</v>
      </c>
      <c r="E18629">
        <v>673</v>
      </c>
      <c r="F18629">
        <v>173</v>
      </c>
      <c r="G18629">
        <v>539</v>
      </c>
      <c r="H18629">
        <v>182</v>
      </c>
      <c r="I18629">
        <v>2.3523000000000001</v>
      </c>
      <c r="J18629" t="s">
        <v>12</v>
      </c>
      <c r="K18629">
        <f>IF(Table13[[#This Row],[ocean_proximity]]="INLAND",1,0)</f>
        <v>1</v>
      </c>
      <c r="L18629">
        <f>IF(Table13[[#This Row],[ocean_proximity]]="ISLAND",1,0)</f>
        <v>0</v>
      </c>
      <c r="M18629">
        <f>IF(Table13[[#This Row],[ocean_proximity]]="NEAR BAY",1,0)</f>
        <v>0</v>
      </c>
      <c r="N18629" s="3">
        <f>IF(Table13[[#This Row],[ocean_proximity]]="NEAR OCEAN",1,0)</f>
        <v>0</v>
      </c>
      <c r="O18629" s="3">
        <f>Table13[[#This Row],[housing_median_age]]/$D$2</f>
        <v>0.65384615384615385</v>
      </c>
      <c r="P18629" s="3">
        <f>Table13[[#This Row],[total_rooms]]/$E$2</f>
        <v>1.7115971515768057E-2</v>
      </c>
      <c r="Q18629" s="3">
        <f>Table13[[#This Row],[total_bedrooms]]/$F$2</f>
        <v>2.6842513576415827E-2</v>
      </c>
      <c r="R18629" s="3">
        <f>Table13[[#This Row],[population]]/$G$2</f>
        <v>1.5105655512583376E-2</v>
      </c>
      <c r="S18629" s="3">
        <f>Table13[[#This Row],[households]]/$H$2</f>
        <v>2.9924366984544558E-2</v>
      </c>
      <c r="T18629" s="3">
        <v>1</v>
      </c>
      <c r="AG18629">
        <f>SUMPRODUCT(Table13[[#This Row],[area_inland]:[ones]],$V$4:$AE$4)</f>
        <v>194700.45022016627</v>
      </c>
      <c r="AH18629">
        <f>ABS(AG18629-Table13[[#This Row],[median_house_value]])</f>
        <v>128700.45022016627</v>
      </c>
    </row>
    <row r="18630" spans="1:34" x14ac:dyDescent="0.45">
      <c r="A18630">
        <v>106400</v>
      </c>
      <c r="B18630">
        <v>-118.24</v>
      </c>
      <c r="C18630">
        <v>33.92</v>
      </c>
      <c r="D18630">
        <v>44</v>
      </c>
      <c r="E18630">
        <v>1079</v>
      </c>
      <c r="F18630">
        <v>210</v>
      </c>
      <c r="G18630">
        <v>601</v>
      </c>
      <c r="H18630">
        <v>182</v>
      </c>
      <c r="I18630">
        <v>2.2410999999999999</v>
      </c>
      <c r="J18630" t="s">
        <v>11</v>
      </c>
      <c r="K18630">
        <f>IF(Table13[[#This Row],[ocean_proximity]]="INLAND",1,0)</f>
        <v>0</v>
      </c>
      <c r="L18630">
        <f>IF(Table13[[#This Row],[ocean_proximity]]="ISLAND",1,0)</f>
        <v>0</v>
      </c>
      <c r="M18630">
        <f>IF(Table13[[#This Row],[ocean_proximity]]="NEAR BAY",1,0)</f>
        <v>0</v>
      </c>
      <c r="N18630" s="3">
        <f>IF(Table13[[#This Row],[ocean_proximity]]="NEAR OCEAN",1,0)</f>
        <v>0</v>
      </c>
      <c r="O18630" s="3">
        <f>Table13[[#This Row],[housing_median_age]]/$D$2</f>
        <v>0.84615384615384615</v>
      </c>
      <c r="P18630" s="3">
        <f>Table13[[#This Row],[total_rooms]]/$E$2</f>
        <v>2.7441505595116988E-2</v>
      </c>
      <c r="Q18630" s="3">
        <f>Table13[[#This Row],[total_bedrooms]]/$F$2</f>
        <v>3.2583397982932506E-2</v>
      </c>
      <c r="R18630" s="3">
        <f>Table13[[#This Row],[population]]/$G$2</f>
        <v>1.6843226276554005E-2</v>
      </c>
      <c r="S18630" s="3">
        <f>Table13[[#This Row],[households]]/$H$2</f>
        <v>2.9924366984544558E-2</v>
      </c>
      <c r="T18630" s="3">
        <v>1</v>
      </c>
      <c r="AG18630">
        <f>SUMPRODUCT(Table13[[#This Row],[area_inland]:[ones]],$V$4:$AE$4)</f>
        <v>192252.46059315867</v>
      </c>
      <c r="AH18630">
        <f>ABS(AG18630-Table13[[#This Row],[median_house_value]])</f>
        <v>85852.46059315867</v>
      </c>
    </row>
    <row r="18631" spans="1:34" x14ac:dyDescent="0.45">
      <c r="A18631">
        <v>96700</v>
      </c>
      <c r="B18631">
        <v>-119.85</v>
      </c>
      <c r="C18631">
        <v>36.74</v>
      </c>
      <c r="D18631">
        <v>35</v>
      </c>
      <c r="E18631">
        <v>1191</v>
      </c>
      <c r="F18631">
        <v>190</v>
      </c>
      <c r="G18631">
        <v>537</v>
      </c>
      <c r="H18631">
        <v>182</v>
      </c>
      <c r="I18631">
        <v>3.5375000000000001</v>
      </c>
      <c r="J18631" t="s">
        <v>12</v>
      </c>
      <c r="K18631">
        <f>IF(Table13[[#This Row],[ocean_proximity]]="INLAND",1,0)</f>
        <v>1</v>
      </c>
      <c r="L18631">
        <f>IF(Table13[[#This Row],[ocean_proximity]]="ISLAND",1,0)</f>
        <v>0</v>
      </c>
      <c r="M18631">
        <f>IF(Table13[[#This Row],[ocean_proximity]]="NEAR BAY",1,0)</f>
        <v>0</v>
      </c>
      <c r="N18631" s="3">
        <f>IF(Table13[[#This Row],[ocean_proximity]]="NEAR OCEAN",1,0)</f>
        <v>0</v>
      </c>
      <c r="O18631" s="3">
        <f>Table13[[#This Row],[housing_median_age]]/$D$2</f>
        <v>0.67307692307692313</v>
      </c>
      <c r="P18631" s="3">
        <f>Table13[[#This Row],[total_rooms]]/$E$2</f>
        <v>3.0289928789420141E-2</v>
      </c>
      <c r="Q18631" s="3">
        <f>Table13[[#This Row],[total_bedrooms]]/$F$2</f>
        <v>2.9480217222653218E-2</v>
      </c>
      <c r="R18631" s="3">
        <f>Table13[[#This Row],[population]]/$G$2</f>
        <v>1.5049604842777871E-2</v>
      </c>
      <c r="S18631" s="3">
        <f>Table13[[#This Row],[households]]/$H$2</f>
        <v>2.9924366984544558E-2</v>
      </c>
      <c r="T18631" s="3">
        <v>1</v>
      </c>
      <c r="AG18631">
        <f>SUMPRODUCT(Table13[[#This Row],[area_inland]:[ones]],$V$4:$AE$4)</f>
        <v>195355.8324754627</v>
      </c>
      <c r="AH18631">
        <f>ABS(AG18631-Table13[[#This Row],[median_house_value]])</f>
        <v>98655.832475462696</v>
      </c>
    </row>
    <row r="18632" spans="1:34" x14ac:dyDescent="0.45">
      <c r="A18632">
        <v>500001</v>
      </c>
      <c r="B18632">
        <v>-118.9</v>
      </c>
      <c r="C18632">
        <v>34.19</v>
      </c>
      <c r="D18632">
        <v>26</v>
      </c>
      <c r="E18632">
        <v>1582</v>
      </c>
      <c r="F18632">
        <v>196</v>
      </c>
      <c r="G18632">
        <v>573</v>
      </c>
      <c r="H18632">
        <v>182</v>
      </c>
      <c r="I18632">
        <v>10.0595</v>
      </c>
      <c r="J18632" t="s">
        <v>11</v>
      </c>
      <c r="K18632">
        <f>IF(Table13[[#This Row],[ocean_proximity]]="INLAND",1,0)</f>
        <v>0</v>
      </c>
      <c r="L18632">
        <f>IF(Table13[[#This Row],[ocean_proximity]]="ISLAND",1,0)</f>
        <v>0</v>
      </c>
      <c r="M18632">
        <f>IF(Table13[[#This Row],[ocean_proximity]]="NEAR BAY",1,0)</f>
        <v>0</v>
      </c>
      <c r="N18632" s="3">
        <f>IF(Table13[[#This Row],[ocean_proximity]]="NEAR OCEAN",1,0)</f>
        <v>0</v>
      </c>
      <c r="O18632" s="3">
        <f>Table13[[#This Row],[housing_median_age]]/$D$2</f>
        <v>0.5</v>
      </c>
      <c r="P18632" s="3">
        <f>Table13[[#This Row],[total_rooms]]/$E$2</f>
        <v>4.0233977619532048E-2</v>
      </c>
      <c r="Q18632" s="3">
        <f>Table13[[#This Row],[total_bedrooms]]/$F$2</f>
        <v>3.0411171450737004E-2</v>
      </c>
      <c r="R18632" s="3">
        <f>Table13[[#This Row],[population]]/$G$2</f>
        <v>1.6058516899276946E-2</v>
      </c>
      <c r="S18632" s="3">
        <f>Table13[[#This Row],[households]]/$H$2</f>
        <v>2.9924366984544558E-2</v>
      </c>
      <c r="T18632" s="3">
        <v>1</v>
      </c>
      <c r="AG18632">
        <f>SUMPRODUCT(Table13[[#This Row],[area_inland]:[ones]],$V$4:$AE$4)</f>
        <v>185864.21003109179</v>
      </c>
      <c r="AH18632">
        <f>ABS(AG18632-Table13[[#This Row],[median_house_value]])</f>
        <v>314136.78996890818</v>
      </c>
    </row>
    <row r="18633" spans="1:34" x14ac:dyDescent="0.45">
      <c r="A18633">
        <v>125000</v>
      </c>
      <c r="B18633">
        <v>-117.41</v>
      </c>
      <c r="C18633">
        <v>33.97</v>
      </c>
      <c r="D18633">
        <v>24</v>
      </c>
      <c r="E18633">
        <v>950</v>
      </c>
      <c r="F18633">
        <v>183</v>
      </c>
      <c r="G18633">
        <v>383</v>
      </c>
      <c r="H18633">
        <v>182</v>
      </c>
      <c r="I18633">
        <v>3.0693999999999999</v>
      </c>
      <c r="J18633" t="s">
        <v>12</v>
      </c>
      <c r="K18633">
        <f>IF(Table13[[#This Row],[ocean_proximity]]="INLAND",1,0)</f>
        <v>1</v>
      </c>
      <c r="L18633">
        <f>IF(Table13[[#This Row],[ocean_proximity]]="ISLAND",1,0)</f>
        <v>0</v>
      </c>
      <c r="M18633">
        <f>IF(Table13[[#This Row],[ocean_proximity]]="NEAR BAY",1,0)</f>
        <v>0</v>
      </c>
      <c r="N18633" s="3">
        <f>IF(Table13[[#This Row],[ocean_proximity]]="NEAR OCEAN",1,0)</f>
        <v>0</v>
      </c>
      <c r="O18633" s="3">
        <f>Table13[[#This Row],[housing_median_age]]/$D$2</f>
        <v>0.46153846153846156</v>
      </c>
      <c r="P18633" s="3">
        <f>Table13[[#This Row],[total_rooms]]/$E$2</f>
        <v>2.4160732451678536E-2</v>
      </c>
      <c r="Q18633" s="3">
        <f>Table13[[#This Row],[total_bedrooms]]/$F$2</f>
        <v>2.8394103956555471E-2</v>
      </c>
      <c r="R18633" s="3">
        <f>Table13[[#This Row],[population]]/$G$2</f>
        <v>1.0733703267754051E-2</v>
      </c>
      <c r="S18633" s="3">
        <f>Table13[[#This Row],[households]]/$H$2</f>
        <v>2.9924366984544558E-2</v>
      </c>
      <c r="T18633" s="3">
        <v>1</v>
      </c>
      <c r="AG18633">
        <f>SUMPRODUCT(Table13[[#This Row],[area_inland]:[ones]],$V$4:$AE$4)</f>
        <v>191231.42220242776</v>
      </c>
      <c r="AH18633">
        <f>ABS(AG18633-Table13[[#This Row],[median_house_value]])</f>
        <v>66231.422202427755</v>
      </c>
    </row>
    <row r="18634" spans="1:34" x14ac:dyDescent="0.45">
      <c r="A18634">
        <v>500001</v>
      </c>
      <c r="B18634">
        <v>-122.09</v>
      </c>
      <c r="C18634">
        <v>37.369999999999997</v>
      </c>
      <c r="D18634">
        <v>27</v>
      </c>
      <c r="E18634">
        <v>1269</v>
      </c>
      <c r="F18634">
        <v>186</v>
      </c>
      <c r="G18634">
        <v>464</v>
      </c>
      <c r="H18634">
        <v>182</v>
      </c>
      <c r="I18634">
        <v>6.8373999999999997</v>
      </c>
      <c r="J18634" t="s">
        <v>10</v>
      </c>
      <c r="K18634">
        <f>IF(Table13[[#This Row],[ocean_proximity]]="INLAND",1,0)</f>
        <v>0</v>
      </c>
      <c r="L18634">
        <f>IF(Table13[[#This Row],[ocean_proximity]]="ISLAND",1,0)</f>
        <v>0</v>
      </c>
      <c r="M18634">
        <f>IF(Table13[[#This Row],[ocean_proximity]]="NEAR BAY",1,0)</f>
        <v>1</v>
      </c>
      <c r="N18634" s="3">
        <f>IF(Table13[[#This Row],[ocean_proximity]]="NEAR OCEAN",1,0)</f>
        <v>0</v>
      </c>
      <c r="O18634" s="3">
        <f>Table13[[#This Row],[housing_median_age]]/$D$2</f>
        <v>0.51923076923076927</v>
      </c>
      <c r="P18634" s="3">
        <f>Table13[[#This Row],[total_rooms]]/$E$2</f>
        <v>3.2273652085452693E-2</v>
      </c>
      <c r="Q18634" s="3">
        <f>Table13[[#This Row],[total_bedrooms]]/$F$2</f>
        <v>2.8859581070597363E-2</v>
      </c>
      <c r="R18634" s="3">
        <f>Table13[[#This Row],[population]]/$G$2</f>
        <v>1.3003755394876968E-2</v>
      </c>
      <c r="S18634" s="3">
        <f>Table13[[#This Row],[households]]/$H$2</f>
        <v>2.9924366984544558E-2</v>
      </c>
      <c r="T18634" s="3">
        <v>1</v>
      </c>
      <c r="AG18634">
        <f>SUMPRODUCT(Table13[[#This Row],[area_inland]:[ones]],$V$4:$AE$4)</f>
        <v>201895.94919399047</v>
      </c>
      <c r="AH18634">
        <f>ABS(AG18634-Table13[[#This Row],[median_house_value]])</f>
        <v>298105.05080600956</v>
      </c>
    </row>
    <row r="18635" spans="1:34" x14ac:dyDescent="0.45">
      <c r="A18635">
        <v>115600</v>
      </c>
      <c r="B18635">
        <v>-121.37</v>
      </c>
      <c r="C18635">
        <v>38.619999999999997</v>
      </c>
      <c r="D18635">
        <v>43</v>
      </c>
      <c r="E18635">
        <v>1077</v>
      </c>
      <c r="F18635">
        <v>199</v>
      </c>
      <c r="G18635">
        <v>447</v>
      </c>
      <c r="H18635">
        <v>182</v>
      </c>
      <c r="I18635">
        <v>3.0139</v>
      </c>
      <c r="J18635" t="s">
        <v>12</v>
      </c>
      <c r="K18635">
        <f>IF(Table13[[#This Row],[ocean_proximity]]="INLAND",1,0)</f>
        <v>1</v>
      </c>
      <c r="L18635">
        <f>IF(Table13[[#This Row],[ocean_proximity]]="ISLAND",1,0)</f>
        <v>0</v>
      </c>
      <c r="M18635">
        <f>IF(Table13[[#This Row],[ocean_proximity]]="NEAR BAY",1,0)</f>
        <v>0</v>
      </c>
      <c r="N18635" s="3">
        <f>IF(Table13[[#This Row],[ocean_proximity]]="NEAR OCEAN",1,0)</f>
        <v>0</v>
      </c>
      <c r="O18635" s="3">
        <f>Table13[[#This Row],[housing_median_age]]/$D$2</f>
        <v>0.82692307692307687</v>
      </c>
      <c r="P18635" s="3">
        <f>Table13[[#This Row],[total_rooms]]/$E$2</f>
        <v>2.7390640895218719E-2</v>
      </c>
      <c r="Q18635" s="3">
        <f>Table13[[#This Row],[total_bedrooms]]/$F$2</f>
        <v>3.0876648564778897E-2</v>
      </c>
      <c r="R18635" s="3">
        <f>Table13[[#This Row],[population]]/$G$2</f>
        <v>1.2527324701530184E-2</v>
      </c>
      <c r="S18635" s="3">
        <f>Table13[[#This Row],[households]]/$H$2</f>
        <v>2.9924366984544558E-2</v>
      </c>
      <c r="T18635" s="3">
        <v>1</v>
      </c>
      <c r="AG18635">
        <f>SUMPRODUCT(Table13[[#This Row],[area_inland]:[ones]],$V$4:$AE$4)</f>
        <v>198253.08586878848</v>
      </c>
      <c r="AH18635">
        <f>ABS(AG18635-Table13[[#This Row],[median_house_value]])</f>
        <v>82653.085868788476</v>
      </c>
    </row>
    <row r="18636" spans="1:34" x14ac:dyDescent="0.45">
      <c r="A18636">
        <v>500001</v>
      </c>
      <c r="B18636">
        <v>-122.44</v>
      </c>
      <c r="C18636">
        <v>37.79</v>
      </c>
      <c r="D18636">
        <v>52</v>
      </c>
      <c r="E18636">
        <v>1447</v>
      </c>
      <c r="F18636">
        <v>186</v>
      </c>
      <c r="G18636">
        <v>483</v>
      </c>
      <c r="H18636">
        <v>181</v>
      </c>
      <c r="I18636">
        <v>15.0001</v>
      </c>
      <c r="J18636" t="s">
        <v>10</v>
      </c>
      <c r="K18636">
        <f>IF(Table13[[#This Row],[ocean_proximity]]="INLAND",1,0)</f>
        <v>0</v>
      </c>
      <c r="L18636">
        <f>IF(Table13[[#This Row],[ocean_proximity]]="ISLAND",1,0)</f>
        <v>0</v>
      </c>
      <c r="M18636">
        <f>IF(Table13[[#This Row],[ocean_proximity]]="NEAR BAY",1,0)</f>
        <v>1</v>
      </c>
      <c r="N18636" s="3">
        <f>IF(Table13[[#This Row],[ocean_proximity]]="NEAR OCEAN",1,0)</f>
        <v>0</v>
      </c>
      <c r="O18636" s="3">
        <f>Table13[[#This Row],[housing_median_age]]/$D$2</f>
        <v>1</v>
      </c>
      <c r="P18636" s="3">
        <f>Table13[[#This Row],[total_rooms]]/$E$2</f>
        <v>3.6800610376398778E-2</v>
      </c>
      <c r="Q18636" s="3">
        <f>Table13[[#This Row],[total_bedrooms]]/$F$2</f>
        <v>2.8859581070597363E-2</v>
      </c>
      <c r="R18636" s="3">
        <f>Table13[[#This Row],[population]]/$G$2</f>
        <v>1.3536236758029259E-2</v>
      </c>
      <c r="S18636" s="3">
        <f>Table13[[#This Row],[households]]/$H$2</f>
        <v>2.9759947385728378E-2</v>
      </c>
      <c r="T18636" s="3">
        <v>1</v>
      </c>
      <c r="AG18636">
        <f>SUMPRODUCT(Table13[[#This Row],[area_inland]:[ones]],$V$4:$AE$4)</f>
        <v>211042.45055888937</v>
      </c>
      <c r="AH18636">
        <f>ABS(AG18636-Table13[[#This Row],[median_house_value]])</f>
        <v>288958.54944111063</v>
      </c>
    </row>
    <row r="18637" spans="1:34" x14ac:dyDescent="0.45">
      <c r="A18637">
        <v>302600</v>
      </c>
      <c r="B18637">
        <v>-118.9</v>
      </c>
      <c r="C18637">
        <v>34.18</v>
      </c>
      <c r="D18637">
        <v>20</v>
      </c>
      <c r="E18637">
        <v>1288</v>
      </c>
      <c r="F18637">
        <v>179</v>
      </c>
      <c r="G18637">
        <v>539</v>
      </c>
      <c r="H18637">
        <v>181</v>
      </c>
      <c r="I18637">
        <v>5.8651999999999997</v>
      </c>
      <c r="J18637" t="s">
        <v>11</v>
      </c>
      <c r="K18637">
        <f>IF(Table13[[#This Row],[ocean_proximity]]="INLAND",1,0)</f>
        <v>0</v>
      </c>
      <c r="L18637">
        <f>IF(Table13[[#This Row],[ocean_proximity]]="ISLAND",1,0)</f>
        <v>0</v>
      </c>
      <c r="M18637">
        <f>IF(Table13[[#This Row],[ocean_proximity]]="NEAR BAY",1,0)</f>
        <v>0</v>
      </c>
      <c r="N18637" s="3">
        <f>IF(Table13[[#This Row],[ocean_proximity]]="NEAR OCEAN",1,0)</f>
        <v>0</v>
      </c>
      <c r="O18637" s="3">
        <f>Table13[[#This Row],[housing_median_age]]/$D$2</f>
        <v>0.38461538461538464</v>
      </c>
      <c r="P18637" s="3">
        <f>Table13[[#This Row],[total_rooms]]/$E$2</f>
        <v>3.2756866734486266E-2</v>
      </c>
      <c r="Q18637" s="3">
        <f>Table13[[#This Row],[total_bedrooms]]/$F$2</f>
        <v>2.7773467804499612E-2</v>
      </c>
      <c r="R18637" s="3">
        <f>Table13[[#This Row],[population]]/$G$2</f>
        <v>1.5105655512583376E-2</v>
      </c>
      <c r="S18637" s="3">
        <f>Table13[[#This Row],[households]]/$H$2</f>
        <v>2.9759947385728378E-2</v>
      </c>
      <c r="T18637" s="3">
        <v>1</v>
      </c>
      <c r="AG18637">
        <f>SUMPRODUCT(Table13[[#This Row],[area_inland]:[ones]],$V$4:$AE$4)</f>
        <v>183486.08201834065</v>
      </c>
      <c r="AH18637">
        <f>ABS(AG18637-Table13[[#This Row],[median_house_value]])</f>
        <v>119113.91798165935</v>
      </c>
    </row>
    <row r="18638" spans="1:34" x14ac:dyDescent="0.45">
      <c r="A18638">
        <v>125300</v>
      </c>
      <c r="B18638">
        <v>-120.43</v>
      </c>
      <c r="C18638">
        <v>37.32</v>
      </c>
      <c r="D18638">
        <v>16</v>
      </c>
      <c r="E18638">
        <v>1170</v>
      </c>
      <c r="F18638">
        <v>178</v>
      </c>
      <c r="G18638">
        <v>566</v>
      </c>
      <c r="H18638">
        <v>181</v>
      </c>
      <c r="I18638">
        <v>5.2522000000000002</v>
      </c>
      <c r="J18638" t="s">
        <v>12</v>
      </c>
      <c r="K18638">
        <f>IF(Table13[[#This Row],[ocean_proximity]]="INLAND",1,0)</f>
        <v>1</v>
      </c>
      <c r="L18638">
        <f>IF(Table13[[#This Row],[ocean_proximity]]="ISLAND",1,0)</f>
        <v>0</v>
      </c>
      <c r="M18638">
        <f>IF(Table13[[#This Row],[ocean_proximity]]="NEAR BAY",1,0)</f>
        <v>0</v>
      </c>
      <c r="N18638" s="3">
        <f>IF(Table13[[#This Row],[ocean_proximity]]="NEAR OCEAN",1,0)</f>
        <v>0</v>
      </c>
      <c r="O18638" s="3">
        <f>Table13[[#This Row],[housing_median_age]]/$D$2</f>
        <v>0.30769230769230771</v>
      </c>
      <c r="P18638" s="3">
        <f>Table13[[#This Row],[total_rooms]]/$E$2</f>
        <v>2.9755849440488299E-2</v>
      </c>
      <c r="Q18638" s="3">
        <f>Table13[[#This Row],[total_bedrooms]]/$F$2</f>
        <v>2.7618308766485647E-2</v>
      </c>
      <c r="R18638" s="3">
        <f>Table13[[#This Row],[population]]/$G$2</f>
        <v>1.586233955495768E-2</v>
      </c>
      <c r="S18638" s="3">
        <f>Table13[[#This Row],[households]]/$H$2</f>
        <v>2.9759947385728378E-2</v>
      </c>
      <c r="T18638" s="3">
        <v>1</v>
      </c>
      <c r="AG18638">
        <f>SUMPRODUCT(Table13[[#This Row],[area_inland]:[ones]],$V$4:$AE$4)</f>
        <v>188395.55814234621</v>
      </c>
      <c r="AH18638">
        <f>ABS(AG18638-Table13[[#This Row],[median_house_value]])</f>
        <v>63095.558142346214</v>
      </c>
    </row>
    <row r="18639" spans="1:34" x14ac:dyDescent="0.45">
      <c r="A18639">
        <v>224700</v>
      </c>
      <c r="B18639">
        <v>-117.88</v>
      </c>
      <c r="C18639">
        <v>33.85</v>
      </c>
      <c r="D18639">
        <v>34</v>
      </c>
      <c r="E18639">
        <v>1127</v>
      </c>
      <c r="F18639">
        <v>185</v>
      </c>
      <c r="G18639">
        <v>588</v>
      </c>
      <c r="H18639">
        <v>181</v>
      </c>
      <c r="I18639">
        <v>4.375</v>
      </c>
      <c r="J18639" t="s">
        <v>11</v>
      </c>
      <c r="K18639">
        <f>IF(Table13[[#This Row],[ocean_proximity]]="INLAND",1,0)</f>
        <v>0</v>
      </c>
      <c r="L18639">
        <f>IF(Table13[[#This Row],[ocean_proximity]]="ISLAND",1,0)</f>
        <v>0</v>
      </c>
      <c r="M18639">
        <f>IF(Table13[[#This Row],[ocean_proximity]]="NEAR BAY",1,0)</f>
        <v>0</v>
      </c>
      <c r="N18639" s="3">
        <f>IF(Table13[[#This Row],[ocean_proximity]]="NEAR OCEAN",1,0)</f>
        <v>0</v>
      </c>
      <c r="O18639" s="3">
        <f>Table13[[#This Row],[housing_median_age]]/$D$2</f>
        <v>0.65384615384615385</v>
      </c>
      <c r="P18639" s="3">
        <f>Table13[[#This Row],[total_rooms]]/$E$2</f>
        <v>2.8662258392675482E-2</v>
      </c>
      <c r="Q18639" s="3">
        <f>Table13[[#This Row],[total_bedrooms]]/$F$2</f>
        <v>2.8704422032583398E-2</v>
      </c>
      <c r="R18639" s="3">
        <f>Table13[[#This Row],[population]]/$G$2</f>
        <v>1.6478896922818228E-2</v>
      </c>
      <c r="S18639" s="3">
        <f>Table13[[#This Row],[households]]/$H$2</f>
        <v>2.9759947385728378E-2</v>
      </c>
      <c r="T18639" s="3">
        <v>1</v>
      </c>
      <c r="AG18639">
        <f>SUMPRODUCT(Table13[[#This Row],[area_inland]:[ones]],$V$4:$AE$4)</f>
        <v>188527.92448739603</v>
      </c>
      <c r="AH18639">
        <f>ABS(AG18639-Table13[[#This Row],[median_house_value]])</f>
        <v>36172.075512603973</v>
      </c>
    </row>
    <row r="18640" spans="1:34" x14ac:dyDescent="0.45">
      <c r="A18640">
        <v>129200</v>
      </c>
      <c r="B18640">
        <v>-120.55</v>
      </c>
      <c r="C18640">
        <v>38.46</v>
      </c>
      <c r="D18640">
        <v>16</v>
      </c>
      <c r="E18640">
        <v>1443</v>
      </c>
      <c r="F18640">
        <v>249</v>
      </c>
      <c r="G18640">
        <v>435</v>
      </c>
      <c r="H18640">
        <v>181</v>
      </c>
      <c r="I18640">
        <v>3.2031000000000001</v>
      </c>
      <c r="J18640" t="s">
        <v>12</v>
      </c>
      <c r="K18640">
        <f>IF(Table13[[#This Row],[ocean_proximity]]="INLAND",1,0)</f>
        <v>1</v>
      </c>
      <c r="L18640">
        <f>IF(Table13[[#This Row],[ocean_proximity]]="ISLAND",1,0)</f>
        <v>0</v>
      </c>
      <c r="M18640">
        <f>IF(Table13[[#This Row],[ocean_proximity]]="NEAR BAY",1,0)</f>
        <v>0</v>
      </c>
      <c r="N18640" s="3">
        <f>IF(Table13[[#This Row],[ocean_proximity]]="NEAR OCEAN",1,0)</f>
        <v>0</v>
      </c>
      <c r="O18640" s="3">
        <f>Table13[[#This Row],[housing_median_age]]/$D$2</f>
        <v>0.30769230769230771</v>
      </c>
      <c r="P18640" s="3">
        <f>Table13[[#This Row],[total_rooms]]/$E$2</f>
        <v>3.669888097660224E-2</v>
      </c>
      <c r="Q18640" s="3">
        <f>Table13[[#This Row],[total_bedrooms]]/$F$2</f>
        <v>3.8634600465477113E-2</v>
      </c>
      <c r="R18640" s="3">
        <f>Table13[[#This Row],[population]]/$G$2</f>
        <v>1.2191020682697158E-2</v>
      </c>
      <c r="S18640" s="3">
        <f>Table13[[#This Row],[households]]/$H$2</f>
        <v>2.9759947385728378E-2</v>
      </c>
      <c r="T18640" s="3">
        <v>1</v>
      </c>
      <c r="AG18640">
        <f>SUMPRODUCT(Table13[[#This Row],[area_inland]:[ones]],$V$4:$AE$4)</f>
        <v>188832.71170022272</v>
      </c>
      <c r="AH18640">
        <f>ABS(AG18640-Table13[[#This Row],[median_house_value]])</f>
        <v>59632.711700222717</v>
      </c>
    </row>
    <row r="18641" spans="1:34" x14ac:dyDescent="0.45">
      <c r="A18641">
        <v>55600</v>
      </c>
      <c r="B18641">
        <v>-119.83</v>
      </c>
      <c r="C18641">
        <v>36.75</v>
      </c>
      <c r="D18641">
        <v>33</v>
      </c>
      <c r="E18641">
        <v>662</v>
      </c>
      <c r="F18641">
        <v>183</v>
      </c>
      <c r="G18641">
        <v>607</v>
      </c>
      <c r="H18641">
        <v>181</v>
      </c>
      <c r="I18641">
        <v>1.3929</v>
      </c>
      <c r="J18641" t="s">
        <v>12</v>
      </c>
      <c r="K18641">
        <f>IF(Table13[[#This Row],[ocean_proximity]]="INLAND",1,0)</f>
        <v>1</v>
      </c>
      <c r="L18641">
        <f>IF(Table13[[#This Row],[ocean_proximity]]="ISLAND",1,0)</f>
        <v>0</v>
      </c>
      <c r="M18641">
        <f>IF(Table13[[#This Row],[ocean_proximity]]="NEAR BAY",1,0)</f>
        <v>0</v>
      </c>
      <c r="N18641" s="3">
        <f>IF(Table13[[#This Row],[ocean_proximity]]="NEAR OCEAN",1,0)</f>
        <v>0</v>
      </c>
      <c r="O18641" s="3">
        <f>Table13[[#This Row],[housing_median_age]]/$D$2</f>
        <v>0.63461538461538458</v>
      </c>
      <c r="P18641" s="3">
        <f>Table13[[#This Row],[total_rooms]]/$E$2</f>
        <v>1.6836215666327568E-2</v>
      </c>
      <c r="Q18641" s="3">
        <f>Table13[[#This Row],[total_bedrooms]]/$F$2</f>
        <v>2.8394103956555471E-2</v>
      </c>
      <c r="R18641" s="3">
        <f>Table13[[#This Row],[population]]/$G$2</f>
        <v>1.7011378285970519E-2</v>
      </c>
      <c r="S18641" s="3">
        <f>Table13[[#This Row],[households]]/$H$2</f>
        <v>2.9759947385728378E-2</v>
      </c>
      <c r="T18641" s="3">
        <v>1</v>
      </c>
      <c r="AG18641">
        <f>SUMPRODUCT(Table13[[#This Row],[area_inland]:[ones]],$V$4:$AE$4)</f>
        <v>194377.7289677806</v>
      </c>
      <c r="AH18641">
        <f>ABS(AG18641-Table13[[#This Row],[median_house_value]])</f>
        <v>138777.7289677806</v>
      </c>
    </row>
    <row r="18642" spans="1:34" x14ac:dyDescent="0.45">
      <c r="A18642">
        <v>62300</v>
      </c>
      <c r="B18642">
        <v>-121.26</v>
      </c>
      <c r="C18642">
        <v>37.96</v>
      </c>
      <c r="D18642">
        <v>43</v>
      </c>
      <c r="E18642">
        <v>940</v>
      </c>
      <c r="F18642">
        <v>208</v>
      </c>
      <c r="G18642">
        <v>690</v>
      </c>
      <c r="H18642">
        <v>181</v>
      </c>
      <c r="I18642">
        <v>2.3056000000000001</v>
      </c>
      <c r="J18642" t="s">
        <v>12</v>
      </c>
      <c r="K18642">
        <f>IF(Table13[[#This Row],[ocean_proximity]]="INLAND",1,0)</f>
        <v>1</v>
      </c>
      <c r="L18642">
        <f>IF(Table13[[#This Row],[ocean_proximity]]="ISLAND",1,0)</f>
        <v>0</v>
      </c>
      <c r="M18642">
        <f>IF(Table13[[#This Row],[ocean_proximity]]="NEAR BAY",1,0)</f>
        <v>0</v>
      </c>
      <c r="N18642" s="3">
        <f>IF(Table13[[#This Row],[ocean_proximity]]="NEAR OCEAN",1,0)</f>
        <v>0</v>
      </c>
      <c r="O18642" s="3">
        <f>Table13[[#This Row],[housing_median_age]]/$D$2</f>
        <v>0.82692307692307687</v>
      </c>
      <c r="P18642" s="3">
        <f>Table13[[#This Row],[total_rooms]]/$E$2</f>
        <v>2.3906408952187184E-2</v>
      </c>
      <c r="Q18642" s="3">
        <f>Table13[[#This Row],[total_bedrooms]]/$F$2</f>
        <v>3.2273079906904575E-2</v>
      </c>
      <c r="R18642" s="3">
        <f>Table13[[#This Row],[population]]/$G$2</f>
        <v>1.9337481082898941E-2</v>
      </c>
      <c r="S18642" s="3">
        <f>Table13[[#This Row],[households]]/$H$2</f>
        <v>2.9759947385728378E-2</v>
      </c>
      <c r="T18642" s="3">
        <v>1</v>
      </c>
      <c r="AG18642">
        <f>SUMPRODUCT(Table13[[#This Row],[area_inland]:[ones]],$V$4:$AE$4)</f>
        <v>198236.63120664866</v>
      </c>
      <c r="AH18642">
        <f>ABS(AG18642-Table13[[#This Row],[median_house_value]])</f>
        <v>135936.63120664866</v>
      </c>
    </row>
    <row r="18643" spans="1:34" x14ac:dyDescent="0.45">
      <c r="A18643">
        <v>165600</v>
      </c>
      <c r="B18643">
        <v>-124.05</v>
      </c>
      <c r="C18643">
        <v>40.94</v>
      </c>
      <c r="D18643">
        <v>14</v>
      </c>
      <c r="E18643">
        <v>1452</v>
      </c>
      <c r="F18643">
        <v>217</v>
      </c>
      <c r="G18643">
        <v>516</v>
      </c>
      <c r="H18643">
        <v>181</v>
      </c>
      <c r="I18643">
        <v>5.0328999999999997</v>
      </c>
      <c r="J18643" t="s">
        <v>13</v>
      </c>
      <c r="K18643">
        <f>IF(Table13[[#This Row],[ocean_proximity]]="INLAND",1,0)</f>
        <v>0</v>
      </c>
      <c r="L18643">
        <f>IF(Table13[[#This Row],[ocean_proximity]]="ISLAND",1,0)</f>
        <v>0</v>
      </c>
      <c r="M18643">
        <f>IF(Table13[[#This Row],[ocean_proximity]]="NEAR BAY",1,0)</f>
        <v>0</v>
      </c>
      <c r="N18643" s="3">
        <f>IF(Table13[[#This Row],[ocean_proximity]]="NEAR OCEAN",1,0)</f>
        <v>1</v>
      </c>
      <c r="O18643" s="3">
        <f>Table13[[#This Row],[housing_median_age]]/$D$2</f>
        <v>0.26923076923076922</v>
      </c>
      <c r="P18643" s="3">
        <f>Table13[[#This Row],[total_rooms]]/$E$2</f>
        <v>3.6927772126144454E-2</v>
      </c>
      <c r="Q18643" s="3">
        <f>Table13[[#This Row],[total_bedrooms]]/$F$2</f>
        <v>3.3669511249030254E-2</v>
      </c>
      <c r="R18643" s="3">
        <f>Table13[[#This Row],[population]]/$G$2</f>
        <v>1.4461072809820077E-2</v>
      </c>
      <c r="S18643" s="3">
        <f>Table13[[#This Row],[households]]/$H$2</f>
        <v>2.9759947385728378E-2</v>
      </c>
      <c r="T18643" s="3">
        <v>1</v>
      </c>
      <c r="AG18643">
        <f>SUMPRODUCT(Table13[[#This Row],[area_inland]:[ones]],$V$4:$AE$4)</f>
        <v>193683.48033404164</v>
      </c>
      <c r="AH18643">
        <f>ABS(AG18643-Table13[[#This Row],[median_house_value]])</f>
        <v>28083.48033404164</v>
      </c>
    </row>
    <row r="18644" spans="1:34" x14ac:dyDescent="0.45">
      <c r="A18644">
        <v>55000</v>
      </c>
      <c r="B18644">
        <v>-118.15</v>
      </c>
      <c r="C18644">
        <v>34.14</v>
      </c>
      <c r="D18644">
        <v>45</v>
      </c>
      <c r="E18644">
        <v>543</v>
      </c>
      <c r="F18644">
        <v>191</v>
      </c>
      <c r="G18644">
        <v>454</v>
      </c>
      <c r="H18644">
        <v>181</v>
      </c>
      <c r="I18644">
        <v>2.2999999999999998</v>
      </c>
      <c r="J18644" t="s">
        <v>11</v>
      </c>
      <c r="K18644">
        <f>IF(Table13[[#This Row],[ocean_proximity]]="INLAND",1,0)</f>
        <v>0</v>
      </c>
      <c r="L18644">
        <f>IF(Table13[[#This Row],[ocean_proximity]]="ISLAND",1,0)</f>
        <v>0</v>
      </c>
      <c r="M18644">
        <f>IF(Table13[[#This Row],[ocean_proximity]]="NEAR BAY",1,0)</f>
        <v>0</v>
      </c>
      <c r="N18644" s="3">
        <f>IF(Table13[[#This Row],[ocean_proximity]]="NEAR OCEAN",1,0)</f>
        <v>0</v>
      </c>
      <c r="O18644" s="3">
        <f>Table13[[#This Row],[housing_median_age]]/$D$2</f>
        <v>0.86538461538461542</v>
      </c>
      <c r="P18644" s="3">
        <f>Table13[[#This Row],[total_rooms]]/$E$2</f>
        <v>1.3809766022380468E-2</v>
      </c>
      <c r="Q18644" s="3">
        <f>Table13[[#This Row],[total_bedrooms]]/$F$2</f>
        <v>2.9635376260667184E-2</v>
      </c>
      <c r="R18644" s="3">
        <f>Table13[[#This Row],[population]]/$G$2</f>
        <v>1.2723502045849449E-2</v>
      </c>
      <c r="S18644" s="3">
        <f>Table13[[#This Row],[households]]/$H$2</f>
        <v>2.9759947385728378E-2</v>
      </c>
      <c r="T18644" s="3">
        <v>1</v>
      </c>
      <c r="AG18644">
        <f>SUMPRODUCT(Table13[[#This Row],[area_inland]:[ones]],$V$4:$AE$4)</f>
        <v>192305.32968249288</v>
      </c>
      <c r="AH18644">
        <f>ABS(AG18644-Table13[[#This Row],[median_house_value]])</f>
        <v>137305.32968249288</v>
      </c>
    </row>
    <row r="18645" spans="1:34" x14ac:dyDescent="0.45">
      <c r="A18645">
        <v>184400</v>
      </c>
      <c r="B18645">
        <v>-118.37</v>
      </c>
      <c r="C18645">
        <v>34.17</v>
      </c>
      <c r="D18645">
        <v>42</v>
      </c>
      <c r="E18645">
        <v>600</v>
      </c>
      <c r="F18645">
        <v>171</v>
      </c>
      <c r="G18645">
        <v>377</v>
      </c>
      <c r="H18645">
        <v>181</v>
      </c>
      <c r="I18645">
        <v>2.4106999999999998</v>
      </c>
      <c r="J18645" t="s">
        <v>11</v>
      </c>
      <c r="K18645">
        <f>IF(Table13[[#This Row],[ocean_proximity]]="INLAND",1,0)</f>
        <v>0</v>
      </c>
      <c r="L18645">
        <f>IF(Table13[[#This Row],[ocean_proximity]]="ISLAND",1,0)</f>
        <v>0</v>
      </c>
      <c r="M18645">
        <f>IF(Table13[[#This Row],[ocean_proximity]]="NEAR BAY",1,0)</f>
        <v>0</v>
      </c>
      <c r="N18645" s="3">
        <f>IF(Table13[[#This Row],[ocean_proximity]]="NEAR OCEAN",1,0)</f>
        <v>0</v>
      </c>
      <c r="O18645" s="3">
        <f>Table13[[#This Row],[housing_median_age]]/$D$2</f>
        <v>0.80769230769230771</v>
      </c>
      <c r="P18645" s="3">
        <f>Table13[[#This Row],[total_rooms]]/$E$2</f>
        <v>1.5259409969481181E-2</v>
      </c>
      <c r="Q18645" s="3">
        <f>Table13[[#This Row],[total_bedrooms]]/$F$2</f>
        <v>2.6532195500387899E-2</v>
      </c>
      <c r="R18645" s="3">
        <f>Table13[[#This Row],[population]]/$G$2</f>
        <v>1.0565551258337537E-2</v>
      </c>
      <c r="S18645" s="3">
        <f>Table13[[#This Row],[households]]/$H$2</f>
        <v>2.9759947385728378E-2</v>
      </c>
      <c r="T18645" s="3">
        <v>1</v>
      </c>
      <c r="AG18645">
        <f>SUMPRODUCT(Table13[[#This Row],[area_inland]:[ones]],$V$4:$AE$4)</f>
        <v>191148.80187530824</v>
      </c>
      <c r="AH18645">
        <f>ABS(AG18645-Table13[[#This Row],[median_house_value]])</f>
        <v>6748.8018753082433</v>
      </c>
    </row>
    <row r="18646" spans="1:34" x14ac:dyDescent="0.45">
      <c r="A18646">
        <v>172400</v>
      </c>
      <c r="B18646">
        <v>-117.16</v>
      </c>
      <c r="C18646">
        <v>32.81</v>
      </c>
      <c r="D18646">
        <v>35</v>
      </c>
      <c r="E18646">
        <v>1213</v>
      </c>
      <c r="F18646">
        <v>200</v>
      </c>
      <c r="G18646">
        <v>532</v>
      </c>
      <c r="H18646">
        <v>181</v>
      </c>
      <c r="I18646">
        <v>3.6806000000000001</v>
      </c>
      <c r="J18646" t="s">
        <v>13</v>
      </c>
      <c r="K18646">
        <f>IF(Table13[[#This Row],[ocean_proximity]]="INLAND",1,0)</f>
        <v>0</v>
      </c>
      <c r="L18646">
        <f>IF(Table13[[#This Row],[ocean_proximity]]="ISLAND",1,0)</f>
        <v>0</v>
      </c>
      <c r="M18646">
        <f>IF(Table13[[#This Row],[ocean_proximity]]="NEAR BAY",1,0)</f>
        <v>0</v>
      </c>
      <c r="N18646" s="3">
        <f>IF(Table13[[#This Row],[ocean_proximity]]="NEAR OCEAN",1,0)</f>
        <v>1</v>
      </c>
      <c r="O18646" s="3">
        <f>Table13[[#This Row],[housing_median_age]]/$D$2</f>
        <v>0.67307692307692313</v>
      </c>
      <c r="P18646" s="3">
        <f>Table13[[#This Row],[total_rooms]]/$E$2</f>
        <v>3.0849440488301121E-2</v>
      </c>
      <c r="Q18646" s="3">
        <f>Table13[[#This Row],[total_bedrooms]]/$F$2</f>
        <v>3.1031807602792862E-2</v>
      </c>
      <c r="R18646" s="3">
        <f>Table13[[#This Row],[population]]/$G$2</f>
        <v>1.4909478168264111E-2</v>
      </c>
      <c r="S18646" s="3">
        <f>Table13[[#This Row],[households]]/$H$2</f>
        <v>2.9759947385728378E-2</v>
      </c>
      <c r="T18646" s="3">
        <v>1</v>
      </c>
      <c r="AG18646">
        <f>SUMPRODUCT(Table13[[#This Row],[area_inland]:[ones]],$V$4:$AE$4)</f>
        <v>201128.57250692559</v>
      </c>
      <c r="AH18646">
        <f>ABS(AG18646-Table13[[#This Row],[median_house_value]])</f>
        <v>28728.572506925586</v>
      </c>
    </row>
    <row r="18647" spans="1:34" x14ac:dyDescent="0.45">
      <c r="A18647">
        <v>344000</v>
      </c>
      <c r="B18647">
        <v>-122.25</v>
      </c>
      <c r="C18647">
        <v>37.89</v>
      </c>
      <c r="D18647">
        <v>41</v>
      </c>
      <c r="E18647">
        <v>1125</v>
      </c>
      <c r="F18647">
        <v>195</v>
      </c>
      <c r="G18647">
        <v>356</v>
      </c>
      <c r="H18647">
        <v>181</v>
      </c>
      <c r="I18647">
        <v>6.1593</v>
      </c>
      <c r="J18647" t="s">
        <v>10</v>
      </c>
      <c r="K18647">
        <f>IF(Table13[[#This Row],[ocean_proximity]]="INLAND",1,0)</f>
        <v>0</v>
      </c>
      <c r="L18647">
        <f>IF(Table13[[#This Row],[ocean_proximity]]="ISLAND",1,0)</f>
        <v>0</v>
      </c>
      <c r="M18647">
        <f>IF(Table13[[#This Row],[ocean_proximity]]="NEAR BAY",1,0)</f>
        <v>1</v>
      </c>
      <c r="N18647" s="3">
        <f>IF(Table13[[#This Row],[ocean_proximity]]="NEAR OCEAN",1,0)</f>
        <v>0</v>
      </c>
      <c r="O18647" s="3">
        <f>Table13[[#This Row],[housing_median_age]]/$D$2</f>
        <v>0.78846153846153844</v>
      </c>
      <c r="P18647" s="3">
        <f>Table13[[#This Row],[total_rooms]]/$E$2</f>
        <v>2.8611393692777213E-2</v>
      </c>
      <c r="Q18647" s="3">
        <f>Table13[[#This Row],[total_bedrooms]]/$F$2</f>
        <v>3.0256012412723042E-2</v>
      </c>
      <c r="R18647" s="3">
        <f>Table13[[#This Row],[population]]/$G$2</f>
        <v>9.9770192253797428E-3</v>
      </c>
      <c r="S18647" s="3">
        <f>Table13[[#This Row],[households]]/$H$2</f>
        <v>2.9759947385728378E-2</v>
      </c>
      <c r="T18647" s="3">
        <v>1</v>
      </c>
      <c r="AG18647">
        <f>SUMPRODUCT(Table13[[#This Row],[area_inland]:[ones]],$V$4:$AE$4)</f>
        <v>206957.48721859226</v>
      </c>
      <c r="AH18647">
        <f>ABS(AG18647-Table13[[#This Row],[median_house_value]])</f>
        <v>137042.51278140774</v>
      </c>
    </row>
    <row r="18648" spans="1:34" x14ac:dyDescent="0.45">
      <c r="A18648">
        <v>57900</v>
      </c>
      <c r="B18648">
        <v>-118.98</v>
      </c>
      <c r="C18648">
        <v>35.369999999999997</v>
      </c>
      <c r="D18648">
        <v>35</v>
      </c>
      <c r="E18648">
        <v>825</v>
      </c>
      <c r="F18648">
        <v>179</v>
      </c>
      <c r="G18648">
        <v>670</v>
      </c>
      <c r="H18648">
        <v>181</v>
      </c>
      <c r="I18648">
        <v>1.1637999999999999</v>
      </c>
      <c r="J18648" t="s">
        <v>12</v>
      </c>
      <c r="K18648">
        <f>IF(Table13[[#This Row],[ocean_proximity]]="INLAND",1,0)</f>
        <v>1</v>
      </c>
      <c r="L18648">
        <f>IF(Table13[[#This Row],[ocean_proximity]]="ISLAND",1,0)</f>
        <v>0</v>
      </c>
      <c r="M18648">
        <f>IF(Table13[[#This Row],[ocean_proximity]]="NEAR BAY",1,0)</f>
        <v>0</v>
      </c>
      <c r="N18648" s="3">
        <f>IF(Table13[[#This Row],[ocean_proximity]]="NEAR OCEAN",1,0)</f>
        <v>0</v>
      </c>
      <c r="O18648" s="3">
        <f>Table13[[#This Row],[housing_median_age]]/$D$2</f>
        <v>0.67307692307692313</v>
      </c>
      <c r="P18648" s="3">
        <f>Table13[[#This Row],[total_rooms]]/$E$2</f>
        <v>2.0981688708036624E-2</v>
      </c>
      <c r="Q18648" s="3">
        <f>Table13[[#This Row],[total_bedrooms]]/$F$2</f>
        <v>2.7773467804499612E-2</v>
      </c>
      <c r="R18648" s="3">
        <f>Table13[[#This Row],[population]]/$G$2</f>
        <v>1.8776974384843898E-2</v>
      </c>
      <c r="S18648" s="3">
        <f>Table13[[#This Row],[households]]/$H$2</f>
        <v>2.9759947385728378E-2</v>
      </c>
      <c r="T18648" s="3">
        <v>1</v>
      </c>
      <c r="AG18648">
        <f>SUMPRODUCT(Table13[[#This Row],[area_inland]:[ones]],$V$4:$AE$4)</f>
        <v>195153.02236073872</v>
      </c>
      <c r="AH18648">
        <f>ABS(AG18648-Table13[[#This Row],[median_house_value]])</f>
        <v>137253.02236073872</v>
      </c>
    </row>
    <row r="18649" spans="1:34" x14ac:dyDescent="0.45">
      <c r="A18649">
        <v>140600</v>
      </c>
      <c r="B18649">
        <v>-122.17</v>
      </c>
      <c r="C18649">
        <v>37.78</v>
      </c>
      <c r="D18649">
        <v>49</v>
      </c>
      <c r="E18649">
        <v>893</v>
      </c>
      <c r="F18649">
        <v>177</v>
      </c>
      <c r="G18649">
        <v>468</v>
      </c>
      <c r="H18649">
        <v>181</v>
      </c>
      <c r="I18649">
        <v>3.875</v>
      </c>
      <c r="J18649" t="s">
        <v>10</v>
      </c>
      <c r="K18649">
        <f>IF(Table13[[#This Row],[ocean_proximity]]="INLAND",1,0)</f>
        <v>0</v>
      </c>
      <c r="L18649">
        <f>IF(Table13[[#This Row],[ocean_proximity]]="ISLAND",1,0)</f>
        <v>0</v>
      </c>
      <c r="M18649">
        <f>IF(Table13[[#This Row],[ocean_proximity]]="NEAR BAY",1,0)</f>
        <v>1</v>
      </c>
      <c r="N18649" s="3">
        <f>IF(Table13[[#This Row],[ocean_proximity]]="NEAR OCEAN",1,0)</f>
        <v>0</v>
      </c>
      <c r="O18649" s="3">
        <f>Table13[[#This Row],[housing_median_age]]/$D$2</f>
        <v>0.94230769230769229</v>
      </c>
      <c r="P18649" s="3">
        <f>Table13[[#This Row],[total_rooms]]/$E$2</f>
        <v>2.2711088504577821E-2</v>
      </c>
      <c r="Q18649" s="3">
        <f>Table13[[#This Row],[total_bedrooms]]/$F$2</f>
        <v>2.7463149728471685E-2</v>
      </c>
      <c r="R18649" s="3">
        <f>Table13[[#This Row],[population]]/$G$2</f>
        <v>1.3115856734487978E-2</v>
      </c>
      <c r="S18649" s="3">
        <f>Table13[[#This Row],[households]]/$H$2</f>
        <v>2.9759947385728378E-2</v>
      </c>
      <c r="T18649" s="3">
        <v>1</v>
      </c>
      <c r="AG18649">
        <f>SUMPRODUCT(Table13[[#This Row],[area_inland]:[ones]],$V$4:$AE$4)</f>
        <v>209682.74679467949</v>
      </c>
      <c r="AH18649">
        <f>ABS(AG18649-Table13[[#This Row],[median_house_value]])</f>
        <v>69082.746794679493</v>
      </c>
    </row>
    <row r="18650" spans="1:34" x14ac:dyDescent="0.45">
      <c r="A18650">
        <v>123800</v>
      </c>
      <c r="B18650">
        <v>-118.17</v>
      </c>
      <c r="C18650">
        <v>34.06</v>
      </c>
      <c r="D18650">
        <v>36</v>
      </c>
      <c r="E18650">
        <v>871</v>
      </c>
      <c r="F18650">
        <v>201</v>
      </c>
      <c r="G18650">
        <v>2862</v>
      </c>
      <c r="H18650">
        <v>181</v>
      </c>
      <c r="I18650">
        <v>2.1844999999999999</v>
      </c>
      <c r="J18650" t="s">
        <v>11</v>
      </c>
      <c r="K18650">
        <f>IF(Table13[[#This Row],[ocean_proximity]]="INLAND",1,0)</f>
        <v>0</v>
      </c>
      <c r="L18650">
        <f>IF(Table13[[#This Row],[ocean_proximity]]="ISLAND",1,0)</f>
        <v>0</v>
      </c>
      <c r="M18650">
        <f>IF(Table13[[#This Row],[ocean_proximity]]="NEAR BAY",1,0)</f>
        <v>0</v>
      </c>
      <c r="N18650" s="3">
        <f>IF(Table13[[#This Row],[ocean_proximity]]="NEAR OCEAN",1,0)</f>
        <v>0</v>
      </c>
      <c r="O18650" s="3">
        <f>Table13[[#This Row],[housing_median_age]]/$D$2</f>
        <v>0.69230769230769229</v>
      </c>
      <c r="P18650" s="3">
        <f>Table13[[#This Row],[total_rooms]]/$E$2</f>
        <v>2.2151576805696845E-2</v>
      </c>
      <c r="Q18650" s="3">
        <f>Table13[[#This Row],[total_bedrooms]]/$F$2</f>
        <v>3.1186966640806828E-2</v>
      </c>
      <c r="R18650" s="3">
        <f>Table13[[#This Row],[population]]/$G$2</f>
        <v>8.0208508491676475E-2</v>
      </c>
      <c r="S18650" s="3">
        <f>Table13[[#This Row],[households]]/$H$2</f>
        <v>2.9759947385728378E-2</v>
      </c>
      <c r="T18650" s="3">
        <v>1</v>
      </c>
      <c r="AG18650">
        <f>SUMPRODUCT(Table13[[#This Row],[area_inland]:[ones]],$V$4:$AE$4)</f>
        <v>189222.597743341</v>
      </c>
      <c r="AH18650">
        <f>ABS(AG18650-Table13[[#This Row],[median_house_value]])</f>
        <v>65422.597743341001</v>
      </c>
    </row>
    <row r="18651" spans="1:34" x14ac:dyDescent="0.45">
      <c r="A18651">
        <v>269300</v>
      </c>
      <c r="B18651">
        <v>-122.21</v>
      </c>
      <c r="C18651">
        <v>38.28</v>
      </c>
      <c r="D18651">
        <v>35</v>
      </c>
      <c r="E18651">
        <v>1273</v>
      </c>
      <c r="F18651">
        <v>210</v>
      </c>
      <c r="G18651">
        <v>555</v>
      </c>
      <c r="H18651">
        <v>181</v>
      </c>
      <c r="I18651">
        <v>4.4861000000000004</v>
      </c>
      <c r="J18651" t="s">
        <v>10</v>
      </c>
      <c r="K18651">
        <f>IF(Table13[[#This Row],[ocean_proximity]]="INLAND",1,0)</f>
        <v>0</v>
      </c>
      <c r="L18651">
        <f>IF(Table13[[#This Row],[ocean_proximity]]="ISLAND",1,0)</f>
        <v>0</v>
      </c>
      <c r="M18651">
        <f>IF(Table13[[#This Row],[ocean_proximity]]="NEAR BAY",1,0)</f>
        <v>1</v>
      </c>
      <c r="N18651" s="3">
        <f>IF(Table13[[#This Row],[ocean_proximity]]="NEAR OCEAN",1,0)</f>
        <v>0</v>
      </c>
      <c r="O18651" s="3">
        <f>Table13[[#This Row],[housing_median_age]]/$D$2</f>
        <v>0.67307692307692313</v>
      </c>
      <c r="P18651" s="3">
        <f>Table13[[#This Row],[total_rooms]]/$E$2</f>
        <v>3.2375381485249238E-2</v>
      </c>
      <c r="Q18651" s="3">
        <f>Table13[[#This Row],[total_bedrooms]]/$F$2</f>
        <v>3.2583397982932506E-2</v>
      </c>
      <c r="R18651" s="3">
        <f>Table13[[#This Row],[population]]/$G$2</f>
        <v>1.5554060871027408E-2</v>
      </c>
      <c r="S18651" s="3">
        <f>Table13[[#This Row],[households]]/$H$2</f>
        <v>2.9759947385728378E-2</v>
      </c>
      <c r="T18651" s="3">
        <v>1</v>
      </c>
      <c r="AG18651">
        <f>SUMPRODUCT(Table13[[#This Row],[area_inland]:[ones]],$V$4:$AE$4)</f>
        <v>204909.84673392813</v>
      </c>
      <c r="AH18651">
        <f>ABS(AG18651-Table13[[#This Row],[median_house_value]])</f>
        <v>64390.153266071866</v>
      </c>
    </row>
    <row r="18652" spans="1:34" hidden="1" x14ac:dyDescent="0.45">
      <c r="A18652">
        <v>76400</v>
      </c>
      <c r="B18652">
        <v>-122.42</v>
      </c>
      <c r="C18652">
        <v>40.44</v>
      </c>
      <c r="D18652">
        <v>16</v>
      </c>
      <c r="E18652">
        <v>994</v>
      </c>
      <c r="G18652">
        <v>495</v>
      </c>
      <c r="H18652">
        <v>181</v>
      </c>
      <c r="I18652">
        <v>2.1875</v>
      </c>
      <c r="J18652" t="s">
        <v>12</v>
      </c>
      <c r="K18652">
        <f>IF(Table13[[#This Row],[ocean_proximity]]="INLAND",1,0)</f>
        <v>1</v>
      </c>
      <c r="L18652">
        <f>IF(Table13[[#This Row],[ocean_proximity]]="ISLAND",1,0)</f>
        <v>0</v>
      </c>
      <c r="M18652">
        <f>IF(Table13[[#This Row],[ocean_proximity]]="NEAR BAY",1,0)</f>
        <v>0</v>
      </c>
      <c r="N18652" s="3">
        <f>IF(Table13[[#This Row],[ocean_proximity]]="NEAR OCEAN",1,0)</f>
        <v>0</v>
      </c>
      <c r="O18652" s="3">
        <f>Table13[[#This Row],[housing_median_age]]/$D$2</f>
        <v>0.30769230769230771</v>
      </c>
      <c r="P18652" s="3">
        <f>Table13[[#This Row],[total_rooms]]/$E$2</f>
        <v>2.5279755849440488E-2</v>
      </c>
      <c r="Q18652" s="3">
        <f>Table13[[#This Row],[total_bedrooms]]/$F$2</f>
        <v>0</v>
      </c>
      <c r="R18652" s="3">
        <f>Table13[[#This Row],[population]]/$G$2</f>
        <v>1.3872540776862284E-2</v>
      </c>
      <c r="S18652" s="3">
        <f>Table13[[#This Row],[households]]/$H$2</f>
        <v>2.9759947385728378E-2</v>
      </c>
      <c r="T18652" s="3"/>
      <c r="AG18652">
        <f>SUMPRODUCT(Table13[[#This Row],[area_inland]:[ones]],$V$4:$AE$4)</f>
        <v>12799.688618072205</v>
      </c>
      <c r="AH18652">
        <f>ABS(AG18652-Table13[[#This Row],[median_house_value]])</f>
        <v>63600.311381927793</v>
      </c>
    </row>
    <row r="18653" spans="1:34" x14ac:dyDescent="0.45">
      <c r="A18653">
        <v>47500</v>
      </c>
      <c r="B18653">
        <v>-120.48</v>
      </c>
      <c r="C18653">
        <v>41.82</v>
      </c>
      <c r="D18653">
        <v>20</v>
      </c>
      <c r="E18653">
        <v>1367</v>
      </c>
      <c r="F18653">
        <v>284</v>
      </c>
      <c r="G18653">
        <v>429</v>
      </c>
      <c r="H18653">
        <v>181</v>
      </c>
      <c r="I18653">
        <v>2.0226999999999999</v>
      </c>
      <c r="J18653" t="s">
        <v>12</v>
      </c>
      <c r="K18653">
        <f>IF(Table13[[#This Row],[ocean_proximity]]="INLAND",1,0)</f>
        <v>1</v>
      </c>
      <c r="L18653">
        <f>IF(Table13[[#This Row],[ocean_proximity]]="ISLAND",1,0)</f>
        <v>0</v>
      </c>
      <c r="M18653">
        <f>IF(Table13[[#This Row],[ocean_proximity]]="NEAR BAY",1,0)</f>
        <v>0</v>
      </c>
      <c r="N18653" s="3">
        <f>IF(Table13[[#This Row],[ocean_proximity]]="NEAR OCEAN",1,0)</f>
        <v>0</v>
      </c>
      <c r="O18653" s="3">
        <f>Table13[[#This Row],[housing_median_age]]/$D$2</f>
        <v>0.38461538461538464</v>
      </c>
      <c r="P18653" s="3">
        <f>Table13[[#This Row],[total_rooms]]/$E$2</f>
        <v>3.4766022380467956E-2</v>
      </c>
      <c r="Q18653" s="3">
        <f>Table13[[#This Row],[total_bedrooms]]/$F$2</f>
        <v>4.4065166795965865E-2</v>
      </c>
      <c r="R18653" s="3">
        <f>Table13[[#This Row],[population]]/$G$2</f>
        <v>1.2022868673280646E-2</v>
      </c>
      <c r="S18653" s="3">
        <f>Table13[[#This Row],[households]]/$H$2</f>
        <v>2.9759947385728378E-2</v>
      </c>
      <c r="T18653" s="3">
        <v>1</v>
      </c>
      <c r="AG18653">
        <f>SUMPRODUCT(Table13[[#This Row],[area_inland]:[ones]],$V$4:$AE$4)</f>
        <v>190412.68733439429</v>
      </c>
      <c r="AH18653">
        <f>ABS(AG18653-Table13[[#This Row],[median_house_value]])</f>
        <v>142912.68733439429</v>
      </c>
    </row>
    <row r="18654" spans="1:34" x14ac:dyDescent="0.45">
      <c r="A18654">
        <v>125000</v>
      </c>
      <c r="B18654">
        <v>-121.48</v>
      </c>
      <c r="C18654">
        <v>38.56</v>
      </c>
      <c r="D18654">
        <v>52</v>
      </c>
      <c r="E18654">
        <v>814</v>
      </c>
      <c r="F18654">
        <v>216</v>
      </c>
      <c r="G18654">
        <v>327</v>
      </c>
      <c r="H18654">
        <v>181</v>
      </c>
      <c r="I18654">
        <v>2.8542000000000001</v>
      </c>
      <c r="J18654" t="s">
        <v>12</v>
      </c>
      <c r="K18654">
        <f>IF(Table13[[#This Row],[ocean_proximity]]="INLAND",1,0)</f>
        <v>1</v>
      </c>
      <c r="L18654">
        <f>IF(Table13[[#This Row],[ocean_proximity]]="ISLAND",1,0)</f>
        <v>0</v>
      </c>
      <c r="M18654">
        <f>IF(Table13[[#This Row],[ocean_proximity]]="NEAR BAY",1,0)</f>
        <v>0</v>
      </c>
      <c r="N18654" s="3">
        <f>IF(Table13[[#This Row],[ocean_proximity]]="NEAR OCEAN",1,0)</f>
        <v>0</v>
      </c>
      <c r="O18654" s="3">
        <f>Table13[[#This Row],[housing_median_age]]/$D$2</f>
        <v>1</v>
      </c>
      <c r="P18654" s="3">
        <f>Table13[[#This Row],[total_rooms]]/$E$2</f>
        <v>2.0701932858596134E-2</v>
      </c>
      <c r="Q18654" s="3">
        <f>Table13[[#This Row],[total_bedrooms]]/$F$2</f>
        <v>3.3514352211016292E-2</v>
      </c>
      <c r="R18654" s="3">
        <f>Table13[[#This Row],[population]]/$G$2</f>
        <v>9.1642845131999322E-3</v>
      </c>
      <c r="S18654" s="3">
        <f>Table13[[#This Row],[households]]/$H$2</f>
        <v>2.9759947385728378E-2</v>
      </c>
      <c r="T18654" s="3">
        <v>1</v>
      </c>
      <c r="AG18654">
        <f>SUMPRODUCT(Table13[[#This Row],[area_inland]:[ones]],$V$4:$AE$4)</f>
        <v>201487.05187803006</v>
      </c>
      <c r="AH18654">
        <f>ABS(AG18654-Table13[[#This Row],[median_house_value]])</f>
        <v>76487.051878030063</v>
      </c>
    </row>
    <row r="18655" spans="1:34" x14ac:dyDescent="0.45">
      <c r="A18655">
        <v>493300</v>
      </c>
      <c r="B18655">
        <v>-117.22</v>
      </c>
      <c r="C18655">
        <v>33.479999999999997</v>
      </c>
      <c r="D18655">
        <v>5</v>
      </c>
      <c r="E18655">
        <v>1585</v>
      </c>
      <c r="F18655">
        <v>247</v>
      </c>
      <c r="G18655">
        <v>510</v>
      </c>
      <c r="H18655">
        <v>181</v>
      </c>
      <c r="I18655">
        <v>6.9135999999999997</v>
      </c>
      <c r="J18655" t="s">
        <v>11</v>
      </c>
      <c r="K18655">
        <f>IF(Table13[[#This Row],[ocean_proximity]]="INLAND",1,0)</f>
        <v>0</v>
      </c>
      <c r="L18655">
        <f>IF(Table13[[#This Row],[ocean_proximity]]="ISLAND",1,0)</f>
        <v>0</v>
      </c>
      <c r="M18655">
        <f>IF(Table13[[#This Row],[ocean_proximity]]="NEAR BAY",1,0)</f>
        <v>0</v>
      </c>
      <c r="N18655" s="3">
        <f>IF(Table13[[#This Row],[ocean_proximity]]="NEAR OCEAN",1,0)</f>
        <v>0</v>
      </c>
      <c r="O18655" s="3">
        <f>Table13[[#This Row],[housing_median_age]]/$D$2</f>
        <v>9.6153846153846159E-2</v>
      </c>
      <c r="P18655" s="3">
        <f>Table13[[#This Row],[total_rooms]]/$E$2</f>
        <v>4.0310274669379448E-2</v>
      </c>
      <c r="Q18655" s="3">
        <f>Table13[[#This Row],[total_bedrooms]]/$F$2</f>
        <v>3.8324282389449182E-2</v>
      </c>
      <c r="R18655" s="3">
        <f>Table13[[#This Row],[population]]/$G$2</f>
        <v>1.4292920800403565E-2</v>
      </c>
      <c r="S18655" s="3">
        <f>Table13[[#This Row],[households]]/$H$2</f>
        <v>2.9759947385728378E-2</v>
      </c>
      <c r="T18655" s="3">
        <v>1</v>
      </c>
      <c r="AG18655">
        <f>SUMPRODUCT(Table13[[#This Row],[area_inland]:[ones]],$V$4:$AE$4)</f>
        <v>178475.44644984833</v>
      </c>
      <c r="AH18655">
        <f>ABS(AG18655-Table13[[#This Row],[median_house_value]])</f>
        <v>314824.55355015164</v>
      </c>
    </row>
    <row r="18656" spans="1:34" x14ac:dyDescent="0.45">
      <c r="A18656">
        <v>236500</v>
      </c>
      <c r="B18656">
        <v>-121.92</v>
      </c>
      <c r="C18656">
        <v>36.619999999999997</v>
      </c>
      <c r="D18656">
        <v>52</v>
      </c>
      <c r="E18656">
        <v>974</v>
      </c>
      <c r="F18656">
        <v>190</v>
      </c>
      <c r="G18656">
        <v>403</v>
      </c>
      <c r="H18656">
        <v>181</v>
      </c>
      <c r="I18656">
        <v>4.3281000000000001</v>
      </c>
      <c r="J18656" t="s">
        <v>13</v>
      </c>
      <c r="K18656">
        <f>IF(Table13[[#This Row],[ocean_proximity]]="INLAND",1,0)</f>
        <v>0</v>
      </c>
      <c r="L18656">
        <f>IF(Table13[[#This Row],[ocean_proximity]]="ISLAND",1,0)</f>
        <v>0</v>
      </c>
      <c r="M18656">
        <f>IF(Table13[[#This Row],[ocean_proximity]]="NEAR BAY",1,0)</f>
        <v>0</v>
      </c>
      <c r="N18656" s="3">
        <f>IF(Table13[[#This Row],[ocean_proximity]]="NEAR OCEAN",1,0)</f>
        <v>1</v>
      </c>
      <c r="O18656" s="3">
        <f>Table13[[#This Row],[housing_median_age]]/$D$2</f>
        <v>1</v>
      </c>
      <c r="P18656" s="3">
        <f>Table13[[#This Row],[total_rooms]]/$E$2</f>
        <v>2.4771108850457781E-2</v>
      </c>
      <c r="Q18656" s="3">
        <f>Table13[[#This Row],[total_bedrooms]]/$F$2</f>
        <v>2.9480217222653218E-2</v>
      </c>
      <c r="R18656" s="3">
        <f>Table13[[#This Row],[population]]/$G$2</f>
        <v>1.1294209965809092E-2</v>
      </c>
      <c r="S18656" s="3">
        <f>Table13[[#This Row],[households]]/$H$2</f>
        <v>2.9759947385728378E-2</v>
      </c>
      <c r="T18656" s="3">
        <v>1</v>
      </c>
      <c r="AG18656">
        <f>SUMPRODUCT(Table13[[#This Row],[area_inland]:[ones]],$V$4:$AE$4)</f>
        <v>207153.71633564495</v>
      </c>
      <c r="AH18656">
        <f>ABS(AG18656-Table13[[#This Row],[median_house_value]])</f>
        <v>29346.283664355054</v>
      </c>
    </row>
    <row r="18657" spans="1:34" x14ac:dyDescent="0.45">
      <c r="A18657">
        <v>57900</v>
      </c>
      <c r="B18657">
        <v>-117.41</v>
      </c>
      <c r="C18657">
        <v>34.58</v>
      </c>
      <c r="D18657">
        <v>14</v>
      </c>
      <c r="E18657">
        <v>859</v>
      </c>
      <c r="F18657">
        <v>212</v>
      </c>
      <c r="G18657">
        <v>541</v>
      </c>
      <c r="H18657">
        <v>181</v>
      </c>
      <c r="I18657">
        <v>1.6838</v>
      </c>
      <c r="J18657" t="s">
        <v>12</v>
      </c>
      <c r="K18657">
        <f>IF(Table13[[#This Row],[ocean_proximity]]="INLAND",1,0)</f>
        <v>1</v>
      </c>
      <c r="L18657">
        <f>IF(Table13[[#This Row],[ocean_proximity]]="ISLAND",1,0)</f>
        <v>0</v>
      </c>
      <c r="M18657">
        <f>IF(Table13[[#This Row],[ocean_proximity]]="NEAR BAY",1,0)</f>
        <v>0</v>
      </c>
      <c r="N18657" s="3">
        <f>IF(Table13[[#This Row],[ocean_proximity]]="NEAR OCEAN",1,0)</f>
        <v>0</v>
      </c>
      <c r="O18657" s="3">
        <f>Table13[[#This Row],[housing_median_age]]/$D$2</f>
        <v>0.26923076923076922</v>
      </c>
      <c r="P18657" s="3">
        <f>Table13[[#This Row],[total_rooms]]/$E$2</f>
        <v>2.1846388606307224E-2</v>
      </c>
      <c r="Q18657" s="3">
        <f>Table13[[#This Row],[total_bedrooms]]/$F$2</f>
        <v>3.2893716058960437E-2</v>
      </c>
      <c r="R18657" s="3">
        <f>Table13[[#This Row],[population]]/$G$2</f>
        <v>1.5161706182388879E-2</v>
      </c>
      <c r="S18657" s="3">
        <f>Table13[[#This Row],[households]]/$H$2</f>
        <v>2.9759947385728378E-2</v>
      </c>
      <c r="T18657" s="3">
        <v>1</v>
      </c>
      <c r="AG18657">
        <f>SUMPRODUCT(Table13[[#This Row],[area_inland]:[ones]],$V$4:$AE$4)</f>
        <v>187695.82419335851</v>
      </c>
      <c r="AH18657">
        <f>ABS(AG18657-Table13[[#This Row],[median_house_value]])</f>
        <v>129795.82419335851</v>
      </c>
    </row>
    <row r="18658" spans="1:34" x14ac:dyDescent="0.45">
      <c r="A18658">
        <v>151900</v>
      </c>
      <c r="B18658">
        <v>-117.88</v>
      </c>
      <c r="C18658">
        <v>33.74</v>
      </c>
      <c r="D18658">
        <v>29</v>
      </c>
      <c r="E18658">
        <v>720</v>
      </c>
      <c r="F18658">
        <v>174</v>
      </c>
      <c r="G18658">
        <v>1045</v>
      </c>
      <c r="H18658">
        <v>181</v>
      </c>
      <c r="I18658">
        <v>3.1964000000000001</v>
      </c>
      <c r="J18658" t="s">
        <v>11</v>
      </c>
      <c r="K18658">
        <f>IF(Table13[[#This Row],[ocean_proximity]]="INLAND",1,0)</f>
        <v>0</v>
      </c>
      <c r="L18658">
        <f>IF(Table13[[#This Row],[ocean_proximity]]="ISLAND",1,0)</f>
        <v>0</v>
      </c>
      <c r="M18658">
        <f>IF(Table13[[#This Row],[ocean_proximity]]="NEAR BAY",1,0)</f>
        <v>0</v>
      </c>
      <c r="N18658" s="3">
        <f>IF(Table13[[#This Row],[ocean_proximity]]="NEAR OCEAN",1,0)</f>
        <v>0</v>
      </c>
      <c r="O18658" s="3">
        <f>Table13[[#This Row],[housing_median_age]]/$D$2</f>
        <v>0.55769230769230771</v>
      </c>
      <c r="P18658" s="3">
        <f>Table13[[#This Row],[total_rooms]]/$E$2</f>
        <v>1.8311291963377416E-2</v>
      </c>
      <c r="Q18658" s="3">
        <f>Table13[[#This Row],[total_bedrooms]]/$F$2</f>
        <v>2.6997672614429792E-2</v>
      </c>
      <c r="R18658" s="3">
        <f>Table13[[#This Row],[population]]/$G$2</f>
        <v>2.9286474973375932E-2</v>
      </c>
      <c r="S18658" s="3">
        <f>Table13[[#This Row],[households]]/$H$2</f>
        <v>2.9759947385728378E-2</v>
      </c>
      <c r="T18658" s="3">
        <v>1</v>
      </c>
      <c r="AG18658">
        <f>SUMPRODUCT(Table13[[#This Row],[area_inland]:[ones]],$V$4:$AE$4)</f>
        <v>186494.58547343046</v>
      </c>
      <c r="AH18658">
        <f>ABS(AG18658-Table13[[#This Row],[median_house_value]])</f>
        <v>34594.585473430459</v>
      </c>
    </row>
    <row r="18659" spans="1:34" x14ac:dyDescent="0.45">
      <c r="A18659">
        <v>156300</v>
      </c>
      <c r="B18659">
        <v>-122.16</v>
      </c>
      <c r="C18659">
        <v>37.770000000000003</v>
      </c>
      <c r="D18659">
        <v>48</v>
      </c>
      <c r="E18659">
        <v>977</v>
      </c>
      <c r="F18659">
        <v>194</v>
      </c>
      <c r="G18659">
        <v>446</v>
      </c>
      <c r="H18659">
        <v>180</v>
      </c>
      <c r="I18659">
        <v>4.7708000000000004</v>
      </c>
      <c r="J18659" t="s">
        <v>10</v>
      </c>
      <c r="K18659">
        <f>IF(Table13[[#This Row],[ocean_proximity]]="INLAND",1,0)</f>
        <v>0</v>
      </c>
      <c r="L18659">
        <f>IF(Table13[[#This Row],[ocean_proximity]]="ISLAND",1,0)</f>
        <v>0</v>
      </c>
      <c r="M18659">
        <f>IF(Table13[[#This Row],[ocean_proximity]]="NEAR BAY",1,0)</f>
        <v>1</v>
      </c>
      <c r="N18659" s="3">
        <f>IF(Table13[[#This Row],[ocean_proximity]]="NEAR OCEAN",1,0)</f>
        <v>0</v>
      </c>
      <c r="O18659" s="3">
        <f>Table13[[#This Row],[housing_median_age]]/$D$2</f>
        <v>0.92307692307692313</v>
      </c>
      <c r="P18659" s="3">
        <f>Table13[[#This Row],[total_rooms]]/$E$2</f>
        <v>2.4847405900305188E-2</v>
      </c>
      <c r="Q18659" s="3">
        <f>Table13[[#This Row],[total_bedrooms]]/$F$2</f>
        <v>3.0100853374709077E-2</v>
      </c>
      <c r="R18659" s="3">
        <f>Table13[[#This Row],[population]]/$G$2</f>
        <v>1.2499299366627432E-2</v>
      </c>
      <c r="S18659" s="3">
        <f>Table13[[#This Row],[households]]/$H$2</f>
        <v>2.9595527786912199E-2</v>
      </c>
      <c r="T18659" s="3">
        <v>1</v>
      </c>
      <c r="AG18659">
        <f>SUMPRODUCT(Table13[[#This Row],[area_inland]:[ones]],$V$4:$AE$4)</f>
        <v>209431.29920918314</v>
      </c>
      <c r="AH18659">
        <f>ABS(AG18659-Table13[[#This Row],[median_house_value]])</f>
        <v>53131.29920918314</v>
      </c>
    </row>
    <row r="18660" spans="1:34" x14ac:dyDescent="0.45">
      <c r="A18660">
        <v>96200</v>
      </c>
      <c r="B18660">
        <v>-117.56</v>
      </c>
      <c r="C18660">
        <v>33.880000000000003</v>
      </c>
      <c r="D18660">
        <v>36</v>
      </c>
      <c r="E18660">
        <v>838</v>
      </c>
      <c r="F18660">
        <v>210</v>
      </c>
      <c r="G18660">
        <v>722</v>
      </c>
      <c r="H18660">
        <v>180</v>
      </c>
      <c r="I18660">
        <v>2.4861</v>
      </c>
      <c r="J18660" t="s">
        <v>12</v>
      </c>
      <c r="K18660">
        <f>IF(Table13[[#This Row],[ocean_proximity]]="INLAND",1,0)</f>
        <v>1</v>
      </c>
      <c r="L18660">
        <f>IF(Table13[[#This Row],[ocean_proximity]]="ISLAND",1,0)</f>
        <v>0</v>
      </c>
      <c r="M18660">
        <f>IF(Table13[[#This Row],[ocean_proximity]]="NEAR BAY",1,0)</f>
        <v>0</v>
      </c>
      <c r="N18660" s="3">
        <f>IF(Table13[[#This Row],[ocean_proximity]]="NEAR OCEAN",1,0)</f>
        <v>0</v>
      </c>
      <c r="O18660" s="3">
        <f>Table13[[#This Row],[housing_median_age]]/$D$2</f>
        <v>0.69230769230769229</v>
      </c>
      <c r="P18660" s="3">
        <f>Table13[[#This Row],[total_rooms]]/$E$2</f>
        <v>2.1312309257375383E-2</v>
      </c>
      <c r="Q18660" s="3">
        <f>Table13[[#This Row],[total_bedrooms]]/$F$2</f>
        <v>3.2583397982932506E-2</v>
      </c>
      <c r="R18660" s="3">
        <f>Table13[[#This Row],[population]]/$G$2</f>
        <v>2.0234291799787009E-2</v>
      </c>
      <c r="S18660" s="3">
        <f>Table13[[#This Row],[households]]/$H$2</f>
        <v>2.9595527786912199E-2</v>
      </c>
      <c r="T18660" s="3">
        <v>1</v>
      </c>
      <c r="AG18660">
        <f>SUMPRODUCT(Table13[[#This Row],[area_inland]:[ones]],$V$4:$AE$4)</f>
        <v>195661.96753314359</v>
      </c>
      <c r="AH18660">
        <f>ABS(AG18660-Table13[[#This Row],[median_house_value]])</f>
        <v>99461.967533143586</v>
      </c>
    </row>
    <row r="18661" spans="1:34" x14ac:dyDescent="0.45">
      <c r="A18661">
        <v>126600</v>
      </c>
      <c r="B18661">
        <v>-120</v>
      </c>
      <c r="C18661">
        <v>38.92</v>
      </c>
      <c r="D18661">
        <v>17</v>
      </c>
      <c r="E18661">
        <v>1106</v>
      </c>
      <c r="F18661">
        <v>207</v>
      </c>
      <c r="G18661">
        <v>466</v>
      </c>
      <c r="H18661">
        <v>180</v>
      </c>
      <c r="I18661">
        <v>3.3294999999999999</v>
      </c>
      <c r="J18661" t="s">
        <v>12</v>
      </c>
      <c r="K18661">
        <f>IF(Table13[[#This Row],[ocean_proximity]]="INLAND",1,0)</f>
        <v>1</v>
      </c>
      <c r="L18661">
        <f>IF(Table13[[#This Row],[ocean_proximity]]="ISLAND",1,0)</f>
        <v>0</v>
      </c>
      <c r="M18661">
        <f>IF(Table13[[#This Row],[ocean_proximity]]="NEAR BAY",1,0)</f>
        <v>0</v>
      </c>
      <c r="N18661" s="3">
        <f>IF(Table13[[#This Row],[ocean_proximity]]="NEAR OCEAN",1,0)</f>
        <v>0</v>
      </c>
      <c r="O18661" s="3">
        <f>Table13[[#This Row],[housing_median_age]]/$D$2</f>
        <v>0.32692307692307693</v>
      </c>
      <c r="P18661" s="3">
        <f>Table13[[#This Row],[total_rooms]]/$E$2</f>
        <v>2.812817904374364E-2</v>
      </c>
      <c r="Q18661" s="3">
        <f>Table13[[#This Row],[total_bedrooms]]/$F$2</f>
        <v>3.2117920868890613E-2</v>
      </c>
      <c r="R18661" s="3">
        <f>Table13[[#This Row],[population]]/$G$2</f>
        <v>1.3059806064682473E-2</v>
      </c>
      <c r="S18661" s="3">
        <f>Table13[[#This Row],[households]]/$H$2</f>
        <v>2.9595527786912199E-2</v>
      </c>
      <c r="T18661" s="3">
        <v>1</v>
      </c>
      <c r="AG18661">
        <f>SUMPRODUCT(Table13[[#This Row],[area_inland]:[ones]],$V$4:$AE$4)</f>
        <v>188863.30716535694</v>
      </c>
      <c r="AH18661">
        <f>ABS(AG18661-Table13[[#This Row],[median_house_value]])</f>
        <v>62263.307165356935</v>
      </c>
    </row>
    <row r="18662" spans="1:34" x14ac:dyDescent="0.45">
      <c r="A18662">
        <v>311100</v>
      </c>
      <c r="B18662">
        <v>-121.92</v>
      </c>
      <c r="C18662">
        <v>36.630000000000003</v>
      </c>
      <c r="D18662">
        <v>40</v>
      </c>
      <c r="E18662">
        <v>1076</v>
      </c>
      <c r="F18662">
        <v>193</v>
      </c>
      <c r="G18662">
        <v>406</v>
      </c>
      <c r="H18662">
        <v>180</v>
      </c>
      <c r="I18662">
        <v>3.4943</v>
      </c>
      <c r="J18662" t="s">
        <v>11</v>
      </c>
      <c r="K18662">
        <f>IF(Table13[[#This Row],[ocean_proximity]]="INLAND",1,0)</f>
        <v>0</v>
      </c>
      <c r="L18662">
        <f>IF(Table13[[#This Row],[ocean_proximity]]="ISLAND",1,0)</f>
        <v>0</v>
      </c>
      <c r="M18662">
        <f>IF(Table13[[#This Row],[ocean_proximity]]="NEAR BAY",1,0)</f>
        <v>0</v>
      </c>
      <c r="N18662" s="3">
        <f>IF(Table13[[#This Row],[ocean_proximity]]="NEAR OCEAN",1,0)</f>
        <v>0</v>
      </c>
      <c r="O18662" s="3">
        <f>Table13[[#This Row],[housing_median_age]]/$D$2</f>
        <v>0.76923076923076927</v>
      </c>
      <c r="P18662" s="3">
        <f>Table13[[#This Row],[total_rooms]]/$E$2</f>
        <v>2.7365208545269581E-2</v>
      </c>
      <c r="Q18662" s="3">
        <f>Table13[[#This Row],[total_bedrooms]]/$F$2</f>
        <v>2.9945694336695111E-2</v>
      </c>
      <c r="R18662" s="3">
        <f>Table13[[#This Row],[population]]/$G$2</f>
        <v>1.1378285970517347E-2</v>
      </c>
      <c r="S18662" s="3">
        <f>Table13[[#This Row],[households]]/$H$2</f>
        <v>2.9595527786912199E-2</v>
      </c>
      <c r="T18662" s="3">
        <v>1</v>
      </c>
      <c r="AG18662">
        <f>SUMPRODUCT(Table13[[#This Row],[area_inland]:[ones]],$V$4:$AE$4)</f>
        <v>190719.86853853337</v>
      </c>
      <c r="AH18662">
        <f>ABS(AG18662-Table13[[#This Row],[median_house_value]])</f>
        <v>120380.13146146663</v>
      </c>
    </row>
    <row r="18663" spans="1:34" x14ac:dyDescent="0.45">
      <c r="A18663">
        <v>314100</v>
      </c>
      <c r="B18663">
        <v>-117.4</v>
      </c>
      <c r="C18663">
        <v>33.9</v>
      </c>
      <c r="D18663">
        <v>32</v>
      </c>
      <c r="E18663">
        <v>1263</v>
      </c>
      <c r="F18663">
        <v>178</v>
      </c>
      <c r="G18663">
        <v>508</v>
      </c>
      <c r="H18663">
        <v>180</v>
      </c>
      <c r="I18663">
        <v>3.6667000000000001</v>
      </c>
      <c r="J18663" t="s">
        <v>12</v>
      </c>
      <c r="K18663">
        <f>IF(Table13[[#This Row],[ocean_proximity]]="INLAND",1,0)</f>
        <v>1</v>
      </c>
      <c r="L18663">
        <f>IF(Table13[[#This Row],[ocean_proximity]]="ISLAND",1,0)</f>
        <v>0</v>
      </c>
      <c r="M18663">
        <f>IF(Table13[[#This Row],[ocean_proximity]]="NEAR BAY",1,0)</f>
        <v>0</v>
      </c>
      <c r="N18663" s="3">
        <f>IF(Table13[[#This Row],[ocean_proximity]]="NEAR OCEAN",1,0)</f>
        <v>0</v>
      </c>
      <c r="O18663" s="3">
        <f>Table13[[#This Row],[housing_median_age]]/$D$2</f>
        <v>0.61538461538461542</v>
      </c>
      <c r="P18663" s="3">
        <f>Table13[[#This Row],[total_rooms]]/$E$2</f>
        <v>3.2121057985757887E-2</v>
      </c>
      <c r="Q18663" s="3">
        <f>Table13[[#This Row],[total_bedrooms]]/$F$2</f>
        <v>2.7618308766485647E-2</v>
      </c>
      <c r="R18663" s="3">
        <f>Table13[[#This Row],[population]]/$G$2</f>
        <v>1.4236870130598061E-2</v>
      </c>
      <c r="S18663" s="3">
        <f>Table13[[#This Row],[households]]/$H$2</f>
        <v>2.9595527786912199E-2</v>
      </c>
      <c r="T18663" s="3">
        <v>1</v>
      </c>
      <c r="AG18663">
        <f>SUMPRODUCT(Table13[[#This Row],[area_inland]:[ones]],$V$4:$AE$4)</f>
        <v>194240.2531216944</v>
      </c>
      <c r="AH18663">
        <f>ABS(AG18663-Table13[[#This Row],[median_house_value]])</f>
        <v>119859.7468783056</v>
      </c>
    </row>
    <row r="18664" spans="1:34" x14ac:dyDescent="0.45">
      <c r="A18664">
        <v>271400</v>
      </c>
      <c r="B18664">
        <v>-122.87</v>
      </c>
      <c r="C18664">
        <v>38.39</v>
      </c>
      <c r="D18664">
        <v>34</v>
      </c>
      <c r="E18664">
        <v>1138</v>
      </c>
      <c r="F18664">
        <v>205</v>
      </c>
      <c r="G18664">
        <v>541</v>
      </c>
      <c r="H18664">
        <v>180</v>
      </c>
      <c r="I18664">
        <v>4.5147000000000004</v>
      </c>
      <c r="J18664" t="s">
        <v>11</v>
      </c>
      <c r="K18664">
        <f>IF(Table13[[#This Row],[ocean_proximity]]="INLAND",1,0)</f>
        <v>0</v>
      </c>
      <c r="L18664">
        <f>IF(Table13[[#This Row],[ocean_proximity]]="ISLAND",1,0)</f>
        <v>0</v>
      </c>
      <c r="M18664">
        <f>IF(Table13[[#This Row],[ocean_proximity]]="NEAR BAY",1,0)</f>
        <v>0</v>
      </c>
      <c r="N18664" s="3">
        <f>IF(Table13[[#This Row],[ocean_proximity]]="NEAR OCEAN",1,0)</f>
        <v>0</v>
      </c>
      <c r="O18664" s="3">
        <f>Table13[[#This Row],[housing_median_age]]/$D$2</f>
        <v>0.65384615384615385</v>
      </c>
      <c r="P18664" s="3">
        <f>Table13[[#This Row],[total_rooms]]/$E$2</f>
        <v>2.8942014242115972E-2</v>
      </c>
      <c r="Q18664" s="3">
        <f>Table13[[#This Row],[total_bedrooms]]/$F$2</f>
        <v>3.1807602792862683E-2</v>
      </c>
      <c r="R18664" s="3">
        <f>Table13[[#This Row],[population]]/$G$2</f>
        <v>1.5161706182388879E-2</v>
      </c>
      <c r="S18664" s="3">
        <f>Table13[[#This Row],[households]]/$H$2</f>
        <v>2.9595527786912199E-2</v>
      </c>
      <c r="T18664" s="3">
        <v>1</v>
      </c>
      <c r="AG18664">
        <f>SUMPRODUCT(Table13[[#This Row],[area_inland]:[ones]],$V$4:$AE$4)</f>
        <v>188622.81055630295</v>
      </c>
      <c r="AH18664">
        <f>ABS(AG18664-Table13[[#This Row],[median_house_value]])</f>
        <v>82777.189443697047</v>
      </c>
    </row>
    <row r="18665" spans="1:34" x14ac:dyDescent="0.45">
      <c r="A18665">
        <v>500001</v>
      </c>
      <c r="B18665">
        <v>-122.09</v>
      </c>
      <c r="C18665">
        <v>37.35</v>
      </c>
      <c r="D18665">
        <v>30</v>
      </c>
      <c r="E18665">
        <v>1502</v>
      </c>
      <c r="F18665">
        <v>186</v>
      </c>
      <c r="G18665">
        <v>501</v>
      </c>
      <c r="H18665">
        <v>180</v>
      </c>
      <c r="I18665">
        <v>10.0259</v>
      </c>
      <c r="J18665" t="s">
        <v>10</v>
      </c>
      <c r="K18665">
        <f>IF(Table13[[#This Row],[ocean_proximity]]="INLAND",1,0)</f>
        <v>0</v>
      </c>
      <c r="L18665">
        <f>IF(Table13[[#This Row],[ocean_proximity]]="ISLAND",1,0)</f>
        <v>0</v>
      </c>
      <c r="M18665">
        <f>IF(Table13[[#This Row],[ocean_proximity]]="NEAR BAY",1,0)</f>
        <v>1</v>
      </c>
      <c r="N18665" s="3">
        <f>IF(Table13[[#This Row],[ocean_proximity]]="NEAR OCEAN",1,0)</f>
        <v>0</v>
      </c>
      <c r="O18665" s="3">
        <f>Table13[[#This Row],[housing_median_age]]/$D$2</f>
        <v>0.57692307692307687</v>
      </c>
      <c r="P18665" s="3">
        <f>Table13[[#This Row],[total_rooms]]/$E$2</f>
        <v>3.819938962360122E-2</v>
      </c>
      <c r="Q18665" s="3">
        <f>Table13[[#This Row],[total_bedrooms]]/$F$2</f>
        <v>2.8859581070597363E-2</v>
      </c>
      <c r="R18665" s="3">
        <f>Table13[[#This Row],[population]]/$G$2</f>
        <v>1.4040692786278796E-2</v>
      </c>
      <c r="S18665" s="3">
        <f>Table13[[#This Row],[households]]/$H$2</f>
        <v>2.9595527786912199E-2</v>
      </c>
      <c r="T18665" s="3">
        <v>1</v>
      </c>
      <c r="AG18665">
        <f>SUMPRODUCT(Table13[[#This Row],[area_inland]:[ones]],$V$4:$AE$4)</f>
        <v>203079.62791128247</v>
      </c>
      <c r="AH18665">
        <f>ABS(AG18665-Table13[[#This Row],[median_house_value]])</f>
        <v>296921.37208871753</v>
      </c>
    </row>
    <row r="18666" spans="1:34" x14ac:dyDescent="0.45">
      <c r="A18666">
        <v>178100</v>
      </c>
      <c r="B18666">
        <v>-118.12</v>
      </c>
      <c r="C18666">
        <v>33.979999999999997</v>
      </c>
      <c r="D18666">
        <v>44</v>
      </c>
      <c r="E18666">
        <v>932</v>
      </c>
      <c r="F18666">
        <v>179</v>
      </c>
      <c r="G18666">
        <v>717</v>
      </c>
      <c r="H18666">
        <v>180</v>
      </c>
      <c r="I18666">
        <v>3.6875</v>
      </c>
      <c r="J18666" t="s">
        <v>11</v>
      </c>
      <c r="K18666">
        <f>IF(Table13[[#This Row],[ocean_proximity]]="INLAND",1,0)</f>
        <v>0</v>
      </c>
      <c r="L18666">
        <f>IF(Table13[[#This Row],[ocean_proximity]]="ISLAND",1,0)</f>
        <v>0</v>
      </c>
      <c r="M18666">
        <f>IF(Table13[[#This Row],[ocean_proximity]]="NEAR BAY",1,0)</f>
        <v>0</v>
      </c>
      <c r="N18666" s="3">
        <f>IF(Table13[[#This Row],[ocean_proximity]]="NEAR OCEAN",1,0)</f>
        <v>0</v>
      </c>
      <c r="O18666" s="3">
        <f>Table13[[#This Row],[housing_median_age]]/$D$2</f>
        <v>0.84615384615384615</v>
      </c>
      <c r="P18666" s="3">
        <f>Table13[[#This Row],[total_rooms]]/$E$2</f>
        <v>2.3702950152594101E-2</v>
      </c>
      <c r="Q18666" s="3">
        <f>Table13[[#This Row],[total_bedrooms]]/$F$2</f>
        <v>2.7773467804499612E-2</v>
      </c>
      <c r="R18666" s="3">
        <f>Table13[[#This Row],[population]]/$G$2</f>
        <v>2.0094165125273247E-2</v>
      </c>
      <c r="S18666" s="3">
        <f>Table13[[#This Row],[households]]/$H$2</f>
        <v>2.9595527786912199E-2</v>
      </c>
      <c r="T18666" s="3">
        <v>1</v>
      </c>
      <c r="AG18666">
        <f>SUMPRODUCT(Table13[[#This Row],[area_inland]:[ones]],$V$4:$AE$4)</f>
        <v>192048.28415303063</v>
      </c>
      <c r="AH18666">
        <f>ABS(AG18666-Table13[[#This Row],[median_house_value]])</f>
        <v>13948.284153030632</v>
      </c>
    </row>
    <row r="18667" spans="1:34" x14ac:dyDescent="0.45">
      <c r="A18667">
        <v>61900</v>
      </c>
      <c r="B18667">
        <v>-119.14</v>
      </c>
      <c r="C18667">
        <v>36.29</v>
      </c>
      <c r="D18667">
        <v>36</v>
      </c>
      <c r="E18667">
        <v>788</v>
      </c>
      <c r="F18667">
        <v>181</v>
      </c>
      <c r="G18667">
        <v>405</v>
      </c>
      <c r="H18667">
        <v>180</v>
      </c>
      <c r="I18667">
        <v>1.47</v>
      </c>
      <c r="J18667" t="s">
        <v>12</v>
      </c>
      <c r="K18667">
        <f>IF(Table13[[#This Row],[ocean_proximity]]="INLAND",1,0)</f>
        <v>1</v>
      </c>
      <c r="L18667">
        <f>IF(Table13[[#This Row],[ocean_proximity]]="ISLAND",1,0)</f>
        <v>0</v>
      </c>
      <c r="M18667">
        <f>IF(Table13[[#This Row],[ocean_proximity]]="NEAR BAY",1,0)</f>
        <v>0</v>
      </c>
      <c r="N18667" s="3">
        <f>IF(Table13[[#This Row],[ocean_proximity]]="NEAR OCEAN",1,0)</f>
        <v>0</v>
      </c>
      <c r="O18667" s="3">
        <f>Table13[[#This Row],[housing_median_age]]/$D$2</f>
        <v>0.69230769230769229</v>
      </c>
      <c r="P18667" s="3">
        <f>Table13[[#This Row],[total_rooms]]/$E$2</f>
        <v>2.0040691759918617E-2</v>
      </c>
      <c r="Q18667" s="3">
        <f>Table13[[#This Row],[total_bedrooms]]/$F$2</f>
        <v>2.808378588052754E-2</v>
      </c>
      <c r="R18667" s="3">
        <f>Table13[[#This Row],[population]]/$G$2</f>
        <v>1.1350260635614595E-2</v>
      </c>
      <c r="S18667" s="3">
        <f>Table13[[#This Row],[households]]/$H$2</f>
        <v>2.9595527786912199E-2</v>
      </c>
      <c r="T18667" s="3">
        <v>1</v>
      </c>
      <c r="AG18667">
        <f>SUMPRODUCT(Table13[[#This Row],[area_inland]:[ones]],$V$4:$AE$4)</f>
        <v>195508.60594841736</v>
      </c>
      <c r="AH18667">
        <f>ABS(AG18667-Table13[[#This Row],[median_house_value]])</f>
        <v>133608.60594841736</v>
      </c>
    </row>
    <row r="18668" spans="1:34" x14ac:dyDescent="0.45">
      <c r="A18668">
        <v>53400</v>
      </c>
      <c r="B18668">
        <v>-119.65</v>
      </c>
      <c r="C18668">
        <v>36.299999999999997</v>
      </c>
      <c r="D18668">
        <v>28</v>
      </c>
      <c r="E18668">
        <v>941</v>
      </c>
      <c r="F18668">
        <v>175</v>
      </c>
      <c r="G18668">
        <v>588</v>
      </c>
      <c r="H18668">
        <v>180</v>
      </c>
      <c r="I18668">
        <v>2.3466</v>
      </c>
      <c r="J18668" t="s">
        <v>12</v>
      </c>
      <c r="K18668">
        <f>IF(Table13[[#This Row],[ocean_proximity]]="INLAND",1,0)</f>
        <v>1</v>
      </c>
      <c r="L18668">
        <f>IF(Table13[[#This Row],[ocean_proximity]]="ISLAND",1,0)</f>
        <v>0</v>
      </c>
      <c r="M18668">
        <f>IF(Table13[[#This Row],[ocean_proximity]]="NEAR BAY",1,0)</f>
        <v>0</v>
      </c>
      <c r="N18668" s="3">
        <f>IF(Table13[[#This Row],[ocean_proximity]]="NEAR OCEAN",1,0)</f>
        <v>0</v>
      </c>
      <c r="O18668" s="3">
        <f>Table13[[#This Row],[housing_median_age]]/$D$2</f>
        <v>0.53846153846153844</v>
      </c>
      <c r="P18668" s="3">
        <f>Table13[[#This Row],[total_rooms]]/$E$2</f>
        <v>2.3931841302136318E-2</v>
      </c>
      <c r="Q18668" s="3">
        <f>Table13[[#This Row],[total_bedrooms]]/$F$2</f>
        <v>2.7152831652443754E-2</v>
      </c>
      <c r="R18668" s="3">
        <f>Table13[[#This Row],[population]]/$G$2</f>
        <v>1.6478896922818228E-2</v>
      </c>
      <c r="S18668" s="3">
        <f>Table13[[#This Row],[households]]/$H$2</f>
        <v>2.9595527786912199E-2</v>
      </c>
      <c r="T18668" s="3">
        <v>1</v>
      </c>
      <c r="AG18668">
        <f>SUMPRODUCT(Table13[[#This Row],[area_inland]:[ones]],$V$4:$AE$4)</f>
        <v>192641.30023140329</v>
      </c>
      <c r="AH18668">
        <f>ABS(AG18668-Table13[[#This Row],[median_house_value]])</f>
        <v>139241.30023140329</v>
      </c>
    </row>
    <row r="18669" spans="1:34" x14ac:dyDescent="0.45">
      <c r="A18669">
        <v>356700</v>
      </c>
      <c r="B18669">
        <v>-118.8</v>
      </c>
      <c r="C18669">
        <v>34.15</v>
      </c>
      <c r="D18669">
        <v>9</v>
      </c>
      <c r="E18669">
        <v>1143</v>
      </c>
      <c r="F18669">
        <v>179</v>
      </c>
      <c r="G18669">
        <v>647</v>
      </c>
      <c r="H18669">
        <v>180</v>
      </c>
      <c r="I18669">
        <v>6.8474000000000004</v>
      </c>
      <c r="J18669" t="s">
        <v>13</v>
      </c>
      <c r="K18669">
        <f>IF(Table13[[#This Row],[ocean_proximity]]="INLAND",1,0)</f>
        <v>0</v>
      </c>
      <c r="L18669">
        <f>IF(Table13[[#This Row],[ocean_proximity]]="ISLAND",1,0)</f>
        <v>0</v>
      </c>
      <c r="M18669">
        <f>IF(Table13[[#This Row],[ocean_proximity]]="NEAR BAY",1,0)</f>
        <v>0</v>
      </c>
      <c r="N18669" s="3">
        <f>IF(Table13[[#This Row],[ocean_proximity]]="NEAR OCEAN",1,0)</f>
        <v>1</v>
      </c>
      <c r="O18669" s="3">
        <f>Table13[[#This Row],[housing_median_age]]/$D$2</f>
        <v>0.17307692307692307</v>
      </c>
      <c r="P18669" s="3">
        <f>Table13[[#This Row],[total_rooms]]/$E$2</f>
        <v>2.9069175991861648E-2</v>
      </c>
      <c r="Q18669" s="3">
        <f>Table13[[#This Row],[total_bedrooms]]/$F$2</f>
        <v>2.7773467804499612E-2</v>
      </c>
      <c r="R18669" s="3">
        <f>Table13[[#This Row],[population]]/$G$2</f>
        <v>1.8132391682080602E-2</v>
      </c>
      <c r="S18669" s="3">
        <f>Table13[[#This Row],[households]]/$H$2</f>
        <v>2.9595527786912199E-2</v>
      </c>
      <c r="T18669" s="3">
        <v>1</v>
      </c>
      <c r="AG18669">
        <f>SUMPRODUCT(Table13[[#This Row],[area_inland]:[ones]],$V$4:$AE$4)</f>
        <v>191566.37473339099</v>
      </c>
      <c r="AH18669">
        <f>ABS(AG18669-Table13[[#This Row],[median_house_value]])</f>
        <v>165133.62526660901</v>
      </c>
    </row>
    <row r="18670" spans="1:34" x14ac:dyDescent="0.45">
      <c r="A18670">
        <v>56700</v>
      </c>
      <c r="B18670">
        <v>-119.81</v>
      </c>
      <c r="C18670">
        <v>36.729999999999997</v>
      </c>
      <c r="D18670">
        <v>51</v>
      </c>
      <c r="E18670">
        <v>956</v>
      </c>
      <c r="F18670">
        <v>196</v>
      </c>
      <c r="G18670">
        <v>662</v>
      </c>
      <c r="H18670">
        <v>180</v>
      </c>
      <c r="I18670">
        <v>2.101</v>
      </c>
      <c r="J18670" t="s">
        <v>12</v>
      </c>
      <c r="K18670">
        <f>IF(Table13[[#This Row],[ocean_proximity]]="INLAND",1,0)</f>
        <v>1</v>
      </c>
      <c r="L18670">
        <f>IF(Table13[[#This Row],[ocean_proximity]]="ISLAND",1,0)</f>
        <v>0</v>
      </c>
      <c r="M18670">
        <f>IF(Table13[[#This Row],[ocean_proximity]]="NEAR BAY",1,0)</f>
        <v>0</v>
      </c>
      <c r="N18670" s="3">
        <f>IF(Table13[[#This Row],[ocean_proximity]]="NEAR OCEAN",1,0)</f>
        <v>0</v>
      </c>
      <c r="O18670" s="3">
        <f>Table13[[#This Row],[housing_median_age]]/$D$2</f>
        <v>0.98076923076923073</v>
      </c>
      <c r="P18670" s="3">
        <f>Table13[[#This Row],[total_rooms]]/$E$2</f>
        <v>2.4313326551373346E-2</v>
      </c>
      <c r="Q18670" s="3">
        <f>Table13[[#This Row],[total_bedrooms]]/$F$2</f>
        <v>3.0411171450737004E-2</v>
      </c>
      <c r="R18670" s="3">
        <f>Table13[[#This Row],[population]]/$G$2</f>
        <v>1.8552771705621883E-2</v>
      </c>
      <c r="S18670" s="3">
        <f>Table13[[#This Row],[households]]/$H$2</f>
        <v>2.9595527786912199E-2</v>
      </c>
      <c r="T18670" s="3">
        <v>1</v>
      </c>
      <c r="AG18670">
        <f>SUMPRODUCT(Table13[[#This Row],[area_inland]:[ones]],$V$4:$AE$4)</f>
        <v>201091.10673802026</v>
      </c>
      <c r="AH18670">
        <f>ABS(AG18670-Table13[[#This Row],[median_house_value]])</f>
        <v>144391.10673802026</v>
      </c>
    </row>
    <row r="18671" spans="1:34" x14ac:dyDescent="0.45">
      <c r="A18671">
        <v>218100</v>
      </c>
      <c r="B18671">
        <v>-122.26</v>
      </c>
      <c r="C18671">
        <v>38.29</v>
      </c>
      <c r="D18671">
        <v>10</v>
      </c>
      <c r="E18671">
        <v>969</v>
      </c>
      <c r="F18671">
        <v>160</v>
      </c>
      <c r="G18671">
        <v>482</v>
      </c>
      <c r="H18671">
        <v>180</v>
      </c>
      <c r="I18671">
        <v>6.5799000000000003</v>
      </c>
      <c r="J18671" t="s">
        <v>10</v>
      </c>
      <c r="K18671">
        <f>IF(Table13[[#This Row],[ocean_proximity]]="INLAND",1,0)</f>
        <v>0</v>
      </c>
      <c r="L18671">
        <f>IF(Table13[[#This Row],[ocean_proximity]]="ISLAND",1,0)</f>
        <v>0</v>
      </c>
      <c r="M18671">
        <f>IF(Table13[[#This Row],[ocean_proximity]]="NEAR BAY",1,0)</f>
        <v>1</v>
      </c>
      <c r="N18671" s="3">
        <f>IF(Table13[[#This Row],[ocean_proximity]]="NEAR OCEAN",1,0)</f>
        <v>0</v>
      </c>
      <c r="O18671" s="3">
        <f>Table13[[#This Row],[housing_median_age]]/$D$2</f>
        <v>0.19230769230769232</v>
      </c>
      <c r="P18671" s="3">
        <f>Table13[[#This Row],[total_rooms]]/$E$2</f>
        <v>2.4643947100712105E-2</v>
      </c>
      <c r="Q18671" s="3">
        <f>Table13[[#This Row],[total_bedrooms]]/$F$2</f>
        <v>2.482544608223429E-2</v>
      </c>
      <c r="R18671" s="3">
        <f>Table13[[#This Row],[population]]/$G$2</f>
        <v>1.3508211423126507E-2</v>
      </c>
      <c r="S18671" s="3">
        <f>Table13[[#This Row],[households]]/$H$2</f>
        <v>2.9595527786912199E-2</v>
      </c>
      <c r="T18671" s="3">
        <v>1</v>
      </c>
      <c r="AG18671">
        <f>SUMPRODUCT(Table13[[#This Row],[area_inland]:[ones]],$V$4:$AE$4)</f>
        <v>195481.02102834263</v>
      </c>
      <c r="AH18671">
        <f>ABS(AG18671-Table13[[#This Row],[median_house_value]])</f>
        <v>22618.978971657372</v>
      </c>
    </row>
    <row r="18672" spans="1:34" x14ac:dyDescent="0.45">
      <c r="A18672">
        <v>290600</v>
      </c>
      <c r="B18672">
        <v>-122.09</v>
      </c>
      <c r="C18672">
        <v>37.4</v>
      </c>
      <c r="D18672">
        <v>17</v>
      </c>
      <c r="E18672">
        <v>748</v>
      </c>
      <c r="F18672">
        <v>184</v>
      </c>
      <c r="G18672">
        <v>412</v>
      </c>
      <c r="H18672">
        <v>180</v>
      </c>
      <c r="I18672">
        <v>3.4375</v>
      </c>
      <c r="J18672" t="s">
        <v>10</v>
      </c>
      <c r="K18672">
        <f>IF(Table13[[#This Row],[ocean_proximity]]="INLAND",1,0)</f>
        <v>0</v>
      </c>
      <c r="L18672">
        <f>IF(Table13[[#This Row],[ocean_proximity]]="ISLAND",1,0)</f>
        <v>0</v>
      </c>
      <c r="M18672">
        <f>IF(Table13[[#This Row],[ocean_proximity]]="NEAR BAY",1,0)</f>
        <v>1</v>
      </c>
      <c r="N18672" s="3">
        <f>IF(Table13[[#This Row],[ocean_proximity]]="NEAR OCEAN",1,0)</f>
        <v>0</v>
      </c>
      <c r="O18672" s="3">
        <f>Table13[[#This Row],[housing_median_age]]/$D$2</f>
        <v>0.32692307692307693</v>
      </c>
      <c r="P18672" s="3">
        <f>Table13[[#This Row],[total_rooms]]/$E$2</f>
        <v>1.9023397761953203E-2</v>
      </c>
      <c r="Q18672" s="3">
        <f>Table13[[#This Row],[total_bedrooms]]/$F$2</f>
        <v>2.8549262994569433E-2</v>
      </c>
      <c r="R18672" s="3">
        <f>Table13[[#This Row],[population]]/$G$2</f>
        <v>1.1546437979933859E-2</v>
      </c>
      <c r="S18672" s="3">
        <f>Table13[[#This Row],[households]]/$H$2</f>
        <v>2.9595527786912199E-2</v>
      </c>
      <c r="T18672" s="3">
        <v>1</v>
      </c>
      <c r="AG18672">
        <f>SUMPRODUCT(Table13[[#This Row],[area_inland]:[ones]],$V$4:$AE$4)</f>
        <v>198039.42457175444</v>
      </c>
      <c r="AH18672">
        <f>ABS(AG18672-Table13[[#This Row],[median_house_value]])</f>
        <v>92560.57542824556</v>
      </c>
    </row>
    <row r="18673" spans="1:34" x14ac:dyDescent="0.45">
      <c r="A18673">
        <v>357200</v>
      </c>
      <c r="B18673">
        <v>-118.39</v>
      </c>
      <c r="C18673">
        <v>33.97</v>
      </c>
      <c r="D18673">
        <v>38</v>
      </c>
      <c r="E18673">
        <v>993</v>
      </c>
      <c r="F18673">
        <v>175</v>
      </c>
      <c r="G18673">
        <v>374</v>
      </c>
      <c r="H18673">
        <v>180</v>
      </c>
      <c r="I18673">
        <v>6.2672999999999996</v>
      </c>
      <c r="J18673" t="s">
        <v>11</v>
      </c>
      <c r="K18673">
        <f>IF(Table13[[#This Row],[ocean_proximity]]="INLAND",1,0)</f>
        <v>0</v>
      </c>
      <c r="L18673">
        <f>IF(Table13[[#This Row],[ocean_proximity]]="ISLAND",1,0)</f>
        <v>0</v>
      </c>
      <c r="M18673">
        <f>IF(Table13[[#This Row],[ocean_proximity]]="NEAR BAY",1,0)</f>
        <v>0</v>
      </c>
      <c r="N18673" s="3">
        <f>IF(Table13[[#This Row],[ocean_proximity]]="NEAR OCEAN",1,0)</f>
        <v>0</v>
      </c>
      <c r="O18673" s="3">
        <f>Table13[[#This Row],[housing_median_age]]/$D$2</f>
        <v>0.73076923076923073</v>
      </c>
      <c r="P18673" s="3">
        <f>Table13[[#This Row],[total_rooms]]/$E$2</f>
        <v>2.5254323499491353E-2</v>
      </c>
      <c r="Q18673" s="3">
        <f>Table13[[#This Row],[total_bedrooms]]/$F$2</f>
        <v>2.7152831652443754E-2</v>
      </c>
      <c r="R18673" s="3">
        <f>Table13[[#This Row],[population]]/$G$2</f>
        <v>1.0481475253629281E-2</v>
      </c>
      <c r="S18673" s="3">
        <f>Table13[[#This Row],[households]]/$H$2</f>
        <v>2.9595527786912199E-2</v>
      </c>
      <c r="T18673" s="3">
        <v>1</v>
      </c>
      <c r="AG18673">
        <f>SUMPRODUCT(Table13[[#This Row],[area_inland]:[ones]],$V$4:$AE$4)</f>
        <v>189877.38030688069</v>
      </c>
      <c r="AH18673">
        <f>ABS(AG18673-Table13[[#This Row],[median_house_value]])</f>
        <v>167322.61969311931</v>
      </c>
    </row>
    <row r="18674" spans="1:34" x14ac:dyDescent="0.45">
      <c r="A18674">
        <v>291700</v>
      </c>
      <c r="B18674">
        <v>-121.94</v>
      </c>
      <c r="C18674">
        <v>37.94</v>
      </c>
      <c r="D18674">
        <v>26</v>
      </c>
      <c r="E18674">
        <v>1299</v>
      </c>
      <c r="F18674">
        <v>174</v>
      </c>
      <c r="G18674">
        <v>533</v>
      </c>
      <c r="H18674">
        <v>180</v>
      </c>
      <c r="I18674">
        <v>6.2295999999999996</v>
      </c>
      <c r="J18674" t="s">
        <v>12</v>
      </c>
      <c r="K18674">
        <f>IF(Table13[[#This Row],[ocean_proximity]]="INLAND",1,0)</f>
        <v>1</v>
      </c>
      <c r="L18674">
        <f>IF(Table13[[#This Row],[ocean_proximity]]="ISLAND",1,0)</f>
        <v>0</v>
      </c>
      <c r="M18674">
        <f>IF(Table13[[#This Row],[ocean_proximity]]="NEAR BAY",1,0)</f>
        <v>0</v>
      </c>
      <c r="N18674" s="3">
        <f>IF(Table13[[#This Row],[ocean_proximity]]="NEAR OCEAN",1,0)</f>
        <v>0</v>
      </c>
      <c r="O18674" s="3">
        <f>Table13[[#This Row],[housing_median_age]]/$D$2</f>
        <v>0.5</v>
      </c>
      <c r="P18674" s="3">
        <f>Table13[[#This Row],[total_rooms]]/$E$2</f>
        <v>3.3036622583926756E-2</v>
      </c>
      <c r="Q18674" s="3">
        <f>Table13[[#This Row],[total_bedrooms]]/$F$2</f>
        <v>2.6997672614429792E-2</v>
      </c>
      <c r="R18674" s="3">
        <f>Table13[[#This Row],[population]]/$G$2</f>
        <v>1.4937503503166864E-2</v>
      </c>
      <c r="S18674" s="3">
        <f>Table13[[#This Row],[households]]/$H$2</f>
        <v>2.9595527786912199E-2</v>
      </c>
      <c r="T18674" s="3">
        <v>1</v>
      </c>
      <c r="AG18674">
        <f>SUMPRODUCT(Table13[[#This Row],[area_inland]:[ones]],$V$4:$AE$4)</f>
        <v>192059.2954527571</v>
      </c>
      <c r="AH18674">
        <f>ABS(AG18674-Table13[[#This Row],[median_house_value]])</f>
        <v>99640.704547242902</v>
      </c>
    </row>
    <row r="18675" spans="1:34" x14ac:dyDescent="0.45">
      <c r="A18675">
        <v>84600</v>
      </c>
      <c r="B18675">
        <v>-119.97</v>
      </c>
      <c r="C18675">
        <v>38.94</v>
      </c>
      <c r="D18675">
        <v>26</v>
      </c>
      <c r="E18675">
        <v>1485</v>
      </c>
      <c r="F18675">
        <v>334</v>
      </c>
      <c r="G18675">
        <v>406</v>
      </c>
      <c r="H18675">
        <v>180</v>
      </c>
      <c r="I18675">
        <v>1.9666999999999999</v>
      </c>
      <c r="J18675" t="s">
        <v>12</v>
      </c>
      <c r="K18675">
        <f>IF(Table13[[#This Row],[ocean_proximity]]="INLAND",1,0)</f>
        <v>1</v>
      </c>
      <c r="L18675">
        <f>IF(Table13[[#This Row],[ocean_proximity]]="ISLAND",1,0)</f>
        <v>0</v>
      </c>
      <c r="M18675">
        <f>IF(Table13[[#This Row],[ocean_proximity]]="NEAR BAY",1,0)</f>
        <v>0</v>
      </c>
      <c r="N18675" s="3">
        <f>IF(Table13[[#This Row],[ocean_proximity]]="NEAR OCEAN",1,0)</f>
        <v>0</v>
      </c>
      <c r="O18675" s="3">
        <f>Table13[[#This Row],[housing_median_age]]/$D$2</f>
        <v>0.5</v>
      </c>
      <c r="P18675" s="3">
        <f>Table13[[#This Row],[total_rooms]]/$E$2</f>
        <v>3.7767039674465923E-2</v>
      </c>
      <c r="Q18675" s="3">
        <f>Table13[[#This Row],[total_bedrooms]]/$F$2</f>
        <v>5.1823118696664082E-2</v>
      </c>
      <c r="R18675" s="3">
        <f>Table13[[#This Row],[population]]/$G$2</f>
        <v>1.1378285970517347E-2</v>
      </c>
      <c r="S18675" s="3">
        <f>Table13[[#This Row],[households]]/$H$2</f>
        <v>2.9595527786912199E-2</v>
      </c>
      <c r="T18675" s="3">
        <v>1</v>
      </c>
      <c r="AG18675">
        <f>SUMPRODUCT(Table13[[#This Row],[area_inland]:[ones]],$V$4:$AE$4)</f>
        <v>192866.54592375059</v>
      </c>
      <c r="AH18675">
        <f>ABS(AG18675-Table13[[#This Row],[median_house_value]])</f>
        <v>108266.54592375059</v>
      </c>
    </row>
    <row r="18676" spans="1:34" x14ac:dyDescent="0.45">
      <c r="A18676">
        <v>211300</v>
      </c>
      <c r="B18676">
        <v>-117.98</v>
      </c>
      <c r="C18676">
        <v>33.65</v>
      </c>
      <c r="D18676">
        <v>18</v>
      </c>
      <c r="E18676">
        <v>1027</v>
      </c>
      <c r="F18676">
        <v>206</v>
      </c>
      <c r="G18676">
        <v>436</v>
      </c>
      <c r="H18676">
        <v>180</v>
      </c>
      <c r="I18676">
        <v>4.2159000000000004</v>
      </c>
      <c r="J18676" t="s">
        <v>11</v>
      </c>
      <c r="K18676">
        <f>IF(Table13[[#This Row],[ocean_proximity]]="INLAND",1,0)</f>
        <v>0</v>
      </c>
      <c r="L18676">
        <f>IF(Table13[[#This Row],[ocean_proximity]]="ISLAND",1,0)</f>
        <v>0</v>
      </c>
      <c r="M18676">
        <f>IF(Table13[[#This Row],[ocean_proximity]]="NEAR BAY",1,0)</f>
        <v>0</v>
      </c>
      <c r="N18676" s="3">
        <f>IF(Table13[[#This Row],[ocean_proximity]]="NEAR OCEAN",1,0)</f>
        <v>0</v>
      </c>
      <c r="O18676" s="3">
        <f>Table13[[#This Row],[housing_median_age]]/$D$2</f>
        <v>0.34615384615384615</v>
      </c>
      <c r="P18676" s="3">
        <f>Table13[[#This Row],[total_rooms]]/$E$2</f>
        <v>2.6119023397761953E-2</v>
      </c>
      <c r="Q18676" s="3">
        <f>Table13[[#This Row],[total_bedrooms]]/$F$2</f>
        <v>3.1962761830876651E-2</v>
      </c>
      <c r="R18676" s="3">
        <f>Table13[[#This Row],[population]]/$G$2</f>
        <v>1.221904601759991E-2</v>
      </c>
      <c r="S18676" s="3">
        <f>Table13[[#This Row],[households]]/$H$2</f>
        <v>2.9595527786912199E-2</v>
      </c>
      <c r="T18676" s="3">
        <v>1</v>
      </c>
      <c r="AG18676">
        <f>SUMPRODUCT(Table13[[#This Row],[area_inland]:[ones]],$V$4:$AE$4)</f>
        <v>182774.16102841316</v>
      </c>
      <c r="AH18676">
        <f>ABS(AG18676-Table13[[#This Row],[median_house_value]])</f>
        <v>28525.83897158684</v>
      </c>
    </row>
    <row r="18677" spans="1:34" x14ac:dyDescent="0.45">
      <c r="A18677">
        <v>434800</v>
      </c>
      <c r="B18677">
        <v>-118.4</v>
      </c>
      <c r="C18677">
        <v>33.97</v>
      </c>
      <c r="D18677">
        <v>38</v>
      </c>
      <c r="E18677">
        <v>1089</v>
      </c>
      <c r="F18677">
        <v>174</v>
      </c>
      <c r="G18677">
        <v>502</v>
      </c>
      <c r="H18677">
        <v>180</v>
      </c>
      <c r="I18677">
        <v>7.5952999999999999</v>
      </c>
      <c r="J18677" t="s">
        <v>11</v>
      </c>
      <c r="K18677">
        <f>IF(Table13[[#This Row],[ocean_proximity]]="INLAND",1,0)</f>
        <v>0</v>
      </c>
      <c r="L18677">
        <f>IF(Table13[[#This Row],[ocean_proximity]]="ISLAND",1,0)</f>
        <v>0</v>
      </c>
      <c r="M18677">
        <f>IF(Table13[[#This Row],[ocean_proximity]]="NEAR BAY",1,0)</f>
        <v>0</v>
      </c>
      <c r="N18677" s="3">
        <f>IF(Table13[[#This Row],[ocean_proximity]]="NEAR OCEAN",1,0)</f>
        <v>0</v>
      </c>
      <c r="O18677" s="3">
        <f>Table13[[#This Row],[housing_median_age]]/$D$2</f>
        <v>0.73076923076923073</v>
      </c>
      <c r="P18677" s="3">
        <f>Table13[[#This Row],[total_rooms]]/$E$2</f>
        <v>2.769582909460834E-2</v>
      </c>
      <c r="Q18677" s="3">
        <f>Table13[[#This Row],[total_bedrooms]]/$F$2</f>
        <v>2.6997672614429792E-2</v>
      </c>
      <c r="R18677" s="3">
        <f>Table13[[#This Row],[population]]/$G$2</f>
        <v>1.4068718121181548E-2</v>
      </c>
      <c r="S18677" s="3">
        <f>Table13[[#This Row],[households]]/$H$2</f>
        <v>2.9595527786912199E-2</v>
      </c>
      <c r="T18677" s="3">
        <v>1</v>
      </c>
      <c r="AG18677">
        <f>SUMPRODUCT(Table13[[#This Row],[area_inland]:[ones]],$V$4:$AE$4)</f>
        <v>189912.74526232952</v>
      </c>
      <c r="AH18677">
        <f>ABS(AG18677-Table13[[#This Row],[median_house_value]])</f>
        <v>244887.25473767048</v>
      </c>
    </row>
    <row r="18678" spans="1:34" x14ac:dyDescent="0.45">
      <c r="A18678">
        <v>115100</v>
      </c>
      <c r="B18678">
        <v>-118.18</v>
      </c>
      <c r="C18678">
        <v>34.049999999999997</v>
      </c>
      <c r="D18678">
        <v>41</v>
      </c>
      <c r="E18678">
        <v>616</v>
      </c>
      <c r="F18678">
        <v>196</v>
      </c>
      <c r="G18678">
        <v>814</v>
      </c>
      <c r="H18678">
        <v>180</v>
      </c>
      <c r="I18678">
        <v>3.3332999999999999</v>
      </c>
      <c r="J18678" t="s">
        <v>11</v>
      </c>
      <c r="K18678">
        <f>IF(Table13[[#This Row],[ocean_proximity]]="INLAND",1,0)</f>
        <v>0</v>
      </c>
      <c r="L18678">
        <f>IF(Table13[[#This Row],[ocean_proximity]]="ISLAND",1,0)</f>
        <v>0</v>
      </c>
      <c r="M18678">
        <f>IF(Table13[[#This Row],[ocean_proximity]]="NEAR BAY",1,0)</f>
        <v>0</v>
      </c>
      <c r="N18678" s="3">
        <f>IF(Table13[[#This Row],[ocean_proximity]]="NEAR OCEAN",1,0)</f>
        <v>0</v>
      </c>
      <c r="O18678" s="3">
        <f>Table13[[#This Row],[housing_median_age]]/$D$2</f>
        <v>0.78846153846153844</v>
      </c>
      <c r="P18678" s="3">
        <f>Table13[[#This Row],[total_rooms]]/$E$2</f>
        <v>1.5666327568667347E-2</v>
      </c>
      <c r="Q18678" s="3">
        <f>Table13[[#This Row],[total_bedrooms]]/$F$2</f>
        <v>3.0411171450737004E-2</v>
      </c>
      <c r="R18678" s="3">
        <f>Table13[[#This Row],[population]]/$G$2</f>
        <v>2.2812622610840199E-2</v>
      </c>
      <c r="S18678" s="3">
        <f>Table13[[#This Row],[households]]/$H$2</f>
        <v>2.9595527786912199E-2</v>
      </c>
      <c r="T18678" s="3">
        <v>1</v>
      </c>
      <c r="AG18678">
        <f>SUMPRODUCT(Table13[[#This Row],[area_inland]:[ones]],$V$4:$AE$4)</f>
        <v>190906.05346666096</v>
      </c>
      <c r="AH18678">
        <f>ABS(AG18678-Table13[[#This Row],[median_house_value]])</f>
        <v>75806.05346666096</v>
      </c>
    </row>
    <row r="18679" spans="1:34" x14ac:dyDescent="0.45">
      <c r="A18679">
        <v>289400</v>
      </c>
      <c r="B18679">
        <v>-122.25</v>
      </c>
      <c r="C18679">
        <v>37.51</v>
      </c>
      <c r="D18679">
        <v>45</v>
      </c>
      <c r="E18679">
        <v>989</v>
      </c>
      <c r="F18679">
        <v>174</v>
      </c>
      <c r="G18679">
        <v>504</v>
      </c>
      <c r="H18679">
        <v>180</v>
      </c>
      <c r="I18679">
        <v>4.8381999999999996</v>
      </c>
      <c r="J18679" t="s">
        <v>13</v>
      </c>
      <c r="K18679">
        <f>IF(Table13[[#This Row],[ocean_proximity]]="INLAND",1,0)</f>
        <v>0</v>
      </c>
      <c r="L18679">
        <f>IF(Table13[[#This Row],[ocean_proximity]]="ISLAND",1,0)</f>
        <v>0</v>
      </c>
      <c r="M18679">
        <f>IF(Table13[[#This Row],[ocean_proximity]]="NEAR BAY",1,0)</f>
        <v>0</v>
      </c>
      <c r="N18679" s="3">
        <f>IF(Table13[[#This Row],[ocean_proximity]]="NEAR OCEAN",1,0)</f>
        <v>1</v>
      </c>
      <c r="O18679" s="3">
        <f>Table13[[#This Row],[housing_median_age]]/$D$2</f>
        <v>0.86538461538461542</v>
      </c>
      <c r="P18679" s="3">
        <f>Table13[[#This Row],[total_rooms]]/$E$2</f>
        <v>2.5152594099694812E-2</v>
      </c>
      <c r="Q18679" s="3">
        <f>Table13[[#This Row],[total_bedrooms]]/$F$2</f>
        <v>2.6997672614429792E-2</v>
      </c>
      <c r="R18679" s="3">
        <f>Table13[[#This Row],[population]]/$G$2</f>
        <v>1.4124768790987053E-2</v>
      </c>
      <c r="S18679" s="3">
        <f>Table13[[#This Row],[households]]/$H$2</f>
        <v>2.9595527786912199E-2</v>
      </c>
      <c r="T18679" s="3">
        <v>1</v>
      </c>
      <c r="AG18679">
        <f>SUMPRODUCT(Table13[[#This Row],[area_inland]:[ones]],$V$4:$AE$4)</f>
        <v>204545.49256855086</v>
      </c>
      <c r="AH18679">
        <f>ABS(AG18679-Table13[[#This Row],[median_house_value]])</f>
        <v>84854.507431449136</v>
      </c>
    </row>
    <row r="18680" spans="1:34" x14ac:dyDescent="0.45">
      <c r="A18680">
        <v>151700</v>
      </c>
      <c r="B18680">
        <v>-118.44</v>
      </c>
      <c r="C18680">
        <v>34.28</v>
      </c>
      <c r="D18680">
        <v>47</v>
      </c>
      <c r="E18680">
        <v>843</v>
      </c>
      <c r="F18680">
        <v>194</v>
      </c>
      <c r="G18680">
        <v>800</v>
      </c>
      <c r="H18680">
        <v>180</v>
      </c>
      <c r="I18680">
        <v>3.3687</v>
      </c>
      <c r="J18680" t="s">
        <v>11</v>
      </c>
      <c r="K18680">
        <f>IF(Table13[[#This Row],[ocean_proximity]]="INLAND",1,0)</f>
        <v>0</v>
      </c>
      <c r="L18680">
        <f>IF(Table13[[#This Row],[ocean_proximity]]="ISLAND",1,0)</f>
        <v>0</v>
      </c>
      <c r="M18680">
        <f>IF(Table13[[#This Row],[ocean_proximity]]="NEAR BAY",1,0)</f>
        <v>0</v>
      </c>
      <c r="N18680" s="3">
        <f>IF(Table13[[#This Row],[ocean_proximity]]="NEAR OCEAN",1,0)</f>
        <v>0</v>
      </c>
      <c r="O18680" s="3">
        <f>Table13[[#This Row],[housing_median_age]]/$D$2</f>
        <v>0.90384615384615385</v>
      </c>
      <c r="P18680" s="3">
        <f>Table13[[#This Row],[total_rooms]]/$E$2</f>
        <v>2.1439471007121059E-2</v>
      </c>
      <c r="Q18680" s="3">
        <f>Table13[[#This Row],[total_bedrooms]]/$F$2</f>
        <v>3.0100853374709077E-2</v>
      </c>
      <c r="R18680" s="3">
        <f>Table13[[#This Row],[population]]/$G$2</f>
        <v>2.242026792220167E-2</v>
      </c>
      <c r="S18680" s="3">
        <f>Table13[[#This Row],[households]]/$H$2</f>
        <v>2.9595527786912199E-2</v>
      </c>
      <c r="T18680" s="3">
        <v>1</v>
      </c>
      <c r="AG18680">
        <f>SUMPRODUCT(Table13[[#This Row],[area_inland]:[ones]],$V$4:$AE$4)</f>
        <v>193168.72505221277</v>
      </c>
      <c r="AH18680">
        <f>ABS(AG18680-Table13[[#This Row],[median_house_value]])</f>
        <v>41468.725052212772</v>
      </c>
    </row>
    <row r="18681" spans="1:34" x14ac:dyDescent="0.45">
      <c r="A18681">
        <v>500001</v>
      </c>
      <c r="B18681">
        <v>-117.19</v>
      </c>
      <c r="C18681">
        <v>32.76</v>
      </c>
      <c r="D18681">
        <v>52</v>
      </c>
      <c r="E18681">
        <v>1294</v>
      </c>
      <c r="F18681">
        <v>175</v>
      </c>
      <c r="G18681">
        <v>434</v>
      </c>
      <c r="H18681">
        <v>180</v>
      </c>
      <c r="I18681">
        <v>5.7914000000000003</v>
      </c>
      <c r="J18681" t="s">
        <v>13</v>
      </c>
      <c r="K18681">
        <f>IF(Table13[[#This Row],[ocean_proximity]]="INLAND",1,0)</f>
        <v>0</v>
      </c>
      <c r="L18681">
        <f>IF(Table13[[#This Row],[ocean_proximity]]="ISLAND",1,0)</f>
        <v>0</v>
      </c>
      <c r="M18681">
        <f>IF(Table13[[#This Row],[ocean_proximity]]="NEAR BAY",1,0)</f>
        <v>0</v>
      </c>
      <c r="N18681" s="3">
        <f>IF(Table13[[#This Row],[ocean_proximity]]="NEAR OCEAN",1,0)</f>
        <v>1</v>
      </c>
      <c r="O18681" s="3">
        <f>Table13[[#This Row],[housing_median_age]]/$D$2</f>
        <v>1</v>
      </c>
      <c r="P18681" s="3">
        <f>Table13[[#This Row],[total_rooms]]/$E$2</f>
        <v>3.290946083418108E-2</v>
      </c>
      <c r="Q18681" s="3">
        <f>Table13[[#This Row],[total_bedrooms]]/$F$2</f>
        <v>2.7152831652443754E-2</v>
      </c>
      <c r="R18681" s="3">
        <f>Table13[[#This Row],[population]]/$G$2</f>
        <v>1.2162995347794405E-2</v>
      </c>
      <c r="S18681" s="3">
        <f>Table13[[#This Row],[households]]/$H$2</f>
        <v>2.9595527786912199E-2</v>
      </c>
      <c r="T18681" s="3">
        <v>1</v>
      </c>
      <c r="AG18681">
        <f>SUMPRODUCT(Table13[[#This Row],[area_inland]:[ones]],$V$4:$AE$4)</f>
        <v>207217.10312175305</v>
      </c>
      <c r="AH18681">
        <f>ABS(AG18681-Table13[[#This Row],[median_house_value]])</f>
        <v>292783.89687824692</v>
      </c>
    </row>
    <row r="18682" spans="1:34" x14ac:dyDescent="0.45">
      <c r="A18682">
        <v>500001</v>
      </c>
      <c r="B18682">
        <v>-122.11</v>
      </c>
      <c r="C18682">
        <v>37.36</v>
      </c>
      <c r="D18682">
        <v>34</v>
      </c>
      <c r="E18682">
        <v>1575</v>
      </c>
      <c r="F18682">
        <v>183</v>
      </c>
      <c r="G18682">
        <v>511</v>
      </c>
      <c r="H18682">
        <v>180</v>
      </c>
      <c r="I18682">
        <v>13.1867</v>
      </c>
      <c r="J18682" t="s">
        <v>10</v>
      </c>
      <c r="K18682">
        <f>IF(Table13[[#This Row],[ocean_proximity]]="INLAND",1,0)</f>
        <v>0</v>
      </c>
      <c r="L18682">
        <f>IF(Table13[[#This Row],[ocean_proximity]]="ISLAND",1,0)</f>
        <v>0</v>
      </c>
      <c r="M18682">
        <f>IF(Table13[[#This Row],[ocean_proximity]]="NEAR BAY",1,0)</f>
        <v>1</v>
      </c>
      <c r="N18682" s="3">
        <f>IF(Table13[[#This Row],[ocean_proximity]]="NEAR OCEAN",1,0)</f>
        <v>0</v>
      </c>
      <c r="O18682" s="3">
        <f>Table13[[#This Row],[housing_median_age]]/$D$2</f>
        <v>0.65384615384615385</v>
      </c>
      <c r="P18682" s="3">
        <f>Table13[[#This Row],[total_rooms]]/$E$2</f>
        <v>4.0055951169888096E-2</v>
      </c>
      <c r="Q18682" s="3">
        <f>Table13[[#This Row],[total_bedrooms]]/$F$2</f>
        <v>2.8394103956555471E-2</v>
      </c>
      <c r="R18682" s="3">
        <f>Table13[[#This Row],[population]]/$G$2</f>
        <v>1.4320946135306318E-2</v>
      </c>
      <c r="S18682" s="3">
        <f>Table13[[#This Row],[households]]/$H$2</f>
        <v>2.9595527786912199E-2</v>
      </c>
      <c r="T18682" s="3">
        <v>1</v>
      </c>
      <c r="AG18682">
        <f>SUMPRODUCT(Table13[[#This Row],[area_inland]:[ones]],$V$4:$AE$4)</f>
        <v>204547.99469840724</v>
      </c>
      <c r="AH18682">
        <f>ABS(AG18682-Table13[[#This Row],[median_house_value]])</f>
        <v>295453.00530159276</v>
      </c>
    </row>
    <row r="18683" spans="1:34" x14ac:dyDescent="0.45">
      <c r="A18683">
        <v>162500</v>
      </c>
      <c r="B18683">
        <v>-118.35</v>
      </c>
      <c r="C18683">
        <v>33.93</v>
      </c>
      <c r="D18683">
        <v>34</v>
      </c>
      <c r="E18683">
        <v>617</v>
      </c>
      <c r="F18683">
        <v>189</v>
      </c>
      <c r="G18683">
        <v>810</v>
      </c>
      <c r="H18683">
        <v>180</v>
      </c>
      <c r="I18683">
        <v>1.9765999999999999</v>
      </c>
      <c r="J18683" t="s">
        <v>11</v>
      </c>
      <c r="K18683">
        <f>IF(Table13[[#This Row],[ocean_proximity]]="INLAND",1,0)</f>
        <v>0</v>
      </c>
      <c r="L18683">
        <f>IF(Table13[[#This Row],[ocean_proximity]]="ISLAND",1,0)</f>
        <v>0</v>
      </c>
      <c r="M18683">
        <f>IF(Table13[[#This Row],[ocean_proximity]]="NEAR BAY",1,0)</f>
        <v>0</v>
      </c>
      <c r="N18683" s="3">
        <f>IF(Table13[[#This Row],[ocean_proximity]]="NEAR OCEAN",1,0)</f>
        <v>0</v>
      </c>
      <c r="O18683" s="3">
        <f>Table13[[#This Row],[housing_median_age]]/$D$2</f>
        <v>0.65384615384615385</v>
      </c>
      <c r="P18683" s="3">
        <f>Table13[[#This Row],[total_rooms]]/$E$2</f>
        <v>1.5691759918616481E-2</v>
      </c>
      <c r="Q18683" s="3">
        <f>Table13[[#This Row],[total_bedrooms]]/$F$2</f>
        <v>2.9325058184639256E-2</v>
      </c>
      <c r="R18683" s="3">
        <f>Table13[[#This Row],[population]]/$G$2</f>
        <v>2.270052127122919E-2</v>
      </c>
      <c r="S18683" s="3">
        <f>Table13[[#This Row],[households]]/$H$2</f>
        <v>2.9595527786912199E-2</v>
      </c>
      <c r="T18683" s="3">
        <v>1</v>
      </c>
      <c r="AG18683">
        <f>SUMPRODUCT(Table13[[#This Row],[area_inland]:[ones]],$V$4:$AE$4)</f>
        <v>188333.91948690667</v>
      </c>
      <c r="AH18683">
        <f>ABS(AG18683-Table13[[#This Row],[median_house_value]])</f>
        <v>25833.91948690667</v>
      </c>
    </row>
    <row r="18684" spans="1:34" x14ac:dyDescent="0.45">
      <c r="A18684">
        <v>500001</v>
      </c>
      <c r="B18684">
        <v>-122.23</v>
      </c>
      <c r="C18684">
        <v>37.82</v>
      </c>
      <c r="D18684">
        <v>52</v>
      </c>
      <c r="E18684">
        <v>1611</v>
      </c>
      <c r="F18684">
        <v>203</v>
      </c>
      <c r="G18684">
        <v>556</v>
      </c>
      <c r="H18684">
        <v>179</v>
      </c>
      <c r="I18684">
        <v>8.7477</v>
      </c>
      <c r="J18684" t="s">
        <v>10</v>
      </c>
      <c r="K18684">
        <f>IF(Table13[[#This Row],[ocean_proximity]]="INLAND",1,0)</f>
        <v>0</v>
      </c>
      <c r="L18684">
        <f>IF(Table13[[#This Row],[ocean_proximity]]="ISLAND",1,0)</f>
        <v>0</v>
      </c>
      <c r="M18684">
        <f>IF(Table13[[#This Row],[ocean_proximity]]="NEAR BAY",1,0)</f>
        <v>1</v>
      </c>
      <c r="N18684" s="3">
        <f>IF(Table13[[#This Row],[ocean_proximity]]="NEAR OCEAN",1,0)</f>
        <v>0</v>
      </c>
      <c r="O18684" s="3">
        <f>Table13[[#This Row],[housing_median_age]]/$D$2</f>
        <v>1</v>
      </c>
      <c r="P18684" s="3">
        <f>Table13[[#This Row],[total_rooms]]/$E$2</f>
        <v>4.0971515768056965E-2</v>
      </c>
      <c r="Q18684" s="3">
        <f>Table13[[#This Row],[total_bedrooms]]/$F$2</f>
        <v>3.1497284716834759E-2</v>
      </c>
      <c r="R18684" s="3">
        <f>Table13[[#This Row],[population]]/$G$2</f>
        <v>1.558208620593016E-2</v>
      </c>
      <c r="S18684" s="3">
        <f>Table13[[#This Row],[households]]/$H$2</f>
        <v>2.9431108188096022E-2</v>
      </c>
      <c r="T18684" s="3">
        <v>1</v>
      </c>
      <c r="AG18684">
        <f>SUMPRODUCT(Table13[[#This Row],[area_inland]:[ones]],$V$4:$AE$4)</f>
        <v>211186.29712777853</v>
      </c>
      <c r="AH18684">
        <f>ABS(AG18684-Table13[[#This Row],[median_house_value]])</f>
        <v>288814.70287222147</v>
      </c>
    </row>
    <row r="18685" spans="1:34" x14ac:dyDescent="0.45">
      <c r="A18685">
        <v>101600</v>
      </c>
      <c r="B18685">
        <v>-122.17</v>
      </c>
      <c r="C18685">
        <v>37.74</v>
      </c>
      <c r="D18685">
        <v>43</v>
      </c>
      <c r="E18685">
        <v>818</v>
      </c>
      <c r="F18685">
        <v>193</v>
      </c>
      <c r="G18685">
        <v>494</v>
      </c>
      <c r="H18685">
        <v>179</v>
      </c>
      <c r="I18685">
        <v>2.4775999999999998</v>
      </c>
      <c r="J18685" t="s">
        <v>10</v>
      </c>
      <c r="K18685">
        <f>IF(Table13[[#This Row],[ocean_proximity]]="INLAND",1,0)</f>
        <v>0</v>
      </c>
      <c r="L18685">
        <f>IF(Table13[[#This Row],[ocean_proximity]]="ISLAND",1,0)</f>
        <v>0</v>
      </c>
      <c r="M18685">
        <f>IF(Table13[[#This Row],[ocean_proximity]]="NEAR BAY",1,0)</f>
        <v>1</v>
      </c>
      <c r="N18685" s="3">
        <f>IF(Table13[[#This Row],[ocean_proximity]]="NEAR OCEAN",1,0)</f>
        <v>0</v>
      </c>
      <c r="O18685" s="3">
        <f>Table13[[#This Row],[housing_median_age]]/$D$2</f>
        <v>0.82692307692307687</v>
      </c>
      <c r="P18685" s="3">
        <f>Table13[[#This Row],[total_rooms]]/$E$2</f>
        <v>2.0803662258392676E-2</v>
      </c>
      <c r="Q18685" s="3">
        <f>Table13[[#This Row],[total_bedrooms]]/$F$2</f>
        <v>2.9945694336695111E-2</v>
      </c>
      <c r="R18685" s="3">
        <f>Table13[[#This Row],[population]]/$G$2</f>
        <v>1.3844515441959531E-2</v>
      </c>
      <c r="S18685" s="3">
        <f>Table13[[#This Row],[households]]/$H$2</f>
        <v>2.9431108188096022E-2</v>
      </c>
      <c r="T18685" s="3">
        <v>1</v>
      </c>
      <c r="AG18685">
        <f>SUMPRODUCT(Table13[[#This Row],[area_inland]:[ones]],$V$4:$AE$4)</f>
        <v>207545.20063651141</v>
      </c>
      <c r="AH18685">
        <f>ABS(AG18685-Table13[[#This Row],[median_house_value]])</f>
        <v>105945.20063651141</v>
      </c>
    </row>
    <row r="18686" spans="1:34" x14ac:dyDescent="0.45">
      <c r="A18686">
        <v>119800</v>
      </c>
      <c r="B18686">
        <v>-121.43</v>
      </c>
      <c r="C18686">
        <v>37.74</v>
      </c>
      <c r="D18686">
        <v>52</v>
      </c>
      <c r="E18686">
        <v>876</v>
      </c>
      <c r="F18686">
        <v>170</v>
      </c>
      <c r="G18686">
        <v>426</v>
      </c>
      <c r="H18686">
        <v>179</v>
      </c>
      <c r="I18686">
        <v>3.0865</v>
      </c>
      <c r="J18686" t="s">
        <v>12</v>
      </c>
      <c r="K18686">
        <f>IF(Table13[[#This Row],[ocean_proximity]]="INLAND",1,0)</f>
        <v>1</v>
      </c>
      <c r="L18686">
        <f>IF(Table13[[#This Row],[ocean_proximity]]="ISLAND",1,0)</f>
        <v>0</v>
      </c>
      <c r="M18686">
        <f>IF(Table13[[#This Row],[ocean_proximity]]="NEAR BAY",1,0)</f>
        <v>0</v>
      </c>
      <c r="N18686" s="3">
        <f>IF(Table13[[#This Row],[ocean_proximity]]="NEAR OCEAN",1,0)</f>
        <v>0</v>
      </c>
      <c r="O18686" s="3">
        <f>Table13[[#This Row],[housing_median_age]]/$D$2</f>
        <v>1</v>
      </c>
      <c r="P18686" s="3">
        <f>Table13[[#This Row],[total_rooms]]/$E$2</f>
        <v>2.2278738555442521E-2</v>
      </c>
      <c r="Q18686" s="3">
        <f>Table13[[#This Row],[total_bedrooms]]/$F$2</f>
        <v>2.6377036462373934E-2</v>
      </c>
      <c r="R18686" s="3">
        <f>Table13[[#This Row],[population]]/$G$2</f>
        <v>1.1938792668572389E-2</v>
      </c>
      <c r="S18686" s="3">
        <f>Table13[[#This Row],[households]]/$H$2</f>
        <v>2.9431108188096022E-2</v>
      </c>
      <c r="T18686" s="3">
        <v>1</v>
      </c>
      <c r="AG18686">
        <f>SUMPRODUCT(Table13[[#This Row],[area_inland]:[ones]],$V$4:$AE$4)</f>
        <v>201301.09284556718</v>
      </c>
      <c r="AH18686">
        <f>ABS(AG18686-Table13[[#This Row],[median_house_value]])</f>
        <v>81501.092845567182</v>
      </c>
    </row>
    <row r="18687" spans="1:34" x14ac:dyDescent="0.45">
      <c r="A18687">
        <v>107000</v>
      </c>
      <c r="B18687">
        <v>-124.18</v>
      </c>
      <c r="C18687">
        <v>40.619999999999997</v>
      </c>
      <c r="D18687">
        <v>35</v>
      </c>
      <c r="E18687">
        <v>952</v>
      </c>
      <c r="F18687">
        <v>178</v>
      </c>
      <c r="G18687">
        <v>480</v>
      </c>
      <c r="H18687">
        <v>179</v>
      </c>
      <c r="I18687">
        <v>3.0535999999999999</v>
      </c>
      <c r="J18687" t="s">
        <v>13</v>
      </c>
      <c r="K18687">
        <f>IF(Table13[[#This Row],[ocean_proximity]]="INLAND",1,0)</f>
        <v>0</v>
      </c>
      <c r="L18687">
        <f>IF(Table13[[#This Row],[ocean_proximity]]="ISLAND",1,0)</f>
        <v>0</v>
      </c>
      <c r="M18687">
        <f>IF(Table13[[#This Row],[ocean_proximity]]="NEAR BAY",1,0)</f>
        <v>0</v>
      </c>
      <c r="N18687" s="3">
        <f>IF(Table13[[#This Row],[ocean_proximity]]="NEAR OCEAN",1,0)</f>
        <v>1</v>
      </c>
      <c r="O18687" s="3">
        <f>Table13[[#This Row],[housing_median_age]]/$D$2</f>
        <v>0.67307692307692313</v>
      </c>
      <c r="P18687" s="3">
        <f>Table13[[#This Row],[total_rooms]]/$E$2</f>
        <v>2.4211597151576805E-2</v>
      </c>
      <c r="Q18687" s="3">
        <f>Table13[[#This Row],[total_bedrooms]]/$F$2</f>
        <v>2.7618308766485647E-2</v>
      </c>
      <c r="R18687" s="3">
        <f>Table13[[#This Row],[population]]/$G$2</f>
        <v>1.3452160753321002E-2</v>
      </c>
      <c r="S18687" s="3">
        <f>Table13[[#This Row],[households]]/$H$2</f>
        <v>2.9431108188096022E-2</v>
      </c>
      <c r="T18687" s="3">
        <v>1</v>
      </c>
      <c r="AG18687">
        <f>SUMPRODUCT(Table13[[#This Row],[area_inland]:[ones]],$V$4:$AE$4)</f>
        <v>200918.0412503439</v>
      </c>
      <c r="AH18687">
        <f>ABS(AG18687-Table13[[#This Row],[median_house_value]])</f>
        <v>93918.0412503439</v>
      </c>
    </row>
    <row r="18688" spans="1:34" x14ac:dyDescent="0.45">
      <c r="A18688">
        <v>398800</v>
      </c>
      <c r="B18688">
        <v>-122.26</v>
      </c>
      <c r="C18688">
        <v>38.36</v>
      </c>
      <c r="D18688">
        <v>25</v>
      </c>
      <c r="E18688">
        <v>1821</v>
      </c>
      <c r="F18688">
        <v>344</v>
      </c>
      <c r="G18688">
        <v>349</v>
      </c>
      <c r="H18688">
        <v>179</v>
      </c>
      <c r="I18688">
        <v>6.9931000000000001</v>
      </c>
      <c r="J18688" t="s">
        <v>12</v>
      </c>
      <c r="K18688">
        <f>IF(Table13[[#This Row],[ocean_proximity]]="INLAND",1,0)</f>
        <v>1</v>
      </c>
      <c r="L18688">
        <f>IF(Table13[[#This Row],[ocean_proximity]]="ISLAND",1,0)</f>
        <v>0</v>
      </c>
      <c r="M18688">
        <f>IF(Table13[[#This Row],[ocean_proximity]]="NEAR BAY",1,0)</f>
        <v>0</v>
      </c>
      <c r="N18688" s="3">
        <f>IF(Table13[[#This Row],[ocean_proximity]]="NEAR OCEAN",1,0)</f>
        <v>0</v>
      </c>
      <c r="O18688" s="3">
        <f>Table13[[#This Row],[housing_median_age]]/$D$2</f>
        <v>0.48076923076923078</v>
      </c>
      <c r="P18688" s="3">
        <f>Table13[[#This Row],[total_rooms]]/$E$2</f>
        <v>4.6312309257375381E-2</v>
      </c>
      <c r="Q18688" s="3">
        <f>Table13[[#This Row],[total_bedrooms]]/$F$2</f>
        <v>5.3374709076803722E-2</v>
      </c>
      <c r="R18688" s="3">
        <f>Table13[[#This Row],[population]]/$G$2</f>
        <v>9.7808418810604782E-3</v>
      </c>
      <c r="S18688" s="3">
        <f>Table13[[#This Row],[households]]/$H$2</f>
        <v>2.9431108188096022E-2</v>
      </c>
      <c r="T18688" s="3">
        <v>1</v>
      </c>
      <c r="AG18688">
        <f>SUMPRODUCT(Table13[[#This Row],[area_inland]:[ones]],$V$4:$AE$4)</f>
        <v>192687.64638964814</v>
      </c>
      <c r="AH18688">
        <f>ABS(AG18688-Table13[[#This Row],[median_house_value]])</f>
        <v>206112.35361035186</v>
      </c>
    </row>
    <row r="18689" spans="1:34" x14ac:dyDescent="0.45">
      <c r="A18689">
        <v>155700</v>
      </c>
      <c r="B18689">
        <v>-116.69</v>
      </c>
      <c r="C18689">
        <v>33.5</v>
      </c>
      <c r="D18689">
        <v>13</v>
      </c>
      <c r="E18689">
        <v>1187</v>
      </c>
      <c r="F18689">
        <v>255</v>
      </c>
      <c r="G18689">
        <v>442</v>
      </c>
      <c r="H18689">
        <v>179</v>
      </c>
      <c r="I18689">
        <v>1.9107000000000001</v>
      </c>
      <c r="J18689" t="s">
        <v>12</v>
      </c>
      <c r="K18689">
        <f>IF(Table13[[#This Row],[ocean_proximity]]="INLAND",1,0)</f>
        <v>1</v>
      </c>
      <c r="L18689">
        <f>IF(Table13[[#This Row],[ocean_proximity]]="ISLAND",1,0)</f>
        <v>0</v>
      </c>
      <c r="M18689">
        <f>IF(Table13[[#This Row],[ocean_proximity]]="NEAR BAY",1,0)</f>
        <v>0</v>
      </c>
      <c r="N18689" s="3">
        <f>IF(Table13[[#This Row],[ocean_proximity]]="NEAR OCEAN",1,0)</f>
        <v>0</v>
      </c>
      <c r="O18689" s="3">
        <f>Table13[[#This Row],[housing_median_age]]/$D$2</f>
        <v>0.25</v>
      </c>
      <c r="P18689" s="3">
        <f>Table13[[#This Row],[total_rooms]]/$E$2</f>
        <v>3.01881993896236E-2</v>
      </c>
      <c r="Q18689" s="3">
        <f>Table13[[#This Row],[total_bedrooms]]/$F$2</f>
        <v>3.9565554693560899E-2</v>
      </c>
      <c r="R18689" s="3">
        <f>Table13[[#This Row],[population]]/$G$2</f>
        <v>1.2387198027016422E-2</v>
      </c>
      <c r="S18689" s="3">
        <f>Table13[[#This Row],[households]]/$H$2</f>
        <v>2.9431108188096022E-2</v>
      </c>
      <c r="T18689" s="3">
        <v>1</v>
      </c>
      <c r="AG18689">
        <f>SUMPRODUCT(Table13[[#This Row],[area_inland]:[ones]],$V$4:$AE$4)</f>
        <v>187663.26375898602</v>
      </c>
      <c r="AH18689">
        <f>ABS(AG18689-Table13[[#This Row],[median_house_value]])</f>
        <v>31963.263758986024</v>
      </c>
    </row>
    <row r="18690" spans="1:34" x14ac:dyDescent="0.45">
      <c r="A18690">
        <v>154200</v>
      </c>
      <c r="B18690">
        <v>-118.2</v>
      </c>
      <c r="C18690">
        <v>33.94</v>
      </c>
      <c r="D18690">
        <v>42</v>
      </c>
      <c r="E18690">
        <v>618</v>
      </c>
      <c r="F18690">
        <v>163</v>
      </c>
      <c r="G18690">
        <v>680</v>
      </c>
      <c r="H18690">
        <v>179</v>
      </c>
      <c r="I18690">
        <v>3.3472</v>
      </c>
      <c r="J18690" t="s">
        <v>11</v>
      </c>
      <c r="K18690">
        <f>IF(Table13[[#This Row],[ocean_proximity]]="INLAND",1,0)</f>
        <v>0</v>
      </c>
      <c r="L18690">
        <f>IF(Table13[[#This Row],[ocean_proximity]]="ISLAND",1,0)</f>
        <v>0</v>
      </c>
      <c r="M18690">
        <f>IF(Table13[[#This Row],[ocean_proximity]]="NEAR BAY",1,0)</f>
        <v>0</v>
      </c>
      <c r="N18690" s="3">
        <f>IF(Table13[[#This Row],[ocean_proximity]]="NEAR OCEAN",1,0)</f>
        <v>0</v>
      </c>
      <c r="O18690" s="3">
        <f>Table13[[#This Row],[housing_median_age]]/$D$2</f>
        <v>0.80769230769230771</v>
      </c>
      <c r="P18690" s="3">
        <f>Table13[[#This Row],[total_rooms]]/$E$2</f>
        <v>1.5717192268565616E-2</v>
      </c>
      <c r="Q18690" s="3">
        <f>Table13[[#This Row],[total_bedrooms]]/$F$2</f>
        <v>2.5290923196276183E-2</v>
      </c>
      <c r="R18690" s="3">
        <f>Table13[[#This Row],[population]]/$G$2</f>
        <v>1.9057227733871421E-2</v>
      </c>
      <c r="S18690" s="3">
        <f>Table13[[#This Row],[households]]/$H$2</f>
        <v>2.9431108188096022E-2</v>
      </c>
      <c r="T18690" s="3">
        <v>1</v>
      </c>
      <c r="AG18690">
        <f>SUMPRODUCT(Table13[[#This Row],[area_inland]:[ones]],$V$4:$AE$4)</f>
        <v>191118.19241116237</v>
      </c>
      <c r="AH18690">
        <f>ABS(AG18690-Table13[[#This Row],[median_house_value]])</f>
        <v>36918.192411162367</v>
      </c>
    </row>
    <row r="18691" spans="1:34" x14ac:dyDescent="0.45">
      <c r="A18691">
        <v>145700</v>
      </c>
      <c r="B18691">
        <v>-117.95</v>
      </c>
      <c r="C18691">
        <v>34.03</v>
      </c>
      <c r="D18691">
        <v>35</v>
      </c>
      <c r="E18691">
        <v>804</v>
      </c>
      <c r="F18691">
        <v>159</v>
      </c>
      <c r="G18691">
        <v>727</v>
      </c>
      <c r="H18691">
        <v>179</v>
      </c>
      <c r="I18691">
        <v>2.7361</v>
      </c>
      <c r="J18691" t="s">
        <v>11</v>
      </c>
      <c r="K18691">
        <f>IF(Table13[[#This Row],[ocean_proximity]]="INLAND",1,0)</f>
        <v>0</v>
      </c>
      <c r="L18691">
        <f>IF(Table13[[#This Row],[ocean_proximity]]="ISLAND",1,0)</f>
        <v>0</v>
      </c>
      <c r="M18691">
        <f>IF(Table13[[#This Row],[ocean_proximity]]="NEAR BAY",1,0)</f>
        <v>0</v>
      </c>
      <c r="N18691" s="3">
        <f>IF(Table13[[#This Row],[ocean_proximity]]="NEAR OCEAN",1,0)</f>
        <v>0</v>
      </c>
      <c r="O18691" s="3">
        <f>Table13[[#This Row],[housing_median_age]]/$D$2</f>
        <v>0.67307692307692313</v>
      </c>
      <c r="P18691" s="3">
        <f>Table13[[#This Row],[total_rooms]]/$E$2</f>
        <v>2.0447609359104783E-2</v>
      </c>
      <c r="Q18691" s="3">
        <f>Table13[[#This Row],[total_bedrooms]]/$F$2</f>
        <v>2.4670287044220324E-2</v>
      </c>
      <c r="R18691" s="3">
        <f>Table13[[#This Row],[population]]/$G$2</f>
        <v>2.0374418474300767E-2</v>
      </c>
      <c r="S18691" s="3">
        <f>Table13[[#This Row],[households]]/$H$2</f>
        <v>2.9431108188096022E-2</v>
      </c>
      <c r="T18691" s="3">
        <v>1</v>
      </c>
      <c r="AG18691">
        <f>SUMPRODUCT(Table13[[#This Row],[area_inland]:[ones]],$V$4:$AE$4)</f>
        <v>188636.52808011431</v>
      </c>
      <c r="AH18691">
        <f>ABS(AG18691-Table13[[#This Row],[median_house_value]])</f>
        <v>42936.528080114309</v>
      </c>
    </row>
    <row r="18692" spans="1:34" x14ac:dyDescent="0.45">
      <c r="A18692">
        <v>158500</v>
      </c>
      <c r="B18692">
        <v>-118.17</v>
      </c>
      <c r="C18692">
        <v>34.08</v>
      </c>
      <c r="D18692">
        <v>39</v>
      </c>
      <c r="E18692">
        <v>787</v>
      </c>
      <c r="F18692">
        <v>181</v>
      </c>
      <c r="G18692">
        <v>731</v>
      </c>
      <c r="H18692">
        <v>179</v>
      </c>
      <c r="I18692">
        <v>3.2279</v>
      </c>
      <c r="J18692" t="s">
        <v>11</v>
      </c>
      <c r="K18692">
        <f>IF(Table13[[#This Row],[ocean_proximity]]="INLAND",1,0)</f>
        <v>0</v>
      </c>
      <c r="L18692">
        <f>IF(Table13[[#This Row],[ocean_proximity]]="ISLAND",1,0)</f>
        <v>0</v>
      </c>
      <c r="M18692">
        <f>IF(Table13[[#This Row],[ocean_proximity]]="NEAR BAY",1,0)</f>
        <v>0</v>
      </c>
      <c r="N18692" s="3">
        <f>IF(Table13[[#This Row],[ocean_proximity]]="NEAR OCEAN",1,0)</f>
        <v>0</v>
      </c>
      <c r="O18692" s="3">
        <f>Table13[[#This Row],[housing_median_age]]/$D$2</f>
        <v>0.75</v>
      </c>
      <c r="P18692" s="3">
        <f>Table13[[#This Row],[total_rooms]]/$E$2</f>
        <v>2.0015259409969482E-2</v>
      </c>
      <c r="Q18692" s="3">
        <f>Table13[[#This Row],[total_bedrooms]]/$F$2</f>
        <v>2.808378588052754E-2</v>
      </c>
      <c r="R18692" s="3">
        <f>Table13[[#This Row],[population]]/$G$2</f>
        <v>2.0486519813911776E-2</v>
      </c>
      <c r="S18692" s="3">
        <f>Table13[[#This Row],[households]]/$H$2</f>
        <v>2.9431108188096022E-2</v>
      </c>
      <c r="T18692" s="3">
        <v>1</v>
      </c>
      <c r="AG18692">
        <f>SUMPRODUCT(Table13[[#This Row],[area_inland]:[ones]],$V$4:$AE$4)</f>
        <v>190181.65478534799</v>
      </c>
      <c r="AH18692">
        <f>ABS(AG18692-Table13[[#This Row],[median_house_value]])</f>
        <v>31681.654785347986</v>
      </c>
    </row>
    <row r="18693" spans="1:34" x14ac:dyDescent="0.45">
      <c r="A18693">
        <v>181100</v>
      </c>
      <c r="B18693">
        <v>-118.31</v>
      </c>
      <c r="C18693">
        <v>33.909999999999997</v>
      </c>
      <c r="D18693">
        <v>36</v>
      </c>
      <c r="E18693">
        <v>961</v>
      </c>
      <c r="F18693">
        <v>173</v>
      </c>
      <c r="G18693">
        <v>625</v>
      </c>
      <c r="H18693">
        <v>179</v>
      </c>
      <c r="I18693">
        <v>4.2595999999999998</v>
      </c>
      <c r="J18693" t="s">
        <v>11</v>
      </c>
      <c r="K18693">
        <f>IF(Table13[[#This Row],[ocean_proximity]]="INLAND",1,0)</f>
        <v>0</v>
      </c>
      <c r="L18693">
        <f>IF(Table13[[#This Row],[ocean_proximity]]="ISLAND",1,0)</f>
        <v>0</v>
      </c>
      <c r="M18693">
        <f>IF(Table13[[#This Row],[ocean_proximity]]="NEAR BAY",1,0)</f>
        <v>0</v>
      </c>
      <c r="N18693" s="3">
        <f>IF(Table13[[#This Row],[ocean_proximity]]="NEAR OCEAN",1,0)</f>
        <v>0</v>
      </c>
      <c r="O18693" s="3">
        <f>Table13[[#This Row],[housing_median_age]]/$D$2</f>
        <v>0.69230769230769229</v>
      </c>
      <c r="P18693" s="3">
        <f>Table13[[#This Row],[total_rooms]]/$E$2</f>
        <v>2.4440488301119022E-2</v>
      </c>
      <c r="Q18693" s="3">
        <f>Table13[[#This Row],[total_bedrooms]]/$F$2</f>
        <v>2.6842513576415827E-2</v>
      </c>
      <c r="R18693" s="3">
        <f>Table13[[#This Row],[population]]/$G$2</f>
        <v>1.7515834314220054E-2</v>
      </c>
      <c r="S18693" s="3">
        <f>Table13[[#This Row],[households]]/$H$2</f>
        <v>2.9431108188096022E-2</v>
      </c>
      <c r="T18693" s="3">
        <v>1</v>
      </c>
      <c r="AG18693">
        <f>SUMPRODUCT(Table13[[#This Row],[area_inland]:[ones]],$V$4:$AE$4)</f>
        <v>189128.39722229878</v>
      </c>
      <c r="AH18693">
        <f>ABS(AG18693-Table13[[#This Row],[median_house_value]])</f>
        <v>8028.3972222987795</v>
      </c>
    </row>
    <row r="18694" spans="1:34" x14ac:dyDescent="0.45">
      <c r="A18694">
        <v>253700</v>
      </c>
      <c r="B18694">
        <v>-118.27</v>
      </c>
      <c r="C18694">
        <v>34.159999999999997</v>
      </c>
      <c r="D18694">
        <v>52</v>
      </c>
      <c r="E18694">
        <v>830</v>
      </c>
      <c r="F18694">
        <v>183</v>
      </c>
      <c r="G18694">
        <v>479</v>
      </c>
      <c r="H18694">
        <v>179</v>
      </c>
      <c r="I18694">
        <v>3.1396999999999999</v>
      </c>
      <c r="J18694" t="s">
        <v>11</v>
      </c>
      <c r="K18694">
        <f>IF(Table13[[#This Row],[ocean_proximity]]="INLAND",1,0)</f>
        <v>0</v>
      </c>
      <c r="L18694">
        <f>IF(Table13[[#This Row],[ocean_proximity]]="ISLAND",1,0)</f>
        <v>0</v>
      </c>
      <c r="M18694">
        <f>IF(Table13[[#This Row],[ocean_proximity]]="NEAR BAY",1,0)</f>
        <v>0</v>
      </c>
      <c r="N18694" s="3">
        <f>IF(Table13[[#This Row],[ocean_proximity]]="NEAR OCEAN",1,0)</f>
        <v>0</v>
      </c>
      <c r="O18694" s="3">
        <f>Table13[[#This Row],[housing_median_age]]/$D$2</f>
        <v>1</v>
      </c>
      <c r="P18694" s="3">
        <f>Table13[[#This Row],[total_rooms]]/$E$2</f>
        <v>2.11088504577823E-2</v>
      </c>
      <c r="Q18694" s="3">
        <f>Table13[[#This Row],[total_bedrooms]]/$F$2</f>
        <v>2.8394103956555471E-2</v>
      </c>
      <c r="R18694" s="3">
        <f>Table13[[#This Row],[population]]/$G$2</f>
        <v>1.342413541841825E-2</v>
      </c>
      <c r="S18694" s="3">
        <f>Table13[[#This Row],[households]]/$H$2</f>
        <v>2.9431108188096022E-2</v>
      </c>
      <c r="T18694" s="3">
        <v>1</v>
      </c>
      <c r="AG18694">
        <f>SUMPRODUCT(Table13[[#This Row],[area_inland]:[ones]],$V$4:$AE$4)</f>
        <v>194926.65640935197</v>
      </c>
      <c r="AH18694">
        <f>ABS(AG18694-Table13[[#This Row],[median_house_value]])</f>
        <v>58773.34359064803</v>
      </c>
    </row>
    <row r="18695" spans="1:34" x14ac:dyDescent="0.45">
      <c r="A18695">
        <v>190400</v>
      </c>
      <c r="B18695">
        <v>-118.57</v>
      </c>
      <c r="C18695">
        <v>34.21</v>
      </c>
      <c r="D18695">
        <v>36</v>
      </c>
      <c r="E18695">
        <v>878</v>
      </c>
      <c r="F18695">
        <v>167</v>
      </c>
      <c r="G18695">
        <v>499</v>
      </c>
      <c r="H18695">
        <v>179</v>
      </c>
      <c r="I18695">
        <v>4.1181000000000001</v>
      </c>
      <c r="J18695" t="s">
        <v>11</v>
      </c>
      <c r="K18695">
        <f>IF(Table13[[#This Row],[ocean_proximity]]="INLAND",1,0)</f>
        <v>0</v>
      </c>
      <c r="L18695">
        <f>IF(Table13[[#This Row],[ocean_proximity]]="ISLAND",1,0)</f>
        <v>0</v>
      </c>
      <c r="M18695">
        <f>IF(Table13[[#This Row],[ocean_proximity]]="NEAR BAY",1,0)</f>
        <v>0</v>
      </c>
      <c r="N18695" s="3">
        <f>IF(Table13[[#This Row],[ocean_proximity]]="NEAR OCEAN",1,0)</f>
        <v>0</v>
      </c>
      <c r="O18695" s="3">
        <f>Table13[[#This Row],[housing_median_age]]/$D$2</f>
        <v>0.69230769230769229</v>
      </c>
      <c r="P18695" s="3">
        <f>Table13[[#This Row],[total_rooms]]/$E$2</f>
        <v>2.2329603255340794E-2</v>
      </c>
      <c r="Q18695" s="3">
        <f>Table13[[#This Row],[total_bedrooms]]/$F$2</f>
        <v>2.5911559348332041E-2</v>
      </c>
      <c r="R18695" s="3">
        <f>Table13[[#This Row],[population]]/$G$2</f>
        <v>1.3984642116473291E-2</v>
      </c>
      <c r="S18695" s="3">
        <f>Table13[[#This Row],[households]]/$H$2</f>
        <v>2.9431108188096022E-2</v>
      </c>
      <c r="T18695" s="3">
        <v>1</v>
      </c>
      <c r="AG18695">
        <f>SUMPRODUCT(Table13[[#This Row],[area_inland]:[ones]],$V$4:$AE$4)</f>
        <v>189066.47943800662</v>
      </c>
      <c r="AH18695">
        <f>ABS(AG18695-Table13[[#This Row],[median_house_value]])</f>
        <v>1333.520561993384</v>
      </c>
    </row>
    <row r="18696" spans="1:34" x14ac:dyDescent="0.45">
      <c r="A18696">
        <v>186400</v>
      </c>
      <c r="B18696">
        <v>-118.38</v>
      </c>
      <c r="C18696">
        <v>34.18</v>
      </c>
      <c r="D18696">
        <v>44</v>
      </c>
      <c r="E18696">
        <v>901</v>
      </c>
      <c r="F18696">
        <v>179</v>
      </c>
      <c r="G18696">
        <v>473</v>
      </c>
      <c r="H18696">
        <v>179</v>
      </c>
      <c r="I18696">
        <v>3.3125</v>
      </c>
      <c r="J18696" t="s">
        <v>11</v>
      </c>
      <c r="K18696">
        <f>IF(Table13[[#This Row],[ocean_proximity]]="INLAND",1,0)</f>
        <v>0</v>
      </c>
      <c r="L18696">
        <f>IF(Table13[[#This Row],[ocean_proximity]]="ISLAND",1,0)</f>
        <v>0</v>
      </c>
      <c r="M18696">
        <f>IF(Table13[[#This Row],[ocean_proximity]]="NEAR BAY",1,0)</f>
        <v>0</v>
      </c>
      <c r="N18696" s="3">
        <f>IF(Table13[[#This Row],[ocean_proximity]]="NEAR OCEAN",1,0)</f>
        <v>0</v>
      </c>
      <c r="O18696" s="3">
        <f>Table13[[#This Row],[housing_median_age]]/$D$2</f>
        <v>0.84615384615384615</v>
      </c>
      <c r="P18696" s="3">
        <f>Table13[[#This Row],[total_rooms]]/$E$2</f>
        <v>2.2914547304170904E-2</v>
      </c>
      <c r="Q18696" s="3">
        <f>Table13[[#This Row],[total_bedrooms]]/$F$2</f>
        <v>2.7773467804499612E-2</v>
      </c>
      <c r="R18696" s="3">
        <f>Table13[[#This Row],[population]]/$G$2</f>
        <v>1.3255983409001738E-2</v>
      </c>
      <c r="S18696" s="3">
        <f>Table13[[#This Row],[households]]/$H$2</f>
        <v>2.9431108188096022E-2</v>
      </c>
      <c r="T18696" s="3">
        <v>1</v>
      </c>
      <c r="AG18696">
        <f>SUMPRODUCT(Table13[[#This Row],[area_inland]:[ones]],$V$4:$AE$4)</f>
        <v>192034.30415192706</v>
      </c>
      <c r="AH18696">
        <f>ABS(AG18696-Table13[[#This Row],[median_house_value]])</f>
        <v>5634.3041519270628</v>
      </c>
    </row>
    <row r="18697" spans="1:34" x14ac:dyDescent="0.45">
      <c r="A18697">
        <v>167500</v>
      </c>
      <c r="B18697">
        <v>-118.08</v>
      </c>
      <c r="C18697">
        <v>33.89</v>
      </c>
      <c r="D18697">
        <v>41</v>
      </c>
      <c r="E18697">
        <v>834</v>
      </c>
      <c r="F18697">
        <v>166</v>
      </c>
      <c r="G18697">
        <v>603</v>
      </c>
      <c r="H18697">
        <v>179</v>
      </c>
      <c r="I18697">
        <v>3.7321</v>
      </c>
      <c r="J18697" t="s">
        <v>11</v>
      </c>
      <c r="K18697">
        <f>IF(Table13[[#This Row],[ocean_proximity]]="INLAND",1,0)</f>
        <v>0</v>
      </c>
      <c r="L18697">
        <f>IF(Table13[[#This Row],[ocean_proximity]]="ISLAND",1,0)</f>
        <v>0</v>
      </c>
      <c r="M18697">
        <f>IF(Table13[[#This Row],[ocean_proximity]]="NEAR BAY",1,0)</f>
        <v>0</v>
      </c>
      <c r="N18697" s="3">
        <f>IF(Table13[[#This Row],[ocean_proximity]]="NEAR OCEAN",1,0)</f>
        <v>0</v>
      </c>
      <c r="O18697" s="3">
        <f>Table13[[#This Row],[housing_median_age]]/$D$2</f>
        <v>0.78846153846153844</v>
      </c>
      <c r="P18697" s="3">
        <f>Table13[[#This Row],[total_rooms]]/$E$2</f>
        <v>2.1210579857578842E-2</v>
      </c>
      <c r="Q18697" s="3">
        <f>Table13[[#This Row],[total_bedrooms]]/$F$2</f>
        <v>2.5756400310318076E-2</v>
      </c>
      <c r="R18697" s="3">
        <f>Table13[[#This Row],[population]]/$G$2</f>
        <v>1.6899276946359509E-2</v>
      </c>
      <c r="S18697" s="3">
        <f>Table13[[#This Row],[households]]/$H$2</f>
        <v>2.9431108188096022E-2</v>
      </c>
      <c r="T18697" s="3">
        <v>1</v>
      </c>
      <c r="AG18697">
        <f>SUMPRODUCT(Table13[[#This Row],[area_inland]:[ones]],$V$4:$AE$4)</f>
        <v>190858.46779598392</v>
      </c>
      <c r="AH18697">
        <f>ABS(AG18697-Table13[[#This Row],[median_house_value]])</f>
        <v>23358.467795983917</v>
      </c>
    </row>
    <row r="18698" spans="1:34" x14ac:dyDescent="0.45">
      <c r="A18698">
        <v>228600</v>
      </c>
      <c r="B18698">
        <v>-121.79</v>
      </c>
      <c r="C18698">
        <v>37.03</v>
      </c>
      <c r="D18698">
        <v>18</v>
      </c>
      <c r="E18698">
        <v>943</v>
      </c>
      <c r="F18698">
        <v>213</v>
      </c>
      <c r="G18698">
        <v>544</v>
      </c>
      <c r="H18698">
        <v>179</v>
      </c>
      <c r="I18698">
        <v>3.9340000000000002</v>
      </c>
      <c r="J18698" t="s">
        <v>11</v>
      </c>
      <c r="K18698">
        <f>IF(Table13[[#This Row],[ocean_proximity]]="INLAND",1,0)</f>
        <v>0</v>
      </c>
      <c r="L18698">
        <f>IF(Table13[[#This Row],[ocean_proximity]]="ISLAND",1,0)</f>
        <v>0</v>
      </c>
      <c r="M18698">
        <f>IF(Table13[[#This Row],[ocean_proximity]]="NEAR BAY",1,0)</f>
        <v>0</v>
      </c>
      <c r="N18698" s="3">
        <f>IF(Table13[[#This Row],[ocean_proximity]]="NEAR OCEAN",1,0)</f>
        <v>0</v>
      </c>
      <c r="O18698" s="3">
        <f>Table13[[#This Row],[housing_median_age]]/$D$2</f>
        <v>0.34615384615384615</v>
      </c>
      <c r="P18698" s="3">
        <f>Table13[[#This Row],[total_rooms]]/$E$2</f>
        <v>2.3982706002034587E-2</v>
      </c>
      <c r="Q18698" s="3">
        <f>Table13[[#This Row],[total_bedrooms]]/$F$2</f>
        <v>3.3048875096974399E-2</v>
      </c>
      <c r="R18698" s="3">
        <f>Table13[[#This Row],[population]]/$G$2</f>
        <v>1.5245782187097136E-2</v>
      </c>
      <c r="S18698" s="3">
        <f>Table13[[#This Row],[households]]/$H$2</f>
        <v>2.9431108188096022E-2</v>
      </c>
      <c r="T18698" s="3">
        <v>1</v>
      </c>
      <c r="AG18698">
        <f>SUMPRODUCT(Table13[[#This Row],[area_inland]:[ones]],$V$4:$AE$4)</f>
        <v>182770.44631044852</v>
      </c>
      <c r="AH18698">
        <f>ABS(AG18698-Table13[[#This Row],[median_house_value]])</f>
        <v>45829.553689551482</v>
      </c>
    </row>
    <row r="18699" spans="1:34" x14ac:dyDescent="0.45">
      <c r="A18699">
        <v>110900</v>
      </c>
      <c r="B18699">
        <v>-120.17</v>
      </c>
      <c r="C18699">
        <v>39.33</v>
      </c>
      <c r="D18699">
        <v>18</v>
      </c>
      <c r="E18699">
        <v>1046</v>
      </c>
      <c r="F18699">
        <v>204</v>
      </c>
      <c r="G18699">
        <v>486</v>
      </c>
      <c r="H18699">
        <v>179</v>
      </c>
      <c r="I18699">
        <v>4.1189999999999998</v>
      </c>
      <c r="J18699" t="s">
        <v>12</v>
      </c>
      <c r="K18699">
        <f>IF(Table13[[#This Row],[ocean_proximity]]="INLAND",1,0)</f>
        <v>1</v>
      </c>
      <c r="L18699">
        <f>IF(Table13[[#This Row],[ocean_proximity]]="ISLAND",1,0)</f>
        <v>0</v>
      </c>
      <c r="M18699">
        <f>IF(Table13[[#This Row],[ocean_proximity]]="NEAR BAY",1,0)</f>
        <v>0</v>
      </c>
      <c r="N18699" s="3">
        <f>IF(Table13[[#This Row],[ocean_proximity]]="NEAR OCEAN",1,0)</f>
        <v>0</v>
      </c>
      <c r="O18699" s="3">
        <f>Table13[[#This Row],[housing_median_age]]/$D$2</f>
        <v>0.34615384615384615</v>
      </c>
      <c r="P18699" s="3">
        <f>Table13[[#This Row],[total_rooms]]/$E$2</f>
        <v>2.6602238046795523E-2</v>
      </c>
      <c r="Q18699" s="3">
        <f>Table13[[#This Row],[total_bedrooms]]/$F$2</f>
        <v>3.1652443754848721E-2</v>
      </c>
      <c r="R18699" s="3">
        <f>Table13[[#This Row],[population]]/$G$2</f>
        <v>1.3620312762737515E-2</v>
      </c>
      <c r="S18699" s="3">
        <f>Table13[[#This Row],[households]]/$H$2</f>
        <v>2.9431108188096022E-2</v>
      </c>
      <c r="T18699" s="3">
        <v>1</v>
      </c>
      <c r="AG18699">
        <f>SUMPRODUCT(Table13[[#This Row],[area_inland]:[ones]],$V$4:$AE$4)</f>
        <v>189186.77621998257</v>
      </c>
      <c r="AH18699">
        <f>ABS(AG18699-Table13[[#This Row],[median_house_value]])</f>
        <v>78286.776219982567</v>
      </c>
    </row>
    <row r="18700" spans="1:34" x14ac:dyDescent="0.45">
      <c r="A18700">
        <v>398500</v>
      </c>
      <c r="B18700">
        <v>-121.93</v>
      </c>
      <c r="C18700">
        <v>37.130000000000003</v>
      </c>
      <c r="D18700">
        <v>37</v>
      </c>
      <c r="E18700">
        <v>1150</v>
      </c>
      <c r="F18700">
        <v>203</v>
      </c>
      <c r="G18700">
        <v>511</v>
      </c>
      <c r="H18700">
        <v>179</v>
      </c>
      <c r="I18700">
        <v>5.7415000000000003</v>
      </c>
      <c r="J18700" t="s">
        <v>11</v>
      </c>
      <c r="K18700">
        <f>IF(Table13[[#This Row],[ocean_proximity]]="INLAND",1,0)</f>
        <v>0</v>
      </c>
      <c r="L18700">
        <f>IF(Table13[[#This Row],[ocean_proximity]]="ISLAND",1,0)</f>
        <v>0</v>
      </c>
      <c r="M18700">
        <f>IF(Table13[[#This Row],[ocean_proximity]]="NEAR BAY",1,0)</f>
        <v>0</v>
      </c>
      <c r="N18700" s="3">
        <f>IF(Table13[[#This Row],[ocean_proximity]]="NEAR OCEAN",1,0)</f>
        <v>0</v>
      </c>
      <c r="O18700" s="3">
        <f>Table13[[#This Row],[housing_median_age]]/$D$2</f>
        <v>0.71153846153846156</v>
      </c>
      <c r="P18700" s="3">
        <f>Table13[[#This Row],[total_rooms]]/$E$2</f>
        <v>2.9247202441505596E-2</v>
      </c>
      <c r="Q18700" s="3">
        <f>Table13[[#This Row],[total_bedrooms]]/$F$2</f>
        <v>3.1497284716834759E-2</v>
      </c>
      <c r="R18700" s="3">
        <f>Table13[[#This Row],[population]]/$G$2</f>
        <v>1.4320946135306318E-2</v>
      </c>
      <c r="S18700" s="3">
        <f>Table13[[#This Row],[households]]/$H$2</f>
        <v>2.9431108188096022E-2</v>
      </c>
      <c r="T18700" s="3">
        <v>1</v>
      </c>
      <c r="AG18700">
        <f>SUMPRODUCT(Table13[[#This Row],[area_inland]:[ones]],$V$4:$AE$4)</f>
        <v>189706.55007540117</v>
      </c>
      <c r="AH18700">
        <f>ABS(AG18700-Table13[[#This Row],[median_house_value]])</f>
        <v>208793.44992459883</v>
      </c>
    </row>
    <row r="18701" spans="1:34" x14ac:dyDescent="0.45">
      <c r="A18701">
        <v>110600</v>
      </c>
      <c r="B18701">
        <v>-117.57</v>
      </c>
      <c r="C18701">
        <v>33.880000000000003</v>
      </c>
      <c r="D18701">
        <v>39</v>
      </c>
      <c r="E18701">
        <v>679</v>
      </c>
      <c r="F18701">
        <v>164</v>
      </c>
      <c r="G18701">
        <v>769</v>
      </c>
      <c r="H18701">
        <v>179</v>
      </c>
      <c r="I18701">
        <v>2.3035999999999999</v>
      </c>
      <c r="J18701" t="s">
        <v>12</v>
      </c>
      <c r="K18701">
        <f>IF(Table13[[#This Row],[ocean_proximity]]="INLAND",1,0)</f>
        <v>1</v>
      </c>
      <c r="L18701">
        <f>IF(Table13[[#This Row],[ocean_proximity]]="ISLAND",1,0)</f>
        <v>0</v>
      </c>
      <c r="M18701">
        <f>IF(Table13[[#This Row],[ocean_proximity]]="NEAR BAY",1,0)</f>
        <v>0</v>
      </c>
      <c r="N18701" s="3">
        <f>IF(Table13[[#This Row],[ocean_proximity]]="NEAR OCEAN",1,0)</f>
        <v>0</v>
      </c>
      <c r="O18701" s="3">
        <f>Table13[[#This Row],[housing_median_age]]/$D$2</f>
        <v>0.75</v>
      </c>
      <c r="P18701" s="3">
        <f>Table13[[#This Row],[total_rooms]]/$E$2</f>
        <v>1.7268565615462868E-2</v>
      </c>
      <c r="Q18701" s="3">
        <f>Table13[[#This Row],[total_bedrooms]]/$F$2</f>
        <v>2.5446082234290148E-2</v>
      </c>
      <c r="R18701" s="3">
        <f>Table13[[#This Row],[population]]/$G$2</f>
        <v>2.1551482540216355E-2</v>
      </c>
      <c r="S18701" s="3">
        <f>Table13[[#This Row],[households]]/$H$2</f>
        <v>2.9431108188096022E-2</v>
      </c>
      <c r="T18701" s="3">
        <v>1</v>
      </c>
      <c r="AG18701">
        <f>SUMPRODUCT(Table13[[#This Row],[area_inland]:[ones]],$V$4:$AE$4)</f>
        <v>196474.03778372734</v>
      </c>
      <c r="AH18701">
        <f>ABS(AG18701-Table13[[#This Row],[median_house_value]])</f>
        <v>85874.037783727341</v>
      </c>
    </row>
    <row r="18702" spans="1:34" x14ac:dyDescent="0.45">
      <c r="A18702">
        <v>136300</v>
      </c>
      <c r="B18702">
        <v>-117.24</v>
      </c>
      <c r="C18702">
        <v>33.85</v>
      </c>
      <c r="D18702">
        <v>8</v>
      </c>
      <c r="E18702">
        <v>1031</v>
      </c>
      <c r="F18702">
        <v>201</v>
      </c>
      <c r="G18702">
        <v>606</v>
      </c>
      <c r="H18702">
        <v>179</v>
      </c>
      <c r="I18702">
        <v>2.8193999999999999</v>
      </c>
      <c r="J18702" t="s">
        <v>12</v>
      </c>
      <c r="K18702">
        <f>IF(Table13[[#This Row],[ocean_proximity]]="INLAND",1,0)</f>
        <v>1</v>
      </c>
      <c r="L18702">
        <f>IF(Table13[[#This Row],[ocean_proximity]]="ISLAND",1,0)</f>
        <v>0</v>
      </c>
      <c r="M18702">
        <f>IF(Table13[[#This Row],[ocean_proximity]]="NEAR BAY",1,0)</f>
        <v>0</v>
      </c>
      <c r="N18702" s="3">
        <f>IF(Table13[[#This Row],[ocean_proximity]]="NEAR OCEAN",1,0)</f>
        <v>0</v>
      </c>
      <c r="O18702" s="3">
        <f>Table13[[#This Row],[housing_median_age]]/$D$2</f>
        <v>0.15384615384615385</v>
      </c>
      <c r="P18702" s="3">
        <f>Table13[[#This Row],[total_rooms]]/$E$2</f>
        <v>2.6220752797558495E-2</v>
      </c>
      <c r="Q18702" s="3">
        <f>Table13[[#This Row],[total_bedrooms]]/$F$2</f>
        <v>3.1186966640806828E-2</v>
      </c>
      <c r="R18702" s="3">
        <f>Table13[[#This Row],[population]]/$G$2</f>
        <v>1.6983352951067766E-2</v>
      </c>
      <c r="S18702" s="3">
        <f>Table13[[#This Row],[households]]/$H$2</f>
        <v>2.9431108188096022E-2</v>
      </c>
      <c r="T18702" s="3">
        <v>1</v>
      </c>
      <c r="AG18702">
        <f>SUMPRODUCT(Table13[[#This Row],[area_inland]:[ones]],$V$4:$AE$4)</f>
        <v>185537.53939214008</v>
      </c>
      <c r="AH18702">
        <f>ABS(AG18702-Table13[[#This Row],[median_house_value]])</f>
        <v>49237.539392140083</v>
      </c>
    </row>
    <row r="18703" spans="1:34" x14ac:dyDescent="0.45">
      <c r="A18703">
        <v>98900</v>
      </c>
      <c r="B18703">
        <v>-122.9</v>
      </c>
      <c r="C18703">
        <v>39.229999999999997</v>
      </c>
      <c r="D18703">
        <v>39</v>
      </c>
      <c r="E18703">
        <v>1295</v>
      </c>
      <c r="F18703">
        <v>240</v>
      </c>
      <c r="G18703">
        <v>534</v>
      </c>
      <c r="H18703">
        <v>179</v>
      </c>
      <c r="I18703">
        <v>3.9519000000000002</v>
      </c>
      <c r="J18703" t="s">
        <v>12</v>
      </c>
      <c r="K18703">
        <f>IF(Table13[[#This Row],[ocean_proximity]]="INLAND",1,0)</f>
        <v>1</v>
      </c>
      <c r="L18703">
        <f>IF(Table13[[#This Row],[ocean_proximity]]="ISLAND",1,0)</f>
        <v>0</v>
      </c>
      <c r="M18703">
        <f>IF(Table13[[#This Row],[ocean_proximity]]="NEAR BAY",1,0)</f>
        <v>0</v>
      </c>
      <c r="N18703" s="3">
        <f>IF(Table13[[#This Row],[ocean_proximity]]="NEAR OCEAN",1,0)</f>
        <v>0</v>
      </c>
      <c r="O18703" s="3">
        <f>Table13[[#This Row],[housing_median_age]]/$D$2</f>
        <v>0.75</v>
      </c>
      <c r="P18703" s="3">
        <f>Table13[[#This Row],[total_rooms]]/$E$2</f>
        <v>3.2934893184130211E-2</v>
      </c>
      <c r="Q18703" s="3">
        <f>Table13[[#This Row],[total_bedrooms]]/$F$2</f>
        <v>3.7238169123351435E-2</v>
      </c>
      <c r="R18703" s="3">
        <f>Table13[[#This Row],[population]]/$G$2</f>
        <v>1.4965528838069614E-2</v>
      </c>
      <c r="S18703" s="3">
        <f>Table13[[#This Row],[households]]/$H$2</f>
        <v>2.9431108188096022E-2</v>
      </c>
      <c r="T18703" s="3">
        <v>1</v>
      </c>
      <c r="AG18703">
        <f>SUMPRODUCT(Table13[[#This Row],[area_inland]:[ones]],$V$4:$AE$4)</f>
        <v>197076.191020164</v>
      </c>
      <c r="AH18703">
        <f>ABS(AG18703-Table13[[#This Row],[median_house_value]])</f>
        <v>98176.191020163998</v>
      </c>
    </row>
    <row r="18704" spans="1:34" x14ac:dyDescent="0.45">
      <c r="A18704">
        <v>220600</v>
      </c>
      <c r="B18704">
        <v>-118.47</v>
      </c>
      <c r="C18704">
        <v>34.270000000000003</v>
      </c>
      <c r="D18704">
        <v>35</v>
      </c>
      <c r="E18704">
        <v>1150</v>
      </c>
      <c r="F18704">
        <v>185</v>
      </c>
      <c r="G18704">
        <v>741</v>
      </c>
      <c r="H18704">
        <v>178</v>
      </c>
      <c r="I18704">
        <v>5.7409999999999997</v>
      </c>
      <c r="J18704" t="s">
        <v>11</v>
      </c>
      <c r="K18704">
        <f>IF(Table13[[#This Row],[ocean_proximity]]="INLAND",1,0)</f>
        <v>0</v>
      </c>
      <c r="L18704">
        <f>IF(Table13[[#This Row],[ocean_proximity]]="ISLAND",1,0)</f>
        <v>0</v>
      </c>
      <c r="M18704">
        <f>IF(Table13[[#This Row],[ocean_proximity]]="NEAR BAY",1,0)</f>
        <v>0</v>
      </c>
      <c r="N18704" s="3">
        <f>IF(Table13[[#This Row],[ocean_proximity]]="NEAR OCEAN",1,0)</f>
        <v>0</v>
      </c>
      <c r="O18704" s="3">
        <f>Table13[[#This Row],[housing_median_age]]/$D$2</f>
        <v>0.67307692307692313</v>
      </c>
      <c r="P18704" s="3">
        <f>Table13[[#This Row],[total_rooms]]/$E$2</f>
        <v>2.9247202441505596E-2</v>
      </c>
      <c r="Q18704" s="3">
        <f>Table13[[#This Row],[total_bedrooms]]/$F$2</f>
        <v>2.8704422032583398E-2</v>
      </c>
      <c r="R18704" s="3">
        <f>Table13[[#This Row],[population]]/$G$2</f>
        <v>2.0766773162939296E-2</v>
      </c>
      <c r="S18704" s="3">
        <f>Table13[[#This Row],[households]]/$H$2</f>
        <v>2.9266688589279843E-2</v>
      </c>
      <c r="T18704" s="3">
        <v>1</v>
      </c>
      <c r="AG18704">
        <f>SUMPRODUCT(Table13[[#This Row],[area_inland]:[ones]],$V$4:$AE$4)</f>
        <v>188897.80094399539</v>
      </c>
      <c r="AH18704">
        <f>ABS(AG18704-Table13[[#This Row],[median_house_value]])</f>
        <v>31702.199056004611</v>
      </c>
    </row>
    <row r="18705" spans="1:34" x14ac:dyDescent="0.45">
      <c r="A18705">
        <v>231300</v>
      </c>
      <c r="B18705">
        <v>-119.37</v>
      </c>
      <c r="C18705">
        <v>36.35</v>
      </c>
      <c r="D18705">
        <v>20</v>
      </c>
      <c r="E18705">
        <v>1132</v>
      </c>
      <c r="F18705">
        <v>177</v>
      </c>
      <c r="G18705">
        <v>518</v>
      </c>
      <c r="H18705">
        <v>178</v>
      </c>
      <c r="I18705">
        <v>5.3766999999999996</v>
      </c>
      <c r="J18705" t="s">
        <v>12</v>
      </c>
      <c r="K18705">
        <f>IF(Table13[[#This Row],[ocean_proximity]]="INLAND",1,0)</f>
        <v>1</v>
      </c>
      <c r="L18705">
        <f>IF(Table13[[#This Row],[ocean_proximity]]="ISLAND",1,0)</f>
        <v>0</v>
      </c>
      <c r="M18705">
        <f>IF(Table13[[#This Row],[ocean_proximity]]="NEAR BAY",1,0)</f>
        <v>0</v>
      </c>
      <c r="N18705" s="3">
        <f>IF(Table13[[#This Row],[ocean_proximity]]="NEAR OCEAN",1,0)</f>
        <v>0</v>
      </c>
      <c r="O18705" s="3">
        <f>Table13[[#This Row],[housing_median_age]]/$D$2</f>
        <v>0.38461538461538464</v>
      </c>
      <c r="P18705" s="3">
        <f>Table13[[#This Row],[total_rooms]]/$E$2</f>
        <v>2.8789420142421161E-2</v>
      </c>
      <c r="Q18705" s="3">
        <f>Table13[[#This Row],[total_bedrooms]]/$F$2</f>
        <v>2.7463149728471685E-2</v>
      </c>
      <c r="R18705" s="3">
        <f>Table13[[#This Row],[population]]/$G$2</f>
        <v>1.4517123479625582E-2</v>
      </c>
      <c r="S18705" s="3">
        <f>Table13[[#This Row],[households]]/$H$2</f>
        <v>2.9266688589279843E-2</v>
      </c>
      <c r="T18705" s="3">
        <v>1</v>
      </c>
      <c r="AG18705">
        <f>SUMPRODUCT(Table13[[#This Row],[area_inland]:[ones]],$V$4:$AE$4)</f>
        <v>189824.22470658607</v>
      </c>
      <c r="AH18705">
        <f>ABS(AG18705-Table13[[#This Row],[median_house_value]])</f>
        <v>41475.775293413928</v>
      </c>
    </row>
    <row r="18706" spans="1:34" x14ac:dyDescent="0.45">
      <c r="A18706">
        <v>179400</v>
      </c>
      <c r="B18706">
        <v>-118.34</v>
      </c>
      <c r="C18706">
        <v>33.99</v>
      </c>
      <c r="D18706">
        <v>47</v>
      </c>
      <c r="E18706">
        <v>1107</v>
      </c>
      <c r="F18706">
        <v>199</v>
      </c>
      <c r="G18706">
        <v>437</v>
      </c>
      <c r="H18706">
        <v>178</v>
      </c>
      <c r="I18706">
        <v>3.7343999999999999</v>
      </c>
      <c r="J18706" t="s">
        <v>11</v>
      </c>
      <c r="K18706">
        <f>IF(Table13[[#This Row],[ocean_proximity]]="INLAND",1,0)</f>
        <v>0</v>
      </c>
      <c r="L18706">
        <f>IF(Table13[[#This Row],[ocean_proximity]]="ISLAND",1,0)</f>
        <v>0</v>
      </c>
      <c r="M18706">
        <f>IF(Table13[[#This Row],[ocean_proximity]]="NEAR BAY",1,0)</f>
        <v>0</v>
      </c>
      <c r="N18706" s="3">
        <f>IF(Table13[[#This Row],[ocean_proximity]]="NEAR OCEAN",1,0)</f>
        <v>0</v>
      </c>
      <c r="O18706" s="3">
        <f>Table13[[#This Row],[housing_median_age]]/$D$2</f>
        <v>0.90384615384615385</v>
      </c>
      <c r="P18706" s="3">
        <f>Table13[[#This Row],[total_rooms]]/$E$2</f>
        <v>2.8153611393692778E-2</v>
      </c>
      <c r="Q18706" s="3">
        <f>Table13[[#This Row],[total_bedrooms]]/$F$2</f>
        <v>3.0876648564778897E-2</v>
      </c>
      <c r="R18706" s="3">
        <f>Table13[[#This Row],[population]]/$G$2</f>
        <v>1.2247071352502662E-2</v>
      </c>
      <c r="S18706" s="3">
        <f>Table13[[#This Row],[households]]/$H$2</f>
        <v>2.9266688589279843E-2</v>
      </c>
      <c r="T18706" s="3">
        <v>1</v>
      </c>
      <c r="AG18706">
        <f>SUMPRODUCT(Table13[[#This Row],[area_inland]:[ones]],$V$4:$AE$4)</f>
        <v>193298.90990778772</v>
      </c>
      <c r="AH18706">
        <f>ABS(AG18706-Table13[[#This Row],[median_house_value]])</f>
        <v>13898.909907787718</v>
      </c>
    </row>
    <row r="18707" spans="1:34" x14ac:dyDescent="0.45">
      <c r="A18707">
        <v>84200</v>
      </c>
      <c r="B18707">
        <v>-122.17</v>
      </c>
      <c r="C18707">
        <v>37.74</v>
      </c>
      <c r="D18707">
        <v>46</v>
      </c>
      <c r="E18707">
        <v>769</v>
      </c>
      <c r="F18707">
        <v>183</v>
      </c>
      <c r="G18707">
        <v>693</v>
      </c>
      <c r="H18707">
        <v>178</v>
      </c>
      <c r="I18707">
        <v>2.25</v>
      </c>
      <c r="J18707" t="s">
        <v>10</v>
      </c>
      <c r="K18707">
        <f>IF(Table13[[#This Row],[ocean_proximity]]="INLAND",1,0)</f>
        <v>0</v>
      </c>
      <c r="L18707">
        <f>IF(Table13[[#This Row],[ocean_proximity]]="ISLAND",1,0)</f>
        <v>0</v>
      </c>
      <c r="M18707">
        <f>IF(Table13[[#This Row],[ocean_proximity]]="NEAR BAY",1,0)</f>
        <v>1</v>
      </c>
      <c r="N18707" s="3">
        <f>IF(Table13[[#This Row],[ocean_proximity]]="NEAR OCEAN",1,0)</f>
        <v>0</v>
      </c>
      <c r="O18707" s="3">
        <f>Table13[[#This Row],[housing_median_age]]/$D$2</f>
        <v>0.88461538461538458</v>
      </c>
      <c r="P18707" s="3">
        <f>Table13[[#This Row],[total_rooms]]/$E$2</f>
        <v>1.9557477110885044E-2</v>
      </c>
      <c r="Q18707" s="3">
        <f>Table13[[#This Row],[total_bedrooms]]/$F$2</f>
        <v>2.8394103956555471E-2</v>
      </c>
      <c r="R18707" s="3">
        <f>Table13[[#This Row],[population]]/$G$2</f>
        <v>1.9421557087607198E-2</v>
      </c>
      <c r="S18707" s="3">
        <f>Table13[[#This Row],[households]]/$H$2</f>
        <v>2.9266688589279843E-2</v>
      </c>
      <c r="T18707" s="3">
        <v>1</v>
      </c>
      <c r="AG18707">
        <f>SUMPRODUCT(Table13[[#This Row],[area_inland]:[ones]],$V$4:$AE$4)</f>
        <v>208567.32446849425</v>
      </c>
      <c r="AH18707">
        <f>ABS(AG18707-Table13[[#This Row],[median_house_value]])</f>
        <v>124367.32446849425</v>
      </c>
    </row>
    <row r="18708" spans="1:34" x14ac:dyDescent="0.45">
      <c r="A18708">
        <v>500001</v>
      </c>
      <c r="B18708">
        <v>-118.51</v>
      </c>
      <c r="C18708">
        <v>34.04</v>
      </c>
      <c r="D18708">
        <v>40</v>
      </c>
      <c r="E18708">
        <v>1382</v>
      </c>
      <c r="F18708">
        <v>167</v>
      </c>
      <c r="G18708">
        <v>483</v>
      </c>
      <c r="H18708">
        <v>178</v>
      </c>
      <c r="I18708">
        <v>11.704499999999999</v>
      </c>
      <c r="J18708" t="s">
        <v>11</v>
      </c>
      <c r="K18708">
        <f>IF(Table13[[#This Row],[ocean_proximity]]="INLAND",1,0)</f>
        <v>0</v>
      </c>
      <c r="L18708">
        <f>IF(Table13[[#This Row],[ocean_proximity]]="ISLAND",1,0)</f>
        <v>0</v>
      </c>
      <c r="M18708">
        <f>IF(Table13[[#This Row],[ocean_proximity]]="NEAR BAY",1,0)</f>
        <v>0</v>
      </c>
      <c r="N18708" s="3">
        <f>IF(Table13[[#This Row],[ocean_proximity]]="NEAR OCEAN",1,0)</f>
        <v>0</v>
      </c>
      <c r="O18708" s="3">
        <f>Table13[[#This Row],[housing_median_age]]/$D$2</f>
        <v>0.76923076923076927</v>
      </c>
      <c r="P18708" s="3">
        <f>Table13[[#This Row],[total_rooms]]/$E$2</f>
        <v>3.5147507629704984E-2</v>
      </c>
      <c r="Q18708" s="3">
        <f>Table13[[#This Row],[total_bedrooms]]/$F$2</f>
        <v>2.5911559348332041E-2</v>
      </c>
      <c r="R18708" s="3">
        <f>Table13[[#This Row],[population]]/$G$2</f>
        <v>1.3536236758029259E-2</v>
      </c>
      <c r="S18708" s="3">
        <f>Table13[[#This Row],[households]]/$H$2</f>
        <v>2.9266688589279843E-2</v>
      </c>
      <c r="T18708" s="3">
        <v>1</v>
      </c>
      <c r="AG18708">
        <f>SUMPRODUCT(Table13[[#This Row],[area_inland]:[ones]],$V$4:$AE$4)</f>
        <v>190726.37343170066</v>
      </c>
      <c r="AH18708">
        <f>ABS(AG18708-Table13[[#This Row],[median_house_value]])</f>
        <v>309274.62656829937</v>
      </c>
    </row>
    <row r="18709" spans="1:34" x14ac:dyDescent="0.45">
      <c r="A18709">
        <v>500001</v>
      </c>
      <c r="B18709">
        <v>-118.34</v>
      </c>
      <c r="C18709">
        <v>34.08</v>
      </c>
      <c r="D18709">
        <v>52</v>
      </c>
      <c r="E18709">
        <v>1430</v>
      </c>
      <c r="F18709">
        <v>186</v>
      </c>
      <c r="G18709">
        <v>547</v>
      </c>
      <c r="H18709">
        <v>178</v>
      </c>
      <c r="I18709">
        <v>10.366099999999999</v>
      </c>
      <c r="J18709" t="s">
        <v>11</v>
      </c>
      <c r="K18709">
        <f>IF(Table13[[#This Row],[ocean_proximity]]="INLAND",1,0)</f>
        <v>0</v>
      </c>
      <c r="L18709">
        <f>IF(Table13[[#This Row],[ocean_proximity]]="ISLAND",1,0)</f>
        <v>0</v>
      </c>
      <c r="M18709">
        <f>IF(Table13[[#This Row],[ocean_proximity]]="NEAR BAY",1,0)</f>
        <v>0</v>
      </c>
      <c r="N18709" s="3">
        <f>IF(Table13[[#This Row],[ocean_proximity]]="NEAR OCEAN",1,0)</f>
        <v>0</v>
      </c>
      <c r="O18709" s="3">
        <f>Table13[[#This Row],[housing_median_age]]/$D$2</f>
        <v>1</v>
      </c>
      <c r="P18709" s="3">
        <f>Table13[[#This Row],[total_rooms]]/$E$2</f>
        <v>3.6368260427263481E-2</v>
      </c>
      <c r="Q18709" s="3">
        <f>Table13[[#This Row],[total_bedrooms]]/$F$2</f>
        <v>2.8859581070597363E-2</v>
      </c>
      <c r="R18709" s="3">
        <f>Table13[[#This Row],[population]]/$G$2</f>
        <v>1.5329858191805393E-2</v>
      </c>
      <c r="S18709" s="3">
        <f>Table13[[#This Row],[households]]/$H$2</f>
        <v>2.9266688589279843E-2</v>
      </c>
      <c r="T18709" s="3">
        <v>1</v>
      </c>
      <c r="AG18709">
        <f>SUMPRODUCT(Table13[[#This Row],[area_inland]:[ones]],$V$4:$AE$4)</f>
        <v>195188.36221883344</v>
      </c>
      <c r="AH18709">
        <f>ABS(AG18709-Table13[[#This Row],[median_house_value]])</f>
        <v>304812.63778116659</v>
      </c>
    </row>
    <row r="18710" spans="1:34" x14ac:dyDescent="0.45">
      <c r="A18710">
        <v>56100</v>
      </c>
      <c r="B18710">
        <v>-120.08</v>
      </c>
      <c r="C18710">
        <v>41.79</v>
      </c>
      <c r="D18710">
        <v>34</v>
      </c>
      <c r="E18710">
        <v>1355</v>
      </c>
      <c r="F18710">
        <v>262</v>
      </c>
      <c r="G18710">
        <v>434</v>
      </c>
      <c r="H18710">
        <v>178</v>
      </c>
      <c r="I18710">
        <v>2.0903</v>
      </c>
      <c r="J18710" t="s">
        <v>12</v>
      </c>
      <c r="K18710">
        <f>IF(Table13[[#This Row],[ocean_proximity]]="INLAND",1,0)</f>
        <v>1</v>
      </c>
      <c r="L18710">
        <f>IF(Table13[[#This Row],[ocean_proximity]]="ISLAND",1,0)</f>
        <v>0</v>
      </c>
      <c r="M18710">
        <f>IF(Table13[[#This Row],[ocean_proximity]]="NEAR BAY",1,0)</f>
        <v>0</v>
      </c>
      <c r="N18710" s="3">
        <f>IF(Table13[[#This Row],[ocean_proximity]]="NEAR OCEAN",1,0)</f>
        <v>0</v>
      </c>
      <c r="O18710" s="3">
        <f>Table13[[#This Row],[housing_median_age]]/$D$2</f>
        <v>0.65384615384615385</v>
      </c>
      <c r="P18710" s="3">
        <f>Table13[[#This Row],[total_rooms]]/$E$2</f>
        <v>3.4460834181078329E-2</v>
      </c>
      <c r="Q18710" s="3">
        <f>Table13[[#This Row],[total_bedrooms]]/$F$2</f>
        <v>4.0651667959658647E-2</v>
      </c>
      <c r="R18710" s="3">
        <f>Table13[[#This Row],[population]]/$G$2</f>
        <v>1.2162995347794405E-2</v>
      </c>
      <c r="S18710" s="3">
        <f>Table13[[#This Row],[households]]/$H$2</f>
        <v>2.9266688589279843E-2</v>
      </c>
      <c r="T18710" s="3">
        <v>1</v>
      </c>
      <c r="AG18710">
        <f>SUMPRODUCT(Table13[[#This Row],[area_inland]:[ones]],$V$4:$AE$4)</f>
        <v>195385.7702006312</v>
      </c>
      <c r="AH18710">
        <f>ABS(AG18710-Table13[[#This Row],[median_house_value]])</f>
        <v>139285.7702006312</v>
      </c>
    </row>
    <row r="18711" spans="1:34" x14ac:dyDescent="0.45">
      <c r="A18711">
        <v>63300</v>
      </c>
      <c r="B18711">
        <v>-122.13</v>
      </c>
      <c r="C18711">
        <v>40.01</v>
      </c>
      <c r="D18711">
        <v>21</v>
      </c>
      <c r="E18711">
        <v>916</v>
      </c>
      <c r="F18711">
        <v>194</v>
      </c>
      <c r="G18711">
        <v>451</v>
      </c>
      <c r="H18711">
        <v>178</v>
      </c>
      <c r="I18711">
        <v>2.125</v>
      </c>
      <c r="J18711" t="s">
        <v>12</v>
      </c>
      <c r="K18711">
        <f>IF(Table13[[#This Row],[ocean_proximity]]="INLAND",1,0)</f>
        <v>1</v>
      </c>
      <c r="L18711">
        <f>IF(Table13[[#This Row],[ocean_proximity]]="ISLAND",1,0)</f>
        <v>0</v>
      </c>
      <c r="M18711">
        <f>IF(Table13[[#This Row],[ocean_proximity]]="NEAR BAY",1,0)</f>
        <v>0</v>
      </c>
      <c r="N18711" s="3">
        <f>IF(Table13[[#This Row],[ocean_proximity]]="NEAR OCEAN",1,0)</f>
        <v>0</v>
      </c>
      <c r="O18711" s="3">
        <f>Table13[[#This Row],[housing_median_age]]/$D$2</f>
        <v>0.40384615384615385</v>
      </c>
      <c r="P18711" s="3">
        <f>Table13[[#This Row],[total_rooms]]/$E$2</f>
        <v>2.3296032553407935E-2</v>
      </c>
      <c r="Q18711" s="3">
        <f>Table13[[#This Row],[total_bedrooms]]/$F$2</f>
        <v>3.0100853374709077E-2</v>
      </c>
      <c r="R18711" s="3">
        <f>Table13[[#This Row],[population]]/$G$2</f>
        <v>1.2639426041141192E-2</v>
      </c>
      <c r="S18711" s="3">
        <f>Table13[[#This Row],[households]]/$H$2</f>
        <v>2.9266688589279843E-2</v>
      </c>
      <c r="T18711" s="3">
        <v>1</v>
      </c>
      <c r="AG18711">
        <f>SUMPRODUCT(Table13[[#This Row],[area_inland]:[ones]],$V$4:$AE$4)</f>
        <v>190175.10206068226</v>
      </c>
      <c r="AH18711">
        <f>ABS(AG18711-Table13[[#This Row],[median_house_value]])</f>
        <v>126875.10206068226</v>
      </c>
    </row>
    <row r="18712" spans="1:34" x14ac:dyDescent="0.45">
      <c r="A18712">
        <v>180400</v>
      </c>
      <c r="B18712">
        <v>-121.19</v>
      </c>
      <c r="C18712">
        <v>39.049999999999997</v>
      </c>
      <c r="D18712">
        <v>14</v>
      </c>
      <c r="E18712">
        <v>1131</v>
      </c>
      <c r="F18712">
        <v>193</v>
      </c>
      <c r="G18712">
        <v>520</v>
      </c>
      <c r="H18712">
        <v>178</v>
      </c>
      <c r="I18712">
        <v>3.9</v>
      </c>
      <c r="J18712" t="s">
        <v>12</v>
      </c>
      <c r="K18712">
        <f>IF(Table13[[#This Row],[ocean_proximity]]="INLAND",1,0)</f>
        <v>1</v>
      </c>
      <c r="L18712">
        <f>IF(Table13[[#This Row],[ocean_proximity]]="ISLAND",1,0)</f>
        <v>0</v>
      </c>
      <c r="M18712">
        <f>IF(Table13[[#This Row],[ocean_proximity]]="NEAR BAY",1,0)</f>
        <v>0</v>
      </c>
      <c r="N18712" s="3">
        <f>IF(Table13[[#This Row],[ocean_proximity]]="NEAR OCEAN",1,0)</f>
        <v>0</v>
      </c>
      <c r="O18712" s="3">
        <f>Table13[[#This Row],[housing_median_age]]/$D$2</f>
        <v>0.26923076923076922</v>
      </c>
      <c r="P18712" s="3">
        <f>Table13[[#This Row],[total_rooms]]/$E$2</f>
        <v>2.8763987792472023E-2</v>
      </c>
      <c r="Q18712" s="3">
        <f>Table13[[#This Row],[total_bedrooms]]/$F$2</f>
        <v>2.9945694336695111E-2</v>
      </c>
      <c r="R18712" s="3">
        <f>Table13[[#This Row],[population]]/$G$2</f>
        <v>1.4573174149431085E-2</v>
      </c>
      <c r="S18712" s="3">
        <f>Table13[[#This Row],[households]]/$H$2</f>
        <v>2.9266688589279843E-2</v>
      </c>
      <c r="T18712" s="3">
        <v>1</v>
      </c>
      <c r="AG18712">
        <f>SUMPRODUCT(Table13[[#This Row],[area_inland]:[ones]],$V$4:$AE$4)</f>
        <v>187719.17668832513</v>
      </c>
      <c r="AH18712">
        <f>ABS(AG18712-Table13[[#This Row],[median_house_value]])</f>
        <v>7319.1766883251257</v>
      </c>
    </row>
    <row r="18713" spans="1:34" x14ac:dyDescent="0.45">
      <c r="A18713">
        <v>187500</v>
      </c>
      <c r="B18713">
        <v>-121.11</v>
      </c>
      <c r="C18713">
        <v>38.04</v>
      </c>
      <c r="D18713">
        <v>32</v>
      </c>
      <c r="E18713">
        <v>1083</v>
      </c>
      <c r="F18713">
        <v>188</v>
      </c>
      <c r="G18713">
        <v>471</v>
      </c>
      <c r="H18713">
        <v>178</v>
      </c>
      <c r="I18713">
        <v>2.9241000000000001</v>
      </c>
      <c r="J18713" t="s">
        <v>12</v>
      </c>
      <c r="K18713">
        <f>IF(Table13[[#This Row],[ocean_proximity]]="INLAND",1,0)</f>
        <v>1</v>
      </c>
      <c r="L18713">
        <f>IF(Table13[[#This Row],[ocean_proximity]]="ISLAND",1,0)</f>
        <v>0</v>
      </c>
      <c r="M18713">
        <f>IF(Table13[[#This Row],[ocean_proximity]]="NEAR BAY",1,0)</f>
        <v>0</v>
      </c>
      <c r="N18713" s="3">
        <f>IF(Table13[[#This Row],[ocean_proximity]]="NEAR OCEAN",1,0)</f>
        <v>0</v>
      </c>
      <c r="O18713" s="3">
        <f>Table13[[#This Row],[housing_median_age]]/$D$2</f>
        <v>0.61538461538461542</v>
      </c>
      <c r="P18713" s="3">
        <f>Table13[[#This Row],[total_rooms]]/$E$2</f>
        <v>2.754323499491353E-2</v>
      </c>
      <c r="Q18713" s="3">
        <f>Table13[[#This Row],[total_bedrooms]]/$F$2</f>
        <v>2.9169899146625291E-2</v>
      </c>
      <c r="R18713" s="3">
        <f>Table13[[#This Row],[population]]/$G$2</f>
        <v>1.3199932739196233E-2</v>
      </c>
      <c r="S18713" s="3">
        <f>Table13[[#This Row],[households]]/$H$2</f>
        <v>2.9266688589279843E-2</v>
      </c>
      <c r="T18713" s="3">
        <v>1</v>
      </c>
      <c r="AG18713">
        <f>SUMPRODUCT(Table13[[#This Row],[area_inland]:[ones]],$V$4:$AE$4)</f>
        <v>194209.3740184487</v>
      </c>
      <c r="AH18713">
        <f>ABS(AG18713-Table13[[#This Row],[median_house_value]])</f>
        <v>6709.374018448696</v>
      </c>
    </row>
    <row r="18714" spans="1:34" x14ac:dyDescent="0.45">
      <c r="A18714">
        <v>386200</v>
      </c>
      <c r="B18714">
        <v>-117.85</v>
      </c>
      <c r="C18714">
        <v>34.08</v>
      </c>
      <c r="D18714">
        <v>23</v>
      </c>
      <c r="E18714">
        <v>1160</v>
      </c>
      <c r="F18714">
        <v>166</v>
      </c>
      <c r="G18714">
        <v>467</v>
      </c>
      <c r="H18714">
        <v>178</v>
      </c>
      <c r="I18714">
        <v>8.1050000000000004</v>
      </c>
      <c r="J18714" t="s">
        <v>11</v>
      </c>
      <c r="K18714">
        <f>IF(Table13[[#This Row],[ocean_proximity]]="INLAND",1,0)</f>
        <v>0</v>
      </c>
      <c r="L18714">
        <f>IF(Table13[[#This Row],[ocean_proximity]]="ISLAND",1,0)</f>
        <v>0</v>
      </c>
      <c r="M18714">
        <f>IF(Table13[[#This Row],[ocean_proximity]]="NEAR BAY",1,0)</f>
        <v>0</v>
      </c>
      <c r="N18714" s="3">
        <f>IF(Table13[[#This Row],[ocean_proximity]]="NEAR OCEAN",1,0)</f>
        <v>0</v>
      </c>
      <c r="O18714" s="3">
        <f>Table13[[#This Row],[housing_median_age]]/$D$2</f>
        <v>0.44230769230769229</v>
      </c>
      <c r="P18714" s="3">
        <f>Table13[[#This Row],[total_rooms]]/$E$2</f>
        <v>2.9501525940996948E-2</v>
      </c>
      <c r="Q18714" s="3">
        <f>Table13[[#This Row],[total_bedrooms]]/$F$2</f>
        <v>2.5756400310318076E-2</v>
      </c>
      <c r="R18714" s="3">
        <f>Table13[[#This Row],[population]]/$G$2</f>
        <v>1.3087831399585225E-2</v>
      </c>
      <c r="S18714" s="3">
        <f>Table13[[#This Row],[households]]/$H$2</f>
        <v>2.9266688589279843E-2</v>
      </c>
      <c r="T18714" s="3">
        <v>1</v>
      </c>
      <c r="AG18714">
        <f>SUMPRODUCT(Table13[[#This Row],[area_inland]:[ones]],$V$4:$AE$4)</f>
        <v>184459.68929187281</v>
      </c>
      <c r="AH18714">
        <f>ABS(AG18714-Table13[[#This Row],[median_house_value]])</f>
        <v>201740.31070812719</v>
      </c>
    </row>
    <row r="18715" spans="1:34" x14ac:dyDescent="0.45">
      <c r="A18715">
        <v>101600</v>
      </c>
      <c r="B18715">
        <v>-119.59</v>
      </c>
      <c r="C18715">
        <v>36.520000000000003</v>
      </c>
      <c r="D18715">
        <v>35</v>
      </c>
      <c r="E18715">
        <v>990</v>
      </c>
      <c r="F18715">
        <v>192</v>
      </c>
      <c r="G18715">
        <v>674</v>
      </c>
      <c r="H18715">
        <v>178</v>
      </c>
      <c r="I18715">
        <v>3.3214000000000001</v>
      </c>
      <c r="J18715" t="s">
        <v>12</v>
      </c>
      <c r="K18715">
        <f>IF(Table13[[#This Row],[ocean_proximity]]="INLAND",1,0)</f>
        <v>1</v>
      </c>
      <c r="L18715">
        <f>IF(Table13[[#This Row],[ocean_proximity]]="ISLAND",1,0)</f>
        <v>0</v>
      </c>
      <c r="M18715">
        <f>IF(Table13[[#This Row],[ocean_proximity]]="NEAR BAY",1,0)</f>
        <v>0</v>
      </c>
      <c r="N18715" s="3">
        <f>IF(Table13[[#This Row],[ocean_proximity]]="NEAR OCEAN",1,0)</f>
        <v>0</v>
      </c>
      <c r="O18715" s="3">
        <f>Table13[[#This Row],[housing_median_age]]/$D$2</f>
        <v>0.67307692307692313</v>
      </c>
      <c r="P18715" s="3">
        <f>Table13[[#This Row],[total_rooms]]/$E$2</f>
        <v>2.5178026449643946E-2</v>
      </c>
      <c r="Q18715" s="3">
        <f>Table13[[#This Row],[total_bedrooms]]/$F$2</f>
        <v>2.9790535298681149E-2</v>
      </c>
      <c r="R18715" s="3">
        <f>Table13[[#This Row],[population]]/$G$2</f>
        <v>1.8889075724454907E-2</v>
      </c>
      <c r="S18715" s="3">
        <f>Table13[[#This Row],[households]]/$H$2</f>
        <v>2.9266688589279843E-2</v>
      </c>
      <c r="T18715" s="3">
        <v>1</v>
      </c>
      <c r="AG18715">
        <f>SUMPRODUCT(Table13[[#This Row],[area_inland]:[ones]],$V$4:$AE$4)</f>
        <v>195278.05678918512</v>
      </c>
      <c r="AH18715">
        <f>ABS(AG18715-Table13[[#This Row],[median_house_value]])</f>
        <v>93678.056789185124</v>
      </c>
    </row>
    <row r="18716" spans="1:34" x14ac:dyDescent="0.45">
      <c r="A18716">
        <v>201900</v>
      </c>
      <c r="B18716">
        <v>-118.59</v>
      </c>
      <c r="C18716">
        <v>34.200000000000003</v>
      </c>
      <c r="D18716">
        <v>18</v>
      </c>
      <c r="E18716">
        <v>847</v>
      </c>
      <c r="F18716">
        <v>185</v>
      </c>
      <c r="G18716">
        <v>733</v>
      </c>
      <c r="H18716">
        <v>178</v>
      </c>
      <c r="I18716">
        <v>5.2149000000000001</v>
      </c>
      <c r="J18716" t="s">
        <v>11</v>
      </c>
      <c r="K18716">
        <f>IF(Table13[[#This Row],[ocean_proximity]]="INLAND",1,0)</f>
        <v>0</v>
      </c>
      <c r="L18716">
        <f>IF(Table13[[#This Row],[ocean_proximity]]="ISLAND",1,0)</f>
        <v>0</v>
      </c>
      <c r="M18716">
        <f>IF(Table13[[#This Row],[ocean_proximity]]="NEAR BAY",1,0)</f>
        <v>0</v>
      </c>
      <c r="N18716" s="3">
        <f>IF(Table13[[#This Row],[ocean_proximity]]="NEAR OCEAN",1,0)</f>
        <v>0</v>
      </c>
      <c r="O18716" s="3">
        <f>Table13[[#This Row],[housing_median_age]]/$D$2</f>
        <v>0.34615384615384615</v>
      </c>
      <c r="P18716" s="3">
        <f>Table13[[#This Row],[total_rooms]]/$E$2</f>
        <v>2.15412004069176E-2</v>
      </c>
      <c r="Q18716" s="3">
        <f>Table13[[#This Row],[total_bedrooms]]/$F$2</f>
        <v>2.8704422032583398E-2</v>
      </c>
      <c r="R18716" s="3">
        <f>Table13[[#This Row],[population]]/$G$2</f>
        <v>2.0542570483717281E-2</v>
      </c>
      <c r="S18716" s="3">
        <f>Table13[[#This Row],[households]]/$H$2</f>
        <v>2.9266688589279843E-2</v>
      </c>
      <c r="T18716" s="3">
        <v>1</v>
      </c>
      <c r="AG18716">
        <f>SUMPRODUCT(Table13[[#This Row],[area_inland]:[ones]],$V$4:$AE$4)</f>
        <v>182602.09023248681</v>
      </c>
      <c r="AH18716">
        <f>ABS(AG18716-Table13[[#This Row],[median_house_value]])</f>
        <v>19297.909767513192</v>
      </c>
    </row>
    <row r="18717" spans="1:34" x14ac:dyDescent="0.45">
      <c r="A18717">
        <v>94900</v>
      </c>
      <c r="B18717">
        <v>-118.27</v>
      </c>
      <c r="C18717">
        <v>33.94</v>
      </c>
      <c r="D18717">
        <v>37</v>
      </c>
      <c r="E18717">
        <v>973</v>
      </c>
      <c r="F18717">
        <v>221</v>
      </c>
      <c r="G18717">
        <v>842</v>
      </c>
      <c r="H18717">
        <v>178</v>
      </c>
      <c r="I18717">
        <v>1.6645000000000001</v>
      </c>
      <c r="J18717" t="s">
        <v>11</v>
      </c>
      <c r="K18717">
        <f>IF(Table13[[#This Row],[ocean_proximity]]="INLAND",1,0)</f>
        <v>0</v>
      </c>
      <c r="L18717">
        <f>IF(Table13[[#This Row],[ocean_proximity]]="ISLAND",1,0)</f>
        <v>0</v>
      </c>
      <c r="M18717">
        <f>IF(Table13[[#This Row],[ocean_proximity]]="NEAR BAY",1,0)</f>
        <v>0</v>
      </c>
      <c r="N18717" s="3">
        <f>IF(Table13[[#This Row],[ocean_proximity]]="NEAR OCEAN",1,0)</f>
        <v>0</v>
      </c>
      <c r="O18717" s="3">
        <f>Table13[[#This Row],[housing_median_age]]/$D$2</f>
        <v>0.71153846153846156</v>
      </c>
      <c r="P18717" s="3">
        <f>Table13[[#This Row],[total_rooms]]/$E$2</f>
        <v>2.4745676500508646E-2</v>
      </c>
      <c r="Q18717" s="3">
        <f>Table13[[#This Row],[total_bedrooms]]/$F$2</f>
        <v>3.4290147401086116E-2</v>
      </c>
      <c r="R18717" s="3">
        <f>Table13[[#This Row],[population]]/$G$2</f>
        <v>2.3597331988117257E-2</v>
      </c>
      <c r="S18717" s="3">
        <f>Table13[[#This Row],[households]]/$H$2</f>
        <v>2.9266688589279843E-2</v>
      </c>
      <c r="T18717" s="3">
        <v>1</v>
      </c>
      <c r="AG18717">
        <f>SUMPRODUCT(Table13[[#This Row],[area_inland]:[ones]],$V$4:$AE$4)</f>
        <v>189714.65399545321</v>
      </c>
      <c r="AH18717">
        <f>ABS(AG18717-Table13[[#This Row],[median_house_value]])</f>
        <v>94814.653995453205</v>
      </c>
    </row>
    <row r="18718" spans="1:34" x14ac:dyDescent="0.45">
      <c r="A18718">
        <v>174600</v>
      </c>
      <c r="B18718">
        <v>-117.14</v>
      </c>
      <c r="C18718">
        <v>33.15</v>
      </c>
      <c r="D18718">
        <v>16</v>
      </c>
      <c r="E18718">
        <v>1129</v>
      </c>
      <c r="F18718">
        <v>198</v>
      </c>
      <c r="G18718">
        <v>758</v>
      </c>
      <c r="H18718">
        <v>178</v>
      </c>
      <c r="I18718">
        <v>5.0346000000000002</v>
      </c>
      <c r="J18718" t="s">
        <v>11</v>
      </c>
      <c r="K18718">
        <f>IF(Table13[[#This Row],[ocean_proximity]]="INLAND",1,0)</f>
        <v>0</v>
      </c>
      <c r="L18718">
        <f>IF(Table13[[#This Row],[ocean_proximity]]="ISLAND",1,0)</f>
        <v>0</v>
      </c>
      <c r="M18718">
        <f>IF(Table13[[#This Row],[ocean_proximity]]="NEAR BAY",1,0)</f>
        <v>0</v>
      </c>
      <c r="N18718" s="3">
        <f>IF(Table13[[#This Row],[ocean_proximity]]="NEAR OCEAN",1,0)</f>
        <v>0</v>
      </c>
      <c r="O18718" s="3">
        <f>Table13[[#This Row],[housing_median_age]]/$D$2</f>
        <v>0.30769230769230771</v>
      </c>
      <c r="P18718" s="3">
        <f>Table13[[#This Row],[total_rooms]]/$E$2</f>
        <v>2.8713123092573754E-2</v>
      </c>
      <c r="Q18718" s="3">
        <f>Table13[[#This Row],[total_bedrooms]]/$F$2</f>
        <v>3.0721489526764935E-2</v>
      </c>
      <c r="R18718" s="3">
        <f>Table13[[#This Row],[population]]/$G$2</f>
        <v>2.1243203856286082E-2</v>
      </c>
      <c r="S18718" s="3">
        <f>Table13[[#This Row],[households]]/$H$2</f>
        <v>2.9266688589279843E-2</v>
      </c>
      <c r="T18718" s="3">
        <v>1</v>
      </c>
      <c r="AG18718">
        <f>SUMPRODUCT(Table13[[#This Row],[area_inland]:[ones]],$V$4:$AE$4)</f>
        <v>182052.52413091215</v>
      </c>
      <c r="AH18718">
        <f>ABS(AG18718-Table13[[#This Row],[median_house_value]])</f>
        <v>7452.5241309121484</v>
      </c>
    </row>
    <row r="18719" spans="1:34" x14ac:dyDescent="0.45">
      <c r="A18719">
        <v>203000</v>
      </c>
      <c r="B18719">
        <v>-118</v>
      </c>
      <c r="C18719">
        <v>33.86</v>
      </c>
      <c r="D18719">
        <v>32</v>
      </c>
      <c r="E18719">
        <v>1162</v>
      </c>
      <c r="F18719">
        <v>196</v>
      </c>
      <c r="G18719">
        <v>563</v>
      </c>
      <c r="H18719">
        <v>178</v>
      </c>
      <c r="I18719">
        <v>3.875</v>
      </c>
      <c r="J18719" t="s">
        <v>11</v>
      </c>
      <c r="K18719">
        <f>IF(Table13[[#This Row],[ocean_proximity]]="INLAND",1,0)</f>
        <v>0</v>
      </c>
      <c r="L18719">
        <f>IF(Table13[[#This Row],[ocean_proximity]]="ISLAND",1,0)</f>
        <v>0</v>
      </c>
      <c r="M18719">
        <f>IF(Table13[[#This Row],[ocean_proximity]]="NEAR BAY",1,0)</f>
        <v>0</v>
      </c>
      <c r="N18719" s="3">
        <f>IF(Table13[[#This Row],[ocean_proximity]]="NEAR OCEAN",1,0)</f>
        <v>0</v>
      </c>
      <c r="O18719" s="3">
        <f>Table13[[#This Row],[housing_median_age]]/$D$2</f>
        <v>0.61538461538461542</v>
      </c>
      <c r="P18719" s="3">
        <f>Table13[[#This Row],[total_rooms]]/$E$2</f>
        <v>2.955239064089522E-2</v>
      </c>
      <c r="Q18719" s="3">
        <f>Table13[[#This Row],[total_bedrooms]]/$F$2</f>
        <v>3.0411171450737004E-2</v>
      </c>
      <c r="R18719" s="3">
        <f>Table13[[#This Row],[population]]/$G$2</f>
        <v>1.5778263550249427E-2</v>
      </c>
      <c r="S18719" s="3">
        <f>Table13[[#This Row],[households]]/$H$2</f>
        <v>2.9266688589279843E-2</v>
      </c>
      <c r="T18719" s="3">
        <v>1</v>
      </c>
      <c r="AG18719">
        <f>SUMPRODUCT(Table13[[#This Row],[area_inland]:[ones]],$V$4:$AE$4)</f>
        <v>187863.99957659328</v>
      </c>
      <c r="AH18719">
        <f>ABS(AG18719-Table13[[#This Row],[median_house_value]])</f>
        <v>15136.000423406716</v>
      </c>
    </row>
    <row r="18720" spans="1:34" x14ac:dyDescent="0.45">
      <c r="A18720">
        <v>75000</v>
      </c>
      <c r="B18720">
        <v>-122.84</v>
      </c>
      <c r="C18720">
        <v>38.979999999999997</v>
      </c>
      <c r="D18720">
        <v>21</v>
      </c>
      <c r="E18720">
        <v>939</v>
      </c>
      <c r="F18720">
        <v>176</v>
      </c>
      <c r="G18720">
        <v>556</v>
      </c>
      <c r="H18720">
        <v>178</v>
      </c>
      <c r="I18720">
        <v>1.7196</v>
      </c>
      <c r="J18720" t="s">
        <v>12</v>
      </c>
      <c r="K18720">
        <f>IF(Table13[[#This Row],[ocean_proximity]]="INLAND",1,0)</f>
        <v>1</v>
      </c>
      <c r="L18720">
        <f>IF(Table13[[#This Row],[ocean_proximity]]="ISLAND",1,0)</f>
        <v>0</v>
      </c>
      <c r="M18720">
        <f>IF(Table13[[#This Row],[ocean_proximity]]="NEAR BAY",1,0)</f>
        <v>0</v>
      </c>
      <c r="N18720" s="3">
        <f>IF(Table13[[#This Row],[ocean_proximity]]="NEAR OCEAN",1,0)</f>
        <v>0</v>
      </c>
      <c r="O18720" s="3">
        <f>Table13[[#This Row],[housing_median_age]]/$D$2</f>
        <v>0.40384615384615385</v>
      </c>
      <c r="P18720" s="3">
        <f>Table13[[#This Row],[total_rooms]]/$E$2</f>
        <v>2.3880976602238046E-2</v>
      </c>
      <c r="Q18720" s="3">
        <f>Table13[[#This Row],[total_bedrooms]]/$F$2</f>
        <v>2.730799069045772E-2</v>
      </c>
      <c r="R18720" s="3">
        <f>Table13[[#This Row],[population]]/$G$2</f>
        <v>1.558208620593016E-2</v>
      </c>
      <c r="S18720" s="3">
        <f>Table13[[#This Row],[households]]/$H$2</f>
        <v>2.9266688589279843E-2</v>
      </c>
      <c r="T18720" s="3">
        <v>1</v>
      </c>
      <c r="AG18720">
        <f>SUMPRODUCT(Table13[[#This Row],[area_inland]:[ones]],$V$4:$AE$4)</f>
        <v>190102.58345131588</v>
      </c>
      <c r="AH18720">
        <f>ABS(AG18720-Table13[[#This Row],[median_house_value]])</f>
        <v>115102.58345131588</v>
      </c>
    </row>
    <row r="18721" spans="1:34" x14ac:dyDescent="0.45">
      <c r="A18721">
        <v>151600</v>
      </c>
      <c r="B18721">
        <v>-121.27</v>
      </c>
      <c r="C18721">
        <v>38.31</v>
      </c>
      <c r="D18721">
        <v>17</v>
      </c>
      <c r="E18721">
        <v>1144</v>
      </c>
      <c r="F18721">
        <v>202</v>
      </c>
      <c r="G18721">
        <v>626</v>
      </c>
      <c r="H18721">
        <v>178</v>
      </c>
      <c r="I18721">
        <v>4.4107000000000003</v>
      </c>
      <c r="J18721" t="s">
        <v>12</v>
      </c>
      <c r="K18721">
        <f>IF(Table13[[#This Row],[ocean_proximity]]="INLAND",1,0)</f>
        <v>1</v>
      </c>
      <c r="L18721">
        <f>IF(Table13[[#This Row],[ocean_proximity]]="ISLAND",1,0)</f>
        <v>0</v>
      </c>
      <c r="M18721">
        <f>IF(Table13[[#This Row],[ocean_proximity]]="NEAR BAY",1,0)</f>
        <v>0</v>
      </c>
      <c r="N18721" s="3">
        <f>IF(Table13[[#This Row],[ocean_proximity]]="NEAR OCEAN",1,0)</f>
        <v>0</v>
      </c>
      <c r="O18721" s="3">
        <f>Table13[[#This Row],[housing_median_age]]/$D$2</f>
        <v>0.32692307692307693</v>
      </c>
      <c r="P18721" s="3">
        <f>Table13[[#This Row],[total_rooms]]/$E$2</f>
        <v>2.9094608341810782E-2</v>
      </c>
      <c r="Q18721" s="3">
        <f>Table13[[#This Row],[total_bedrooms]]/$F$2</f>
        <v>3.134212567882079E-2</v>
      </c>
      <c r="R18721" s="3">
        <f>Table13[[#This Row],[population]]/$G$2</f>
        <v>1.7543859649122806E-2</v>
      </c>
      <c r="S18721" s="3">
        <f>Table13[[#This Row],[households]]/$H$2</f>
        <v>2.9266688589279843E-2</v>
      </c>
      <c r="T18721" s="3">
        <v>1</v>
      </c>
      <c r="AG18721">
        <f>SUMPRODUCT(Table13[[#This Row],[area_inland]:[ones]],$V$4:$AE$4)</f>
        <v>188854.56208279697</v>
      </c>
      <c r="AH18721">
        <f>ABS(AG18721-Table13[[#This Row],[median_house_value]])</f>
        <v>37254.562082796969</v>
      </c>
    </row>
    <row r="18722" spans="1:34" x14ac:dyDescent="0.45">
      <c r="A18722">
        <v>240300</v>
      </c>
      <c r="B18722">
        <v>-122.27</v>
      </c>
      <c r="C18722">
        <v>38</v>
      </c>
      <c r="D18722">
        <v>15</v>
      </c>
      <c r="E18722">
        <v>1216</v>
      </c>
      <c r="F18722">
        <v>166</v>
      </c>
      <c r="G18722">
        <v>572</v>
      </c>
      <c r="H18722">
        <v>178</v>
      </c>
      <c r="I18722">
        <v>5.8418000000000001</v>
      </c>
      <c r="J18722" t="s">
        <v>10</v>
      </c>
      <c r="K18722">
        <f>IF(Table13[[#This Row],[ocean_proximity]]="INLAND",1,0)</f>
        <v>0</v>
      </c>
      <c r="L18722">
        <f>IF(Table13[[#This Row],[ocean_proximity]]="ISLAND",1,0)</f>
        <v>0</v>
      </c>
      <c r="M18722">
        <f>IF(Table13[[#This Row],[ocean_proximity]]="NEAR BAY",1,0)</f>
        <v>1</v>
      </c>
      <c r="N18722" s="3">
        <f>IF(Table13[[#This Row],[ocean_proximity]]="NEAR OCEAN",1,0)</f>
        <v>0</v>
      </c>
      <c r="O18722" s="3">
        <f>Table13[[#This Row],[housing_median_age]]/$D$2</f>
        <v>0.28846153846153844</v>
      </c>
      <c r="P18722" s="3">
        <f>Table13[[#This Row],[total_rooms]]/$E$2</f>
        <v>3.0925737538148524E-2</v>
      </c>
      <c r="Q18722" s="3">
        <f>Table13[[#This Row],[total_bedrooms]]/$F$2</f>
        <v>2.5756400310318076E-2</v>
      </c>
      <c r="R18722" s="3">
        <f>Table13[[#This Row],[population]]/$G$2</f>
        <v>1.6030491564374194E-2</v>
      </c>
      <c r="S18722" s="3">
        <f>Table13[[#This Row],[households]]/$H$2</f>
        <v>2.9266688589279843E-2</v>
      </c>
      <c r="T18722" s="3">
        <v>1</v>
      </c>
      <c r="AG18722">
        <f>SUMPRODUCT(Table13[[#This Row],[area_inland]:[ones]],$V$4:$AE$4)</f>
        <v>197423.82035064258</v>
      </c>
      <c r="AH18722">
        <f>ABS(AG18722-Table13[[#This Row],[median_house_value]])</f>
        <v>42876.179649357422</v>
      </c>
    </row>
    <row r="18723" spans="1:34" x14ac:dyDescent="0.45">
      <c r="A18723">
        <v>352100</v>
      </c>
      <c r="B18723">
        <v>-122.24</v>
      </c>
      <c r="C18723">
        <v>37.85</v>
      </c>
      <c r="D18723">
        <v>52</v>
      </c>
      <c r="E18723">
        <v>1467</v>
      </c>
      <c r="F18723">
        <v>190</v>
      </c>
      <c r="G18723">
        <v>496</v>
      </c>
      <c r="H18723">
        <v>177</v>
      </c>
      <c r="I18723">
        <v>7.2573999999999996</v>
      </c>
      <c r="J18723" t="s">
        <v>10</v>
      </c>
      <c r="K18723">
        <f>IF(Table13[[#This Row],[ocean_proximity]]="INLAND",1,0)</f>
        <v>0</v>
      </c>
      <c r="L18723">
        <f>IF(Table13[[#This Row],[ocean_proximity]]="ISLAND",1,0)</f>
        <v>0</v>
      </c>
      <c r="M18723">
        <f>IF(Table13[[#This Row],[ocean_proximity]]="NEAR BAY",1,0)</f>
        <v>1</v>
      </c>
      <c r="N18723" s="3">
        <f>IF(Table13[[#This Row],[ocean_proximity]]="NEAR OCEAN",1,0)</f>
        <v>0</v>
      </c>
      <c r="O18723" s="3">
        <f>Table13[[#This Row],[housing_median_age]]/$D$2</f>
        <v>1</v>
      </c>
      <c r="P18723" s="3">
        <f>Table13[[#This Row],[total_rooms]]/$E$2</f>
        <v>3.7309257375381488E-2</v>
      </c>
      <c r="Q18723" s="3">
        <f>Table13[[#This Row],[total_bedrooms]]/$F$2</f>
        <v>2.9480217222653218E-2</v>
      </c>
      <c r="R18723" s="3">
        <f>Table13[[#This Row],[population]]/$G$2</f>
        <v>1.3900566111765036E-2</v>
      </c>
      <c r="S18723" s="3">
        <f>Table13[[#This Row],[households]]/$H$2</f>
        <v>2.9102268990463663E-2</v>
      </c>
      <c r="T18723" s="3">
        <v>1</v>
      </c>
      <c r="AG18723">
        <f>SUMPRODUCT(Table13[[#This Row],[area_inland]:[ones]],$V$4:$AE$4)</f>
        <v>211065.3626897691</v>
      </c>
      <c r="AH18723">
        <f>ABS(AG18723-Table13[[#This Row],[median_house_value]])</f>
        <v>141034.6373102309</v>
      </c>
    </row>
    <row r="18724" spans="1:34" x14ac:dyDescent="0.45">
      <c r="A18724">
        <v>104000</v>
      </c>
      <c r="B18724">
        <v>-121.46</v>
      </c>
      <c r="C18724">
        <v>38.56</v>
      </c>
      <c r="D18724">
        <v>52</v>
      </c>
      <c r="E18724">
        <v>907</v>
      </c>
      <c r="F18724">
        <v>180</v>
      </c>
      <c r="G18724">
        <v>479</v>
      </c>
      <c r="H18724">
        <v>177</v>
      </c>
      <c r="I18724">
        <v>2.2124999999999999</v>
      </c>
      <c r="J18724" t="s">
        <v>12</v>
      </c>
      <c r="K18724">
        <f>IF(Table13[[#This Row],[ocean_proximity]]="INLAND",1,0)</f>
        <v>1</v>
      </c>
      <c r="L18724">
        <f>IF(Table13[[#This Row],[ocean_proximity]]="ISLAND",1,0)</f>
        <v>0</v>
      </c>
      <c r="M18724">
        <f>IF(Table13[[#This Row],[ocean_proximity]]="NEAR BAY",1,0)</f>
        <v>0</v>
      </c>
      <c r="N18724" s="3">
        <f>IF(Table13[[#This Row],[ocean_proximity]]="NEAR OCEAN",1,0)</f>
        <v>0</v>
      </c>
      <c r="O18724" s="3">
        <f>Table13[[#This Row],[housing_median_age]]/$D$2</f>
        <v>1</v>
      </c>
      <c r="P18724" s="3">
        <f>Table13[[#This Row],[total_rooms]]/$E$2</f>
        <v>2.3067141403865718E-2</v>
      </c>
      <c r="Q18724" s="3">
        <f>Table13[[#This Row],[total_bedrooms]]/$F$2</f>
        <v>2.7928626842513578E-2</v>
      </c>
      <c r="R18724" s="3">
        <f>Table13[[#This Row],[population]]/$G$2</f>
        <v>1.342413541841825E-2</v>
      </c>
      <c r="S18724" s="3">
        <f>Table13[[#This Row],[households]]/$H$2</f>
        <v>2.9102268990463663E-2</v>
      </c>
      <c r="T18724" s="3">
        <v>1</v>
      </c>
      <c r="AG18724">
        <f>SUMPRODUCT(Table13[[#This Row],[area_inland]:[ones]],$V$4:$AE$4)</f>
        <v>201357.80970916551</v>
      </c>
      <c r="AH18724">
        <f>ABS(AG18724-Table13[[#This Row],[median_house_value]])</f>
        <v>97357.809709165507</v>
      </c>
    </row>
    <row r="18725" spans="1:34" x14ac:dyDescent="0.45">
      <c r="A18725">
        <v>92600</v>
      </c>
      <c r="B18725">
        <v>-118.27</v>
      </c>
      <c r="C18725">
        <v>33.96</v>
      </c>
      <c r="D18725">
        <v>42</v>
      </c>
      <c r="E18725">
        <v>796</v>
      </c>
      <c r="F18725">
        <v>203</v>
      </c>
      <c r="G18725">
        <v>697</v>
      </c>
      <c r="H18725">
        <v>177</v>
      </c>
      <c r="I18725">
        <v>2.0369999999999999</v>
      </c>
      <c r="J18725" t="s">
        <v>11</v>
      </c>
      <c r="K18725">
        <f>IF(Table13[[#This Row],[ocean_proximity]]="INLAND",1,0)</f>
        <v>0</v>
      </c>
      <c r="L18725">
        <f>IF(Table13[[#This Row],[ocean_proximity]]="ISLAND",1,0)</f>
        <v>0</v>
      </c>
      <c r="M18725">
        <f>IF(Table13[[#This Row],[ocean_proximity]]="NEAR BAY",1,0)</f>
        <v>0</v>
      </c>
      <c r="N18725" s="3">
        <f>IF(Table13[[#This Row],[ocean_proximity]]="NEAR OCEAN",1,0)</f>
        <v>0</v>
      </c>
      <c r="O18725" s="3">
        <f>Table13[[#This Row],[housing_median_age]]/$D$2</f>
        <v>0.80769230769230771</v>
      </c>
      <c r="P18725" s="3">
        <f>Table13[[#This Row],[total_rooms]]/$E$2</f>
        <v>2.02441505595117E-2</v>
      </c>
      <c r="Q18725" s="3">
        <f>Table13[[#This Row],[total_bedrooms]]/$F$2</f>
        <v>3.1497284716834759E-2</v>
      </c>
      <c r="R18725" s="3">
        <f>Table13[[#This Row],[population]]/$G$2</f>
        <v>1.9533658427218204E-2</v>
      </c>
      <c r="S18725" s="3">
        <f>Table13[[#This Row],[households]]/$H$2</f>
        <v>2.9102268990463663E-2</v>
      </c>
      <c r="T18725" s="3">
        <v>1</v>
      </c>
      <c r="AG18725">
        <f>SUMPRODUCT(Table13[[#This Row],[area_inland]:[ones]],$V$4:$AE$4)</f>
        <v>191372.76558480947</v>
      </c>
      <c r="AH18725">
        <f>ABS(AG18725-Table13[[#This Row],[median_house_value]])</f>
        <v>98772.765584809473</v>
      </c>
    </row>
    <row r="18726" spans="1:34" x14ac:dyDescent="0.45">
      <c r="A18726">
        <v>500001</v>
      </c>
      <c r="B18726">
        <v>-117.27</v>
      </c>
      <c r="C18726">
        <v>32.83</v>
      </c>
      <c r="D18726">
        <v>35</v>
      </c>
      <c r="E18726">
        <v>1420</v>
      </c>
      <c r="F18726">
        <v>193</v>
      </c>
      <c r="G18726">
        <v>469</v>
      </c>
      <c r="H18726">
        <v>177</v>
      </c>
      <c r="I18726">
        <v>8.0639000000000003</v>
      </c>
      <c r="J18726" t="s">
        <v>13</v>
      </c>
      <c r="K18726">
        <f>IF(Table13[[#This Row],[ocean_proximity]]="INLAND",1,0)</f>
        <v>0</v>
      </c>
      <c r="L18726">
        <f>IF(Table13[[#This Row],[ocean_proximity]]="ISLAND",1,0)</f>
        <v>0</v>
      </c>
      <c r="M18726">
        <f>IF(Table13[[#This Row],[ocean_proximity]]="NEAR BAY",1,0)</f>
        <v>0</v>
      </c>
      <c r="N18726" s="3">
        <f>IF(Table13[[#This Row],[ocean_proximity]]="NEAR OCEAN",1,0)</f>
        <v>1</v>
      </c>
      <c r="O18726" s="3">
        <f>Table13[[#This Row],[housing_median_age]]/$D$2</f>
        <v>0.67307692307692313</v>
      </c>
      <c r="P18726" s="3">
        <f>Table13[[#This Row],[total_rooms]]/$E$2</f>
        <v>3.6113936927772129E-2</v>
      </c>
      <c r="Q18726" s="3">
        <f>Table13[[#This Row],[total_bedrooms]]/$F$2</f>
        <v>2.9945694336695111E-2</v>
      </c>
      <c r="R18726" s="3">
        <f>Table13[[#This Row],[population]]/$G$2</f>
        <v>1.3143882069390728E-2</v>
      </c>
      <c r="S18726" s="3">
        <f>Table13[[#This Row],[households]]/$H$2</f>
        <v>2.9102268990463663E-2</v>
      </c>
      <c r="T18726" s="3">
        <v>1</v>
      </c>
      <c r="AG18726">
        <f>SUMPRODUCT(Table13[[#This Row],[area_inland]:[ones]],$V$4:$AE$4)</f>
        <v>201178.7815068427</v>
      </c>
      <c r="AH18726">
        <f>ABS(AG18726-Table13[[#This Row],[median_house_value]])</f>
        <v>298822.2184931573</v>
      </c>
    </row>
    <row r="18727" spans="1:34" x14ac:dyDescent="0.45">
      <c r="A18727">
        <v>294200</v>
      </c>
      <c r="B18727">
        <v>-122.28</v>
      </c>
      <c r="C18727">
        <v>37.54</v>
      </c>
      <c r="D18727">
        <v>37</v>
      </c>
      <c r="E18727">
        <v>991</v>
      </c>
      <c r="F18727">
        <v>180</v>
      </c>
      <c r="G18727">
        <v>463</v>
      </c>
      <c r="H18727">
        <v>177</v>
      </c>
      <c r="I18727">
        <v>5.1700999999999997</v>
      </c>
      <c r="J18727" t="s">
        <v>13</v>
      </c>
      <c r="K18727">
        <f>IF(Table13[[#This Row],[ocean_proximity]]="INLAND",1,0)</f>
        <v>0</v>
      </c>
      <c r="L18727">
        <f>IF(Table13[[#This Row],[ocean_proximity]]="ISLAND",1,0)</f>
        <v>0</v>
      </c>
      <c r="M18727">
        <f>IF(Table13[[#This Row],[ocean_proximity]]="NEAR BAY",1,0)</f>
        <v>0</v>
      </c>
      <c r="N18727" s="3">
        <f>IF(Table13[[#This Row],[ocean_proximity]]="NEAR OCEAN",1,0)</f>
        <v>1</v>
      </c>
      <c r="O18727" s="3">
        <f>Table13[[#This Row],[housing_median_age]]/$D$2</f>
        <v>0.71153846153846156</v>
      </c>
      <c r="P18727" s="3">
        <f>Table13[[#This Row],[total_rooms]]/$E$2</f>
        <v>2.5203458799593081E-2</v>
      </c>
      <c r="Q18727" s="3">
        <f>Table13[[#This Row],[total_bedrooms]]/$F$2</f>
        <v>2.7928626842513578E-2</v>
      </c>
      <c r="R18727" s="3">
        <f>Table13[[#This Row],[population]]/$G$2</f>
        <v>1.2975730059974216E-2</v>
      </c>
      <c r="S18727" s="3">
        <f>Table13[[#This Row],[households]]/$H$2</f>
        <v>2.9102268990463663E-2</v>
      </c>
      <c r="T18727" s="3">
        <v>1</v>
      </c>
      <c r="AG18727">
        <f>SUMPRODUCT(Table13[[#This Row],[area_inland]:[ones]],$V$4:$AE$4)</f>
        <v>201667.39112403512</v>
      </c>
      <c r="AH18727">
        <f>ABS(AG18727-Table13[[#This Row],[median_house_value]])</f>
        <v>92532.608875964885</v>
      </c>
    </row>
    <row r="18728" spans="1:34" x14ac:dyDescent="0.45">
      <c r="A18728">
        <v>82800</v>
      </c>
      <c r="B18728">
        <v>-121.04</v>
      </c>
      <c r="C18728">
        <v>37.6</v>
      </c>
      <c r="D18728">
        <v>27</v>
      </c>
      <c r="E18728">
        <v>958</v>
      </c>
      <c r="F18728">
        <v>184</v>
      </c>
      <c r="G18728">
        <v>580</v>
      </c>
      <c r="H18728">
        <v>177</v>
      </c>
      <c r="I18728">
        <v>2.1875</v>
      </c>
      <c r="J18728" t="s">
        <v>12</v>
      </c>
      <c r="K18728">
        <f>IF(Table13[[#This Row],[ocean_proximity]]="INLAND",1,0)</f>
        <v>1</v>
      </c>
      <c r="L18728">
        <f>IF(Table13[[#This Row],[ocean_proximity]]="ISLAND",1,0)</f>
        <v>0</v>
      </c>
      <c r="M18728">
        <f>IF(Table13[[#This Row],[ocean_proximity]]="NEAR BAY",1,0)</f>
        <v>0</v>
      </c>
      <c r="N18728" s="3">
        <f>IF(Table13[[#This Row],[ocean_proximity]]="NEAR OCEAN",1,0)</f>
        <v>0</v>
      </c>
      <c r="O18728" s="3">
        <f>Table13[[#This Row],[housing_median_age]]/$D$2</f>
        <v>0.51923076923076927</v>
      </c>
      <c r="P18728" s="3">
        <f>Table13[[#This Row],[total_rooms]]/$E$2</f>
        <v>2.4364191251271618E-2</v>
      </c>
      <c r="Q18728" s="3">
        <f>Table13[[#This Row],[total_bedrooms]]/$F$2</f>
        <v>2.8549262994569433E-2</v>
      </c>
      <c r="R18728" s="3">
        <f>Table13[[#This Row],[population]]/$G$2</f>
        <v>1.6254694243596209E-2</v>
      </c>
      <c r="S18728" s="3">
        <f>Table13[[#This Row],[households]]/$H$2</f>
        <v>2.9102268990463663E-2</v>
      </c>
      <c r="T18728" s="3">
        <v>1</v>
      </c>
      <c r="AG18728">
        <f>SUMPRODUCT(Table13[[#This Row],[area_inland]:[ones]],$V$4:$AE$4)</f>
        <v>192323.73888393256</v>
      </c>
      <c r="AH18728">
        <f>ABS(AG18728-Table13[[#This Row],[median_house_value]])</f>
        <v>109523.73888393256</v>
      </c>
    </row>
    <row r="18729" spans="1:34" x14ac:dyDescent="0.45">
      <c r="A18729">
        <v>69700</v>
      </c>
      <c r="B18729">
        <v>-122.53</v>
      </c>
      <c r="C18729">
        <v>39.090000000000003</v>
      </c>
      <c r="D18729">
        <v>11</v>
      </c>
      <c r="E18729">
        <v>1264</v>
      </c>
      <c r="F18729">
        <v>271</v>
      </c>
      <c r="G18729">
        <v>370</v>
      </c>
      <c r="H18729">
        <v>177</v>
      </c>
      <c r="I18729">
        <v>1.3</v>
      </c>
      <c r="J18729" t="s">
        <v>12</v>
      </c>
      <c r="K18729">
        <f>IF(Table13[[#This Row],[ocean_proximity]]="INLAND",1,0)</f>
        <v>1</v>
      </c>
      <c r="L18729">
        <f>IF(Table13[[#This Row],[ocean_proximity]]="ISLAND",1,0)</f>
        <v>0</v>
      </c>
      <c r="M18729">
        <f>IF(Table13[[#This Row],[ocean_proximity]]="NEAR BAY",1,0)</f>
        <v>0</v>
      </c>
      <c r="N18729" s="3">
        <f>IF(Table13[[#This Row],[ocean_proximity]]="NEAR OCEAN",1,0)</f>
        <v>0</v>
      </c>
      <c r="O18729" s="3">
        <f>Table13[[#This Row],[housing_median_age]]/$D$2</f>
        <v>0.21153846153846154</v>
      </c>
      <c r="P18729" s="3">
        <f>Table13[[#This Row],[total_rooms]]/$E$2</f>
        <v>3.2146490335707018E-2</v>
      </c>
      <c r="Q18729" s="3">
        <f>Table13[[#This Row],[total_bedrooms]]/$F$2</f>
        <v>4.2048099301784332E-2</v>
      </c>
      <c r="R18729" s="3">
        <f>Table13[[#This Row],[population]]/$G$2</f>
        <v>1.0369373914018272E-2</v>
      </c>
      <c r="S18729" s="3">
        <f>Table13[[#This Row],[households]]/$H$2</f>
        <v>2.9102268990463663E-2</v>
      </c>
      <c r="T18729" s="3">
        <v>1</v>
      </c>
      <c r="AG18729">
        <f>SUMPRODUCT(Table13[[#This Row],[area_inland]:[ones]],$V$4:$AE$4)</f>
        <v>187040.45086496059</v>
      </c>
      <c r="AH18729">
        <f>ABS(AG18729-Table13[[#This Row],[median_house_value]])</f>
        <v>117340.45086496059</v>
      </c>
    </row>
    <row r="18730" spans="1:34" x14ac:dyDescent="0.45">
      <c r="A18730">
        <v>30000</v>
      </c>
      <c r="B18730">
        <v>-119.45</v>
      </c>
      <c r="C18730">
        <v>35.07</v>
      </c>
      <c r="D18730">
        <v>45</v>
      </c>
      <c r="E18730">
        <v>973</v>
      </c>
      <c r="F18730">
        <v>183</v>
      </c>
      <c r="G18730">
        <v>500</v>
      </c>
      <c r="H18730">
        <v>177</v>
      </c>
      <c r="I18730">
        <v>2.6389</v>
      </c>
      <c r="J18730" t="s">
        <v>12</v>
      </c>
      <c r="K18730">
        <f>IF(Table13[[#This Row],[ocean_proximity]]="INLAND",1,0)</f>
        <v>1</v>
      </c>
      <c r="L18730">
        <f>IF(Table13[[#This Row],[ocean_proximity]]="ISLAND",1,0)</f>
        <v>0</v>
      </c>
      <c r="M18730">
        <f>IF(Table13[[#This Row],[ocean_proximity]]="NEAR BAY",1,0)</f>
        <v>0</v>
      </c>
      <c r="N18730" s="3">
        <f>IF(Table13[[#This Row],[ocean_proximity]]="NEAR OCEAN",1,0)</f>
        <v>0</v>
      </c>
      <c r="O18730" s="3">
        <f>Table13[[#This Row],[housing_median_age]]/$D$2</f>
        <v>0.86538461538461542</v>
      </c>
      <c r="P18730" s="3">
        <f>Table13[[#This Row],[total_rooms]]/$E$2</f>
        <v>2.4745676500508646E-2</v>
      </c>
      <c r="Q18730" s="3">
        <f>Table13[[#This Row],[total_bedrooms]]/$F$2</f>
        <v>2.8394103956555471E-2</v>
      </c>
      <c r="R18730" s="3">
        <f>Table13[[#This Row],[population]]/$G$2</f>
        <v>1.4012667451376044E-2</v>
      </c>
      <c r="S18730" s="3">
        <f>Table13[[#This Row],[households]]/$H$2</f>
        <v>2.9102268990463663E-2</v>
      </c>
      <c r="T18730" s="3">
        <v>1</v>
      </c>
      <c r="AG18730">
        <f>SUMPRODUCT(Table13[[#This Row],[area_inland]:[ones]],$V$4:$AE$4)</f>
        <v>198858.29606766556</v>
      </c>
      <c r="AH18730">
        <f>ABS(AG18730-Table13[[#This Row],[median_house_value]])</f>
        <v>168858.29606766556</v>
      </c>
    </row>
    <row r="18731" spans="1:34" x14ac:dyDescent="0.45">
      <c r="A18731">
        <v>245300</v>
      </c>
      <c r="B18731">
        <v>-118.1</v>
      </c>
      <c r="C18731">
        <v>33.81</v>
      </c>
      <c r="D18731">
        <v>36</v>
      </c>
      <c r="E18731">
        <v>1111</v>
      </c>
      <c r="F18731">
        <v>184</v>
      </c>
      <c r="G18731">
        <v>444</v>
      </c>
      <c r="H18731">
        <v>177</v>
      </c>
      <c r="I18731">
        <v>3.7031000000000001</v>
      </c>
      <c r="J18731" t="s">
        <v>11</v>
      </c>
      <c r="K18731">
        <f>IF(Table13[[#This Row],[ocean_proximity]]="INLAND",1,0)</f>
        <v>0</v>
      </c>
      <c r="L18731">
        <f>IF(Table13[[#This Row],[ocean_proximity]]="ISLAND",1,0)</f>
        <v>0</v>
      </c>
      <c r="M18731">
        <f>IF(Table13[[#This Row],[ocean_proximity]]="NEAR BAY",1,0)</f>
        <v>0</v>
      </c>
      <c r="N18731" s="3">
        <f>IF(Table13[[#This Row],[ocean_proximity]]="NEAR OCEAN",1,0)</f>
        <v>0</v>
      </c>
      <c r="O18731" s="3">
        <f>Table13[[#This Row],[housing_median_age]]/$D$2</f>
        <v>0.69230769230769229</v>
      </c>
      <c r="P18731" s="3">
        <f>Table13[[#This Row],[total_rooms]]/$E$2</f>
        <v>2.825534079348932E-2</v>
      </c>
      <c r="Q18731" s="3">
        <f>Table13[[#This Row],[total_bedrooms]]/$F$2</f>
        <v>2.8549262994569433E-2</v>
      </c>
      <c r="R18731" s="3">
        <f>Table13[[#This Row],[population]]/$G$2</f>
        <v>1.2443248696821927E-2</v>
      </c>
      <c r="S18731" s="3">
        <f>Table13[[#This Row],[households]]/$H$2</f>
        <v>2.9102268990463663E-2</v>
      </c>
      <c r="T18731" s="3">
        <v>1</v>
      </c>
      <c r="AG18731">
        <f>SUMPRODUCT(Table13[[#This Row],[area_inland]:[ones]],$V$4:$AE$4)</f>
        <v>189238.83607700455</v>
      </c>
      <c r="AH18731">
        <f>ABS(AG18731-Table13[[#This Row],[median_house_value]])</f>
        <v>56061.163922995445</v>
      </c>
    </row>
    <row r="18732" spans="1:34" x14ac:dyDescent="0.45">
      <c r="A18732">
        <v>231600</v>
      </c>
      <c r="B18732">
        <v>-118.11</v>
      </c>
      <c r="C18732">
        <v>33.799999999999997</v>
      </c>
      <c r="D18732">
        <v>35</v>
      </c>
      <c r="E18732">
        <v>1034</v>
      </c>
      <c r="F18732">
        <v>180</v>
      </c>
      <c r="G18732">
        <v>444</v>
      </c>
      <c r="H18732">
        <v>177</v>
      </c>
      <c r="I18732">
        <v>5.4602000000000004</v>
      </c>
      <c r="J18732" t="s">
        <v>11</v>
      </c>
      <c r="K18732">
        <f>IF(Table13[[#This Row],[ocean_proximity]]="INLAND",1,0)</f>
        <v>0</v>
      </c>
      <c r="L18732">
        <f>IF(Table13[[#This Row],[ocean_proximity]]="ISLAND",1,0)</f>
        <v>0</v>
      </c>
      <c r="M18732">
        <f>IF(Table13[[#This Row],[ocean_proximity]]="NEAR BAY",1,0)</f>
        <v>0</v>
      </c>
      <c r="N18732" s="3">
        <f>IF(Table13[[#This Row],[ocean_proximity]]="NEAR OCEAN",1,0)</f>
        <v>0</v>
      </c>
      <c r="O18732" s="3">
        <f>Table13[[#This Row],[housing_median_age]]/$D$2</f>
        <v>0.67307692307692313</v>
      </c>
      <c r="P18732" s="3">
        <f>Table13[[#This Row],[total_rooms]]/$E$2</f>
        <v>2.6297049847405902E-2</v>
      </c>
      <c r="Q18732" s="3">
        <f>Table13[[#This Row],[total_bedrooms]]/$F$2</f>
        <v>2.7928626842513578E-2</v>
      </c>
      <c r="R18732" s="3">
        <f>Table13[[#This Row],[population]]/$G$2</f>
        <v>1.2443248696821927E-2</v>
      </c>
      <c r="S18732" s="3">
        <f>Table13[[#This Row],[households]]/$H$2</f>
        <v>2.9102268990463663E-2</v>
      </c>
      <c r="T18732" s="3">
        <v>1</v>
      </c>
      <c r="AG18732">
        <f>SUMPRODUCT(Table13[[#This Row],[area_inland]:[ones]],$V$4:$AE$4)</f>
        <v>188825.70003549961</v>
      </c>
      <c r="AH18732">
        <f>ABS(AG18732-Table13[[#This Row],[median_house_value]])</f>
        <v>42774.299964500387</v>
      </c>
    </row>
    <row r="18733" spans="1:34" x14ac:dyDescent="0.45">
      <c r="A18733">
        <v>186600</v>
      </c>
      <c r="B18733">
        <v>-117.12</v>
      </c>
      <c r="C18733">
        <v>33.07</v>
      </c>
      <c r="D18733">
        <v>45</v>
      </c>
      <c r="E18733">
        <v>1032</v>
      </c>
      <c r="F18733">
        <v>235</v>
      </c>
      <c r="G18733">
        <v>363</v>
      </c>
      <c r="H18733">
        <v>177</v>
      </c>
      <c r="I18733">
        <v>3.6389</v>
      </c>
      <c r="J18733" t="s">
        <v>11</v>
      </c>
      <c r="K18733">
        <f>IF(Table13[[#This Row],[ocean_proximity]]="INLAND",1,0)</f>
        <v>0</v>
      </c>
      <c r="L18733">
        <f>IF(Table13[[#This Row],[ocean_proximity]]="ISLAND",1,0)</f>
        <v>0</v>
      </c>
      <c r="M18733">
        <f>IF(Table13[[#This Row],[ocean_proximity]]="NEAR BAY",1,0)</f>
        <v>0</v>
      </c>
      <c r="N18733" s="3">
        <f>IF(Table13[[#This Row],[ocean_proximity]]="NEAR OCEAN",1,0)</f>
        <v>0</v>
      </c>
      <c r="O18733" s="3">
        <f>Table13[[#This Row],[housing_median_age]]/$D$2</f>
        <v>0.86538461538461542</v>
      </c>
      <c r="P18733" s="3">
        <f>Table13[[#This Row],[total_rooms]]/$E$2</f>
        <v>2.6246185147507629E-2</v>
      </c>
      <c r="Q18733" s="3">
        <f>Table13[[#This Row],[total_bedrooms]]/$F$2</f>
        <v>3.6462373933281611E-2</v>
      </c>
      <c r="R18733" s="3">
        <f>Table13[[#This Row],[population]]/$G$2</f>
        <v>1.0173196569699007E-2</v>
      </c>
      <c r="S18733" s="3">
        <f>Table13[[#This Row],[households]]/$H$2</f>
        <v>2.9102268990463663E-2</v>
      </c>
      <c r="T18733" s="3">
        <v>1</v>
      </c>
      <c r="AG18733">
        <f>SUMPRODUCT(Table13[[#This Row],[area_inland]:[ones]],$V$4:$AE$4)</f>
        <v>192705.23735605305</v>
      </c>
      <c r="AH18733">
        <f>ABS(AG18733-Table13[[#This Row],[median_house_value]])</f>
        <v>6105.2373560530541</v>
      </c>
    </row>
    <row r="18734" spans="1:34" x14ac:dyDescent="0.45">
      <c r="A18734">
        <v>113500</v>
      </c>
      <c r="B18734">
        <v>-117.58</v>
      </c>
      <c r="C18734">
        <v>33.869999999999997</v>
      </c>
      <c r="D18734">
        <v>42</v>
      </c>
      <c r="E18734">
        <v>765</v>
      </c>
      <c r="F18734">
        <v>171</v>
      </c>
      <c r="G18734">
        <v>590</v>
      </c>
      <c r="H18734">
        <v>177</v>
      </c>
      <c r="I18734">
        <v>1.6875</v>
      </c>
      <c r="J18734" t="s">
        <v>12</v>
      </c>
      <c r="K18734">
        <f>IF(Table13[[#This Row],[ocean_proximity]]="INLAND",1,0)</f>
        <v>1</v>
      </c>
      <c r="L18734">
        <f>IF(Table13[[#This Row],[ocean_proximity]]="ISLAND",1,0)</f>
        <v>0</v>
      </c>
      <c r="M18734">
        <f>IF(Table13[[#This Row],[ocean_proximity]]="NEAR BAY",1,0)</f>
        <v>0</v>
      </c>
      <c r="N18734" s="3">
        <f>IF(Table13[[#This Row],[ocean_proximity]]="NEAR OCEAN",1,0)</f>
        <v>0</v>
      </c>
      <c r="O18734" s="3">
        <f>Table13[[#This Row],[housing_median_age]]/$D$2</f>
        <v>0.80769230769230771</v>
      </c>
      <c r="P18734" s="3">
        <f>Table13[[#This Row],[total_rooms]]/$E$2</f>
        <v>1.9455747711088503E-2</v>
      </c>
      <c r="Q18734" s="3">
        <f>Table13[[#This Row],[total_bedrooms]]/$F$2</f>
        <v>2.6532195500387899E-2</v>
      </c>
      <c r="R18734" s="3">
        <f>Table13[[#This Row],[population]]/$G$2</f>
        <v>1.6534947592623733E-2</v>
      </c>
      <c r="S18734" s="3">
        <f>Table13[[#This Row],[households]]/$H$2</f>
        <v>2.9102268990463663E-2</v>
      </c>
      <c r="T18734" s="3">
        <v>1</v>
      </c>
      <c r="AG18734">
        <f>SUMPRODUCT(Table13[[#This Row],[area_inland]:[ones]],$V$4:$AE$4)</f>
        <v>197628.50511138028</v>
      </c>
      <c r="AH18734">
        <f>ABS(AG18734-Table13[[#This Row],[median_house_value]])</f>
        <v>84128.505111380277</v>
      </c>
    </row>
    <row r="18735" spans="1:34" x14ac:dyDescent="0.45">
      <c r="A18735">
        <v>151300</v>
      </c>
      <c r="B18735">
        <v>-118.11</v>
      </c>
      <c r="C18735">
        <v>33.92</v>
      </c>
      <c r="D18735">
        <v>32</v>
      </c>
      <c r="E18735">
        <v>1016</v>
      </c>
      <c r="F18735">
        <v>190</v>
      </c>
      <c r="G18735">
        <v>729</v>
      </c>
      <c r="H18735">
        <v>177</v>
      </c>
      <c r="I18735">
        <v>4.3</v>
      </c>
      <c r="J18735" t="s">
        <v>11</v>
      </c>
      <c r="K18735">
        <f>IF(Table13[[#This Row],[ocean_proximity]]="INLAND",1,0)</f>
        <v>0</v>
      </c>
      <c r="L18735">
        <f>IF(Table13[[#This Row],[ocean_proximity]]="ISLAND",1,0)</f>
        <v>0</v>
      </c>
      <c r="M18735">
        <f>IF(Table13[[#This Row],[ocean_proximity]]="NEAR BAY",1,0)</f>
        <v>0</v>
      </c>
      <c r="N18735" s="3">
        <f>IF(Table13[[#This Row],[ocean_proximity]]="NEAR OCEAN",1,0)</f>
        <v>0</v>
      </c>
      <c r="O18735" s="3">
        <f>Table13[[#This Row],[housing_median_age]]/$D$2</f>
        <v>0.61538461538461542</v>
      </c>
      <c r="P18735" s="3">
        <f>Table13[[#This Row],[total_rooms]]/$E$2</f>
        <v>2.5839267548321464E-2</v>
      </c>
      <c r="Q18735" s="3">
        <f>Table13[[#This Row],[total_bedrooms]]/$F$2</f>
        <v>2.9480217222653218E-2</v>
      </c>
      <c r="R18735" s="3">
        <f>Table13[[#This Row],[population]]/$G$2</f>
        <v>2.0430469144106272E-2</v>
      </c>
      <c r="S18735" s="3">
        <f>Table13[[#This Row],[households]]/$H$2</f>
        <v>2.9102268990463663E-2</v>
      </c>
      <c r="T18735" s="3">
        <v>1</v>
      </c>
      <c r="AG18735">
        <f>SUMPRODUCT(Table13[[#This Row],[area_inland]:[ones]],$V$4:$AE$4)</f>
        <v>187775.28862564359</v>
      </c>
      <c r="AH18735">
        <f>ABS(AG18735-Table13[[#This Row],[median_house_value]])</f>
        <v>36475.288625643589</v>
      </c>
    </row>
    <row r="18736" spans="1:34" x14ac:dyDescent="0.45">
      <c r="A18736">
        <v>225800</v>
      </c>
      <c r="B18736">
        <v>-118.35</v>
      </c>
      <c r="C18736">
        <v>33.880000000000003</v>
      </c>
      <c r="D18736">
        <v>44</v>
      </c>
      <c r="E18736">
        <v>822</v>
      </c>
      <c r="F18736">
        <v>180</v>
      </c>
      <c r="G18736">
        <v>480</v>
      </c>
      <c r="H18736">
        <v>177</v>
      </c>
      <c r="I18736">
        <v>4.4000000000000004</v>
      </c>
      <c r="J18736" t="s">
        <v>11</v>
      </c>
      <c r="K18736">
        <f>IF(Table13[[#This Row],[ocean_proximity]]="INLAND",1,0)</f>
        <v>0</v>
      </c>
      <c r="L18736">
        <f>IF(Table13[[#This Row],[ocean_proximity]]="ISLAND",1,0)</f>
        <v>0</v>
      </c>
      <c r="M18736">
        <f>IF(Table13[[#This Row],[ocean_proximity]]="NEAR BAY",1,0)</f>
        <v>0</v>
      </c>
      <c r="N18736" s="3">
        <f>IF(Table13[[#This Row],[ocean_proximity]]="NEAR OCEAN",1,0)</f>
        <v>0</v>
      </c>
      <c r="O18736" s="3">
        <f>Table13[[#This Row],[housing_median_age]]/$D$2</f>
        <v>0.84615384615384615</v>
      </c>
      <c r="P18736" s="3">
        <f>Table13[[#This Row],[total_rooms]]/$E$2</f>
        <v>2.0905391658189217E-2</v>
      </c>
      <c r="Q18736" s="3">
        <f>Table13[[#This Row],[total_bedrooms]]/$F$2</f>
        <v>2.7928626842513578E-2</v>
      </c>
      <c r="R18736" s="3">
        <f>Table13[[#This Row],[population]]/$G$2</f>
        <v>1.3452160753321002E-2</v>
      </c>
      <c r="S18736" s="3">
        <f>Table13[[#This Row],[households]]/$H$2</f>
        <v>2.9102268990463663E-2</v>
      </c>
      <c r="T18736" s="3">
        <v>1</v>
      </c>
      <c r="AG18736">
        <f>SUMPRODUCT(Table13[[#This Row],[area_inland]:[ones]],$V$4:$AE$4)</f>
        <v>192004.28133756423</v>
      </c>
      <c r="AH18736">
        <f>ABS(AG18736-Table13[[#This Row],[median_house_value]])</f>
        <v>33795.718662435771</v>
      </c>
    </row>
    <row r="18737" spans="1:34" x14ac:dyDescent="0.45">
      <c r="A18737">
        <v>214100</v>
      </c>
      <c r="B18737">
        <v>-121.94</v>
      </c>
      <c r="C18737">
        <v>37.29</v>
      </c>
      <c r="D18737">
        <v>20</v>
      </c>
      <c r="E18737">
        <v>710</v>
      </c>
      <c r="F18737">
        <v>188</v>
      </c>
      <c r="G18737">
        <v>363</v>
      </c>
      <c r="H18737">
        <v>176</v>
      </c>
      <c r="I18737">
        <v>4.0961999999999996</v>
      </c>
      <c r="J18737" t="s">
        <v>11</v>
      </c>
      <c r="K18737">
        <f>IF(Table13[[#This Row],[ocean_proximity]]="INLAND",1,0)</f>
        <v>0</v>
      </c>
      <c r="L18737">
        <f>IF(Table13[[#This Row],[ocean_proximity]]="ISLAND",1,0)</f>
        <v>0</v>
      </c>
      <c r="M18737">
        <f>IF(Table13[[#This Row],[ocean_proximity]]="NEAR BAY",1,0)</f>
        <v>0</v>
      </c>
      <c r="N18737" s="3">
        <f>IF(Table13[[#This Row],[ocean_proximity]]="NEAR OCEAN",1,0)</f>
        <v>0</v>
      </c>
      <c r="O18737" s="3">
        <f>Table13[[#This Row],[housing_median_age]]/$D$2</f>
        <v>0.38461538461538464</v>
      </c>
      <c r="P18737" s="3">
        <f>Table13[[#This Row],[total_rooms]]/$E$2</f>
        <v>1.8056968463886065E-2</v>
      </c>
      <c r="Q18737" s="3">
        <f>Table13[[#This Row],[total_bedrooms]]/$F$2</f>
        <v>2.9169899146625291E-2</v>
      </c>
      <c r="R18737" s="3">
        <f>Table13[[#This Row],[population]]/$G$2</f>
        <v>1.0173196569699007E-2</v>
      </c>
      <c r="S18737" s="3">
        <f>Table13[[#This Row],[households]]/$H$2</f>
        <v>2.8937849391647483E-2</v>
      </c>
      <c r="T18737" s="3">
        <v>1</v>
      </c>
      <c r="AG18737">
        <f>SUMPRODUCT(Table13[[#This Row],[area_inland]:[ones]],$V$4:$AE$4)</f>
        <v>183282.69966117214</v>
      </c>
      <c r="AH18737">
        <f>ABS(AG18737-Table13[[#This Row],[median_house_value]])</f>
        <v>30817.300338827859</v>
      </c>
    </row>
    <row r="18738" spans="1:34" x14ac:dyDescent="0.45">
      <c r="A18738">
        <v>380000</v>
      </c>
      <c r="B18738">
        <v>-118.6</v>
      </c>
      <c r="C18738">
        <v>34.08</v>
      </c>
      <c r="D18738">
        <v>40</v>
      </c>
      <c r="E18738">
        <v>866</v>
      </c>
      <c r="F18738">
        <v>181</v>
      </c>
      <c r="G18738">
        <v>399</v>
      </c>
      <c r="H18738">
        <v>176</v>
      </c>
      <c r="I18738">
        <v>6.91</v>
      </c>
      <c r="J18738" t="s">
        <v>11</v>
      </c>
      <c r="K18738">
        <f>IF(Table13[[#This Row],[ocean_proximity]]="INLAND",1,0)</f>
        <v>0</v>
      </c>
      <c r="L18738">
        <f>IF(Table13[[#This Row],[ocean_proximity]]="ISLAND",1,0)</f>
        <v>0</v>
      </c>
      <c r="M18738">
        <f>IF(Table13[[#This Row],[ocean_proximity]]="NEAR BAY",1,0)</f>
        <v>0</v>
      </c>
      <c r="N18738" s="3">
        <f>IF(Table13[[#This Row],[ocean_proximity]]="NEAR OCEAN",1,0)</f>
        <v>0</v>
      </c>
      <c r="O18738" s="3">
        <f>Table13[[#This Row],[housing_median_age]]/$D$2</f>
        <v>0.76923076923076927</v>
      </c>
      <c r="P18738" s="3">
        <f>Table13[[#This Row],[total_rooms]]/$E$2</f>
        <v>2.2024415055951169E-2</v>
      </c>
      <c r="Q18738" s="3">
        <f>Table13[[#This Row],[total_bedrooms]]/$F$2</f>
        <v>2.808378588052754E-2</v>
      </c>
      <c r="R18738" s="3">
        <f>Table13[[#This Row],[population]]/$G$2</f>
        <v>1.1182108626198083E-2</v>
      </c>
      <c r="S18738" s="3">
        <f>Table13[[#This Row],[households]]/$H$2</f>
        <v>2.8937849391647483E-2</v>
      </c>
      <c r="T18738" s="3">
        <v>1</v>
      </c>
      <c r="AG18738">
        <f>SUMPRODUCT(Table13[[#This Row],[area_inland]:[ones]],$V$4:$AE$4)</f>
        <v>190574.34289941724</v>
      </c>
      <c r="AH18738">
        <f>ABS(AG18738-Table13[[#This Row],[median_house_value]])</f>
        <v>189425.65710058276</v>
      </c>
    </row>
    <row r="18739" spans="1:34" x14ac:dyDescent="0.45">
      <c r="A18739">
        <v>131300</v>
      </c>
      <c r="B18739">
        <v>-123.24</v>
      </c>
      <c r="C18739">
        <v>38.700000000000003</v>
      </c>
      <c r="D18739">
        <v>38</v>
      </c>
      <c r="E18739">
        <v>1460</v>
      </c>
      <c r="F18739">
        <v>311</v>
      </c>
      <c r="G18739">
        <v>569</v>
      </c>
      <c r="H18739">
        <v>176</v>
      </c>
      <c r="I18739">
        <v>2.7170999999999998</v>
      </c>
      <c r="J18739" t="s">
        <v>13</v>
      </c>
      <c r="K18739">
        <f>IF(Table13[[#This Row],[ocean_proximity]]="INLAND",1,0)</f>
        <v>0</v>
      </c>
      <c r="L18739">
        <f>IF(Table13[[#This Row],[ocean_proximity]]="ISLAND",1,0)</f>
        <v>0</v>
      </c>
      <c r="M18739">
        <f>IF(Table13[[#This Row],[ocean_proximity]]="NEAR BAY",1,0)</f>
        <v>0</v>
      </c>
      <c r="N18739" s="3">
        <f>IF(Table13[[#This Row],[ocean_proximity]]="NEAR OCEAN",1,0)</f>
        <v>1</v>
      </c>
      <c r="O18739" s="3">
        <f>Table13[[#This Row],[housing_median_age]]/$D$2</f>
        <v>0.73076923076923073</v>
      </c>
      <c r="P18739" s="3">
        <f>Table13[[#This Row],[total_rooms]]/$E$2</f>
        <v>3.7131230925737536E-2</v>
      </c>
      <c r="Q18739" s="3">
        <f>Table13[[#This Row],[total_bedrooms]]/$F$2</f>
        <v>4.8254460822342901E-2</v>
      </c>
      <c r="R18739" s="3">
        <f>Table13[[#This Row],[population]]/$G$2</f>
        <v>1.5946415559665937E-2</v>
      </c>
      <c r="S18739" s="3">
        <f>Table13[[#This Row],[households]]/$H$2</f>
        <v>2.8937849391647483E-2</v>
      </c>
      <c r="T18739" s="3">
        <v>1</v>
      </c>
      <c r="AG18739">
        <f>SUMPRODUCT(Table13[[#This Row],[area_inland]:[ones]],$V$4:$AE$4)</f>
        <v>202821.90405164458</v>
      </c>
      <c r="AH18739">
        <f>ABS(AG18739-Table13[[#This Row],[median_house_value]])</f>
        <v>71521.904051644582</v>
      </c>
    </row>
    <row r="18740" spans="1:34" x14ac:dyDescent="0.45">
      <c r="A18740">
        <v>366700</v>
      </c>
      <c r="B18740">
        <v>-122.2</v>
      </c>
      <c r="C18740">
        <v>37.82</v>
      </c>
      <c r="D18740">
        <v>37</v>
      </c>
      <c r="E18740">
        <v>1229</v>
      </c>
      <c r="F18740">
        <v>181</v>
      </c>
      <c r="G18740">
        <v>420</v>
      </c>
      <c r="H18740">
        <v>176</v>
      </c>
      <c r="I18740">
        <v>7.0175000000000001</v>
      </c>
      <c r="J18740" t="s">
        <v>10</v>
      </c>
      <c r="K18740">
        <f>IF(Table13[[#This Row],[ocean_proximity]]="INLAND",1,0)</f>
        <v>0</v>
      </c>
      <c r="L18740">
        <f>IF(Table13[[#This Row],[ocean_proximity]]="ISLAND",1,0)</f>
        <v>0</v>
      </c>
      <c r="M18740">
        <f>IF(Table13[[#This Row],[ocean_proximity]]="NEAR BAY",1,0)</f>
        <v>1</v>
      </c>
      <c r="N18740" s="3">
        <f>IF(Table13[[#This Row],[ocean_proximity]]="NEAR OCEAN",1,0)</f>
        <v>0</v>
      </c>
      <c r="O18740" s="3">
        <f>Table13[[#This Row],[housing_median_age]]/$D$2</f>
        <v>0.71153846153846156</v>
      </c>
      <c r="P18740" s="3">
        <f>Table13[[#This Row],[total_rooms]]/$E$2</f>
        <v>3.1256358087487286E-2</v>
      </c>
      <c r="Q18740" s="3">
        <f>Table13[[#This Row],[total_bedrooms]]/$F$2</f>
        <v>2.808378588052754E-2</v>
      </c>
      <c r="R18740" s="3">
        <f>Table13[[#This Row],[population]]/$G$2</f>
        <v>1.1770640659155876E-2</v>
      </c>
      <c r="S18740" s="3">
        <f>Table13[[#This Row],[households]]/$H$2</f>
        <v>2.8937849391647483E-2</v>
      </c>
      <c r="T18740" s="3">
        <v>1</v>
      </c>
      <c r="AG18740">
        <f>SUMPRODUCT(Table13[[#This Row],[area_inland]:[ones]],$V$4:$AE$4)</f>
        <v>205480.45292529694</v>
      </c>
      <c r="AH18740">
        <f>ABS(AG18740-Table13[[#This Row],[median_house_value]])</f>
        <v>161219.54707470306</v>
      </c>
    </row>
    <row r="18741" spans="1:34" x14ac:dyDescent="0.45">
      <c r="A18741">
        <v>123100</v>
      </c>
      <c r="B18741">
        <v>-118.18</v>
      </c>
      <c r="C18741">
        <v>34.049999999999997</v>
      </c>
      <c r="D18741">
        <v>41</v>
      </c>
      <c r="E18741">
        <v>762</v>
      </c>
      <c r="F18741">
        <v>147</v>
      </c>
      <c r="G18741">
        <v>817</v>
      </c>
      <c r="H18741">
        <v>176</v>
      </c>
      <c r="I18741">
        <v>3.75</v>
      </c>
      <c r="J18741" t="s">
        <v>11</v>
      </c>
      <c r="K18741">
        <f>IF(Table13[[#This Row],[ocean_proximity]]="INLAND",1,0)</f>
        <v>0</v>
      </c>
      <c r="L18741">
        <f>IF(Table13[[#This Row],[ocean_proximity]]="ISLAND",1,0)</f>
        <v>0</v>
      </c>
      <c r="M18741">
        <f>IF(Table13[[#This Row],[ocean_proximity]]="NEAR BAY",1,0)</f>
        <v>0</v>
      </c>
      <c r="N18741" s="3">
        <f>IF(Table13[[#This Row],[ocean_proximity]]="NEAR OCEAN",1,0)</f>
        <v>0</v>
      </c>
      <c r="O18741" s="3">
        <f>Table13[[#This Row],[housing_median_age]]/$D$2</f>
        <v>0.78846153846153844</v>
      </c>
      <c r="P18741" s="3">
        <f>Table13[[#This Row],[total_rooms]]/$E$2</f>
        <v>1.93794506612411E-2</v>
      </c>
      <c r="Q18741" s="3">
        <f>Table13[[#This Row],[total_bedrooms]]/$F$2</f>
        <v>2.2808378588052753E-2</v>
      </c>
      <c r="R18741" s="3">
        <f>Table13[[#This Row],[population]]/$G$2</f>
        <v>2.2896698615548456E-2</v>
      </c>
      <c r="S18741" s="3">
        <f>Table13[[#This Row],[households]]/$H$2</f>
        <v>2.8937849391647483E-2</v>
      </c>
      <c r="T18741" s="3">
        <v>1</v>
      </c>
      <c r="AG18741">
        <f>SUMPRODUCT(Table13[[#This Row],[area_inland]:[ones]],$V$4:$AE$4)</f>
        <v>190739.33728153957</v>
      </c>
      <c r="AH18741">
        <f>ABS(AG18741-Table13[[#This Row],[median_house_value]])</f>
        <v>67639.337281539571</v>
      </c>
    </row>
    <row r="18742" spans="1:34" x14ac:dyDescent="0.45">
      <c r="A18742">
        <v>123800</v>
      </c>
      <c r="B18742">
        <v>-119.35</v>
      </c>
      <c r="C18742">
        <v>36.42</v>
      </c>
      <c r="D18742">
        <v>18</v>
      </c>
      <c r="E18742">
        <v>1115</v>
      </c>
      <c r="F18742">
        <v>193</v>
      </c>
      <c r="G18742">
        <v>1742</v>
      </c>
      <c r="H18742">
        <v>176</v>
      </c>
      <c r="I18742">
        <v>2.7968999999999999</v>
      </c>
      <c r="J18742" t="s">
        <v>12</v>
      </c>
      <c r="K18742">
        <f>IF(Table13[[#This Row],[ocean_proximity]]="INLAND",1,0)</f>
        <v>1</v>
      </c>
      <c r="L18742">
        <f>IF(Table13[[#This Row],[ocean_proximity]]="ISLAND",1,0)</f>
        <v>0</v>
      </c>
      <c r="M18742">
        <f>IF(Table13[[#This Row],[ocean_proximity]]="NEAR BAY",1,0)</f>
        <v>0</v>
      </c>
      <c r="N18742" s="3">
        <f>IF(Table13[[#This Row],[ocean_proximity]]="NEAR OCEAN",1,0)</f>
        <v>0</v>
      </c>
      <c r="O18742" s="3">
        <f>Table13[[#This Row],[housing_median_age]]/$D$2</f>
        <v>0.34615384615384615</v>
      </c>
      <c r="P18742" s="3">
        <f>Table13[[#This Row],[total_rooms]]/$E$2</f>
        <v>2.8357070193285861E-2</v>
      </c>
      <c r="Q18742" s="3">
        <f>Table13[[#This Row],[total_bedrooms]]/$F$2</f>
        <v>2.9945694336695111E-2</v>
      </c>
      <c r="R18742" s="3">
        <f>Table13[[#This Row],[population]]/$G$2</f>
        <v>4.8820133400594136E-2</v>
      </c>
      <c r="S18742" s="3">
        <f>Table13[[#This Row],[households]]/$H$2</f>
        <v>2.8937849391647483E-2</v>
      </c>
      <c r="T18742" s="3">
        <v>1</v>
      </c>
      <c r="AG18742">
        <f>SUMPRODUCT(Table13[[#This Row],[area_inland]:[ones]],$V$4:$AE$4)</f>
        <v>189163.53422032759</v>
      </c>
      <c r="AH18742">
        <f>ABS(AG18742-Table13[[#This Row],[median_house_value]])</f>
        <v>65363.534220327594</v>
      </c>
    </row>
    <row r="18743" spans="1:34" x14ac:dyDescent="0.45">
      <c r="A18743">
        <v>208500</v>
      </c>
      <c r="B18743">
        <v>-122.04</v>
      </c>
      <c r="C18743">
        <v>37.619999999999997</v>
      </c>
      <c r="D18743">
        <v>35</v>
      </c>
      <c r="E18743">
        <v>1032</v>
      </c>
      <c r="F18743">
        <v>173</v>
      </c>
      <c r="G18743">
        <v>453</v>
      </c>
      <c r="H18743">
        <v>176</v>
      </c>
      <c r="I18743">
        <v>6.3959999999999999</v>
      </c>
      <c r="J18743" t="s">
        <v>10</v>
      </c>
      <c r="K18743">
        <f>IF(Table13[[#This Row],[ocean_proximity]]="INLAND",1,0)</f>
        <v>0</v>
      </c>
      <c r="L18743">
        <f>IF(Table13[[#This Row],[ocean_proximity]]="ISLAND",1,0)</f>
        <v>0</v>
      </c>
      <c r="M18743">
        <f>IF(Table13[[#This Row],[ocean_proximity]]="NEAR BAY",1,0)</f>
        <v>1</v>
      </c>
      <c r="N18743" s="3">
        <f>IF(Table13[[#This Row],[ocean_proximity]]="NEAR OCEAN",1,0)</f>
        <v>0</v>
      </c>
      <c r="O18743" s="3">
        <f>Table13[[#This Row],[housing_median_age]]/$D$2</f>
        <v>0.67307692307692313</v>
      </c>
      <c r="P18743" s="3">
        <f>Table13[[#This Row],[total_rooms]]/$E$2</f>
        <v>2.6246185147507629E-2</v>
      </c>
      <c r="Q18743" s="3">
        <f>Table13[[#This Row],[total_bedrooms]]/$F$2</f>
        <v>2.6842513576415827E-2</v>
      </c>
      <c r="R18743" s="3">
        <f>Table13[[#This Row],[population]]/$G$2</f>
        <v>1.2695476710946696E-2</v>
      </c>
      <c r="S18743" s="3">
        <f>Table13[[#This Row],[households]]/$H$2</f>
        <v>2.8937849391647483E-2</v>
      </c>
      <c r="T18743" s="3">
        <v>1</v>
      </c>
      <c r="AG18743">
        <f>SUMPRODUCT(Table13[[#This Row],[area_inland]:[ones]],$V$4:$AE$4)</f>
        <v>204636.37357591055</v>
      </c>
      <c r="AH18743">
        <f>ABS(AG18743-Table13[[#This Row],[median_house_value]])</f>
        <v>3863.6264240894525</v>
      </c>
    </row>
    <row r="18744" spans="1:34" x14ac:dyDescent="0.45">
      <c r="A18744">
        <v>110400</v>
      </c>
      <c r="B18744">
        <v>-121.43</v>
      </c>
      <c r="C18744">
        <v>37.74</v>
      </c>
      <c r="D18744">
        <v>40</v>
      </c>
      <c r="E18744">
        <v>859</v>
      </c>
      <c r="F18744">
        <v>196</v>
      </c>
      <c r="G18744">
        <v>427</v>
      </c>
      <c r="H18744">
        <v>176</v>
      </c>
      <c r="I18744">
        <v>3.5789</v>
      </c>
      <c r="J18744" t="s">
        <v>12</v>
      </c>
      <c r="K18744">
        <f>IF(Table13[[#This Row],[ocean_proximity]]="INLAND",1,0)</f>
        <v>1</v>
      </c>
      <c r="L18744">
        <f>IF(Table13[[#This Row],[ocean_proximity]]="ISLAND",1,0)</f>
        <v>0</v>
      </c>
      <c r="M18744">
        <f>IF(Table13[[#This Row],[ocean_proximity]]="NEAR BAY",1,0)</f>
        <v>0</v>
      </c>
      <c r="N18744" s="3">
        <f>IF(Table13[[#This Row],[ocean_proximity]]="NEAR OCEAN",1,0)</f>
        <v>0</v>
      </c>
      <c r="O18744" s="3">
        <f>Table13[[#This Row],[housing_median_age]]/$D$2</f>
        <v>0.76923076923076927</v>
      </c>
      <c r="P18744" s="3">
        <f>Table13[[#This Row],[total_rooms]]/$E$2</f>
        <v>2.1846388606307224E-2</v>
      </c>
      <c r="Q18744" s="3">
        <f>Table13[[#This Row],[total_bedrooms]]/$F$2</f>
        <v>3.0411171450737004E-2</v>
      </c>
      <c r="R18744" s="3">
        <f>Table13[[#This Row],[population]]/$G$2</f>
        <v>1.1966818003475141E-2</v>
      </c>
      <c r="S18744" s="3">
        <f>Table13[[#This Row],[households]]/$H$2</f>
        <v>2.8937849391647483E-2</v>
      </c>
      <c r="T18744" s="3">
        <v>1</v>
      </c>
      <c r="AG18744">
        <f>SUMPRODUCT(Table13[[#This Row],[area_inland]:[ones]],$V$4:$AE$4)</f>
        <v>197054.65222111074</v>
      </c>
      <c r="AH18744">
        <f>ABS(AG18744-Table13[[#This Row],[median_house_value]])</f>
        <v>86654.652221110737</v>
      </c>
    </row>
    <row r="18745" spans="1:34" x14ac:dyDescent="0.45">
      <c r="A18745">
        <v>248500</v>
      </c>
      <c r="B18745">
        <v>-122.23</v>
      </c>
      <c r="C18745">
        <v>37.76</v>
      </c>
      <c r="D18745">
        <v>52</v>
      </c>
      <c r="E18745">
        <v>1049</v>
      </c>
      <c r="F18745">
        <v>185</v>
      </c>
      <c r="G18745">
        <v>374</v>
      </c>
      <c r="H18745">
        <v>176</v>
      </c>
      <c r="I18745">
        <v>4.1458000000000004</v>
      </c>
      <c r="J18745" t="s">
        <v>10</v>
      </c>
      <c r="K18745">
        <f>IF(Table13[[#This Row],[ocean_proximity]]="INLAND",1,0)</f>
        <v>0</v>
      </c>
      <c r="L18745">
        <f>IF(Table13[[#This Row],[ocean_proximity]]="ISLAND",1,0)</f>
        <v>0</v>
      </c>
      <c r="M18745">
        <f>IF(Table13[[#This Row],[ocean_proximity]]="NEAR BAY",1,0)</f>
        <v>1</v>
      </c>
      <c r="N18745" s="3">
        <f>IF(Table13[[#This Row],[ocean_proximity]]="NEAR OCEAN",1,0)</f>
        <v>0</v>
      </c>
      <c r="O18745" s="3">
        <f>Table13[[#This Row],[housing_median_age]]/$D$2</f>
        <v>1</v>
      </c>
      <c r="P18745" s="3">
        <f>Table13[[#This Row],[total_rooms]]/$E$2</f>
        <v>2.667853509664293E-2</v>
      </c>
      <c r="Q18745" s="3">
        <f>Table13[[#This Row],[total_bedrooms]]/$F$2</f>
        <v>2.8704422032583398E-2</v>
      </c>
      <c r="R18745" s="3">
        <f>Table13[[#This Row],[population]]/$G$2</f>
        <v>1.0481475253629281E-2</v>
      </c>
      <c r="S18745" s="3">
        <f>Table13[[#This Row],[households]]/$H$2</f>
        <v>2.8937849391647483E-2</v>
      </c>
      <c r="T18745" s="3">
        <v>1</v>
      </c>
      <c r="AG18745">
        <f>SUMPRODUCT(Table13[[#This Row],[area_inland]:[ones]],$V$4:$AE$4)</f>
        <v>210868.1480947478</v>
      </c>
      <c r="AH18745">
        <f>ABS(AG18745-Table13[[#This Row],[median_house_value]])</f>
        <v>37631.851905252202</v>
      </c>
    </row>
    <row r="18746" spans="1:34" x14ac:dyDescent="0.45">
      <c r="A18746">
        <v>186200</v>
      </c>
      <c r="B18746">
        <v>-118.06</v>
      </c>
      <c r="C18746">
        <v>33.99</v>
      </c>
      <c r="D18746">
        <v>38</v>
      </c>
      <c r="E18746">
        <v>862</v>
      </c>
      <c r="F18746">
        <v>178</v>
      </c>
      <c r="G18746">
        <v>484</v>
      </c>
      <c r="H18746">
        <v>176</v>
      </c>
      <c r="I18746">
        <v>4.375</v>
      </c>
      <c r="J18746" t="s">
        <v>11</v>
      </c>
      <c r="K18746">
        <f>IF(Table13[[#This Row],[ocean_proximity]]="INLAND",1,0)</f>
        <v>0</v>
      </c>
      <c r="L18746">
        <f>IF(Table13[[#This Row],[ocean_proximity]]="ISLAND",1,0)</f>
        <v>0</v>
      </c>
      <c r="M18746">
        <f>IF(Table13[[#This Row],[ocean_proximity]]="NEAR BAY",1,0)</f>
        <v>0</v>
      </c>
      <c r="N18746" s="3">
        <f>IF(Table13[[#This Row],[ocean_proximity]]="NEAR OCEAN",1,0)</f>
        <v>0</v>
      </c>
      <c r="O18746" s="3">
        <f>Table13[[#This Row],[housing_median_age]]/$D$2</f>
        <v>0.73076923076923073</v>
      </c>
      <c r="P18746" s="3">
        <f>Table13[[#This Row],[total_rooms]]/$E$2</f>
        <v>2.1922685656154628E-2</v>
      </c>
      <c r="Q18746" s="3">
        <f>Table13[[#This Row],[total_bedrooms]]/$F$2</f>
        <v>2.7618308766485647E-2</v>
      </c>
      <c r="R18746" s="3">
        <f>Table13[[#This Row],[population]]/$G$2</f>
        <v>1.356426209293201E-2</v>
      </c>
      <c r="S18746" s="3">
        <f>Table13[[#This Row],[households]]/$H$2</f>
        <v>2.8937849391647483E-2</v>
      </c>
      <c r="T18746" s="3">
        <v>1</v>
      </c>
      <c r="AG18746">
        <f>SUMPRODUCT(Table13[[#This Row],[area_inland]:[ones]],$V$4:$AE$4)</f>
        <v>189833.17993066617</v>
      </c>
      <c r="AH18746">
        <f>ABS(AG18746-Table13[[#This Row],[median_house_value]])</f>
        <v>3633.1799306661705</v>
      </c>
    </row>
    <row r="18747" spans="1:34" x14ac:dyDescent="0.45">
      <c r="A18747">
        <v>247600</v>
      </c>
      <c r="B18747">
        <v>-118.33</v>
      </c>
      <c r="C18747">
        <v>34</v>
      </c>
      <c r="D18747">
        <v>52</v>
      </c>
      <c r="E18747">
        <v>1114</v>
      </c>
      <c r="F18747">
        <v>169</v>
      </c>
      <c r="G18747">
        <v>486</v>
      </c>
      <c r="H18747">
        <v>176</v>
      </c>
      <c r="I18747">
        <v>4.2916999999999996</v>
      </c>
      <c r="J18747" t="s">
        <v>11</v>
      </c>
      <c r="K18747">
        <f>IF(Table13[[#This Row],[ocean_proximity]]="INLAND",1,0)</f>
        <v>0</v>
      </c>
      <c r="L18747">
        <f>IF(Table13[[#This Row],[ocean_proximity]]="ISLAND",1,0)</f>
        <v>0</v>
      </c>
      <c r="M18747">
        <f>IF(Table13[[#This Row],[ocean_proximity]]="NEAR BAY",1,0)</f>
        <v>0</v>
      </c>
      <c r="N18747" s="3">
        <f>IF(Table13[[#This Row],[ocean_proximity]]="NEAR OCEAN",1,0)</f>
        <v>0</v>
      </c>
      <c r="O18747" s="3">
        <f>Table13[[#This Row],[housing_median_age]]/$D$2</f>
        <v>1</v>
      </c>
      <c r="P18747" s="3">
        <f>Table13[[#This Row],[total_rooms]]/$E$2</f>
        <v>2.8331637843336723E-2</v>
      </c>
      <c r="Q18747" s="3">
        <f>Table13[[#This Row],[total_bedrooms]]/$F$2</f>
        <v>2.6221877424359968E-2</v>
      </c>
      <c r="R18747" s="3">
        <f>Table13[[#This Row],[population]]/$G$2</f>
        <v>1.3620312762737515E-2</v>
      </c>
      <c r="S18747" s="3">
        <f>Table13[[#This Row],[households]]/$H$2</f>
        <v>2.8937849391647483E-2</v>
      </c>
      <c r="T18747" s="3">
        <v>1</v>
      </c>
      <c r="AG18747">
        <f>SUMPRODUCT(Table13[[#This Row],[area_inland]:[ones]],$V$4:$AE$4)</f>
        <v>194977.82936322541</v>
      </c>
      <c r="AH18747">
        <f>ABS(AG18747-Table13[[#This Row],[median_house_value]])</f>
        <v>52622.170636774594</v>
      </c>
    </row>
    <row r="18748" spans="1:34" x14ac:dyDescent="0.45">
      <c r="A18748">
        <v>49500</v>
      </c>
      <c r="B18748">
        <v>-119.1</v>
      </c>
      <c r="C18748">
        <v>36.21</v>
      </c>
      <c r="D18748">
        <v>38</v>
      </c>
      <c r="E18748">
        <v>727</v>
      </c>
      <c r="F18748">
        <v>173</v>
      </c>
      <c r="G18748">
        <v>559</v>
      </c>
      <c r="H18748">
        <v>176</v>
      </c>
      <c r="I18748">
        <v>2.4653</v>
      </c>
      <c r="J18748" t="s">
        <v>12</v>
      </c>
      <c r="K18748">
        <f>IF(Table13[[#This Row],[ocean_proximity]]="INLAND",1,0)</f>
        <v>1</v>
      </c>
      <c r="L18748">
        <f>IF(Table13[[#This Row],[ocean_proximity]]="ISLAND",1,0)</f>
        <v>0</v>
      </c>
      <c r="M18748">
        <f>IF(Table13[[#This Row],[ocean_proximity]]="NEAR BAY",1,0)</f>
        <v>0</v>
      </c>
      <c r="N18748" s="3">
        <f>IF(Table13[[#This Row],[ocean_proximity]]="NEAR OCEAN",1,0)</f>
        <v>0</v>
      </c>
      <c r="O18748" s="3">
        <f>Table13[[#This Row],[housing_median_age]]/$D$2</f>
        <v>0.73076923076923073</v>
      </c>
      <c r="P18748" s="3">
        <f>Table13[[#This Row],[total_rooms]]/$E$2</f>
        <v>1.8489318413021365E-2</v>
      </c>
      <c r="Q18748" s="3">
        <f>Table13[[#This Row],[total_bedrooms]]/$F$2</f>
        <v>2.6842513576415827E-2</v>
      </c>
      <c r="R18748" s="3">
        <f>Table13[[#This Row],[population]]/$G$2</f>
        <v>1.5666162210638417E-2</v>
      </c>
      <c r="S18748" s="3">
        <f>Table13[[#This Row],[households]]/$H$2</f>
        <v>2.8937849391647483E-2</v>
      </c>
      <c r="T18748" s="3">
        <v>1</v>
      </c>
      <c r="AG18748">
        <f>SUMPRODUCT(Table13[[#This Row],[area_inland]:[ones]],$V$4:$AE$4)</f>
        <v>196169.16135149368</v>
      </c>
      <c r="AH18748">
        <f>ABS(AG18748-Table13[[#This Row],[median_house_value]])</f>
        <v>146669.16135149368</v>
      </c>
    </row>
    <row r="18749" spans="1:34" x14ac:dyDescent="0.45">
      <c r="A18749">
        <v>191700</v>
      </c>
      <c r="B18749">
        <v>-117.56</v>
      </c>
      <c r="C18749">
        <v>33.89</v>
      </c>
      <c r="D18749">
        <v>16</v>
      </c>
      <c r="E18749">
        <v>693</v>
      </c>
      <c r="F18749">
        <v>185</v>
      </c>
      <c r="G18749">
        <v>365</v>
      </c>
      <c r="H18749">
        <v>176</v>
      </c>
      <c r="I18749">
        <v>2.3416999999999999</v>
      </c>
      <c r="J18749" t="s">
        <v>12</v>
      </c>
      <c r="K18749">
        <f>IF(Table13[[#This Row],[ocean_proximity]]="INLAND",1,0)</f>
        <v>1</v>
      </c>
      <c r="L18749">
        <f>IF(Table13[[#This Row],[ocean_proximity]]="ISLAND",1,0)</f>
        <v>0</v>
      </c>
      <c r="M18749">
        <f>IF(Table13[[#This Row],[ocean_proximity]]="NEAR BAY",1,0)</f>
        <v>0</v>
      </c>
      <c r="N18749" s="3">
        <f>IF(Table13[[#This Row],[ocean_proximity]]="NEAR OCEAN",1,0)</f>
        <v>0</v>
      </c>
      <c r="O18749" s="3">
        <f>Table13[[#This Row],[housing_median_age]]/$D$2</f>
        <v>0.30769230769230771</v>
      </c>
      <c r="P18749" s="3">
        <f>Table13[[#This Row],[total_rooms]]/$E$2</f>
        <v>1.7624618514750764E-2</v>
      </c>
      <c r="Q18749" s="3">
        <f>Table13[[#This Row],[total_bedrooms]]/$F$2</f>
        <v>2.8704422032583398E-2</v>
      </c>
      <c r="R18749" s="3">
        <f>Table13[[#This Row],[population]]/$G$2</f>
        <v>1.0229247239504512E-2</v>
      </c>
      <c r="S18749" s="3">
        <f>Table13[[#This Row],[households]]/$H$2</f>
        <v>2.8937849391647483E-2</v>
      </c>
      <c r="T18749" s="3">
        <v>1</v>
      </c>
      <c r="AG18749">
        <f>SUMPRODUCT(Table13[[#This Row],[area_inland]:[ones]],$V$4:$AE$4)</f>
        <v>188224.91957619137</v>
      </c>
      <c r="AH18749">
        <f>ABS(AG18749-Table13[[#This Row],[median_house_value]])</f>
        <v>3475.0804238086275</v>
      </c>
    </row>
    <row r="18750" spans="1:34" x14ac:dyDescent="0.45">
      <c r="A18750">
        <v>134700</v>
      </c>
      <c r="B18750">
        <v>-122.26</v>
      </c>
      <c r="C18750">
        <v>38.14</v>
      </c>
      <c r="D18750">
        <v>34</v>
      </c>
      <c r="E18750">
        <v>963</v>
      </c>
      <c r="F18750">
        <v>159</v>
      </c>
      <c r="G18750">
        <v>392</v>
      </c>
      <c r="H18750">
        <v>176</v>
      </c>
      <c r="I18750">
        <v>4.0156000000000001</v>
      </c>
      <c r="J18750" t="s">
        <v>10</v>
      </c>
      <c r="K18750">
        <f>IF(Table13[[#This Row],[ocean_proximity]]="INLAND",1,0)</f>
        <v>0</v>
      </c>
      <c r="L18750">
        <f>IF(Table13[[#This Row],[ocean_proximity]]="ISLAND",1,0)</f>
        <v>0</v>
      </c>
      <c r="M18750">
        <f>IF(Table13[[#This Row],[ocean_proximity]]="NEAR BAY",1,0)</f>
        <v>1</v>
      </c>
      <c r="N18750" s="3">
        <f>IF(Table13[[#This Row],[ocean_proximity]]="NEAR OCEAN",1,0)</f>
        <v>0</v>
      </c>
      <c r="O18750" s="3">
        <f>Table13[[#This Row],[housing_median_age]]/$D$2</f>
        <v>0.65384615384615385</v>
      </c>
      <c r="P18750" s="3">
        <f>Table13[[#This Row],[total_rooms]]/$E$2</f>
        <v>2.4491353001017294E-2</v>
      </c>
      <c r="Q18750" s="3">
        <f>Table13[[#This Row],[total_bedrooms]]/$F$2</f>
        <v>2.4670287044220324E-2</v>
      </c>
      <c r="R18750" s="3">
        <f>Table13[[#This Row],[population]]/$G$2</f>
        <v>1.0985931281878818E-2</v>
      </c>
      <c r="S18750" s="3">
        <f>Table13[[#This Row],[households]]/$H$2</f>
        <v>2.8937849391647483E-2</v>
      </c>
      <c r="T18750" s="3">
        <v>1</v>
      </c>
      <c r="AG18750">
        <f>SUMPRODUCT(Table13[[#This Row],[area_inland]:[ones]],$V$4:$AE$4)</f>
        <v>204180.86531421106</v>
      </c>
      <c r="AH18750">
        <f>ABS(AG18750-Table13[[#This Row],[median_house_value]])</f>
        <v>69480.865314211056</v>
      </c>
    </row>
    <row r="18751" spans="1:34" x14ac:dyDescent="0.45">
      <c r="A18751">
        <v>328200</v>
      </c>
      <c r="B18751">
        <v>-117.07</v>
      </c>
      <c r="C18751">
        <v>33.03</v>
      </c>
      <c r="D18751">
        <v>15</v>
      </c>
      <c r="E18751">
        <v>1095</v>
      </c>
      <c r="F18751">
        <v>158</v>
      </c>
      <c r="G18751">
        <v>361</v>
      </c>
      <c r="H18751">
        <v>176</v>
      </c>
      <c r="I18751">
        <v>6.8098999999999998</v>
      </c>
      <c r="J18751" t="s">
        <v>11</v>
      </c>
      <c r="K18751">
        <f>IF(Table13[[#This Row],[ocean_proximity]]="INLAND",1,0)</f>
        <v>0</v>
      </c>
      <c r="L18751">
        <f>IF(Table13[[#This Row],[ocean_proximity]]="ISLAND",1,0)</f>
        <v>0</v>
      </c>
      <c r="M18751">
        <f>IF(Table13[[#This Row],[ocean_proximity]]="NEAR BAY",1,0)</f>
        <v>0</v>
      </c>
      <c r="N18751" s="3">
        <f>IF(Table13[[#This Row],[ocean_proximity]]="NEAR OCEAN",1,0)</f>
        <v>0</v>
      </c>
      <c r="O18751" s="3">
        <f>Table13[[#This Row],[housing_median_age]]/$D$2</f>
        <v>0.28846153846153844</v>
      </c>
      <c r="P18751" s="3">
        <f>Table13[[#This Row],[total_rooms]]/$E$2</f>
        <v>2.7848423194303154E-2</v>
      </c>
      <c r="Q18751" s="3">
        <f>Table13[[#This Row],[total_bedrooms]]/$F$2</f>
        <v>2.4515128006206362E-2</v>
      </c>
      <c r="R18751" s="3">
        <f>Table13[[#This Row],[population]]/$G$2</f>
        <v>1.0117145899893504E-2</v>
      </c>
      <c r="S18751" s="3">
        <f>Table13[[#This Row],[households]]/$H$2</f>
        <v>2.8937849391647483E-2</v>
      </c>
      <c r="T18751" s="3">
        <v>1</v>
      </c>
      <c r="AG18751">
        <f>SUMPRODUCT(Table13[[#This Row],[area_inland]:[ones]],$V$4:$AE$4)</f>
        <v>181490.76085102157</v>
      </c>
      <c r="AH18751">
        <f>ABS(AG18751-Table13[[#This Row],[median_house_value]])</f>
        <v>146709.23914897843</v>
      </c>
    </row>
    <row r="18752" spans="1:34" x14ac:dyDescent="0.45">
      <c r="A18752">
        <v>118300</v>
      </c>
      <c r="B18752">
        <v>-123.01</v>
      </c>
      <c r="C18752">
        <v>38.479999999999997</v>
      </c>
      <c r="D18752">
        <v>37</v>
      </c>
      <c r="E18752">
        <v>1179</v>
      </c>
      <c r="F18752">
        <v>282</v>
      </c>
      <c r="G18752">
        <v>354</v>
      </c>
      <c r="H18752">
        <v>176</v>
      </c>
      <c r="I18752">
        <v>1.3712</v>
      </c>
      <c r="J18752" t="s">
        <v>13</v>
      </c>
      <c r="K18752">
        <f>IF(Table13[[#This Row],[ocean_proximity]]="INLAND",1,0)</f>
        <v>0</v>
      </c>
      <c r="L18752">
        <f>IF(Table13[[#This Row],[ocean_proximity]]="ISLAND",1,0)</f>
        <v>0</v>
      </c>
      <c r="M18752">
        <f>IF(Table13[[#This Row],[ocean_proximity]]="NEAR BAY",1,0)</f>
        <v>0</v>
      </c>
      <c r="N18752" s="3">
        <f>IF(Table13[[#This Row],[ocean_proximity]]="NEAR OCEAN",1,0)</f>
        <v>1</v>
      </c>
      <c r="O18752" s="3">
        <f>Table13[[#This Row],[housing_median_age]]/$D$2</f>
        <v>0.71153846153846156</v>
      </c>
      <c r="P18752" s="3">
        <f>Table13[[#This Row],[total_rooms]]/$E$2</f>
        <v>2.998474059003052E-2</v>
      </c>
      <c r="Q18752" s="3">
        <f>Table13[[#This Row],[total_bedrooms]]/$F$2</f>
        <v>4.3754848719937935E-2</v>
      </c>
      <c r="R18752" s="3">
        <f>Table13[[#This Row],[population]]/$G$2</f>
        <v>9.9209685555742399E-3</v>
      </c>
      <c r="S18752" s="3">
        <f>Table13[[#This Row],[households]]/$H$2</f>
        <v>2.8937849391647483E-2</v>
      </c>
      <c r="T18752" s="3">
        <v>1</v>
      </c>
      <c r="AG18752">
        <f>SUMPRODUCT(Table13[[#This Row],[area_inland]:[ones]],$V$4:$AE$4)</f>
        <v>202209.87293342652</v>
      </c>
      <c r="AH18752">
        <f>ABS(AG18752-Table13[[#This Row],[median_house_value]])</f>
        <v>83909.872933426523</v>
      </c>
    </row>
    <row r="18753" spans="1:34" x14ac:dyDescent="0.45">
      <c r="A18753">
        <v>151800</v>
      </c>
      <c r="B18753">
        <v>-121.25</v>
      </c>
      <c r="C18753">
        <v>39.17</v>
      </c>
      <c r="D18753">
        <v>9</v>
      </c>
      <c r="E18753">
        <v>999</v>
      </c>
      <c r="F18753">
        <v>189</v>
      </c>
      <c r="G18753">
        <v>411</v>
      </c>
      <c r="H18753">
        <v>176</v>
      </c>
      <c r="I18753">
        <v>2.125</v>
      </c>
      <c r="J18753" t="s">
        <v>12</v>
      </c>
      <c r="K18753">
        <f>IF(Table13[[#This Row],[ocean_proximity]]="INLAND",1,0)</f>
        <v>1</v>
      </c>
      <c r="L18753">
        <f>IF(Table13[[#This Row],[ocean_proximity]]="ISLAND",1,0)</f>
        <v>0</v>
      </c>
      <c r="M18753">
        <f>IF(Table13[[#This Row],[ocean_proximity]]="NEAR BAY",1,0)</f>
        <v>0</v>
      </c>
      <c r="N18753" s="3">
        <f>IF(Table13[[#This Row],[ocean_proximity]]="NEAR OCEAN",1,0)</f>
        <v>0</v>
      </c>
      <c r="O18753" s="3">
        <f>Table13[[#This Row],[housing_median_age]]/$D$2</f>
        <v>0.17307692307692307</v>
      </c>
      <c r="P18753" s="3">
        <f>Table13[[#This Row],[total_rooms]]/$E$2</f>
        <v>2.5406917599186164E-2</v>
      </c>
      <c r="Q18753" s="3">
        <f>Table13[[#This Row],[total_bedrooms]]/$F$2</f>
        <v>2.9325058184639256E-2</v>
      </c>
      <c r="R18753" s="3">
        <f>Table13[[#This Row],[population]]/$G$2</f>
        <v>1.1518412645031109E-2</v>
      </c>
      <c r="S18753" s="3">
        <f>Table13[[#This Row],[households]]/$H$2</f>
        <v>2.8937849391647483E-2</v>
      </c>
      <c r="T18753" s="3">
        <v>1</v>
      </c>
      <c r="AG18753">
        <f>SUMPRODUCT(Table13[[#This Row],[area_inland]:[ones]],$V$4:$AE$4)</f>
        <v>185829.53859772559</v>
      </c>
      <c r="AH18753">
        <f>ABS(AG18753-Table13[[#This Row],[median_house_value]])</f>
        <v>34029.538597725594</v>
      </c>
    </row>
    <row r="18754" spans="1:34" x14ac:dyDescent="0.45">
      <c r="A18754">
        <v>137500</v>
      </c>
      <c r="B18754">
        <v>-117.07</v>
      </c>
      <c r="C18754">
        <v>33.130000000000003</v>
      </c>
      <c r="D18754">
        <v>33</v>
      </c>
      <c r="E18754">
        <v>555</v>
      </c>
      <c r="F18754">
        <v>165</v>
      </c>
      <c r="G18754">
        <v>612</v>
      </c>
      <c r="H18754">
        <v>176</v>
      </c>
      <c r="I18754">
        <v>2.1785999999999999</v>
      </c>
      <c r="J18754" t="s">
        <v>11</v>
      </c>
      <c r="K18754">
        <f>IF(Table13[[#This Row],[ocean_proximity]]="INLAND",1,0)</f>
        <v>0</v>
      </c>
      <c r="L18754">
        <f>IF(Table13[[#This Row],[ocean_proximity]]="ISLAND",1,0)</f>
        <v>0</v>
      </c>
      <c r="M18754">
        <f>IF(Table13[[#This Row],[ocean_proximity]]="NEAR BAY",1,0)</f>
        <v>0</v>
      </c>
      <c r="N18754" s="3">
        <f>IF(Table13[[#This Row],[ocean_proximity]]="NEAR OCEAN",1,0)</f>
        <v>0</v>
      </c>
      <c r="O18754" s="3">
        <f>Table13[[#This Row],[housing_median_age]]/$D$2</f>
        <v>0.63461538461538458</v>
      </c>
      <c r="P18754" s="3">
        <f>Table13[[#This Row],[total_rooms]]/$E$2</f>
        <v>1.4114954221770091E-2</v>
      </c>
      <c r="Q18754" s="3">
        <f>Table13[[#This Row],[total_bedrooms]]/$F$2</f>
        <v>2.560124127230411E-2</v>
      </c>
      <c r="R18754" s="3">
        <f>Table13[[#This Row],[population]]/$G$2</f>
        <v>1.7151504960484277E-2</v>
      </c>
      <c r="S18754" s="3">
        <f>Table13[[#This Row],[households]]/$H$2</f>
        <v>2.8937849391647483E-2</v>
      </c>
      <c r="T18754" s="3">
        <v>1</v>
      </c>
      <c r="AG18754">
        <f>SUMPRODUCT(Table13[[#This Row],[area_inland]:[ones]],$V$4:$AE$4)</f>
        <v>187831.9091326186</v>
      </c>
      <c r="AH18754">
        <f>ABS(AG18754-Table13[[#This Row],[median_house_value]])</f>
        <v>50331.909132618603</v>
      </c>
    </row>
    <row r="18755" spans="1:34" x14ac:dyDescent="0.45">
      <c r="A18755">
        <v>77400</v>
      </c>
      <c r="B18755">
        <v>-121.43</v>
      </c>
      <c r="C18755">
        <v>38.65</v>
      </c>
      <c r="D18755">
        <v>18</v>
      </c>
      <c r="E18755">
        <v>909</v>
      </c>
      <c r="F18755">
        <v>198</v>
      </c>
      <c r="G18755">
        <v>661</v>
      </c>
      <c r="H18755">
        <v>176</v>
      </c>
      <c r="I18755">
        <v>3.1696</v>
      </c>
      <c r="J18755" t="s">
        <v>12</v>
      </c>
      <c r="K18755">
        <f>IF(Table13[[#This Row],[ocean_proximity]]="INLAND",1,0)</f>
        <v>1</v>
      </c>
      <c r="L18755">
        <f>IF(Table13[[#This Row],[ocean_proximity]]="ISLAND",1,0)</f>
        <v>0</v>
      </c>
      <c r="M18755">
        <f>IF(Table13[[#This Row],[ocean_proximity]]="NEAR BAY",1,0)</f>
        <v>0</v>
      </c>
      <c r="N18755" s="3">
        <f>IF(Table13[[#This Row],[ocean_proximity]]="NEAR OCEAN",1,0)</f>
        <v>0</v>
      </c>
      <c r="O18755" s="3">
        <f>Table13[[#This Row],[housing_median_age]]/$D$2</f>
        <v>0.34615384615384615</v>
      </c>
      <c r="P18755" s="3">
        <f>Table13[[#This Row],[total_rooms]]/$E$2</f>
        <v>2.3118006103763987E-2</v>
      </c>
      <c r="Q18755" s="3">
        <f>Table13[[#This Row],[total_bedrooms]]/$F$2</f>
        <v>3.0721489526764935E-2</v>
      </c>
      <c r="R18755" s="3">
        <f>Table13[[#This Row],[population]]/$G$2</f>
        <v>1.8524746370719131E-2</v>
      </c>
      <c r="S18755" s="3">
        <f>Table13[[#This Row],[households]]/$H$2</f>
        <v>2.8937849391647483E-2</v>
      </c>
      <c r="T18755" s="3">
        <v>1</v>
      </c>
      <c r="AG18755">
        <f>SUMPRODUCT(Table13[[#This Row],[area_inland]:[ones]],$V$4:$AE$4)</f>
        <v>189099.98107101492</v>
      </c>
      <c r="AH18755">
        <f>ABS(AG18755-Table13[[#This Row],[median_house_value]])</f>
        <v>111699.98107101492</v>
      </c>
    </row>
    <row r="18756" spans="1:34" x14ac:dyDescent="0.45">
      <c r="A18756">
        <v>155600</v>
      </c>
      <c r="B18756">
        <v>-119.83</v>
      </c>
      <c r="C18756">
        <v>36.82</v>
      </c>
      <c r="D18756">
        <v>14</v>
      </c>
      <c r="E18756">
        <v>1087</v>
      </c>
      <c r="F18756">
        <v>165</v>
      </c>
      <c r="G18756">
        <v>365</v>
      </c>
      <c r="H18756">
        <v>176</v>
      </c>
      <c r="I18756">
        <v>7.2908999999999997</v>
      </c>
      <c r="J18756" t="s">
        <v>12</v>
      </c>
      <c r="K18756">
        <f>IF(Table13[[#This Row],[ocean_proximity]]="INLAND",1,0)</f>
        <v>1</v>
      </c>
      <c r="L18756">
        <f>IF(Table13[[#This Row],[ocean_proximity]]="ISLAND",1,0)</f>
        <v>0</v>
      </c>
      <c r="M18756">
        <f>IF(Table13[[#This Row],[ocean_proximity]]="NEAR BAY",1,0)</f>
        <v>0</v>
      </c>
      <c r="N18756" s="3">
        <f>IF(Table13[[#This Row],[ocean_proximity]]="NEAR OCEAN",1,0)</f>
        <v>0</v>
      </c>
      <c r="O18756" s="3">
        <f>Table13[[#This Row],[housing_median_age]]/$D$2</f>
        <v>0.26923076923076922</v>
      </c>
      <c r="P18756" s="3">
        <f>Table13[[#This Row],[total_rooms]]/$E$2</f>
        <v>2.7644964394710071E-2</v>
      </c>
      <c r="Q18756" s="3">
        <f>Table13[[#This Row],[total_bedrooms]]/$F$2</f>
        <v>2.560124127230411E-2</v>
      </c>
      <c r="R18756" s="3">
        <f>Table13[[#This Row],[population]]/$G$2</f>
        <v>1.0229247239504512E-2</v>
      </c>
      <c r="S18756" s="3">
        <f>Table13[[#This Row],[households]]/$H$2</f>
        <v>2.8937849391647483E-2</v>
      </c>
      <c r="T18756" s="3">
        <v>1</v>
      </c>
      <c r="AG18756">
        <f>SUMPRODUCT(Table13[[#This Row],[area_inland]:[ones]],$V$4:$AE$4)</f>
        <v>187571.18163170354</v>
      </c>
      <c r="AH18756">
        <f>ABS(AG18756-Table13[[#This Row],[median_house_value]])</f>
        <v>31971.181631703541</v>
      </c>
    </row>
    <row r="18757" spans="1:34" x14ac:dyDescent="0.45">
      <c r="A18757">
        <v>233600</v>
      </c>
      <c r="B18757">
        <v>-118.13</v>
      </c>
      <c r="C18757">
        <v>33.799999999999997</v>
      </c>
      <c r="D18757">
        <v>36</v>
      </c>
      <c r="E18757">
        <v>1026</v>
      </c>
      <c r="F18757">
        <v>182</v>
      </c>
      <c r="G18757">
        <v>505</v>
      </c>
      <c r="H18757">
        <v>176</v>
      </c>
      <c r="I18757">
        <v>4.3437999999999999</v>
      </c>
      <c r="J18757" t="s">
        <v>11</v>
      </c>
      <c r="K18757">
        <f>IF(Table13[[#This Row],[ocean_proximity]]="INLAND",1,0)</f>
        <v>0</v>
      </c>
      <c r="L18757">
        <f>IF(Table13[[#This Row],[ocean_proximity]]="ISLAND",1,0)</f>
        <v>0</v>
      </c>
      <c r="M18757">
        <f>IF(Table13[[#This Row],[ocean_proximity]]="NEAR BAY",1,0)</f>
        <v>0</v>
      </c>
      <c r="N18757" s="3">
        <f>IF(Table13[[#This Row],[ocean_proximity]]="NEAR OCEAN",1,0)</f>
        <v>0</v>
      </c>
      <c r="O18757" s="3">
        <f>Table13[[#This Row],[housing_median_age]]/$D$2</f>
        <v>0.69230769230769229</v>
      </c>
      <c r="P18757" s="3">
        <f>Table13[[#This Row],[total_rooms]]/$E$2</f>
        <v>2.6093591047812819E-2</v>
      </c>
      <c r="Q18757" s="3">
        <f>Table13[[#This Row],[total_bedrooms]]/$F$2</f>
        <v>2.8238944918541505E-2</v>
      </c>
      <c r="R18757" s="3">
        <f>Table13[[#This Row],[population]]/$G$2</f>
        <v>1.4152794125889804E-2</v>
      </c>
      <c r="S18757" s="3">
        <f>Table13[[#This Row],[households]]/$H$2</f>
        <v>2.8937849391647483E-2</v>
      </c>
      <c r="T18757" s="3">
        <v>1</v>
      </c>
      <c r="AG18757">
        <f>SUMPRODUCT(Table13[[#This Row],[area_inland]:[ones]],$V$4:$AE$4)</f>
        <v>189193.5919351656</v>
      </c>
      <c r="AH18757">
        <f>ABS(AG18757-Table13[[#This Row],[median_house_value]])</f>
        <v>44406.408064834395</v>
      </c>
    </row>
    <row r="18758" spans="1:34" x14ac:dyDescent="0.45">
      <c r="A18758">
        <v>64400</v>
      </c>
      <c r="B18758">
        <v>-120.73</v>
      </c>
      <c r="C18758">
        <v>37.380000000000003</v>
      </c>
      <c r="D18758">
        <v>37</v>
      </c>
      <c r="E18758">
        <v>653</v>
      </c>
      <c r="F18758">
        <v>176</v>
      </c>
      <c r="G18758">
        <v>827</v>
      </c>
      <c r="H18758">
        <v>176</v>
      </c>
      <c r="I18758">
        <v>1.9236</v>
      </c>
      <c r="J18758" t="s">
        <v>12</v>
      </c>
      <c r="K18758">
        <f>IF(Table13[[#This Row],[ocean_proximity]]="INLAND",1,0)</f>
        <v>1</v>
      </c>
      <c r="L18758">
        <f>IF(Table13[[#This Row],[ocean_proximity]]="ISLAND",1,0)</f>
        <v>0</v>
      </c>
      <c r="M18758">
        <f>IF(Table13[[#This Row],[ocean_proximity]]="NEAR BAY",1,0)</f>
        <v>0</v>
      </c>
      <c r="N18758" s="3">
        <f>IF(Table13[[#This Row],[ocean_proximity]]="NEAR OCEAN",1,0)</f>
        <v>0</v>
      </c>
      <c r="O18758" s="3">
        <f>Table13[[#This Row],[housing_median_age]]/$D$2</f>
        <v>0.71153846153846156</v>
      </c>
      <c r="P18758" s="3">
        <f>Table13[[#This Row],[total_rooms]]/$E$2</f>
        <v>1.660732451678535E-2</v>
      </c>
      <c r="Q18758" s="3">
        <f>Table13[[#This Row],[total_bedrooms]]/$F$2</f>
        <v>2.730799069045772E-2</v>
      </c>
      <c r="R18758" s="3">
        <f>Table13[[#This Row],[population]]/$G$2</f>
        <v>2.3176951964575976E-2</v>
      </c>
      <c r="S18758" s="3">
        <f>Table13[[#This Row],[households]]/$H$2</f>
        <v>2.8937849391647483E-2</v>
      </c>
      <c r="T18758" s="3">
        <v>1</v>
      </c>
      <c r="AG18758">
        <f>SUMPRODUCT(Table13[[#This Row],[area_inland]:[ones]],$V$4:$AE$4)</f>
        <v>195789.44625880494</v>
      </c>
      <c r="AH18758">
        <f>ABS(AG18758-Table13[[#This Row],[median_house_value]])</f>
        <v>131389.44625880494</v>
      </c>
    </row>
    <row r="18759" spans="1:34" x14ac:dyDescent="0.45">
      <c r="A18759">
        <v>87500</v>
      </c>
      <c r="B18759">
        <v>-121.95</v>
      </c>
      <c r="C18759">
        <v>37.380000000000003</v>
      </c>
      <c r="D18759">
        <v>22</v>
      </c>
      <c r="E18759">
        <v>765</v>
      </c>
      <c r="F18759">
        <v>198</v>
      </c>
      <c r="G18759">
        <v>390</v>
      </c>
      <c r="H18759">
        <v>176</v>
      </c>
      <c r="I18759">
        <v>3.1812</v>
      </c>
      <c r="J18759" t="s">
        <v>11</v>
      </c>
      <c r="K18759">
        <f>IF(Table13[[#This Row],[ocean_proximity]]="INLAND",1,0)</f>
        <v>0</v>
      </c>
      <c r="L18759">
        <f>IF(Table13[[#This Row],[ocean_proximity]]="ISLAND",1,0)</f>
        <v>0</v>
      </c>
      <c r="M18759">
        <f>IF(Table13[[#This Row],[ocean_proximity]]="NEAR BAY",1,0)</f>
        <v>0</v>
      </c>
      <c r="N18759" s="3">
        <f>IF(Table13[[#This Row],[ocean_proximity]]="NEAR OCEAN",1,0)</f>
        <v>0</v>
      </c>
      <c r="O18759" s="3">
        <f>Table13[[#This Row],[housing_median_age]]/$D$2</f>
        <v>0.42307692307692307</v>
      </c>
      <c r="P18759" s="3">
        <f>Table13[[#This Row],[total_rooms]]/$E$2</f>
        <v>1.9455747711088503E-2</v>
      </c>
      <c r="Q18759" s="3">
        <f>Table13[[#This Row],[total_bedrooms]]/$F$2</f>
        <v>3.0721489526764935E-2</v>
      </c>
      <c r="R18759" s="3">
        <f>Table13[[#This Row],[population]]/$G$2</f>
        <v>1.0929880612073315E-2</v>
      </c>
      <c r="S18759" s="3">
        <f>Table13[[#This Row],[households]]/$H$2</f>
        <v>2.8937849391647483E-2</v>
      </c>
      <c r="T18759" s="3">
        <v>1</v>
      </c>
      <c r="AG18759">
        <f>SUMPRODUCT(Table13[[#This Row],[area_inland]:[ones]],$V$4:$AE$4)</f>
        <v>184077.05923060744</v>
      </c>
      <c r="AH18759">
        <f>ABS(AG18759-Table13[[#This Row],[median_house_value]])</f>
        <v>96577.05923060744</v>
      </c>
    </row>
    <row r="18760" spans="1:34" x14ac:dyDescent="0.45">
      <c r="A18760">
        <v>223100</v>
      </c>
      <c r="B18760">
        <v>-118.34</v>
      </c>
      <c r="C18760">
        <v>34.19</v>
      </c>
      <c r="D18760">
        <v>48</v>
      </c>
      <c r="E18760">
        <v>814</v>
      </c>
      <c r="F18760">
        <v>165</v>
      </c>
      <c r="G18760">
        <v>490</v>
      </c>
      <c r="H18760">
        <v>176</v>
      </c>
      <c r="I18760">
        <v>3.1406000000000001</v>
      </c>
      <c r="J18760" t="s">
        <v>11</v>
      </c>
      <c r="K18760">
        <f>IF(Table13[[#This Row],[ocean_proximity]]="INLAND",1,0)</f>
        <v>0</v>
      </c>
      <c r="L18760">
        <f>IF(Table13[[#This Row],[ocean_proximity]]="ISLAND",1,0)</f>
        <v>0</v>
      </c>
      <c r="M18760">
        <f>IF(Table13[[#This Row],[ocean_proximity]]="NEAR BAY",1,0)</f>
        <v>0</v>
      </c>
      <c r="N18760" s="3">
        <f>IF(Table13[[#This Row],[ocean_proximity]]="NEAR OCEAN",1,0)</f>
        <v>0</v>
      </c>
      <c r="O18760" s="3">
        <f>Table13[[#This Row],[housing_median_age]]/$D$2</f>
        <v>0.92307692307692313</v>
      </c>
      <c r="P18760" s="3">
        <f>Table13[[#This Row],[total_rooms]]/$E$2</f>
        <v>2.0701932858596134E-2</v>
      </c>
      <c r="Q18760" s="3">
        <f>Table13[[#This Row],[total_bedrooms]]/$F$2</f>
        <v>2.560124127230411E-2</v>
      </c>
      <c r="R18760" s="3">
        <f>Table13[[#This Row],[population]]/$G$2</f>
        <v>1.3732414102348524E-2</v>
      </c>
      <c r="S18760" s="3">
        <f>Table13[[#This Row],[households]]/$H$2</f>
        <v>2.8937849391647483E-2</v>
      </c>
      <c r="T18760" s="3">
        <v>1</v>
      </c>
      <c r="AG18760">
        <f>SUMPRODUCT(Table13[[#This Row],[area_inland]:[ones]],$V$4:$AE$4)</f>
        <v>193383.37263928069</v>
      </c>
      <c r="AH18760">
        <f>ABS(AG18760-Table13[[#This Row],[median_house_value]])</f>
        <v>29716.627360719314</v>
      </c>
    </row>
    <row r="18761" spans="1:34" x14ac:dyDescent="0.45">
      <c r="A18761">
        <v>211500</v>
      </c>
      <c r="B18761">
        <v>-122.24</v>
      </c>
      <c r="C18761">
        <v>37.799999999999997</v>
      </c>
      <c r="D18761">
        <v>52</v>
      </c>
      <c r="E18761">
        <v>888</v>
      </c>
      <c r="F18761">
        <v>168</v>
      </c>
      <c r="G18761">
        <v>360</v>
      </c>
      <c r="H18761">
        <v>175</v>
      </c>
      <c r="I18761">
        <v>2.1943999999999999</v>
      </c>
      <c r="J18761" t="s">
        <v>10</v>
      </c>
      <c r="K18761">
        <f>IF(Table13[[#This Row],[ocean_proximity]]="INLAND",1,0)</f>
        <v>0</v>
      </c>
      <c r="L18761">
        <f>IF(Table13[[#This Row],[ocean_proximity]]="ISLAND",1,0)</f>
        <v>0</v>
      </c>
      <c r="M18761">
        <f>IF(Table13[[#This Row],[ocean_proximity]]="NEAR BAY",1,0)</f>
        <v>1</v>
      </c>
      <c r="N18761" s="3">
        <f>IF(Table13[[#This Row],[ocean_proximity]]="NEAR OCEAN",1,0)</f>
        <v>0</v>
      </c>
      <c r="O18761" s="3">
        <f>Table13[[#This Row],[housing_median_age]]/$D$2</f>
        <v>1</v>
      </c>
      <c r="P18761" s="3">
        <f>Table13[[#This Row],[total_rooms]]/$E$2</f>
        <v>2.2583926754832145E-2</v>
      </c>
      <c r="Q18761" s="3">
        <f>Table13[[#This Row],[total_bedrooms]]/$F$2</f>
        <v>2.6066718386346003E-2</v>
      </c>
      <c r="R18761" s="3">
        <f>Table13[[#This Row],[population]]/$G$2</f>
        <v>1.0089120564990752E-2</v>
      </c>
      <c r="S18761" s="3">
        <f>Table13[[#This Row],[households]]/$H$2</f>
        <v>2.8773429792831307E-2</v>
      </c>
      <c r="T18761" s="3">
        <v>1</v>
      </c>
      <c r="AG18761">
        <f>SUMPRODUCT(Table13[[#This Row],[area_inland]:[ones]],$V$4:$AE$4)</f>
        <v>210722.85906332309</v>
      </c>
      <c r="AH18761">
        <f>ABS(AG18761-Table13[[#This Row],[median_house_value]])</f>
        <v>777.14093667690759</v>
      </c>
    </row>
    <row r="18762" spans="1:34" x14ac:dyDescent="0.45">
      <c r="A18762">
        <v>112500</v>
      </c>
      <c r="B18762">
        <v>-119.4</v>
      </c>
      <c r="C18762">
        <v>36.04</v>
      </c>
      <c r="D18762">
        <v>39</v>
      </c>
      <c r="E18762">
        <v>915</v>
      </c>
      <c r="F18762">
        <v>199</v>
      </c>
      <c r="G18762">
        <v>580</v>
      </c>
      <c r="H18762">
        <v>175</v>
      </c>
      <c r="I18762">
        <v>1.8894</v>
      </c>
      <c r="J18762" t="s">
        <v>12</v>
      </c>
      <c r="K18762">
        <f>IF(Table13[[#This Row],[ocean_proximity]]="INLAND",1,0)</f>
        <v>1</v>
      </c>
      <c r="L18762">
        <f>IF(Table13[[#This Row],[ocean_proximity]]="ISLAND",1,0)</f>
        <v>0</v>
      </c>
      <c r="M18762">
        <f>IF(Table13[[#This Row],[ocean_proximity]]="NEAR BAY",1,0)</f>
        <v>0</v>
      </c>
      <c r="N18762" s="3">
        <f>IF(Table13[[#This Row],[ocean_proximity]]="NEAR OCEAN",1,0)</f>
        <v>0</v>
      </c>
      <c r="O18762" s="3">
        <f>Table13[[#This Row],[housing_median_age]]/$D$2</f>
        <v>0.75</v>
      </c>
      <c r="P18762" s="3">
        <f>Table13[[#This Row],[total_rooms]]/$E$2</f>
        <v>2.3270600203458801E-2</v>
      </c>
      <c r="Q18762" s="3">
        <f>Table13[[#This Row],[total_bedrooms]]/$F$2</f>
        <v>3.0876648564778897E-2</v>
      </c>
      <c r="R18762" s="3">
        <f>Table13[[#This Row],[population]]/$G$2</f>
        <v>1.6254694243596209E-2</v>
      </c>
      <c r="S18762" s="3">
        <f>Table13[[#This Row],[households]]/$H$2</f>
        <v>2.8773429792831307E-2</v>
      </c>
      <c r="T18762" s="3">
        <v>1</v>
      </c>
      <c r="AG18762">
        <f>SUMPRODUCT(Table13[[#This Row],[area_inland]:[ones]],$V$4:$AE$4)</f>
        <v>196727.84750913503</v>
      </c>
      <c r="AH18762">
        <f>ABS(AG18762-Table13[[#This Row],[median_house_value]])</f>
        <v>84227.847509135026</v>
      </c>
    </row>
    <row r="18763" spans="1:34" x14ac:dyDescent="0.45">
      <c r="A18763">
        <v>236900</v>
      </c>
      <c r="B18763">
        <v>-121.94</v>
      </c>
      <c r="C18763">
        <v>37.270000000000003</v>
      </c>
      <c r="D18763">
        <v>39</v>
      </c>
      <c r="E18763">
        <v>1030</v>
      </c>
      <c r="F18763">
        <v>191</v>
      </c>
      <c r="G18763">
        <v>537</v>
      </c>
      <c r="H18763">
        <v>175</v>
      </c>
      <c r="I18763">
        <v>3.9264999999999999</v>
      </c>
      <c r="J18763" t="s">
        <v>11</v>
      </c>
      <c r="K18763">
        <f>IF(Table13[[#This Row],[ocean_proximity]]="INLAND",1,0)</f>
        <v>0</v>
      </c>
      <c r="L18763">
        <f>IF(Table13[[#This Row],[ocean_proximity]]="ISLAND",1,0)</f>
        <v>0</v>
      </c>
      <c r="M18763">
        <f>IF(Table13[[#This Row],[ocean_proximity]]="NEAR BAY",1,0)</f>
        <v>0</v>
      </c>
      <c r="N18763" s="3">
        <f>IF(Table13[[#This Row],[ocean_proximity]]="NEAR OCEAN",1,0)</f>
        <v>0</v>
      </c>
      <c r="O18763" s="3">
        <f>Table13[[#This Row],[housing_median_age]]/$D$2</f>
        <v>0.75</v>
      </c>
      <c r="P18763" s="3">
        <f>Table13[[#This Row],[total_rooms]]/$E$2</f>
        <v>2.619532044760936E-2</v>
      </c>
      <c r="Q18763" s="3">
        <f>Table13[[#This Row],[total_bedrooms]]/$F$2</f>
        <v>2.9635376260667184E-2</v>
      </c>
      <c r="R18763" s="3">
        <f>Table13[[#This Row],[population]]/$G$2</f>
        <v>1.5049604842777871E-2</v>
      </c>
      <c r="S18763" s="3">
        <f>Table13[[#This Row],[households]]/$H$2</f>
        <v>2.8773429792831307E-2</v>
      </c>
      <c r="T18763" s="3">
        <v>1</v>
      </c>
      <c r="AG18763">
        <f>SUMPRODUCT(Table13[[#This Row],[area_inland]:[ones]],$V$4:$AE$4)</f>
        <v>190324.26834598606</v>
      </c>
      <c r="AH18763">
        <f>ABS(AG18763-Table13[[#This Row],[median_house_value]])</f>
        <v>46575.731654013944</v>
      </c>
    </row>
    <row r="18764" spans="1:34" x14ac:dyDescent="0.45">
      <c r="A18764">
        <v>177600</v>
      </c>
      <c r="B18764">
        <v>-118.14</v>
      </c>
      <c r="C18764">
        <v>33.909999999999997</v>
      </c>
      <c r="D18764">
        <v>37</v>
      </c>
      <c r="E18764">
        <v>932</v>
      </c>
      <c r="F18764">
        <v>171</v>
      </c>
      <c r="G18764">
        <v>578</v>
      </c>
      <c r="H18764">
        <v>175</v>
      </c>
      <c r="I18764">
        <v>4.375</v>
      </c>
      <c r="J18764" t="s">
        <v>11</v>
      </c>
      <c r="K18764">
        <f>IF(Table13[[#This Row],[ocean_proximity]]="INLAND",1,0)</f>
        <v>0</v>
      </c>
      <c r="L18764">
        <f>IF(Table13[[#This Row],[ocean_proximity]]="ISLAND",1,0)</f>
        <v>0</v>
      </c>
      <c r="M18764">
        <f>IF(Table13[[#This Row],[ocean_proximity]]="NEAR BAY",1,0)</f>
        <v>0</v>
      </c>
      <c r="N18764" s="3">
        <f>IF(Table13[[#This Row],[ocean_proximity]]="NEAR OCEAN",1,0)</f>
        <v>0</v>
      </c>
      <c r="O18764" s="3">
        <f>Table13[[#This Row],[housing_median_age]]/$D$2</f>
        <v>0.71153846153846156</v>
      </c>
      <c r="P18764" s="3">
        <f>Table13[[#This Row],[total_rooms]]/$E$2</f>
        <v>2.3702950152594101E-2</v>
      </c>
      <c r="Q18764" s="3">
        <f>Table13[[#This Row],[total_bedrooms]]/$F$2</f>
        <v>2.6532195500387899E-2</v>
      </c>
      <c r="R18764" s="3">
        <f>Table13[[#This Row],[population]]/$G$2</f>
        <v>1.6198643573790708E-2</v>
      </c>
      <c r="S18764" s="3">
        <f>Table13[[#This Row],[households]]/$H$2</f>
        <v>2.8773429792831307E-2</v>
      </c>
      <c r="T18764" s="3">
        <v>1</v>
      </c>
      <c r="AG18764">
        <f>SUMPRODUCT(Table13[[#This Row],[area_inland]:[ones]],$V$4:$AE$4)</f>
        <v>189466.49339930975</v>
      </c>
      <c r="AH18764">
        <f>ABS(AG18764-Table13[[#This Row],[median_house_value]])</f>
        <v>11866.493399309751</v>
      </c>
    </row>
    <row r="18765" spans="1:34" x14ac:dyDescent="0.45">
      <c r="A18765">
        <v>163600</v>
      </c>
      <c r="B18765">
        <v>-118.17</v>
      </c>
      <c r="C18765">
        <v>33.979999999999997</v>
      </c>
      <c r="D18765">
        <v>36</v>
      </c>
      <c r="E18765">
        <v>627</v>
      </c>
      <c r="F18765">
        <v>177</v>
      </c>
      <c r="G18765">
        <v>834</v>
      </c>
      <c r="H18765">
        <v>175</v>
      </c>
      <c r="I18765">
        <v>2.9843999999999999</v>
      </c>
      <c r="J18765" t="s">
        <v>11</v>
      </c>
      <c r="K18765">
        <f>IF(Table13[[#This Row],[ocean_proximity]]="INLAND",1,0)</f>
        <v>0</v>
      </c>
      <c r="L18765">
        <f>IF(Table13[[#This Row],[ocean_proximity]]="ISLAND",1,0)</f>
        <v>0</v>
      </c>
      <c r="M18765">
        <f>IF(Table13[[#This Row],[ocean_proximity]]="NEAR BAY",1,0)</f>
        <v>0</v>
      </c>
      <c r="N18765" s="3">
        <f>IF(Table13[[#This Row],[ocean_proximity]]="NEAR OCEAN",1,0)</f>
        <v>0</v>
      </c>
      <c r="O18765" s="3">
        <f>Table13[[#This Row],[housing_median_age]]/$D$2</f>
        <v>0.69230769230769229</v>
      </c>
      <c r="P18765" s="3">
        <f>Table13[[#This Row],[total_rooms]]/$E$2</f>
        <v>1.5946083418107833E-2</v>
      </c>
      <c r="Q18765" s="3">
        <f>Table13[[#This Row],[total_bedrooms]]/$F$2</f>
        <v>2.7463149728471685E-2</v>
      </c>
      <c r="R18765" s="3">
        <f>Table13[[#This Row],[population]]/$G$2</f>
        <v>2.3373129308895242E-2</v>
      </c>
      <c r="S18765" s="3">
        <f>Table13[[#This Row],[households]]/$H$2</f>
        <v>2.8773429792831307E-2</v>
      </c>
      <c r="T18765" s="3">
        <v>1</v>
      </c>
      <c r="AG18765">
        <f>SUMPRODUCT(Table13[[#This Row],[area_inland]:[ones]],$V$4:$AE$4)</f>
        <v>189004.64507817329</v>
      </c>
      <c r="AH18765">
        <f>ABS(AG18765-Table13[[#This Row],[median_house_value]])</f>
        <v>25404.645078173286</v>
      </c>
    </row>
    <row r="18766" spans="1:34" x14ac:dyDescent="0.45">
      <c r="A18766">
        <v>255300</v>
      </c>
      <c r="B18766">
        <v>-122.21</v>
      </c>
      <c r="C18766">
        <v>37.47</v>
      </c>
      <c r="D18766">
        <v>43</v>
      </c>
      <c r="E18766">
        <v>733</v>
      </c>
      <c r="F18766">
        <v>162</v>
      </c>
      <c r="G18766">
        <v>497</v>
      </c>
      <c r="H18766">
        <v>175</v>
      </c>
      <c r="I18766">
        <v>3.2707999999999999</v>
      </c>
      <c r="J18766" t="s">
        <v>13</v>
      </c>
      <c r="K18766">
        <f>IF(Table13[[#This Row],[ocean_proximity]]="INLAND",1,0)</f>
        <v>0</v>
      </c>
      <c r="L18766">
        <f>IF(Table13[[#This Row],[ocean_proximity]]="ISLAND",1,0)</f>
        <v>0</v>
      </c>
      <c r="M18766">
        <f>IF(Table13[[#This Row],[ocean_proximity]]="NEAR BAY",1,0)</f>
        <v>0</v>
      </c>
      <c r="N18766" s="3">
        <f>IF(Table13[[#This Row],[ocean_proximity]]="NEAR OCEAN",1,0)</f>
        <v>1</v>
      </c>
      <c r="O18766" s="3">
        <f>Table13[[#This Row],[housing_median_age]]/$D$2</f>
        <v>0.82692307692307687</v>
      </c>
      <c r="P18766" s="3">
        <f>Table13[[#This Row],[total_rooms]]/$E$2</f>
        <v>1.8641912512716175E-2</v>
      </c>
      <c r="Q18766" s="3">
        <f>Table13[[#This Row],[total_bedrooms]]/$F$2</f>
        <v>2.5135764158262217E-2</v>
      </c>
      <c r="R18766" s="3">
        <f>Table13[[#This Row],[population]]/$G$2</f>
        <v>1.3928591446667788E-2</v>
      </c>
      <c r="S18766" s="3">
        <f>Table13[[#This Row],[households]]/$H$2</f>
        <v>2.8773429792831307E-2</v>
      </c>
      <c r="T18766" s="3">
        <v>1</v>
      </c>
      <c r="AG18766">
        <f>SUMPRODUCT(Table13[[#This Row],[area_inland]:[ones]],$V$4:$AE$4)</f>
        <v>203654.08921351179</v>
      </c>
      <c r="AH18766">
        <f>ABS(AG18766-Table13[[#This Row],[median_house_value]])</f>
        <v>51645.91078648821</v>
      </c>
    </row>
    <row r="18767" spans="1:34" x14ac:dyDescent="0.45">
      <c r="A18767">
        <v>61500</v>
      </c>
      <c r="B18767">
        <v>-122.05</v>
      </c>
      <c r="C18767">
        <v>39.340000000000003</v>
      </c>
      <c r="D18767">
        <v>44</v>
      </c>
      <c r="E18767">
        <v>1064</v>
      </c>
      <c r="F18767">
        <v>230</v>
      </c>
      <c r="G18767">
        <v>494</v>
      </c>
      <c r="H18767">
        <v>175</v>
      </c>
      <c r="I18767">
        <v>2.875</v>
      </c>
      <c r="J18767" t="s">
        <v>12</v>
      </c>
      <c r="K18767">
        <f>IF(Table13[[#This Row],[ocean_proximity]]="INLAND",1,0)</f>
        <v>1</v>
      </c>
      <c r="L18767">
        <f>IF(Table13[[#This Row],[ocean_proximity]]="ISLAND",1,0)</f>
        <v>0</v>
      </c>
      <c r="M18767">
        <f>IF(Table13[[#This Row],[ocean_proximity]]="NEAR BAY",1,0)</f>
        <v>0</v>
      </c>
      <c r="N18767" s="3">
        <f>IF(Table13[[#This Row],[ocean_proximity]]="NEAR OCEAN",1,0)</f>
        <v>0</v>
      </c>
      <c r="O18767" s="3">
        <f>Table13[[#This Row],[housing_median_age]]/$D$2</f>
        <v>0.84615384615384615</v>
      </c>
      <c r="P18767" s="3">
        <f>Table13[[#This Row],[total_rooms]]/$E$2</f>
        <v>2.7060020345879961E-2</v>
      </c>
      <c r="Q18767" s="3">
        <f>Table13[[#This Row],[total_bedrooms]]/$F$2</f>
        <v>3.5686578743211794E-2</v>
      </c>
      <c r="R18767" s="3">
        <f>Table13[[#This Row],[population]]/$G$2</f>
        <v>1.3844515441959531E-2</v>
      </c>
      <c r="S18767" s="3">
        <f>Table13[[#This Row],[households]]/$H$2</f>
        <v>2.8773429792831307E-2</v>
      </c>
      <c r="T18767" s="3">
        <v>1</v>
      </c>
      <c r="AG18767">
        <f>SUMPRODUCT(Table13[[#This Row],[area_inland]:[ones]],$V$4:$AE$4)</f>
        <v>198745.76761039713</v>
      </c>
      <c r="AH18767">
        <f>ABS(AG18767-Table13[[#This Row],[median_house_value]])</f>
        <v>137245.76761039713</v>
      </c>
    </row>
    <row r="18768" spans="1:34" x14ac:dyDescent="0.45">
      <c r="A18768">
        <v>206300</v>
      </c>
      <c r="B18768">
        <v>-122.27</v>
      </c>
      <c r="C18768">
        <v>37.86</v>
      </c>
      <c r="D18768">
        <v>52</v>
      </c>
      <c r="E18768">
        <v>834</v>
      </c>
      <c r="F18768">
        <v>186</v>
      </c>
      <c r="G18768">
        <v>494</v>
      </c>
      <c r="H18768">
        <v>175</v>
      </c>
      <c r="I18768">
        <v>3.15</v>
      </c>
      <c r="J18768" t="s">
        <v>10</v>
      </c>
      <c r="K18768">
        <f>IF(Table13[[#This Row],[ocean_proximity]]="INLAND",1,0)</f>
        <v>0</v>
      </c>
      <c r="L18768">
        <f>IF(Table13[[#This Row],[ocean_proximity]]="ISLAND",1,0)</f>
        <v>0</v>
      </c>
      <c r="M18768">
        <f>IF(Table13[[#This Row],[ocean_proximity]]="NEAR BAY",1,0)</f>
        <v>1</v>
      </c>
      <c r="N18768" s="3">
        <f>IF(Table13[[#This Row],[ocean_proximity]]="NEAR OCEAN",1,0)</f>
        <v>0</v>
      </c>
      <c r="O18768" s="3">
        <f>Table13[[#This Row],[housing_median_age]]/$D$2</f>
        <v>1</v>
      </c>
      <c r="P18768" s="3">
        <f>Table13[[#This Row],[total_rooms]]/$E$2</f>
        <v>2.1210579857578842E-2</v>
      </c>
      <c r="Q18768" s="3">
        <f>Table13[[#This Row],[total_bedrooms]]/$F$2</f>
        <v>2.8859581070597363E-2</v>
      </c>
      <c r="R18768" s="3">
        <f>Table13[[#This Row],[population]]/$G$2</f>
        <v>1.3844515441959531E-2</v>
      </c>
      <c r="S18768" s="3">
        <f>Table13[[#This Row],[households]]/$H$2</f>
        <v>2.8773429792831307E-2</v>
      </c>
      <c r="T18768" s="3">
        <v>1</v>
      </c>
      <c r="AG18768">
        <f>SUMPRODUCT(Table13[[#This Row],[area_inland]:[ones]],$V$4:$AE$4)</f>
        <v>210782.72449885806</v>
      </c>
      <c r="AH18768">
        <f>ABS(AG18768-Table13[[#This Row],[median_house_value]])</f>
        <v>4482.7244988580642</v>
      </c>
    </row>
    <row r="18769" spans="1:34" x14ac:dyDescent="0.45">
      <c r="A18769">
        <v>57600</v>
      </c>
      <c r="B18769">
        <v>-120.31</v>
      </c>
      <c r="C18769">
        <v>37.29</v>
      </c>
      <c r="D18769">
        <v>36</v>
      </c>
      <c r="E18769">
        <v>969</v>
      </c>
      <c r="F18769">
        <v>206</v>
      </c>
      <c r="G18769">
        <v>732</v>
      </c>
      <c r="H18769">
        <v>175</v>
      </c>
      <c r="I18769">
        <v>1.5938000000000001</v>
      </c>
      <c r="J18769" t="s">
        <v>12</v>
      </c>
      <c r="K18769">
        <f>IF(Table13[[#This Row],[ocean_proximity]]="INLAND",1,0)</f>
        <v>1</v>
      </c>
      <c r="L18769">
        <f>IF(Table13[[#This Row],[ocean_proximity]]="ISLAND",1,0)</f>
        <v>0</v>
      </c>
      <c r="M18769">
        <f>IF(Table13[[#This Row],[ocean_proximity]]="NEAR BAY",1,0)</f>
        <v>0</v>
      </c>
      <c r="N18769" s="3">
        <f>IF(Table13[[#This Row],[ocean_proximity]]="NEAR OCEAN",1,0)</f>
        <v>0</v>
      </c>
      <c r="O18769" s="3">
        <f>Table13[[#This Row],[housing_median_age]]/$D$2</f>
        <v>0.69230769230769229</v>
      </c>
      <c r="P18769" s="3">
        <f>Table13[[#This Row],[total_rooms]]/$E$2</f>
        <v>2.4643947100712105E-2</v>
      </c>
      <c r="Q18769" s="3">
        <f>Table13[[#This Row],[total_bedrooms]]/$F$2</f>
        <v>3.1962761830876651E-2</v>
      </c>
      <c r="R18769" s="3">
        <f>Table13[[#This Row],[population]]/$G$2</f>
        <v>2.0514545148814529E-2</v>
      </c>
      <c r="S18769" s="3">
        <f>Table13[[#This Row],[households]]/$H$2</f>
        <v>2.8773429792831307E-2</v>
      </c>
      <c r="T18769" s="3">
        <v>1</v>
      </c>
      <c r="AG18769">
        <f>SUMPRODUCT(Table13[[#This Row],[area_inland]:[ones]],$V$4:$AE$4)</f>
        <v>195693.49478158419</v>
      </c>
      <c r="AH18769">
        <f>ABS(AG18769-Table13[[#This Row],[median_house_value]])</f>
        <v>138093.49478158419</v>
      </c>
    </row>
    <row r="18770" spans="1:34" x14ac:dyDescent="0.45">
      <c r="A18770">
        <v>73000</v>
      </c>
      <c r="B18770">
        <v>-119</v>
      </c>
      <c r="C18770">
        <v>36.07</v>
      </c>
      <c r="D18770">
        <v>20</v>
      </c>
      <c r="E18770">
        <v>1042</v>
      </c>
      <c r="F18770">
        <v>183</v>
      </c>
      <c r="G18770">
        <v>509</v>
      </c>
      <c r="H18770">
        <v>175</v>
      </c>
      <c r="I18770">
        <v>2.9815</v>
      </c>
      <c r="J18770" t="s">
        <v>12</v>
      </c>
      <c r="K18770">
        <f>IF(Table13[[#This Row],[ocean_proximity]]="INLAND",1,0)</f>
        <v>1</v>
      </c>
      <c r="L18770">
        <f>IF(Table13[[#This Row],[ocean_proximity]]="ISLAND",1,0)</f>
        <v>0</v>
      </c>
      <c r="M18770">
        <f>IF(Table13[[#This Row],[ocean_proximity]]="NEAR BAY",1,0)</f>
        <v>0</v>
      </c>
      <c r="N18770" s="3">
        <f>IF(Table13[[#This Row],[ocean_proximity]]="NEAR OCEAN",1,0)</f>
        <v>0</v>
      </c>
      <c r="O18770" s="3">
        <f>Table13[[#This Row],[housing_median_age]]/$D$2</f>
        <v>0.38461538461538464</v>
      </c>
      <c r="P18770" s="3">
        <f>Table13[[#This Row],[total_rooms]]/$E$2</f>
        <v>2.6500508646998981E-2</v>
      </c>
      <c r="Q18770" s="3">
        <f>Table13[[#This Row],[total_bedrooms]]/$F$2</f>
        <v>2.8394103956555471E-2</v>
      </c>
      <c r="R18770" s="3">
        <f>Table13[[#This Row],[population]]/$G$2</f>
        <v>1.4264895465500813E-2</v>
      </c>
      <c r="S18770" s="3">
        <f>Table13[[#This Row],[households]]/$H$2</f>
        <v>2.8773429792831307E-2</v>
      </c>
      <c r="T18770" s="3">
        <v>1</v>
      </c>
      <c r="AG18770">
        <f>SUMPRODUCT(Table13[[#This Row],[area_inland]:[ones]],$V$4:$AE$4)</f>
        <v>189811.53217194177</v>
      </c>
      <c r="AH18770">
        <f>ABS(AG18770-Table13[[#This Row],[median_house_value]])</f>
        <v>116811.53217194177</v>
      </c>
    </row>
    <row r="18771" spans="1:34" x14ac:dyDescent="0.45">
      <c r="A18771">
        <v>80800</v>
      </c>
      <c r="B18771">
        <v>-121.07</v>
      </c>
      <c r="C18771">
        <v>40.85</v>
      </c>
      <c r="D18771">
        <v>17</v>
      </c>
      <c r="E18771">
        <v>976</v>
      </c>
      <c r="F18771">
        <v>202</v>
      </c>
      <c r="G18771">
        <v>511</v>
      </c>
      <c r="H18771">
        <v>175</v>
      </c>
      <c r="I18771">
        <v>3.6640999999999999</v>
      </c>
      <c r="J18771" t="s">
        <v>12</v>
      </c>
      <c r="K18771">
        <f>IF(Table13[[#This Row],[ocean_proximity]]="INLAND",1,0)</f>
        <v>1</v>
      </c>
      <c r="L18771">
        <f>IF(Table13[[#This Row],[ocean_proximity]]="ISLAND",1,0)</f>
        <v>0</v>
      </c>
      <c r="M18771">
        <f>IF(Table13[[#This Row],[ocean_proximity]]="NEAR BAY",1,0)</f>
        <v>0</v>
      </c>
      <c r="N18771" s="3">
        <f>IF(Table13[[#This Row],[ocean_proximity]]="NEAR OCEAN",1,0)</f>
        <v>0</v>
      </c>
      <c r="O18771" s="3">
        <f>Table13[[#This Row],[housing_median_age]]/$D$2</f>
        <v>0.32692307692307693</v>
      </c>
      <c r="P18771" s="3">
        <f>Table13[[#This Row],[total_rooms]]/$E$2</f>
        <v>2.4821973550356053E-2</v>
      </c>
      <c r="Q18771" s="3">
        <f>Table13[[#This Row],[total_bedrooms]]/$F$2</f>
        <v>3.134212567882079E-2</v>
      </c>
      <c r="R18771" s="3">
        <f>Table13[[#This Row],[population]]/$G$2</f>
        <v>1.4320946135306318E-2</v>
      </c>
      <c r="S18771" s="3">
        <f>Table13[[#This Row],[households]]/$H$2</f>
        <v>2.8773429792831307E-2</v>
      </c>
      <c r="T18771" s="3">
        <v>1</v>
      </c>
      <c r="AG18771">
        <f>SUMPRODUCT(Table13[[#This Row],[area_inland]:[ones]],$V$4:$AE$4)</f>
        <v>188782.04282559556</v>
      </c>
      <c r="AH18771">
        <f>ABS(AG18771-Table13[[#This Row],[median_house_value]])</f>
        <v>107982.04282559556</v>
      </c>
    </row>
    <row r="18772" spans="1:34" x14ac:dyDescent="0.45">
      <c r="A18772">
        <v>103600</v>
      </c>
      <c r="B18772">
        <v>-120.3</v>
      </c>
      <c r="C18772">
        <v>37.340000000000003</v>
      </c>
      <c r="D18772">
        <v>33</v>
      </c>
      <c r="E18772">
        <v>993</v>
      </c>
      <c r="F18772">
        <v>186</v>
      </c>
      <c r="G18772">
        <v>556</v>
      </c>
      <c r="H18772">
        <v>175</v>
      </c>
      <c r="I18772">
        <v>2.4285999999999999</v>
      </c>
      <c r="J18772" t="s">
        <v>12</v>
      </c>
      <c r="K18772">
        <f>IF(Table13[[#This Row],[ocean_proximity]]="INLAND",1,0)</f>
        <v>1</v>
      </c>
      <c r="L18772">
        <f>IF(Table13[[#This Row],[ocean_proximity]]="ISLAND",1,0)</f>
        <v>0</v>
      </c>
      <c r="M18772">
        <f>IF(Table13[[#This Row],[ocean_proximity]]="NEAR BAY",1,0)</f>
        <v>0</v>
      </c>
      <c r="N18772" s="3">
        <f>IF(Table13[[#This Row],[ocean_proximity]]="NEAR OCEAN",1,0)</f>
        <v>0</v>
      </c>
      <c r="O18772" s="3">
        <f>Table13[[#This Row],[housing_median_age]]/$D$2</f>
        <v>0.63461538461538458</v>
      </c>
      <c r="P18772" s="3">
        <f>Table13[[#This Row],[total_rooms]]/$E$2</f>
        <v>2.5254323499491353E-2</v>
      </c>
      <c r="Q18772" s="3">
        <f>Table13[[#This Row],[total_bedrooms]]/$F$2</f>
        <v>2.8859581070597363E-2</v>
      </c>
      <c r="R18772" s="3">
        <f>Table13[[#This Row],[population]]/$G$2</f>
        <v>1.558208620593016E-2</v>
      </c>
      <c r="S18772" s="3">
        <f>Table13[[#This Row],[households]]/$H$2</f>
        <v>2.8773429792831307E-2</v>
      </c>
      <c r="T18772" s="3">
        <v>1</v>
      </c>
      <c r="AG18772">
        <f>SUMPRODUCT(Table13[[#This Row],[area_inland]:[ones]],$V$4:$AE$4)</f>
        <v>194523.19427685058</v>
      </c>
      <c r="AH18772">
        <f>ABS(AG18772-Table13[[#This Row],[median_house_value]])</f>
        <v>90923.194276850583</v>
      </c>
    </row>
    <row r="18773" spans="1:34" x14ac:dyDescent="0.45">
      <c r="A18773">
        <v>500001</v>
      </c>
      <c r="B18773">
        <v>-122.07</v>
      </c>
      <c r="C18773">
        <v>37.340000000000003</v>
      </c>
      <c r="D18773">
        <v>35</v>
      </c>
      <c r="E18773">
        <v>1172</v>
      </c>
      <c r="F18773">
        <v>184</v>
      </c>
      <c r="G18773">
        <v>512</v>
      </c>
      <c r="H18773">
        <v>175</v>
      </c>
      <c r="I18773">
        <v>7.3560999999999996</v>
      </c>
      <c r="J18773" t="s">
        <v>11</v>
      </c>
      <c r="K18773">
        <f>IF(Table13[[#This Row],[ocean_proximity]]="INLAND",1,0)</f>
        <v>0</v>
      </c>
      <c r="L18773">
        <f>IF(Table13[[#This Row],[ocean_proximity]]="ISLAND",1,0)</f>
        <v>0</v>
      </c>
      <c r="M18773">
        <f>IF(Table13[[#This Row],[ocean_proximity]]="NEAR BAY",1,0)</f>
        <v>0</v>
      </c>
      <c r="N18773" s="3">
        <f>IF(Table13[[#This Row],[ocean_proximity]]="NEAR OCEAN",1,0)</f>
        <v>0</v>
      </c>
      <c r="O18773" s="3">
        <f>Table13[[#This Row],[housing_median_age]]/$D$2</f>
        <v>0.67307692307692313</v>
      </c>
      <c r="P18773" s="3">
        <f>Table13[[#This Row],[total_rooms]]/$E$2</f>
        <v>2.9806714140386572E-2</v>
      </c>
      <c r="Q18773" s="3">
        <f>Table13[[#This Row],[total_bedrooms]]/$F$2</f>
        <v>2.8549262994569433E-2</v>
      </c>
      <c r="R18773" s="3">
        <f>Table13[[#This Row],[population]]/$G$2</f>
        <v>1.4348971470209068E-2</v>
      </c>
      <c r="S18773" s="3">
        <f>Table13[[#This Row],[households]]/$H$2</f>
        <v>2.8773429792831307E-2</v>
      </c>
      <c r="T18773" s="3">
        <v>1</v>
      </c>
      <c r="AG18773">
        <f>SUMPRODUCT(Table13[[#This Row],[area_inland]:[ones]],$V$4:$AE$4)</f>
        <v>188899.42843559949</v>
      </c>
      <c r="AH18773">
        <f>ABS(AG18773-Table13[[#This Row],[median_house_value]])</f>
        <v>311101.57156440051</v>
      </c>
    </row>
    <row r="18774" spans="1:34" x14ac:dyDescent="0.45">
      <c r="A18774">
        <v>67500</v>
      </c>
      <c r="B18774">
        <v>-122.38</v>
      </c>
      <c r="C18774">
        <v>39.68</v>
      </c>
      <c r="D18774">
        <v>21</v>
      </c>
      <c r="E18774">
        <v>1155</v>
      </c>
      <c r="F18774">
        <v>210</v>
      </c>
      <c r="G18774">
        <v>510</v>
      </c>
      <c r="H18774">
        <v>175</v>
      </c>
      <c r="I18774">
        <v>2.3851</v>
      </c>
      <c r="J18774" t="s">
        <v>12</v>
      </c>
      <c r="K18774">
        <f>IF(Table13[[#This Row],[ocean_proximity]]="INLAND",1,0)</f>
        <v>1</v>
      </c>
      <c r="L18774">
        <f>IF(Table13[[#This Row],[ocean_proximity]]="ISLAND",1,0)</f>
        <v>0</v>
      </c>
      <c r="M18774">
        <f>IF(Table13[[#This Row],[ocean_proximity]]="NEAR BAY",1,0)</f>
        <v>0</v>
      </c>
      <c r="N18774" s="3">
        <f>IF(Table13[[#This Row],[ocean_proximity]]="NEAR OCEAN",1,0)</f>
        <v>0</v>
      </c>
      <c r="O18774" s="3">
        <f>Table13[[#This Row],[housing_median_age]]/$D$2</f>
        <v>0.40384615384615385</v>
      </c>
      <c r="P18774" s="3">
        <f>Table13[[#This Row],[total_rooms]]/$E$2</f>
        <v>2.9374364191251272E-2</v>
      </c>
      <c r="Q18774" s="3">
        <f>Table13[[#This Row],[total_bedrooms]]/$F$2</f>
        <v>3.2583397982932506E-2</v>
      </c>
      <c r="R18774" s="3">
        <f>Table13[[#This Row],[population]]/$G$2</f>
        <v>1.4292920800403565E-2</v>
      </c>
      <c r="S18774" s="3">
        <f>Table13[[#This Row],[households]]/$H$2</f>
        <v>2.8773429792831307E-2</v>
      </c>
      <c r="T18774" s="3">
        <v>1</v>
      </c>
      <c r="AG18774">
        <f>SUMPRODUCT(Table13[[#This Row],[area_inland]:[ones]],$V$4:$AE$4)</f>
        <v>190344.56889568819</v>
      </c>
      <c r="AH18774">
        <f>ABS(AG18774-Table13[[#This Row],[median_house_value]])</f>
        <v>122844.56889568819</v>
      </c>
    </row>
    <row r="18775" spans="1:34" x14ac:dyDescent="0.45">
      <c r="A18775">
        <v>96100</v>
      </c>
      <c r="B18775">
        <v>-124.11</v>
      </c>
      <c r="C18775">
        <v>40.81</v>
      </c>
      <c r="D18775">
        <v>23</v>
      </c>
      <c r="E18775">
        <v>959</v>
      </c>
      <c r="F18775">
        <v>212</v>
      </c>
      <c r="G18775">
        <v>425</v>
      </c>
      <c r="H18775">
        <v>175</v>
      </c>
      <c r="I18775">
        <v>2.5535999999999999</v>
      </c>
      <c r="J18775" t="s">
        <v>13</v>
      </c>
      <c r="K18775">
        <f>IF(Table13[[#This Row],[ocean_proximity]]="INLAND",1,0)</f>
        <v>0</v>
      </c>
      <c r="L18775">
        <f>IF(Table13[[#This Row],[ocean_proximity]]="ISLAND",1,0)</f>
        <v>0</v>
      </c>
      <c r="M18775">
        <f>IF(Table13[[#This Row],[ocean_proximity]]="NEAR BAY",1,0)</f>
        <v>0</v>
      </c>
      <c r="N18775" s="3">
        <f>IF(Table13[[#This Row],[ocean_proximity]]="NEAR OCEAN",1,0)</f>
        <v>1</v>
      </c>
      <c r="O18775" s="3">
        <f>Table13[[#This Row],[housing_median_age]]/$D$2</f>
        <v>0.44230769230769229</v>
      </c>
      <c r="P18775" s="3">
        <f>Table13[[#This Row],[total_rooms]]/$E$2</f>
        <v>2.4389623601220753E-2</v>
      </c>
      <c r="Q18775" s="3">
        <f>Table13[[#This Row],[total_bedrooms]]/$F$2</f>
        <v>3.2893716058960437E-2</v>
      </c>
      <c r="R18775" s="3">
        <f>Table13[[#This Row],[population]]/$G$2</f>
        <v>1.1910767333669638E-2</v>
      </c>
      <c r="S18775" s="3">
        <f>Table13[[#This Row],[households]]/$H$2</f>
        <v>2.8773429792831307E-2</v>
      </c>
      <c r="T18775" s="3">
        <v>1</v>
      </c>
      <c r="AG18775">
        <f>SUMPRODUCT(Table13[[#This Row],[area_inland]:[ones]],$V$4:$AE$4)</f>
        <v>196717.10536105768</v>
      </c>
      <c r="AH18775">
        <f>ABS(AG18775-Table13[[#This Row],[median_house_value]])</f>
        <v>100617.10536105768</v>
      </c>
    </row>
    <row r="18776" spans="1:34" x14ac:dyDescent="0.45">
      <c r="A18776">
        <v>72700</v>
      </c>
      <c r="B18776">
        <v>-120.71</v>
      </c>
      <c r="C18776">
        <v>37.39</v>
      </c>
      <c r="D18776">
        <v>40</v>
      </c>
      <c r="E18776">
        <v>680</v>
      </c>
      <c r="F18776">
        <v>160</v>
      </c>
      <c r="G18776">
        <v>785</v>
      </c>
      <c r="H18776">
        <v>175</v>
      </c>
      <c r="I18776">
        <v>2.6057999999999999</v>
      </c>
      <c r="J18776" t="s">
        <v>12</v>
      </c>
      <c r="K18776">
        <f>IF(Table13[[#This Row],[ocean_proximity]]="INLAND",1,0)</f>
        <v>1</v>
      </c>
      <c r="L18776">
        <f>IF(Table13[[#This Row],[ocean_proximity]]="ISLAND",1,0)</f>
        <v>0</v>
      </c>
      <c r="M18776">
        <f>IF(Table13[[#This Row],[ocean_proximity]]="NEAR BAY",1,0)</f>
        <v>0</v>
      </c>
      <c r="N18776" s="3">
        <f>IF(Table13[[#This Row],[ocean_proximity]]="NEAR OCEAN",1,0)</f>
        <v>0</v>
      </c>
      <c r="O18776" s="3">
        <f>Table13[[#This Row],[housing_median_age]]/$D$2</f>
        <v>0.76923076923076927</v>
      </c>
      <c r="P18776" s="3">
        <f>Table13[[#This Row],[total_rooms]]/$E$2</f>
        <v>1.7293997965412006E-2</v>
      </c>
      <c r="Q18776" s="3">
        <f>Table13[[#This Row],[total_bedrooms]]/$F$2</f>
        <v>2.482544608223429E-2</v>
      </c>
      <c r="R18776" s="3">
        <f>Table13[[#This Row],[population]]/$G$2</f>
        <v>2.1999887898660388E-2</v>
      </c>
      <c r="S18776" s="3">
        <f>Table13[[#This Row],[households]]/$H$2</f>
        <v>2.8773429792831307E-2</v>
      </c>
      <c r="T18776" s="3">
        <v>1</v>
      </c>
      <c r="AG18776">
        <f>SUMPRODUCT(Table13[[#This Row],[area_inland]:[ones]],$V$4:$AE$4)</f>
        <v>196815.50380492266</v>
      </c>
      <c r="AH18776">
        <f>ABS(AG18776-Table13[[#This Row],[median_house_value]])</f>
        <v>124115.50380492266</v>
      </c>
    </row>
    <row r="18777" spans="1:34" x14ac:dyDescent="0.45">
      <c r="A18777">
        <v>300000</v>
      </c>
      <c r="B18777">
        <v>-118.45</v>
      </c>
      <c r="C18777">
        <v>34.03</v>
      </c>
      <c r="D18777">
        <v>45</v>
      </c>
      <c r="E18777">
        <v>727</v>
      </c>
      <c r="F18777">
        <v>168</v>
      </c>
      <c r="G18777">
        <v>520</v>
      </c>
      <c r="H18777">
        <v>175</v>
      </c>
      <c r="I18777">
        <v>2.6528</v>
      </c>
      <c r="J18777" t="s">
        <v>11</v>
      </c>
      <c r="K18777">
        <f>IF(Table13[[#This Row],[ocean_proximity]]="INLAND",1,0)</f>
        <v>0</v>
      </c>
      <c r="L18777">
        <f>IF(Table13[[#This Row],[ocean_proximity]]="ISLAND",1,0)</f>
        <v>0</v>
      </c>
      <c r="M18777">
        <f>IF(Table13[[#This Row],[ocean_proximity]]="NEAR BAY",1,0)</f>
        <v>0</v>
      </c>
      <c r="N18777" s="3">
        <f>IF(Table13[[#This Row],[ocean_proximity]]="NEAR OCEAN",1,0)</f>
        <v>0</v>
      </c>
      <c r="O18777" s="3">
        <f>Table13[[#This Row],[housing_median_age]]/$D$2</f>
        <v>0.86538461538461542</v>
      </c>
      <c r="P18777" s="3">
        <f>Table13[[#This Row],[total_rooms]]/$E$2</f>
        <v>1.8489318413021365E-2</v>
      </c>
      <c r="Q18777" s="3">
        <f>Table13[[#This Row],[total_bedrooms]]/$F$2</f>
        <v>2.6066718386346003E-2</v>
      </c>
      <c r="R18777" s="3">
        <f>Table13[[#This Row],[population]]/$G$2</f>
        <v>1.4573174149431085E-2</v>
      </c>
      <c r="S18777" s="3">
        <f>Table13[[#This Row],[households]]/$H$2</f>
        <v>2.8773429792831307E-2</v>
      </c>
      <c r="T18777" s="3">
        <v>1</v>
      </c>
      <c r="AG18777">
        <f>SUMPRODUCT(Table13[[#This Row],[area_inland]:[ones]],$V$4:$AE$4)</f>
        <v>192271.26342406363</v>
      </c>
      <c r="AH18777">
        <f>ABS(AG18777-Table13[[#This Row],[median_house_value]])</f>
        <v>107728.73657593637</v>
      </c>
    </row>
    <row r="18778" spans="1:34" x14ac:dyDescent="0.45">
      <c r="A18778">
        <v>58200</v>
      </c>
      <c r="B18778">
        <v>-121.46</v>
      </c>
      <c r="C18778">
        <v>38.54</v>
      </c>
      <c r="D18778">
        <v>48</v>
      </c>
      <c r="E18778">
        <v>1001</v>
      </c>
      <c r="F18778">
        <v>205</v>
      </c>
      <c r="G18778">
        <v>605</v>
      </c>
      <c r="H18778">
        <v>175</v>
      </c>
      <c r="I18778">
        <v>1.8332999999999999</v>
      </c>
      <c r="J18778" t="s">
        <v>12</v>
      </c>
      <c r="K18778">
        <f>IF(Table13[[#This Row],[ocean_proximity]]="INLAND",1,0)</f>
        <v>1</v>
      </c>
      <c r="L18778">
        <f>IF(Table13[[#This Row],[ocean_proximity]]="ISLAND",1,0)</f>
        <v>0</v>
      </c>
      <c r="M18778">
        <f>IF(Table13[[#This Row],[ocean_proximity]]="NEAR BAY",1,0)</f>
        <v>0</v>
      </c>
      <c r="N18778" s="3">
        <f>IF(Table13[[#This Row],[ocean_proximity]]="NEAR OCEAN",1,0)</f>
        <v>0</v>
      </c>
      <c r="O18778" s="3">
        <f>Table13[[#This Row],[housing_median_age]]/$D$2</f>
        <v>0.92307692307692313</v>
      </c>
      <c r="P18778" s="3">
        <f>Table13[[#This Row],[total_rooms]]/$E$2</f>
        <v>2.5457782299084436E-2</v>
      </c>
      <c r="Q18778" s="3">
        <f>Table13[[#This Row],[total_bedrooms]]/$F$2</f>
        <v>3.1807602792862683E-2</v>
      </c>
      <c r="R18778" s="3">
        <f>Table13[[#This Row],[population]]/$G$2</f>
        <v>1.6955327616165014E-2</v>
      </c>
      <c r="S18778" s="3">
        <f>Table13[[#This Row],[households]]/$H$2</f>
        <v>2.8773429792831307E-2</v>
      </c>
      <c r="T18778" s="3">
        <v>1</v>
      </c>
      <c r="AG18778">
        <f>SUMPRODUCT(Table13[[#This Row],[area_inland]:[ones]],$V$4:$AE$4)</f>
        <v>200057.40694789746</v>
      </c>
      <c r="AH18778">
        <f>ABS(AG18778-Table13[[#This Row],[median_house_value]])</f>
        <v>141857.40694789746</v>
      </c>
    </row>
    <row r="18779" spans="1:34" x14ac:dyDescent="0.45">
      <c r="A18779">
        <v>277600</v>
      </c>
      <c r="B18779">
        <v>-118.1</v>
      </c>
      <c r="C18779">
        <v>33.85</v>
      </c>
      <c r="D18779">
        <v>19</v>
      </c>
      <c r="E18779">
        <v>993</v>
      </c>
      <c r="F18779">
        <v>174</v>
      </c>
      <c r="G18779">
        <v>572</v>
      </c>
      <c r="H18779">
        <v>175</v>
      </c>
      <c r="I18779">
        <v>5.7039</v>
      </c>
      <c r="J18779" t="s">
        <v>11</v>
      </c>
      <c r="K18779">
        <f>IF(Table13[[#This Row],[ocean_proximity]]="INLAND",1,0)</f>
        <v>0</v>
      </c>
      <c r="L18779">
        <f>IF(Table13[[#This Row],[ocean_proximity]]="ISLAND",1,0)</f>
        <v>0</v>
      </c>
      <c r="M18779">
        <f>IF(Table13[[#This Row],[ocean_proximity]]="NEAR BAY",1,0)</f>
        <v>0</v>
      </c>
      <c r="N18779" s="3">
        <f>IF(Table13[[#This Row],[ocean_proximity]]="NEAR OCEAN",1,0)</f>
        <v>0</v>
      </c>
      <c r="O18779" s="3">
        <f>Table13[[#This Row],[housing_median_age]]/$D$2</f>
        <v>0.36538461538461536</v>
      </c>
      <c r="P18779" s="3">
        <f>Table13[[#This Row],[total_rooms]]/$E$2</f>
        <v>2.5254323499491353E-2</v>
      </c>
      <c r="Q18779" s="3">
        <f>Table13[[#This Row],[total_bedrooms]]/$F$2</f>
        <v>2.6997672614429792E-2</v>
      </c>
      <c r="R18779" s="3">
        <f>Table13[[#This Row],[population]]/$G$2</f>
        <v>1.6030491564374194E-2</v>
      </c>
      <c r="S18779" s="3">
        <f>Table13[[#This Row],[households]]/$H$2</f>
        <v>2.8773429792831307E-2</v>
      </c>
      <c r="T18779" s="3">
        <v>1</v>
      </c>
      <c r="AG18779">
        <f>SUMPRODUCT(Table13[[#This Row],[area_inland]:[ones]],$V$4:$AE$4)</f>
        <v>182972.51340967987</v>
      </c>
      <c r="AH18779">
        <f>ABS(AG18779-Table13[[#This Row],[median_house_value]])</f>
        <v>94627.486590320128</v>
      </c>
    </row>
    <row r="18780" spans="1:34" x14ac:dyDescent="0.45">
      <c r="A18780">
        <v>191300</v>
      </c>
      <c r="B18780">
        <v>-122.26</v>
      </c>
      <c r="C18780">
        <v>37.840000000000003</v>
      </c>
      <c r="D18780">
        <v>52</v>
      </c>
      <c r="E18780">
        <v>696</v>
      </c>
      <c r="F18780">
        <v>191</v>
      </c>
      <c r="G18780">
        <v>345</v>
      </c>
      <c r="H18780">
        <v>174</v>
      </c>
      <c r="I18780">
        <v>2.6736</v>
      </c>
      <c r="J18780" t="s">
        <v>10</v>
      </c>
      <c r="K18780">
        <f>IF(Table13[[#This Row],[ocean_proximity]]="INLAND",1,0)</f>
        <v>0</v>
      </c>
      <c r="L18780">
        <f>IF(Table13[[#This Row],[ocean_proximity]]="ISLAND",1,0)</f>
        <v>0</v>
      </c>
      <c r="M18780">
        <f>IF(Table13[[#This Row],[ocean_proximity]]="NEAR BAY",1,0)</f>
        <v>1</v>
      </c>
      <c r="N18780" s="3">
        <f>IF(Table13[[#This Row],[ocean_proximity]]="NEAR OCEAN",1,0)</f>
        <v>0</v>
      </c>
      <c r="O18780" s="3">
        <f>Table13[[#This Row],[housing_median_age]]/$D$2</f>
        <v>1</v>
      </c>
      <c r="P18780" s="3">
        <f>Table13[[#This Row],[total_rooms]]/$E$2</f>
        <v>1.7700915564598168E-2</v>
      </c>
      <c r="Q18780" s="3">
        <f>Table13[[#This Row],[total_bedrooms]]/$F$2</f>
        <v>2.9635376260667184E-2</v>
      </c>
      <c r="R18780" s="3">
        <f>Table13[[#This Row],[population]]/$G$2</f>
        <v>9.6687405414494706E-3</v>
      </c>
      <c r="S18780" s="3">
        <f>Table13[[#This Row],[households]]/$H$2</f>
        <v>2.8609010194015128E-2</v>
      </c>
      <c r="T18780" s="3">
        <v>1</v>
      </c>
      <c r="AG18780">
        <f>SUMPRODUCT(Table13[[#This Row],[area_inland]:[ones]],$V$4:$AE$4)</f>
        <v>210747.26351394225</v>
      </c>
      <c r="AH18780">
        <f>ABS(AG18780-Table13[[#This Row],[median_house_value]])</f>
        <v>19447.263513942249</v>
      </c>
    </row>
    <row r="18781" spans="1:34" x14ac:dyDescent="0.45">
      <c r="A18781">
        <v>255400</v>
      </c>
      <c r="B18781">
        <v>-118.33</v>
      </c>
      <c r="C18781">
        <v>33.86</v>
      </c>
      <c r="D18781">
        <v>38</v>
      </c>
      <c r="E18781">
        <v>914</v>
      </c>
      <c r="F18781">
        <v>176</v>
      </c>
      <c r="G18781">
        <v>519</v>
      </c>
      <c r="H18781">
        <v>174</v>
      </c>
      <c r="I18781">
        <v>6.0335000000000001</v>
      </c>
      <c r="J18781" t="s">
        <v>11</v>
      </c>
      <c r="K18781">
        <f>IF(Table13[[#This Row],[ocean_proximity]]="INLAND",1,0)</f>
        <v>0</v>
      </c>
      <c r="L18781">
        <f>IF(Table13[[#This Row],[ocean_proximity]]="ISLAND",1,0)</f>
        <v>0</v>
      </c>
      <c r="M18781">
        <f>IF(Table13[[#This Row],[ocean_proximity]]="NEAR BAY",1,0)</f>
        <v>0</v>
      </c>
      <c r="N18781" s="3">
        <f>IF(Table13[[#This Row],[ocean_proximity]]="NEAR OCEAN",1,0)</f>
        <v>0</v>
      </c>
      <c r="O18781" s="3">
        <f>Table13[[#This Row],[housing_median_age]]/$D$2</f>
        <v>0.73076923076923073</v>
      </c>
      <c r="P18781" s="3">
        <f>Table13[[#This Row],[total_rooms]]/$E$2</f>
        <v>2.3245167853509663E-2</v>
      </c>
      <c r="Q18781" s="3">
        <f>Table13[[#This Row],[total_bedrooms]]/$F$2</f>
        <v>2.730799069045772E-2</v>
      </c>
      <c r="R18781" s="3">
        <f>Table13[[#This Row],[population]]/$G$2</f>
        <v>1.4545148814528334E-2</v>
      </c>
      <c r="S18781" s="3">
        <f>Table13[[#This Row],[households]]/$H$2</f>
        <v>2.8609010194015128E-2</v>
      </c>
      <c r="T18781" s="3">
        <v>1</v>
      </c>
      <c r="AG18781">
        <f>SUMPRODUCT(Table13[[#This Row],[area_inland]:[ones]],$V$4:$AE$4)</f>
        <v>189843.82598639486</v>
      </c>
      <c r="AH18781">
        <f>ABS(AG18781-Table13[[#This Row],[median_house_value]])</f>
        <v>65556.174013605138</v>
      </c>
    </row>
    <row r="18782" spans="1:34" x14ac:dyDescent="0.45">
      <c r="A18782">
        <v>163700</v>
      </c>
      <c r="B18782">
        <v>-120.97</v>
      </c>
      <c r="C18782">
        <v>37.68</v>
      </c>
      <c r="D18782">
        <v>9</v>
      </c>
      <c r="E18782">
        <v>1114</v>
      </c>
      <c r="F18782">
        <v>172</v>
      </c>
      <c r="G18782">
        <v>529</v>
      </c>
      <c r="H18782">
        <v>174</v>
      </c>
      <c r="I18782">
        <v>4.7159000000000004</v>
      </c>
      <c r="J18782" t="s">
        <v>12</v>
      </c>
      <c r="K18782">
        <f>IF(Table13[[#This Row],[ocean_proximity]]="INLAND",1,0)</f>
        <v>1</v>
      </c>
      <c r="L18782">
        <f>IF(Table13[[#This Row],[ocean_proximity]]="ISLAND",1,0)</f>
        <v>0</v>
      </c>
      <c r="M18782">
        <f>IF(Table13[[#This Row],[ocean_proximity]]="NEAR BAY",1,0)</f>
        <v>0</v>
      </c>
      <c r="N18782" s="3">
        <f>IF(Table13[[#This Row],[ocean_proximity]]="NEAR OCEAN",1,0)</f>
        <v>0</v>
      </c>
      <c r="O18782" s="3">
        <f>Table13[[#This Row],[housing_median_age]]/$D$2</f>
        <v>0.17307692307692307</v>
      </c>
      <c r="P18782" s="3">
        <f>Table13[[#This Row],[total_rooms]]/$E$2</f>
        <v>2.8331637843336723E-2</v>
      </c>
      <c r="Q18782" s="3">
        <f>Table13[[#This Row],[total_bedrooms]]/$F$2</f>
        <v>2.6687354538401861E-2</v>
      </c>
      <c r="R18782" s="3">
        <f>Table13[[#This Row],[population]]/$G$2</f>
        <v>1.4825402163555854E-2</v>
      </c>
      <c r="S18782" s="3">
        <f>Table13[[#This Row],[households]]/$H$2</f>
        <v>2.8609010194015128E-2</v>
      </c>
      <c r="T18782" s="3">
        <v>1</v>
      </c>
      <c r="AG18782">
        <f>SUMPRODUCT(Table13[[#This Row],[area_inland]:[ones]],$V$4:$AE$4)</f>
        <v>185797.929845523</v>
      </c>
      <c r="AH18782">
        <f>ABS(AG18782-Table13[[#This Row],[median_house_value]])</f>
        <v>22097.929845523002</v>
      </c>
    </row>
    <row r="18783" spans="1:34" x14ac:dyDescent="0.45">
      <c r="A18783">
        <v>163000</v>
      </c>
      <c r="B18783">
        <v>-118.18</v>
      </c>
      <c r="C18783">
        <v>33.880000000000003</v>
      </c>
      <c r="D18783">
        <v>47</v>
      </c>
      <c r="E18783">
        <v>882</v>
      </c>
      <c r="F18783">
        <v>185</v>
      </c>
      <c r="G18783">
        <v>536</v>
      </c>
      <c r="H18783">
        <v>174</v>
      </c>
      <c r="I18783">
        <v>4.625</v>
      </c>
      <c r="J18783" t="s">
        <v>11</v>
      </c>
      <c r="K18783">
        <f>IF(Table13[[#This Row],[ocean_proximity]]="INLAND",1,0)</f>
        <v>0</v>
      </c>
      <c r="L18783">
        <f>IF(Table13[[#This Row],[ocean_proximity]]="ISLAND",1,0)</f>
        <v>0</v>
      </c>
      <c r="M18783">
        <f>IF(Table13[[#This Row],[ocean_proximity]]="NEAR BAY",1,0)</f>
        <v>0</v>
      </c>
      <c r="N18783" s="3">
        <f>IF(Table13[[#This Row],[ocean_proximity]]="NEAR OCEAN",1,0)</f>
        <v>0</v>
      </c>
      <c r="O18783" s="3">
        <f>Table13[[#This Row],[housing_median_age]]/$D$2</f>
        <v>0.90384615384615385</v>
      </c>
      <c r="P18783" s="3">
        <f>Table13[[#This Row],[total_rooms]]/$E$2</f>
        <v>2.2431332655137335E-2</v>
      </c>
      <c r="Q18783" s="3">
        <f>Table13[[#This Row],[total_bedrooms]]/$F$2</f>
        <v>2.8704422032583398E-2</v>
      </c>
      <c r="R18783" s="3">
        <f>Table13[[#This Row],[population]]/$G$2</f>
        <v>1.5021579507875119E-2</v>
      </c>
      <c r="S18783" s="3">
        <f>Table13[[#This Row],[households]]/$H$2</f>
        <v>2.8609010194015128E-2</v>
      </c>
      <c r="T18783" s="3">
        <v>1</v>
      </c>
      <c r="AG18783">
        <f>SUMPRODUCT(Table13[[#This Row],[area_inland]:[ones]],$V$4:$AE$4)</f>
        <v>193138.12586355035</v>
      </c>
      <c r="AH18783">
        <f>ABS(AG18783-Table13[[#This Row],[median_house_value]])</f>
        <v>30138.125863550347</v>
      </c>
    </row>
    <row r="18784" spans="1:34" x14ac:dyDescent="0.45">
      <c r="A18784">
        <v>84200</v>
      </c>
      <c r="B18784">
        <v>-122.37</v>
      </c>
      <c r="C18784">
        <v>37.93</v>
      </c>
      <c r="D18784">
        <v>37</v>
      </c>
      <c r="E18784">
        <v>709</v>
      </c>
      <c r="F18784">
        <v>190</v>
      </c>
      <c r="G18784">
        <v>644</v>
      </c>
      <c r="H18784">
        <v>174</v>
      </c>
      <c r="I18784">
        <v>0.86409999999999998</v>
      </c>
      <c r="J18784" t="s">
        <v>10</v>
      </c>
      <c r="K18784">
        <f>IF(Table13[[#This Row],[ocean_proximity]]="INLAND",1,0)</f>
        <v>0</v>
      </c>
      <c r="L18784">
        <f>IF(Table13[[#This Row],[ocean_proximity]]="ISLAND",1,0)</f>
        <v>0</v>
      </c>
      <c r="M18784">
        <f>IF(Table13[[#This Row],[ocean_proximity]]="NEAR BAY",1,0)</f>
        <v>1</v>
      </c>
      <c r="N18784" s="3">
        <f>IF(Table13[[#This Row],[ocean_proximity]]="NEAR OCEAN",1,0)</f>
        <v>0</v>
      </c>
      <c r="O18784" s="3">
        <f>Table13[[#This Row],[housing_median_age]]/$D$2</f>
        <v>0.71153846153846156</v>
      </c>
      <c r="P18784" s="3">
        <f>Table13[[#This Row],[total_rooms]]/$E$2</f>
        <v>1.8031536113936927E-2</v>
      </c>
      <c r="Q18784" s="3">
        <f>Table13[[#This Row],[total_bedrooms]]/$F$2</f>
        <v>2.9480217222653218E-2</v>
      </c>
      <c r="R18784" s="3">
        <f>Table13[[#This Row],[population]]/$G$2</f>
        <v>1.8048315677372345E-2</v>
      </c>
      <c r="S18784" s="3">
        <f>Table13[[#This Row],[households]]/$H$2</f>
        <v>2.8609010194015128E-2</v>
      </c>
      <c r="T18784" s="3">
        <v>1</v>
      </c>
      <c r="AG18784">
        <f>SUMPRODUCT(Table13[[#This Row],[area_inland]:[ones]],$V$4:$AE$4)</f>
        <v>205304.20842713476</v>
      </c>
      <c r="AH18784">
        <f>ABS(AG18784-Table13[[#This Row],[median_house_value]])</f>
        <v>121104.20842713476</v>
      </c>
    </row>
    <row r="18785" spans="1:34" x14ac:dyDescent="0.45">
      <c r="A18785">
        <v>342900</v>
      </c>
      <c r="B18785">
        <v>-122.08</v>
      </c>
      <c r="C18785">
        <v>37.380000000000003</v>
      </c>
      <c r="D18785">
        <v>25</v>
      </c>
      <c r="E18785">
        <v>830</v>
      </c>
      <c r="F18785">
        <v>228</v>
      </c>
      <c r="G18785">
        <v>368</v>
      </c>
      <c r="H18785">
        <v>174</v>
      </c>
      <c r="I18785">
        <v>3.3917000000000002</v>
      </c>
      <c r="J18785" t="s">
        <v>10</v>
      </c>
      <c r="K18785">
        <f>IF(Table13[[#This Row],[ocean_proximity]]="INLAND",1,0)</f>
        <v>0</v>
      </c>
      <c r="L18785">
        <f>IF(Table13[[#This Row],[ocean_proximity]]="ISLAND",1,0)</f>
        <v>0</v>
      </c>
      <c r="M18785">
        <f>IF(Table13[[#This Row],[ocean_proximity]]="NEAR BAY",1,0)</f>
        <v>1</v>
      </c>
      <c r="N18785" s="3">
        <f>IF(Table13[[#This Row],[ocean_proximity]]="NEAR OCEAN",1,0)</f>
        <v>0</v>
      </c>
      <c r="O18785" s="3">
        <f>Table13[[#This Row],[housing_median_age]]/$D$2</f>
        <v>0.48076923076923078</v>
      </c>
      <c r="P18785" s="3">
        <f>Table13[[#This Row],[total_rooms]]/$E$2</f>
        <v>2.11088504577823E-2</v>
      </c>
      <c r="Q18785" s="3">
        <f>Table13[[#This Row],[total_bedrooms]]/$F$2</f>
        <v>3.5376260667183863E-2</v>
      </c>
      <c r="R18785" s="3">
        <f>Table13[[#This Row],[population]]/$G$2</f>
        <v>1.0313323244212769E-2</v>
      </c>
      <c r="S18785" s="3">
        <f>Table13[[#This Row],[households]]/$H$2</f>
        <v>2.8609010194015128E-2</v>
      </c>
      <c r="T18785" s="3">
        <v>1</v>
      </c>
      <c r="AG18785">
        <f>SUMPRODUCT(Table13[[#This Row],[area_inland]:[ones]],$V$4:$AE$4)</f>
        <v>201172.27311106623</v>
      </c>
      <c r="AH18785">
        <f>ABS(AG18785-Table13[[#This Row],[median_house_value]])</f>
        <v>141727.72688893377</v>
      </c>
    </row>
    <row r="18786" spans="1:34" x14ac:dyDescent="0.45">
      <c r="A18786">
        <v>279900</v>
      </c>
      <c r="B18786">
        <v>-118.1</v>
      </c>
      <c r="C18786">
        <v>34.020000000000003</v>
      </c>
      <c r="D18786">
        <v>33</v>
      </c>
      <c r="E18786">
        <v>1143</v>
      </c>
      <c r="F18786">
        <v>172</v>
      </c>
      <c r="G18786">
        <v>508</v>
      </c>
      <c r="H18786">
        <v>174</v>
      </c>
      <c r="I18786">
        <v>4.9107000000000003</v>
      </c>
      <c r="J18786" t="s">
        <v>11</v>
      </c>
      <c r="K18786">
        <f>IF(Table13[[#This Row],[ocean_proximity]]="INLAND",1,0)</f>
        <v>0</v>
      </c>
      <c r="L18786">
        <f>IF(Table13[[#This Row],[ocean_proximity]]="ISLAND",1,0)</f>
        <v>0</v>
      </c>
      <c r="M18786">
        <f>IF(Table13[[#This Row],[ocean_proximity]]="NEAR BAY",1,0)</f>
        <v>0</v>
      </c>
      <c r="N18786" s="3">
        <f>IF(Table13[[#This Row],[ocean_proximity]]="NEAR OCEAN",1,0)</f>
        <v>0</v>
      </c>
      <c r="O18786" s="3">
        <f>Table13[[#This Row],[housing_median_age]]/$D$2</f>
        <v>0.63461538461538458</v>
      </c>
      <c r="P18786" s="3">
        <f>Table13[[#This Row],[total_rooms]]/$E$2</f>
        <v>2.9069175991861648E-2</v>
      </c>
      <c r="Q18786" s="3">
        <f>Table13[[#This Row],[total_bedrooms]]/$F$2</f>
        <v>2.6687354538401861E-2</v>
      </c>
      <c r="R18786" s="3">
        <f>Table13[[#This Row],[population]]/$G$2</f>
        <v>1.4236870130598061E-2</v>
      </c>
      <c r="S18786" s="3">
        <f>Table13[[#This Row],[households]]/$H$2</f>
        <v>2.8609010194015128E-2</v>
      </c>
      <c r="T18786" s="3">
        <v>1</v>
      </c>
      <c r="AG18786">
        <f>SUMPRODUCT(Table13[[#This Row],[area_inland]:[ones]],$V$4:$AE$4)</f>
        <v>188105.83279869377</v>
      </c>
      <c r="AH18786">
        <f>ABS(AG18786-Table13[[#This Row],[median_house_value]])</f>
        <v>91794.167201306234</v>
      </c>
    </row>
    <row r="18787" spans="1:34" x14ac:dyDescent="0.45">
      <c r="A18787">
        <v>200000</v>
      </c>
      <c r="B18787">
        <v>-117.98</v>
      </c>
      <c r="C18787">
        <v>33.82</v>
      </c>
      <c r="D18787">
        <v>34</v>
      </c>
      <c r="E18787">
        <v>1038</v>
      </c>
      <c r="F18787">
        <v>175</v>
      </c>
      <c r="G18787">
        <v>578</v>
      </c>
      <c r="H18787">
        <v>174</v>
      </c>
      <c r="I18787">
        <v>4.9218999999999999</v>
      </c>
      <c r="J18787" t="s">
        <v>11</v>
      </c>
      <c r="K18787">
        <f>IF(Table13[[#This Row],[ocean_proximity]]="INLAND",1,0)</f>
        <v>0</v>
      </c>
      <c r="L18787">
        <f>IF(Table13[[#This Row],[ocean_proximity]]="ISLAND",1,0)</f>
        <v>0</v>
      </c>
      <c r="M18787">
        <f>IF(Table13[[#This Row],[ocean_proximity]]="NEAR BAY",1,0)</f>
        <v>0</v>
      </c>
      <c r="N18787" s="3">
        <f>IF(Table13[[#This Row],[ocean_proximity]]="NEAR OCEAN",1,0)</f>
        <v>0</v>
      </c>
      <c r="O18787" s="3">
        <f>Table13[[#This Row],[housing_median_age]]/$D$2</f>
        <v>0.65384615384615385</v>
      </c>
      <c r="P18787" s="3">
        <f>Table13[[#This Row],[total_rooms]]/$E$2</f>
        <v>2.6398779247202443E-2</v>
      </c>
      <c r="Q18787" s="3">
        <f>Table13[[#This Row],[total_bedrooms]]/$F$2</f>
        <v>2.7152831652443754E-2</v>
      </c>
      <c r="R18787" s="3">
        <f>Table13[[#This Row],[population]]/$G$2</f>
        <v>1.6198643573790708E-2</v>
      </c>
      <c r="S18787" s="3">
        <f>Table13[[#This Row],[households]]/$H$2</f>
        <v>2.8609010194015128E-2</v>
      </c>
      <c r="T18787" s="3">
        <v>1</v>
      </c>
      <c r="AG18787">
        <f>SUMPRODUCT(Table13[[#This Row],[area_inland]:[ones]],$V$4:$AE$4)</f>
        <v>188438.97496430259</v>
      </c>
      <c r="AH18787">
        <f>ABS(AG18787-Table13[[#This Row],[median_house_value]])</f>
        <v>11561.025035697414</v>
      </c>
    </row>
    <row r="18788" spans="1:34" x14ac:dyDescent="0.45">
      <c r="A18788">
        <v>500001</v>
      </c>
      <c r="B18788">
        <v>-118.04</v>
      </c>
      <c r="C18788">
        <v>34.11</v>
      </c>
      <c r="D18788">
        <v>37</v>
      </c>
      <c r="E18788">
        <v>1275</v>
      </c>
      <c r="F18788">
        <v>177</v>
      </c>
      <c r="G18788">
        <v>598</v>
      </c>
      <c r="H18788">
        <v>174</v>
      </c>
      <c r="I18788">
        <v>7.1885000000000003</v>
      </c>
      <c r="J18788" t="s">
        <v>12</v>
      </c>
      <c r="K18788">
        <f>IF(Table13[[#This Row],[ocean_proximity]]="INLAND",1,0)</f>
        <v>1</v>
      </c>
      <c r="L18788">
        <f>IF(Table13[[#This Row],[ocean_proximity]]="ISLAND",1,0)</f>
        <v>0</v>
      </c>
      <c r="M18788">
        <f>IF(Table13[[#This Row],[ocean_proximity]]="NEAR BAY",1,0)</f>
        <v>0</v>
      </c>
      <c r="N18788" s="3">
        <f>IF(Table13[[#This Row],[ocean_proximity]]="NEAR OCEAN",1,0)</f>
        <v>0</v>
      </c>
      <c r="O18788" s="3">
        <f>Table13[[#This Row],[housing_median_age]]/$D$2</f>
        <v>0.71153846153846156</v>
      </c>
      <c r="P18788" s="3">
        <f>Table13[[#This Row],[total_rooms]]/$E$2</f>
        <v>3.2426246185147507E-2</v>
      </c>
      <c r="Q18788" s="3">
        <f>Table13[[#This Row],[total_bedrooms]]/$F$2</f>
        <v>2.7463149728471685E-2</v>
      </c>
      <c r="R18788" s="3">
        <f>Table13[[#This Row],[population]]/$G$2</f>
        <v>1.6759150271845748E-2</v>
      </c>
      <c r="S18788" s="3">
        <f>Table13[[#This Row],[households]]/$H$2</f>
        <v>2.8609010194015128E-2</v>
      </c>
      <c r="T18788" s="3">
        <v>1</v>
      </c>
      <c r="AG18788">
        <f>SUMPRODUCT(Table13[[#This Row],[area_inland]:[ones]],$V$4:$AE$4)</f>
        <v>196049.98235717596</v>
      </c>
      <c r="AH18788">
        <f>ABS(AG18788-Table13[[#This Row],[median_house_value]])</f>
        <v>303951.01764282404</v>
      </c>
    </row>
    <row r="18789" spans="1:34" x14ac:dyDescent="0.45">
      <c r="A18789">
        <v>500001</v>
      </c>
      <c r="B18789">
        <v>-117.65</v>
      </c>
      <c r="C18789">
        <v>33.479999999999997</v>
      </c>
      <c r="D18789">
        <v>6</v>
      </c>
      <c r="E18789">
        <v>1638</v>
      </c>
      <c r="F18789">
        <v>188</v>
      </c>
      <c r="G18789">
        <v>572</v>
      </c>
      <c r="H18789">
        <v>174</v>
      </c>
      <c r="I18789">
        <v>13.0502</v>
      </c>
      <c r="J18789" t="s">
        <v>11</v>
      </c>
      <c r="K18789">
        <f>IF(Table13[[#This Row],[ocean_proximity]]="INLAND",1,0)</f>
        <v>0</v>
      </c>
      <c r="L18789">
        <f>IF(Table13[[#This Row],[ocean_proximity]]="ISLAND",1,0)</f>
        <v>0</v>
      </c>
      <c r="M18789">
        <f>IF(Table13[[#This Row],[ocean_proximity]]="NEAR BAY",1,0)</f>
        <v>0</v>
      </c>
      <c r="N18789" s="3">
        <f>IF(Table13[[#This Row],[ocean_proximity]]="NEAR OCEAN",1,0)</f>
        <v>0</v>
      </c>
      <c r="O18789" s="3">
        <f>Table13[[#This Row],[housing_median_age]]/$D$2</f>
        <v>0.11538461538461539</v>
      </c>
      <c r="P18789" s="3">
        <f>Table13[[#This Row],[total_rooms]]/$E$2</f>
        <v>4.1658189216683621E-2</v>
      </c>
      <c r="Q18789" s="3">
        <f>Table13[[#This Row],[total_bedrooms]]/$F$2</f>
        <v>2.9169899146625291E-2</v>
      </c>
      <c r="R18789" s="3">
        <f>Table13[[#This Row],[population]]/$G$2</f>
        <v>1.6030491564374194E-2</v>
      </c>
      <c r="S18789" s="3">
        <f>Table13[[#This Row],[households]]/$H$2</f>
        <v>2.8609010194015128E-2</v>
      </c>
      <c r="T18789" s="3">
        <v>1</v>
      </c>
      <c r="AG18789">
        <f>SUMPRODUCT(Table13[[#This Row],[area_inland]:[ones]],$V$4:$AE$4)</f>
        <v>178584.77336661133</v>
      </c>
      <c r="AH18789">
        <f>ABS(AG18789-Table13[[#This Row],[median_house_value]])</f>
        <v>321416.22663338867</v>
      </c>
    </row>
    <row r="18790" spans="1:34" x14ac:dyDescent="0.45">
      <c r="A18790">
        <v>182500</v>
      </c>
      <c r="B18790">
        <v>-117.93</v>
      </c>
      <c r="C18790">
        <v>33.86</v>
      </c>
      <c r="D18790">
        <v>35</v>
      </c>
      <c r="E18790">
        <v>931</v>
      </c>
      <c r="F18790">
        <v>181</v>
      </c>
      <c r="G18790">
        <v>516</v>
      </c>
      <c r="H18790">
        <v>174</v>
      </c>
      <c r="I18790">
        <v>5.5867000000000004</v>
      </c>
      <c r="J18790" t="s">
        <v>11</v>
      </c>
      <c r="K18790">
        <f>IF(Table13[[#This Row],[ocean_proximity]]="INLAND",1,0)</f>
        <v>0</v>
      </c>
      <c r="L18790">
        <f>IF(Table13[[#This Row],[ocean_proximity]]="ISLAND",1,0)</f>
        <v>0</v>
      </c>
      <c r="M18790">
        <f>IF(Table13[[#This Row],[ocean_proximity]]="NEAR BAY",1,0)</f>
        <v>0</v>
      </c>
      <c r="N18790" s="3">
        <f>IF(Table13[[#This Row],[ocean_proximity]]="NEAR OCEAN",1,0)</f>
        <v>0</v>
      </c>
      <c r="O18790" s="3">
        <f>Table13[[#This Row],[housing_median_age]]/$D$2</f>
        <v>0.67307692307692313</v>
      </c>
      <c r="P18790" s="3">
        <f>Table13[[#This Row],[total_rooms]]/$E$2</f>
        <v>2.3677517802644963E-2</v>
      </c>
      <c r="Q18790" s="3">
        <f>Table13[[#This Row],[total_bedrooms]]/$F$2</f>
        <v>2.808378588052754E-2</v>
      </c>
      <c r="R18790" s="3">
        <f>Table13[[#This Row],[population]]/$G$2</f>
        <v>1.4461072809820077E-2</v>
      </c>
      <c r="S18790" s="3">
        <f>Table13[[#This Row],[households]]/$H$2</f>
        <v>2.8609010194015128E-2</v>
      </c>
      <c r="T18790" s="3">
        <v>1</v>
      </c>
      <c r="AG18790">
        <f>SUMPRODUCT(Table13[[#This Row],[area_inland]:[ones]],$V$4:$AE$4)</f>
        <v>188784.86576957017</v>
      </c>
      <c r="AH18790">
        <f>ABS(AG18790-Table13[[#This Row],[median_house_value]])</f>
        <v>6284.8657695701695</v>
      </c>
    </row>
    <row r="18791" spans="1:34" x14ac:dyDescent="0.45">
      <c r="A18791">
        <v>90000</v>
      </c>
      <c r="B18791">
        <v>-117.14</v>
      </c>
      <c r="C18791">
        <v>32.700000000000003</v>
      </c>
      <c r="D18791">
        <v>47</v>
      </c>
      <c r="E18791">
        <v>552</v>
      </c>
      <c r="F18791">
        <v>161</v>
      </c>
      <c r="G18791">
        <v>593</v>
      </c>
      <c r="H18791">
        <v>174</v>
      </c>
      <c r="I18791">
        <v>0.95889999999999997</v>
      </c>
      <c r="J18791" t="s">
        <v>13</v>
      </c>
      <c r="K18791">
        <f>IF(Table13[[#This Row],[ocean_proximity]]="INLAND",1,0)</f>
        <v>0</v>
      </c>
      <c r="L18791">
        <f>IF(Table13[[#This Row],[ocean_proximity]]="ISLAND",1,0)</f>
        <v>0</v>
      </c>
      <c r="M18791">
        <f>IF(Table13[[#This Row],[ocean_proximity]]="NEAR BAY",1,0)</f>
        <v>0</v>
      </c>
      <c r="N18791" s="3">
        <f>IF(Table13[[#This Row],[ocean_proximity]]="NEAR OCEAN",1,0)</f>
        <v>1</v>
      </c>
      <c r="O18791" s="3">
        <f>Table13[[#This Row],[housing_median_age]]/$D$2</f>
        <v>0.90384615384615385</v>
      </c>
      <c r="P18791" s="3">
        <f>Table13[[#This Row],[total_rooms]]/$E$2</f>
        <v>1.4038657171922686E-2</v>
      </c>
      <c r="Q18791" s="3">
        <f>Table13[[#This Row],[total_bedrooms]]/$F$2</f>
        <v>2.4980605120248255E-2</v>
      </c>
      <c r="R18791" s="3">
        <f>Table13[[#This Row],[population]]/$G$2</f>
        <v>1.661902359733199E-2</v>
      </c>
      <c r="S18791" s="3">
        <f>Table13[[#This Row],[households]]/$H$2</f>
        <v>2.8609010194015128E-2</v>
      </c>
      <c r="T18791" s="3">
        <v>1</v>
      </c>
      <c r="AG18791">
        <f>SUMPRODUCT(Table13[[#This Row],[area_inland]:[ones]],$V$4:$AE$4)</f>
        <v>205025.39059771644</v>
      </c>
      <c r="AH18791">
        <f>ABS(AG18791-Table13[[#This Row],[median_house_value]])</f>
        <v>115025.39059771644</v>
      </c>
    </row>
    <row r="18792" spans="1:34" x14ac:dyDescent="0.45">
      <c r="A18792">
        <v>137500</v>
      </c>
      <c r="B18792">
        <v>-118.2</v>
      </c>
      <c r="C18792">
        <v>34.049999999999997</v>
      </c>
      <c r="D18792">
        <v>8</v>
      </c>
      <c r="E18792">
        <v>762</v>
      </c>
      <c r="F18792">
        <v>204</v>
      </c>
      <c r="G18792">
        <v>728</v>
      </c>
      <c r="H18792">
        <v>174</v>
      </c>
      <c r="I18792">
        <v>2.4885999999999999</v>
      </c>
      <c r="J18792" t="s">
        <v>11</v>
      </c>
      <c r="K18792">
        <f>IF(Table13[[#This Row],[ocean_proximity]]="INLAND",1,0)</f>
        <v>0</v>
      </c>
      <c r="L18792">
        <f>IF(Table13[[#This Row],[ocean_proximity]]="ISLAND",1,0)</f>
        <v>0</v>
      </c>
      <c r="M18792">
        <f>IF(Table13[[#This Row],[ocean_proximity]]="NEAR BAY",1,0)</f>
        <v>0</v>
      </c>
      <c r="N18792" s="3">
        <f>IF(Table13[[#This Row],[ocean_proximity]]="NEAR OCEAN",1,0)</f>
        <v>0</v>
      </c>
      <c r="O18792" s="3">
        <f>Table13[[#This Row],[housing_median_age]]/$D$2</f>
        <v>0.15384615384615385</v>
      </c>
      <c r="P18792" s="3">
        <f>Table13[[#This Row],[total_rooms]]/$E$2</f>
        <v>1.93794506612411E-2</v>
      </c>
      <c r="Q18792" s="3">
        <f>Table13[[#This Row],[total_bedrooms]]/$F$2</f>
        <v>3.1652443754848721E-2</v>
      </c>
      <c r="R18792" s="3">
        <f>Table13[[#This Row],[population]]/$G$2</f>
        <v>2.0402443809203519E-2</v>
      </c>
      <c r="S18792" s="3">
        <f>Table13[[#This Row],[households]]/$H$2</f>
        <v>2.8609010194015128E-2</v>
      </c>
      <c r="T18792" s="3">
        <v>1</v>
      </c>
      <c r="AG18792">
        <f>SUMPRODUCT(Table13[[#This Row],[area_inland]:[ones]],$V$4:$AE$4)</f>
        <v>179020.46551846058</v>
      </c>
      <c r="AH18792">
        <f>ABS(AG18792-Table13[[#This Row],[median_house_value]])</f>
        <v>41520.46551846058</v>
      </c>
    </row>
    <row r="18793" spans="1:34" x14ac:dyDescent="0.45">
      <c r="A18793">
        <v>140900</v>
      </c>
      <c r="B18793">
        <v>-118.43</v>
      </c>
      <c r="C18793">
        <v>34.26</v>
      </c>
      <c r="D18793">
        <v>43</v>
      </c>
      <c r="E18793">
        <v>729</v>
      </c>
      <c r="F18793">
        <v>172</v>
      </c>
      <c r="G18793">
        <v>935</v>
      </c>
      <c r="H18793">
        <v>174</v>
      </c>
      <c r="I18793">
        <v>2.9519000000000002</v>
      </c>
      <c r="J18793" t="s">
        <v>11</v>
      </c>
      <c r="K18793">
        <f>IF(Table13[[#This Row],[ocean_proximity]]="INLAND",1,0)</f>
        <v>0</v>
      </c>
      <c r="L18793">
        <f>IF(Table13[[#This Row],[ocean_proximity]]="ISLAND",1,0)</f>
        <v>0</v>
      </c>
      <c r="M18793">
        <f>IF(Table13[[#This Row],[ocean_proximity]]="NEAR BAY",1,0)</f>
        <v>0</v>
      </c>
      <c r="N18793" s="3">
        <f>IF(Table13[[#This Row],[ocean_proximity]]="NEAR OCEAN",1,0)</f>
        <v>0</v>
      </c>
      <c r="O18793" s="3">
        <f>Table13[[#This Row],[housing_median_age]]/$D$2</f>
        <v>0.82692307692307687</v>
      </c>
      <c r="P18793" s="3">
        <f>Table13[[#This Row],[total_rooms]]/$E$2</f>
        <v>1.8540183112919634E-2</v>
      </c>
      <c r="Q18793" s="3">
        <f>Table13[[#This Row],[total_bedrooms]]/$F$2</f>
        <v>2.6687354538401861E-2</v>
      </c>
      <c r="R18793" s="3">
        <f>Table13[[#This Row],[population]]/$G$2</f>
        <v>2.6203688134073203E-2</v>
      </c>
      <c r="S18793" s="3">
        <f>Table13[[#This Row],[households]]/$H$2</f>
        <v>2.8609010194015128E-2</v>
      </c>
      <c r="T18793" s="3">
        <v>1</v>
      </c>
      <c r="AG18793">
        <f>SUMPRODUCT(Table13[[#This Row],[area_inland]:[ones]],$V$4:$AE$4)</f>
        <v>191563.90646171436</v>
      </c>
      <c r="AH18793">
        <f>ABS(AG18793-Table13[[#This Row],[median_house_value]])</f>
        <v>50663.906461714359</v>
      </c>
    </row>
    <row r="18794" spans="1:34" x14ac:dyDescent="0.45">
      <c r="A18794">
        <v>158800</v>
      </c>
      <c r="B18794">
        <v>-121.28</v>
      </c>
      <c r="C18794">
        <v>38.67</v>
      </c>
      <c r="D18794">
        <v>29</v>
      </c>
      <c r="E18794">
        <v>1087</v>
      </c>
      <c r="F18794">
        <v>174</v>
      </c>
      <c r="G18794">
        <v>430</v>
      </c>
      <c r="H18794">
        <v>174</v>
      </c>
      <c r="I18794">
        <v>4.3624999999999998</v>
      </c>
      <c r="J18794" t="s">
        <v>12</v>
      </c>
      <c r="K18794">
        <f>IF(Table13[[#This Row],[ocean_proximity]]="INLAND",1,0)</f>
        <v>1</v>
      </c>
      <c r="L18794">
        <f>IF(Table13[[#This Row],[ocean_proximity]]="ISLAND",1,0)</f>
        <v>0</v>
      </c>
      <c r="M18794">
        <f>IF(Table13[[#This Row],[ocean_proximity]]="NEAR BAY",1,0)</f>
        <v>0</v>
      </c>
      <c r="N18794" s="3">
        <f>IF(Table13[[#This Row],[ocean_proximity]]="NEAR OCEAN",1,0)</f>
        <v>0</v>
      </c>
      <c r="O18794" s="3">
        <f>Table13[[#This Row],[housing_median_age]]/$D$2</f>
        <v>0.55769230769230771</v>
      </c>
      <c r="P18794" s="3">
        <f>Table13[[#This Row],[total_rooms]]/$E$2</f>
        <v>2.7644964394710071E-2</v>
      </c>
      <c r="Q18794" s="3">
        <f>Table13[[#This Row],[total_bedrooms]]/$F$2</f>
        <v>2.6997672614429792E-2</v>
      </c>
      <c r="R18794" s="3">
        <f>Table13[[#This Row],[population]]/$G$2</f>
        <v>1.2050894008183398E-2</v>
      </c>
      <c r="S18794" s="3">
        <f>Table13[[#This Row],[households]]/$H$2</f>
        <v>2.8609010194015128E-2</v>
      </c>
      <c r="T18794" s="3">
        <v>1</v>
      </c>
      <c r="AG18794">
        <f>SUMPRODUCT(Table13[[#This Row],[area_inland]:[ones]],$V$4:$AE$4)</f>
        <v>193054.62669900191</v>
      </c>
      <c r="AH18794">
        <f>ABS(AG18794-Table13[[#This Row],[median_house_value]])</f>
        <v>34254.626699001907</v>
      </c>
    </row>
    <row r="18795" spans="1:34" x14ac:dyDescent="0.45">
      <c r="A18795">
        <v>169500</v>
      </c>
      <c r="B18795">
        <v>-116.99</v>
      </c>
      <c r="C18795">
        <v>32.72</v>
      </c>
      <c r="D18795">
        <v>11</v>
      </c>
      <c r="E18795">
        <v>1112</v>
      </c>
      <c r="F18795">
        <v>164</v>
      </c>
      <c r="G18795">
        <v>441</v>
      </c>
      <c r="H18795">
        <v>174</v>
      </c>
      <c r="I18795">
        <v>4.7679</v>
      </c>
      <c r="J18795" t="s">
        <v>11</v>
      </c>
      <c r="K18795">
        <f>IF(Table13[[#This Row],[ocean_proximity]]="INLAND",1,0)</f>
        <v>0</v>
      </c>
      <c r="L18795">
        <f>IF(Table13[[#This Row],[ocean_proximity]]="ISLAND",1,0)</f>
        <v>0</v>
      </c>
      <c r="M18795">
        <f>IF(Table13[[#This Row],[ocean_proximity]]="NEAR BAY",1,0)</f>
        <v>0</v>
      </c>
      <c r="N18795" s="3">
        <f>IF(Table13[[#This Row],[ocean_proximity]]="NEAR OCEAN",1,0)</f>
        <v>0</v>
      </c>
      <c r="O18795" s="3">
        <f>Table13[[#This Row],[housing_median_age]]/$D$2</f>
        <v>0.21153846153846154</v>
      </c>
      <c r="P18795" s="3">
        <f>Table13[[#This Row],[total_rooms]]/$E$2</f>
        <v>2.8280773143438454E-2</v>
      </c>
      <c r="Q18795" s="3">
        <f>Table13[[#This Row],[total_bedrooms]]/$F$2</f>
        <v>2.5446082234290148E-2</v>
      </c>
      <c r="R18795" s="3">
        <f>Table13[[#This Row],[population]]/$G$2</f>
        <v>1.235917269211367E-2</v>
      </c>
      <c r="S18795" s="3">
        <f>Table13[[#This Row],[households]]/$H$2</f>
        <v>2.8609010194015128E-2</v>
      </c>
      <c r="T18795" s="3">
        <v>1</v>
      </c>
      <c r="AG18795">
        <f>SUMPRODUCT(Table13[[#This Row],[area_inland]:[ones]],$V$4:$AE$4)</f>
        <v>180071.66804311573</v>
      </c>
      <c r="AH18795">
        <f>ABS(AG18795-Table13[[#This Row],[median_house_value]])</f>
        <v>10571.668043115729</v>
      </c>
    </row>
    <row r="18796" spans="1:34" x14ac:dyDescent="0.45">
      <c r="A18796">
        <v>55000</v>
      </c>
      <c r="B18796">
        <v>-120.69</v>
      </c>
      <c r="C18796">
        <v>36.840000000000003</v>
      </c>
      <c r="D18796">
        <v>18</v>
      </c>
      <c r="E18796">
        <v>902</v>
      </c>
      <c r="F18796">
        <v>195</v>
      </c>
      <c r="G18796">
        <v>771</v>
      </c>
      <c r="H18796">
        <v>174</v>
      </c>
      <c r="I18796">
        <v>2.2082999999999999</v>
      </c>
      <c r="J18796" t="s">
        <v>12</v>
      </c>
      <c r="K18796">
        <f>IF(Table13[[#This Row],[ocean_proximity]]="INLAND",1,0)</f>
        <v>1</v>
      </c>
      <c r="L18796">
        <f>IF(Table13[[#This Row],[ocean_proximity]]="ISLAND",1,0)</f>
        <v>0</v>
      </c>
      <c r="M18796">
        <f>IF(Table13[[#This Row],[ocean_proximity]]="NEAR BAY",1,0)</f>
        <v>0</v>
      </c>
      <c r="N18796" s="3">
        <f>IF(Table13[[#This Row],[ocean_proximity]]="NEAR OCEAN",1,0)</f>
        <v>0</v>
      </c>
      <c r="O18796" s="3">
        <f>Table13[[#This Row],[housing_median_age]]/$D$2</f>
        <v>0.34615384615384615</v>
      </c>
      <c r="P18796" s="3">
        <f>Table13[[#This Row],[total_rooms]]/$E$2</f>
        <v>2.2939979654120042E-2</v>
      </c>
      <c r="Q18796" s="3">
        <f>Table13[[#This Row],[total_bedrooms]]/$F$2</f>
        <v>3.0256012412723042E-2</v>
      </c>
      <c r="R18796" s="3">
        <f>Table13[[#This Row],[population]]/$G$2</f>
        <v>2.1607533210021859E-2</v>
      </c>
      <c r="S18796" s="3">
        <f>Table13[[#This Row],[households]]/$H$2</f>
        <v>2.8609010194015128E-2</v>
      </c>
      <c r="T18796" s="3">
        <v>1</v>
      </c>
      <c r="AG18796">
        <f>SUMPRODUCT(Table13[[#This Row],[area_inland]:[ones]],$V$4:$AE$4)</f>
        <v>189081.65558400101</v>
      </c>
      <c r="AH18796">
        <f>ABS(AG18796-Table13[[#This Row],[median_house_value]])</f>
        <v>134081.65558400101</v>
      </c>
    </row>
    <row r="18797" spans="1:34" x14ac:dyDescent="0.45">
      <c r="A18797">
        <v>88900</v>
      </c>
      <c r="B18797">
        <v>-118.23</v>
      </c>
      <c r="C18797">
        <v>33.909999999999997</v>
      </c>
      <c r="D18797">
        <v>33</v>
      </c>
      <c r="E18797">
        <v>677</v>
      </c>
      <c r="F18797">
        <v>182</v>
      </c>
      <c r="G18797">
        <v>984</v>
      </c>
      <c r="H18797">
        <v>174</v>
      </c>
      <c r="I18797">
        <v>2.5893000000000002</v>
      </c>
      <c r="J18797" t="s">
        <v>11</v>
      </c>
      <c r="K18797">
        <f>IF(Table13[[#This Row],[ocean_proximity]]="INLAND",1,0)</f>
        <v>0</v>
      </c>
      <c r="L18797">
        <f>IF(Table13[[#This Row],[ocean_proximity]]="ISLAND",1,0)</f>
        <v>0</v>
      </c>
      <c r="M18797">
        <f>IF(Table13[[#This Row],[ocean_proximity]]="NEAR BAY",1,0)</f>
        <v>0</v>
      </c>
      <c r="N18797" s="3">
        <f>IF(Table13[[#This Row],[ocean_proximity]]="NEAR OCEAN",1,0)</f>
        <v>0</v>
      </c>
      <c r="O18797" s="3">
        <f>Table13[[#This Row],[housing_median_age]]/$D$2</f>
        <v>0.63461538461538458</v>
      </c>
      <c r="P18797" s="3">
        <f>Table13[[#This Row],[total_rooms]]/$E$2</f>
        <v>1.7217700915564599E-2</v>
      </c>
      <c r="Q18797" s="3">
        <f>Table13[[#This Row],[total_bedrooms]]/$F$2</f>
        <v>2.8238944918541505E-2</v>
      </c>
      <c r="R18797" s="3">
        <f>Table13[[#This Row],[population]]/$G$2</f>
        <v>2.7576929544308054E-2</v>
      </c>
      <c r="S18797" s="3">
        <f>Table13[[#This Row],[households]]/$H$2</f>
        <v>2.8609010194015128E-2</v>
      </c>
      <c r="T18797" s="3">
        <v>1</v>
      </c>
      <c r="AG18797">
        <f>SUMPRODUCT(Table13[[#This Row],[area_inland]:[ones]],$V$4:$AE$4)</f>
        <v>187958.59141094543</v>
      </c>
      <c r="AH18797">
        <f>ABS(AG18797-Table13[[#This Row],[median_house_value]])</f>
        <v>99058.591410945432</v>
      </c>
    </row>
    <row r="18798" spans="1:34" x14ac:dyDescent="0.45">
      <c r="A18798">
        <v>371900</v>
      </c>
      <c r="B18798">
        <v>-121.96</v>
      </c>
      <c r="C18798">
        <v>37.25</v>
      </c>
      <c r="D18798">
        <v>35</v>
      </c>
      <c r="E18798">
        <v>1018</v>
      </c>
      <c r="F18798">
        <v>169</v>
      </c>
      <c r="G18798">
        <v>484</v>
      </c>
      <c r="H18798">
        <v>174</v>
      </c>
      <c r="I18798">
        <v>6.1647999999999996</v>
      </c>
      <c r="J18798" t="s">
        <v>11</v>
      </c>
      <c r="K18798">
        <f>IF(Table13[[#This Row],[ocean_proximity]]="INLAND",1,0)</f>
        <v>0</v>
      </c>
      <c r="L18798">
        <f>IF(Table13[[#This Row],[ocean_proximity]]="ISLAND",1,0)</f>
        <v>0</v>
      </c>
      <c r="M18798">
        <f>IF(Table13[[#This Row],[ocean_proximity]]="NEAR BAY",1,0)</f>
        <v>0</v>
      </c>
      <c r="N18798" s="3">
        <f>IF(Table13[[#This Row],[ocean_proximity]]="NEAR OCEAN",1,0)</f>
        <v>0</v>
      </c>
      <c r="O18798" s="3">
        <f>Table13[[#This Row],[housing_median_age]]/$D$2</f>
        <v>0.67307692307692313</v>
      </c>
      <c r="P18798" s="3">
        <f>Table13[[#This Row],[total_rooms]]/$E$2</f>
        <v>2.5890132248219736E-2</v>
      </c>
      <c r="Q18798" s="3">
        <f>Table13[[#This Row],[total_bedrooms]]/$F$2</f>
        <v>2.6221877424359968E-2</v>
      </c>
      <c r="R18798" s="3">
        <f>Table13[[#This Row],[population]]/$G$2</f>
        <v>1.356426209293201E-2</v>
      </c>
      <c r="S18798" s="3">
        <f>Table13[[#This Row],[households]]/$H$2</f>
        <v>2.8609010194015128E-2</v>
      </c>
      <c r="T18798" s="3">
        <v>1</v>
      </c>
      <c r="AG18798">
        <f>SUMPRODUCT(Table13[[#This Row],[area_inland]:[ones]],$V$4:$AE$4)</f>
        <v>188766.15848712277</v>
      </c>
      <c r="AH18798">
        <f>ABS(AG18798-Table13[[#This Row],[median_house_value]])</f>
        <v>183133.84151287723</v>
      </c>
    </row>
    <row r="18799" spans="1:34" x14ac:dyDescent="0.45">
      <c r="A18799">
        <v>101800</v>
      </c>
      <c r="B18799">
        <v>-118.25</v>
      </c>
      <c r="C18799">
        <v>33.93</v>
      </c>
      <c r="D18799">
        <v>42</v>
      </c>
      <c r="E18799">
        <v>763</v>
      </c>
      <c r="F18799">
        <v>191</v>
      </c>
      <c r="G18799">
        <v>754</v>
      </c>
      <c r="H18799">
        <v>174</v>
      </c>
      <c r="I18799">
        <v>2.0486</v>
      </c>
      <c r="J18799" t="s">
        <v>11</v>
      </c>
      <c r="K18799">
        <f>IF(Table13[[#This Row],[ocean_proximity]]="INLAND",1,0)</f>
        <v>0</v>
      </c>
      <c r="L18799">
        <f>IF(Table13[[#This Row],[ocean_proximity]]="ISLAND",1,0)</f>
        <v>0</v>
      </c>
      <c r="M18799">
        <f>IF(Table13[[#This Row],[ocean_proximity]]="NEAR BAY",1,0)</f>
        <v>0</v>
      </c>
      <c r="N18799" s="3">
        <f>IF(Table13[[#This Row],[ocean_proximity]]="NEAR OCEAN",1,0)</f>
        <v>0</v>
      </c>
      <c r="O18799" s="3">
        <f>Table13[[#This Row],[housing_median_age]]/$D$2</f>
        <v>0.80769230769230771</v>
      </c>
      <c r="P18799" s="3">
        <f>Table13[[#This Row],[total_rooms]]/$E$2</f>
        <v>1.9404883011190234E-2</v>
      </c>
      <c r="Q18799" s="3">
        <f>Table13[[#This Row],[total_bedrooms]]/$F$2</f>
        <v>2.9635376260667184E-2</v>
      </c>
      <c r="R18799" s="3">
        <f>Table13[[#This Row],[population]]/$G$2</f>
        <v>2.1131102516675073E-2</v>
      </c>
      <c r="S18799" s="3">
        <f>Table13[[#This Row],[households]]/$H$2</f>
        <v>2.8609010194015128E-2</v>
      </c>
      <c r="T18799" s="3">
        <v>1</v>
      </c>
      <c r="AG18799">
        <f>SUMPRODUCT(Table13[[#This Row],[area_inland]:[ones]],$V$4:$AE$4)</f>
        <v>191301.62353232707</v>
      </c>
      <c r="AH18799">
        <f>ABS(AG18799-Table13[[#This Row],[median_house_value]])</f>
        <v>89501.623532327067</v>
      </c>
    </row>
    <row r="18800" spans="1:34" x14ac:dyDescent="0.45">
      <c r="A18800">
        <v>304000</v>
      </c>
      <c r="B18800">
        <v>-122.28</v>
      </c>
      <c r="C18800">
        <v>38.340000000000003</v>
      </c>
      <c r="D18800">
        <v>44</v>
      </c>
      <c r="E18800">
        <v>1066</v>
      </c>
      <c r="F18800">
        <v>190</v>
      </c>
      <c r="G18800">
        <v>416</v>
      </c>
      <c r="H18800">
        <v>174</v>
      </c>
      <c r="I18800">
        <v>3.6389</v>
      </c>
      <c r="J18800" t="s">
        <v>10</v>
      </c>
      <c r="K18800">
        <f>IF(Table13[[#This Row],[ocean_proximity]]="INLAND",1,0)</f>
        <v>0</v>
      </c>
      <c r="L18800">
        <f>IF(Table13[[#This Row],[ocean_proximity]]="ISLAND",1,0)</f>
        <v>0</v>
      </c>
      <c r="M18800">
        <f>IF(Table13[[#This Row],[ocean_proximity]]="NEAR BAY",1,0)</f>
        <v>1</v>
      </c>
      <c r="N18800" s="3">
        <f>IF(Table13[[#This Row],[ocean_proximity]]="NEAR OCEAN",1,0)</f>
        <v>0</v>
      </c>
      <c r="O18800" s="3">
        <f>Table13[[#This Row],[housing_median_age]]/$D$2</f>
        <v>0.84615384615384615</v>
      </c>
      <c r="P18800" s="3">
        <f>Table13[[#This Row],[total_rooms]]/$E$2</f>
        <v>2.711088504577823E-2</v>
      </c>
      <c r="Q18800" s="3">
        <f>Table13[[#This Row],[total_bedrooms]]/$F$2</f>
        <v>2.9480217222653218E-2</v>
      </c>
      <c r="R18800" s="3">
        <f>Table13[[#This Row],[population]]/$G$2</f>
        <v>1.1658539319544869E-2</v>
      </c>
      <c r="S18800" s="3">
        <f>Table13[[#This Row],[households]]/$H$2</f>
        <v>2.8609010194015128E-2</v>
      </c>
      <c r="T18800" s="3">
        <v>1</v>
      </c>
      <c r="AG18800">
        <f>SUMPRODUCT(Table13[[#This Row],[area_inland]:[ones]],$V$4:$AE$4)</f>
        <v>207992.68822617622</v>
      </c>
      <c r="AH18800">
        <f>ABS(AG18800-Table13[[#This Row],[median_house_value]])</f>
        <v>96007.311773823778</v>
      </c>
    </row>
    <row r="18801" spans="1:34" x14ac:dyDescent="0.45">
      <c r="A18801">
        <v>208700</v>
      </c>
      <c r="B18801">
        <v>-117.95</v>
      </c>
      <c r="C18801">
        <v>33.82</v>
      </c>
      <c r="D18801">
        <v>35</v>
      </c>
      <c r="E18801">
        <v>1068</v>
      </c>
      <c r="F18801">
        <v>190</v>
      </c>
      <c r="G18801">
        <v>514</v>
      </c>
      <c r="H18801">
        <v>174</v>
      </c>
      <c r="I18801">
        <v>4.0735000000000001</v>
      </c>
      <c r="J18801" t="s">
        <v>11</v>
      </c>
      <c r="K18801">
        <f>IF(Table13[[#This Row],[ocean_proximity]]="INLAND",1,0)</f>
        <v>0</v>
      </c>
      <c r="L18801">
        <f>IF(Table13[[#This Row],[ocean_proximity]]="ISLAND",1,0)</f>
        <v>0</v>
      </c>
      <c r="M18801">
        <f>IF(Table13[[#This Row],[ocean_proximity]]="NEAR BAY",1,0)</f>
        <v>0</v>
      </c>
      <c r="N18801" s="3">
        <f>IF(Table13[[#This Row],[ocean_proximity]]="NEAR OCEAN",1,0)</f>
        <v>0</v>
      </c>
      <c r="O18801" s="3">
        <f>Table13[[#This Row],[housing_median_age]]/$D$2</f>
        <v>0.67307692307692313</v>
      </c>
      <c r="P18801" s="3">
        <f>Table13[[#This Row],[total_rooms]]/$E$2</f>
        <v>2.7161749745676502E-2</v>
      </c>
      <c r="Q18801" s="3">
        <f>Table13[[#This Row],[total_bedrooms]]/$F$2</f>
        <v>2.9480217222653218E-2</v>
      </c>
      <c r="R18801" s="3">
        <f>Table13[[#This Row],[population]]/$G$2</f>
        <v>1.4405022140014573E-2</v>
      </c>
      <c r="S18801" s="3">
        <f>Table13[[#This Row],[households]]/$H$2</f>
        <v>2.8609010194015128E-2</v>
      </c>
      <c r="T18801" s="3">
        <v>1</v>
      </c>
      <c r="AG18801">
        <f>SUMPRODUCT(Table13[[#This Row],[area_inland]:[ones]],$V$4:$AE$4)</f>
        <v>188882.76335227126</v>
      </c>
      <c r="AH18801">
        <f>ABS(AG18801-Table13[[#This Row],[median_house_value]])</f>
        <v>19817.236647728743</v>
      </c>
    </row>
    <row r="18802" spans="1:34" x14ac:dyDescent="0.45">
      <c r="A18802">
        <v>57400</v>
      </c>
      <c r="B18802">
        <v>-118.99</v>
      </c>
      <c r="C18802">
        <v>35.369999999999997</v>
      </c>
      <c r="D18802">
        <v>36</v>
      </c>
      <c r="E18802">
        <v>832</v>
      </c>
      <c r="F18802">
        <v>198</v>
      </c>
      <c r="G18802">
        <v>814</v>
      </c>
      <c r="H18802">
        <v>174</v>
      </c>
      <c r="I18802">
        <v>1.4773000000000001</v>
      </c>
      <c r="J18802" t="s">
        <v>12</v>
      </c>
      <c r="K18802">
        <f>IF(Table13[[#This Row],[ocean_proximity]]="INLAND",1,0)</f>
        <v>1</v>
      </c>
      <c r="L18802">
        <f>IF(Table13[[#This Row],[ocean_proximity]]="ISLAND",1,0)</f>
        <v>0</v>
      </c>
      <c r="M18802">
        <f>IF(Table13[[#This Row],[ocean_proximity]]="NEAR BAY",1,0)</f>
        <v>0</v>
      </c>
      <c r="N18802" s="3">
        <f>IF(Table13[[#This Row],[ocean_proximity]]="NEAR OCEAN",1,0)</f>
        <v>0</v>
      </c>
      <c r="O18802" s="3">
        <f>Table13[[#This Row],[housing_median_age]]/$D$2</f>
        <v>0.69230769230769229</v>
      </c>
      <c r="P18802" s="3">
        <f>Table13[[#This Row],[total_rooms]]/$E$2</f>
        <v>2.1159715157680569E-2</v>
      </c>
      <c r="Q18802" s="3">
        <f>Table13[[#This Row],[total_bedrooms]]/$F$2</f>
        <v>3.0721489526764935E-2</v>
      </c>
      <c r="R18802" s="3">
        <f>Table13[[#This Row],[population]]/$G$2</f>
        <v>2.2812622610840199E-2</v>
      </c>
      <c r="S18802" s="3">
        <f>Table13[[#This Row],[households]]/$H$2</f>
        <v>2.8609010194015128E-2</v>
      </c>
      <c r="T18802" s="3">
        <v>1</v>
      </c>
      <c r="AG18802">
        <f>SUMPRODUCT(Table13[[#This Row],[area_inland]:[ones]],$V$4:$AE$4)</f>
        <v>195599.31716935441</v>
      </c>
      <c r="AH18802">
        <f>ABS(AG18802-Table13[[#This Row],[median_house_value]])</f>
        <v>138199.31716935441</v>
      </c>
    </row>
    <row r="18803" spans="1:34" x14ac:dyDescent="0.45">
      <c r="A18803">
        <v>196900</v>
      </c>
      <c r="B18803">
        <v>-120.1</v>
      </c>
      <c r="C18803">
        <v>39.200000000000003</v>
      </c>
      <c r="D18803">
        <v>20</v>
      </c>
      <c r="E18803">
        <v>1703</v>
      </c>
      <c r="F18803">
        <v>294</v>
      </c>
      <c r="G18803">
        <v>409</v>
      </c>
      <c r="H18803">
        <v>174</v>
      </c>
      <c r="I18803">
        <v>3.0870000000000002</v>
      </c>
      <c r="J18803" t="s">
        <v>12</v>
      </c>
      <c r="K18803">
        <f>IF(Table13[[#This Row],[ocean_proximity]]="INLAND",1,0)</f>
        <v>1</v>
      </c>
      <c r="L18803">
        <f>IF(Table13[[#This Row],[ocean_proximity]]="ISLAND",1,0)</f>
        <v>0</v>
      </c>
      <c r="M18803">
        <f>IF(Table13[[#This Row],[ocean_proximity]]="NEAR BAY",1,0)</f>
        <v>0</v>
      </c>
      <c r="N18803" s="3">
        <f>IF(Table13[[#This Row],[ocean_proximity]]="NEAR OCEAN",1,0)</f>
        <v>0</v>
      </c>
      <c r="O18803" s="3">
        <f>Table13[[#This Row],[housing_median_age]]/$D$2</f>
        <v>0.38461538461538464</v>
      </c>
      <c r="P18803" s="3">
        <f>Table13[[#This Row],[total_rooms]]/$E$2</f>
        <v>4.3311291963377414E-2</v>
      </c>
      <c r="Q18803" s="3">
        <f>Table13[[#This Row],[total_bedrooms]]/$F$2</f>
        <v>4.5616757176105506E-2</v>
      </c>
      <c r="R18803" s="3">
        <f>Table13[[#This Row],[population]]/$G$2</f>
        <v>1.1462361975225604E-2</v>
      </c>
      <c r="S18803" s="3">
        <f>Table13[[#This Row],[households]]/$H$2</f>
        <v>2.8609010194015128E-2</v>
      </c>
      <c r="T18803" s="3">
        <v>1</v>
      </c>
      <c r="AG18803">
        <f>SUMPRODUCT(Table13[[#This Row],[area_inland]:[ones]],$V$4:$AE$4)</f>
        <v>190591.28736414958</v>
      </c>
      <c r="AH18803">
        <f>ABS(AG18803-Table13[[#This Row],[median_house_value]])</f>
        <v>6308.7126358504174</v>
      </c>
    </row>
    <row r="18804" spans="1:34" x14ac:dyDescent="0.45">
      <c r="A18804">
        <v>87500</v>
      </c>
      <c r="B18804">
        <v>-119.82</v>
      </c>
      <c r="C18804">
        <v>36.32</v>
      </c>
      <c r="D18804">
        <v>18</v>
      </c>
      <c r="E18804">
        <v>942</v>
      </c>
      <c r="F18804">
        <v>193</v>
      </c>
      <c r="G18804">
        <v>424</v>
      </c>
      <c r="H18804">
        <v>174</v>
      </c>
      <c r="I18804">
        <v>2.0672999999999999</v>
      </c>
      <c r="J18804" t="s">
        <v>12</v>
      </c>
      <c r="K18804">
        <f>IF(Table13[[#This Row],[ocean_proximity]]="INLAND",1,0)</f>
        <v>1</v>
      </c>
      <c r="L18804">
        <f>IF(Table13[[#This Row],[ocean_proximity]]="ISLAND",1,0)</f>
        <v>0</v>
      </c>
      <c r="M18804">
        <f>IF(Table13[[#This Row],[ocean_proximity]]="NEAR BAY",1,0)</f>
        <v>0</v>
      </c>
      <c r="N18804" s="3">
        <f>IF(Table13[[#This Row],[ocean_proximity]]="NEAR OCEAN",1,0)</f>
        <v>0</v>
      </c>
      <c r="O18804" s="3">
        <f>Table13[[#This Row],[housing_median_age]]/$D$2</f>
        <v>0.34615384615384615</v>
      </c>
      <c r="P18804" s="3">
        <f>Table13[[#This Row],[total_rooms]]/$E$2</f>
        <v>2.3957273652085453E-2</v>
      </c>
      <c r="Q18804" s="3">
        <f>Table13[[#This Row],[total_bedrooms]]/$F$2</f>
        <v>2.9945694336695111E-2</v>
      </c>
      <c r="R18804" s="3">
        <f>Table13[[#This Row],[population]]/$G$2</f>
        <v>1.1882741998766886E-2</v>
      </c>
      <c r="S18804" s="3">
        <f>Table13[[#This Row],[households]]/$H$2</f>
        <v>2.8609010194015128E-2</v>
      </c>
      <c r="T18804" s="3">
        <v>1</v>
      </c>
      <c r="AG18804">
        <f>SUMPRODUCT(Table13[[#This Row],[area_inland]:[ones]],$V$4:$AE$4)</f>
        <v>189088.82150753244</v>
      </c>
      <c r="AH18804">
        <f>ABS(AG18804-Table13[[#This Row],[median_house_value]])</f>
        <v>101588.82150753244</v>
      </c>
    </row>
    <row r="18805" spans="1:34" x14ac:dyDescent="0.45">
      <c r="A18805">
        <v>90800</v>
      </c>
      <c r="B18805">
        <v>-117.3</v>
      </c>
      <c r="C18805">
        <v>34.15</v>
      </c>
      <c r="D18805">
        <v>45</v>
      </c>
      <c r="E18805">
        <v>942</v>
      </c>
      <c r="F18805">
        <v>166</v>
      </c>
      <c r="G18805">
        <v>401</v>
      </c>
      <c r="H18805">
        <v>174</v>
      </c>
      <c r="I18805">
        <v>3.8593999999999999</v>
      </c>
      <c r="J18805" t="s">
        <v>12</v>
      </c>
      <c r="K18805">
        <f>IF(Table13[[#This Row],[ocean_proximity]]="INLAND",1,0)</f>
        <v>1</v>
      </c>
      <c r="L18805">
        <f>IF(Table13[[#This Row],[ocean_proximity]]="ISLAND",1,0)</f>
        <v>0</v>
      </c>
      <c r="M18805">
        <f>IF(Table13[[#This Row],[ocean_proximity]]="NEAR BAY",1,0)</f>
        <v>0</v>
      </c>
      <c r="N18805" s="3">
        <f>IF(Table13[[#This Row],[ocean_proximity]]="NEAR OCEAN",1,0)</f>
        <v>0</v>
      </c>
      <c r="O18805" s="3">
        <f>Table13[[#This Row],[housing_median_age]]/$D$2</f>
        <v>0.86538461538461542</v>
      </c>
      <c r="P18805" s="3">
        <f>Table13[[#This Row],[total_rooms]]/$E$2</f>
        <v>2.3957273652085453E-2</v>
      </c>
      <c r="Q18805" s="3">
        <f>Table13[[#This Row],[total_bedrooms]]/$F$2</f>
        <v>2.5756400310318076E-2</v>
      </c>
      <c r="R18805" s="3">
        <f>Table13[[#This Row],[population]]/$G$2</f>
        <v>1.1238159296003587E-2</v>
      </c>
      <c r="S18805" s="3">
        <f>Table13[[#This Row],[households]]/$H$2</f>
        <v>2.8609010194015128E-2</v>
      </c>
      <c r="T18805" s="3">
        <v>1</v>
      </c>
      <c r="AG18805">
        <f>SUMPRODUCT(Table13[[#This Row],[area_inland]:[ones]],$V$4:$AE$4)</f>
        <v>198765.03067998198</v>
      </c>
      <c r="AH18805">
        <f>ABS(AG18805-Table13[[#This Row],[median_house_value]])</f>
        <v>107965.03067998198</v>
      </c>
    </row>
    <row r="18806" spans="1:34" x14ac:dyDescent="0.45">
      <c r="A18806">
        <v>500001</v>
      </c>
      <c r="B18806">
        <v>-118.49</v>
      </c>
      <c r="C18806">
        <v>34.01</v>
      </c>
      <c r="D18806">
        <v>28</v>
      </c>
      <c r="E18806">
        <v>651</v>
      </c>
      <c r="F18806">
        <v>252</v>
      </c>
      <c r="G18806">
        <v>333</v>
      </c>
      <c r="H18806">
        <v>174</v>
      </c>
      <c r="I18806">
        <v>1.9722</v>
      </c>
      <c r="J18806" t="s">
        <v>11</v>
      </c>
      <c r="K18806">
        <f>IF(Table13[[#This Row],[ocean_proximity]]="INLAND",1,0)</f>
        <v>0</v>
      </c>
      <c r="L18806">
        <f>IF(Table13[[#This Row],[ocean_proximity]]="ISLAND",1,0)</f>
        <v>0</v>
      </c>
      <c r="M18806">
        <f>IF(Table13[[#This Row],[ocean_proximity]]="NEAR BAY",1,0)</f>
        <v>0</v>
      </c>
      <c r="N18806" s="3">
        <f>IF(Table13[[#This Row],[ocean_proximity]]="NEAR OCEAN",1,0)</f>
        <v>0</v>
      </c>
      <c r="O18806" s="3">
        <f>Table13[[#This Row],[housing_median_age]]/$D$2</f>
        <v>0.53846153846153844</v>
      </c>
      <c r="P18806" s="3">
        <f>Table13[[#This Row],[total_rooms]]/$E$2</f>
        <v>1.6556459816887081E-2</v>
      </c>
      <c r="Q18806" s="3">
        <f>Table13[[#This Row],[total_bedrooms]]/$F$2</f>
        <v>3.9100077579519006E-2</v>
      </c>
      <c r="R18806" s="3">
        <f>Table13[[#This Row],[population]]/$G$2</f>
        <v>9.3324365226164444E-3</v>
      </c>
      <c r="S18806" s="3">
        <f>Table13[[#This Row],[households]]/$H$2</f>
        <v>2.8609010194015128E-2</v>
      </c>
      <c r="T18806" s="3">
        <v>1</v>
      </c>
      <c r="AG18806">
        <f>SUMPRODUCT(Table13[[#This Row],[area_inland]:[ones]],$V$4:$AE$4)</f>
        <v>186452.00227780914</v>
      </c>
      <c r="AH18806">
        <f>ABS(AG18806-Table13[[#This Row],[median_house_value]])</f>
        <v>313548.99772219086</v>
      </c>
    </row>
    <row r="18807" spans="1:34" x14ac:dyDescent="0.45">
      <c r="A18807">
        <v>110400</v>
      </c>
      <c r="B18807">
        <v>-119.63</v>
      </c>
      <c r="C18807">
        <v>36.64</v>
      </c>
      <c r="D18807">
        <v>33</v>
      </c>
      <c r="E18807">
        <v>1036</v>
      </c>
      <c r="F18807">
        <v>181</v>
      </c>
      <c r="G18807">
        <v>620</v>
      </c>
      <c r="H18807">
        <v>174</v>
      </c>
      <c r="I18807">
        <v>3.4106999999999998</v>
      </c>
      <c r="J18807" t="s">
        <v>12</v>
      </c>
      <c r="K18807">
        <f>IF(Table13[[#This Row],[ocean_proximity]]="INLAND",1,0)</f>
        <v>1</v>
      </c>
      <c r="L18807">
        <f>IF(Table13[[#This Row],[ocean_proximity]]="ISLAND",1,0)</f>
        <v>0</v>
      </c>
      <c r="M18807">
        <f>IF(Table13[[#This Row],[ocean_proximity]]="NEAR BAY",1,0)</f>
        <v>0</v>
      </c>
      <c r="N18807" s="3">
        <f>IF(Table13[[#This Row],[ocean_proximity]]="NEAR OCEAN",1,0)</f>
        <v>0</v>
      </c>
      <c r="O18807" s="3">
        <f>Table13[[#This Row],[housing_median_age]]/$D$2</f>
        <v>0.63461538461538458</v>
      </c>
      <c r="P18807" s="3">
        <f>Table13[[#This Row],[total_rooms]]/$E$2</f>
        <v>2.6347914547304171E-2</v>
      </c>
      <c r="Q18807" s="3">
        <f>Table13[[#This Row],[total_bedrooms]]/$F$2</f>
        <v>2.808378588052754E-2</v>
      </c>
      <c r="R18807" s="3">
        <f>Table13[[#This Row],[population]]/$G$2</f>
        <v>1.7375707639706296E-2</v>
      </c>
      <c r="S18807" s="3">
        <f>Table13[[#This Row],[households]]/$H$2</f>
        <v>2.8609010194015128E-2</v>
      </c>
      <c r="T18807" s="3">
        <v>1</v>
      </c>
      <c r="AG18807">
        <f>SUMPRODUCT(Table13[[#This Row],[area_inland]:[ones]],$V$4:$AE$4)</f>
        <v>194517.35321567635</v>
      </c>
      <c r="AH18807">
        <f>ABS(AG18807-Table13[[#This Row],[median_house_value]])</f>
        <v>84117.353215676354</v>
      </c>
    </row>
    <row r="18808" spans="1:34" x14ac:dyDescent="0.45">
      <c r="A18808">
        <v>451700</v>
      </c>
      <c r="B18808">
        <v>-122.49</v>
      </c>
      <c r="C18808">
        <v>37.979999999999997</v>
      </c>
      <c r="D18808">
        <v>34</v>
      </c>
      <c r="E18808">
        <v>1256</v>
      </c>
      <c r="F18808">
        <v>178</v>
      </c>
      <c r="G18808">
        <v>460</v>
      </c>
      <c r="H18808">
        <v>174</v>
      </c>
      <c r="I18808">
        <v>6.4271000000000003</v>
      </c>
      <c r="J18808" t="s">
        <v>10</v>
      </c>
      <c r="K18808">
        <f>IF(Table13[[#This Row],[ocean_proximity]]="INLAND",1,0)</f>
        <v>0</v>
      </c>
      <c r="L18808">
        <f>IF(Table13[[#This Row],[ocean_proximity]]="ISLAND",1,0)</f>
        <v>0</v>
      </c>
      <c r="M18808">
        <f>IF(Table13[[#This Row],[ocean_proximity]]="NEAR BAY",1,0)</f>
        <v>1</v>
      </c>
      <c r="N18808" s="3">
        <f>IF(Table13[[#This Row],[ocean_proximity]]="NEAR OCEAN",1,0)</f>
        <v>0</v>
      </c>
      <c r="O18808" s="3">
        <f>Table13[[#This Row],[housing_median_age]]/$D$2</f>
        <v>0.65384615384615385</v>
      </c>
      <c r="P18808" s="3">
        <f>Table13[[#This Row],[total_rooms]]/$E$2</f>
        <v>3.1943031536113935E-2</v>
      </c>
      <c r="Q18808" s="3">
        <f>Table13[[#This Row],[total_bedrooms]]/$F$2</f>
        <v>2.7618308766485647E-2</v>
      </c>
      <c r="R18808" s="3">
        <f>Table13[[#This Row],[population]]/$G$2</f>
        <v>1.2891654055265961E-2</v>
      </c>
      <c r="S18808" s="3">
        <f>Table13[[#This Row],[households]]/$H$2</f>
        <v>2.8609010194015128E-2</v>
      </c>
      <c r="T18808" s="3">
        <v>1</v>
      </c>
      <c r="AG18808">
        <f>SUMPRODUCT(Table13[[#This Row],[area_inland]:[ones]],$V$4:$AE$4)</f>
        <v>204387.34194986129</v>
      </c>
      <c r="AH18808">
        <f>ABS(AG18808-Table13[[#This Row],[median_house_value]])</f>
        <v>247312.65805013871</v>
      </c>
    </row>
    <row r="18809" spans="1:34" x14ac:dyDescent="0.45">
      <c r="A18809">
        <v>152400</v>
      </c>
      <c r="B18809">
        <v>-121.83</v>
      </c>
      <c r="C18809">
        <v>37.99</v>
      </c>
      <c r="D18809">
        <v>23</v>
      </c>
      <c r="E18809">
        <v>1150</v>
      </c>
      <c r="F18809">
        <v>174</v>
      </c>
      <c r="G18809">
        <v>572</v>
      </c>
      <c r="H18809">
        <v>174</v>
      </c>
      <c r="I18809">
        <v>4.9166999999999996</v>
      </c>
      <c r="J18809" t="s">
        <v>12</v>
      </c>
      <c r="K18809">
        <f>IF(Table13[[#This Row],[ocean_proximity]]="INLAND",1,0)</f>
        <v>1</v>
      </c>
      <c r="L18809">
        <f>IF(Table13[[#This Row],[ocean_proximity]]="ISLAND",1,0)</f>
        <v>0</v>
      </c>
      <c r="M18809">
        <f>IF(Table13[[#This Row],[ocean_proximity]]="NEAR BAY",1,0)</f>
        <v>0</v>
      </c>
      <c r="N18809" s="3">
        <f>IF(Table13[[#This Row],[ocean_proximity]]="NEAR OCEAN",1,0)</f>
        <v>0</v>
      </c>
      <c r="O18809" s="3">
        <f>Table13[[#This Row],[housing_median_age]]/$D$2</f>
        <v>0.44230769230769229</v>
      </c>
      <c r="P18809" s="3">
        <f>Table13[[#This Row],[total_rooms]]/$E$2</f>
        <v>2.9247202441505596E-2</v>
      </c>
      <c r="Q18809" s="3">
        <f>Table13[[#This Row],[total_bedrooms]]/$F$2</f>
        <v>2.6997672614429792E-2</v>
      </c>
      <c r="R18809" s="3">
        <f>Table13[[#This Row],[population]]/$G$2</f>
        <v>1.6030491564374194E-2</v>
      </c>
      <c r="S18809" s="3">
        <f>Table13[[#This Row],[households]]/$H$2</f>
        <v>2.8609010194015128E-2</v>
      </c>
      <c r="T18809" s="3">
        <v>1</v>
      </c>
      <c r="AG18809">
        <f>SUMPRODUCT(Table13[[#This Row],[area_inland]:[ones]],$V$4:$AE$4)</f>
        <v>190903.22373892373</v>
      </c>
      <c r="AH18809">
        <f>ABS(AG18809-Table13[[#This Row],[median_house_value]])</f>
        <v>38503.223738923727</v>
      </c>
    </row>
    <row r="18810" spans="1:34" x14ac:dyDescent="0.45">
      <c r="A18810">
        <v>140600</v>
      </c>
      <c r="B18810">
        <v>-118.2</v>
      </c>
      <c r="C18810">
        <v>34.03</v>
      </c>
      <c r="D18810">
        <v>52</v>
      </c>
      <c r="E18810">
        <v>583</v>
      </c>
      <c r="F18810">
        <v>157</v>
      </c>
      <c r="G18810">
        <v>730</v>
      </c>
      <c r="H18810">
        <v>174</v>
      </c>
      <c r="I18810">
        <v>1.4115</v>
      </c>
      <c r="J18810" t="s">
        <v>11</v>
      </c>
      <c r="K18810">
        <f>IF(Table13[[#This Row],[ocean_proximity]]="INLAND",1,0)</f>
        <v>0</v>
      </c>
      <c r="L18810">
        <f>IF(Table13[[#This Row],[ocean_proximity]]="ISLAND",1,0)</f>
        <v>0</v>
      </c>
      <c r="M18810">
        <f>IF(Table13[[#This Row],[ocean_proximity]]="NEAR BAY",1,0)</f>
        <v>0</v>
      </c>
      <c r="N18810" s="3">
        <f>IF(Table13[[#This Row],[ocean_proximity]]="NEAR OCEAN",1,0)</f>
        <v>0</v>
      </c>
      <c r="O18810" s="3">
        <f>Table13[[#This Row],[housing_median_age]]/$D$2</f>
        <v>1</v>
      </c>
      <c r="P18810" s="3">
        <f>Table13[[#This Row],[total_rooms]]/$E$2</f>
        <v>1.4827060020345881E-2</v>
      </c>
      <c r="Q18810" s="3">
        <f>Table13[[#This Row],[total_bedrooms]]/$F$2</f>
        <v>2.4359968968192397E-2</v>
      </c>
      <c r="R18810" s="3">
        <f>Table13[[#This Row],[population]]/$G$2</f>
        <v>2.0458494479009024E-2</v>
      </c>
      <c r="S18810" s="3">
        <f>Table13[[#This Row],[households]]/$H$2</f>
        <v>2.8609010194015128E-2</v>
      </c>
      <c r="T18810" s="3">
        <v>1</v>
      </c>
      <c r="AG18810">
        <f>SUMPRODUCT(Table13[[#This Row],[area_inland]:[ones]],$V$4:$AE$4)</f>
        <v>194701.1993466102</v>
      </c>
      <c r="AH18810">
        <f>ABS(AG18810-Table13[[#This Row],[median_house_value]])</f>
        <v>54101.199346610199</v>
      </c>
    </row>
    <row r="18811" spans="1:34" x14ac:dyDescent="0.45">
      <c r="A18811">
        <v>133300</v>
      </c>
      <c r="B18811">
        <v>-118.33</v>
      </c>
      <c r="C18811">
        <v>34</v>
      </c>
      <c r="D18811">
        <v>47</v>
      </c>
      <c r="E18811">
        <v>825</v>
      </c>
      <c r="F18811">
        <v>187</v>
      </c>
      <c r="G18811">
        <v>416</v>
      </c>
      <c r="H18811">
        <v>173</v>
      </c>
      <c r="I18811">
        <v>2.3332999999999999</v>
      </c>
      <c r="J18811" t="s">
        <v>11</v>
      </c>
      <c r="K18811">
        <f>IF(Table13[[#This Row],[ocean_proximity]]="INLAND",1,0)</f>
        <v>0</v>
      </c>
      <c r="L18811">
        <f>IF(Table13[[#This Row],[ocean_proximity]]="ISLAND",1,0)</f>
        <v>0</v>
      </c>
      <c r="M18811">
        <f>IF(Table13[[#This Row],[ocean_proximity]]="NEAR BAY",1,0)</f>
        <v>0</v>
      </c>
      <c r="N18811" s="3">
        <f>IF(Table13[[#This Row],[ocean_proximity]]="NEAR OCEAN",1,0)</f>
        <v>0</v>
      </c>
      <c r="O18811" s="3">
        <f>Table13[[#This Row],[housing_median_age]]/$D$2</f>
        <v>0.90384615384615385</v>
      </c>
      <c r="P18811" s="3">
        <f>Table13[[#This Row],[total_rooms]]/$E$2</f>
        <v>2.0981688708036624E-2</v>
      </c>
      <c r="Q18811" s="3">
        <f>Table13[[#This Row],[total_bedrooms]]/$F$2</f>
        <v>2.9014740108611325E-2</v>
      </c>
      <c r="R18811" s="3">
        <f>Table13[[#This Row],[population]]/$G$2</f>
        <v>1.1658539319544869E-2</v>
      </c>
      <c r="S18811" s="3">
        <f>Table13[[#This Row],[households]]/$H$2</f>
        <v>2.8444590595198948E-2</v>
      </c>
      <c r="T18811" s="3">
        <v>1</v>
      </c>
      <c r="AG18811">
        <f>SUMPRODUCT(Table13[[#This Row],[area_inland]:[ones]],$V$4:$AE$4)</f>
        <v>193122.59556441719</v>
      </c>
      <c r="AH18811">
        <f>ABS(AG18811-Table13[[#This Row],[median_house_value]])</f>
        <v>59822.595564417192</v>
      </c>
    </row>
    <row r="18812" spans="1:34" x14ac:dyDescent="0.45">
      <c r="A18812">
        <v>97300</v>
      </c>
      <c r="B18812">
        <v>-121.47</v>
      </c>
      <c r="C18812">
        <v>38.68</v>
      </c>
      <c r="D18812">
        <v>19</v>
      </c>
      <c r="E18812">
        <v>946</v>
      </c>
      <c r="F18812">
        <v>182</v>
      </c>
      <c r="G18812">
        <v>474</v>
      </c>
      <c r="H18812">
        <v>173</v>
      </c>
      <c r="I18812">
        <v>5.0155000000000003</v>
      </c>
      <c r="J18812" t="s">
        <v>12</v>
      </c>
      <c r="K18812">
        <f>IF(Table13[[#This Row],[ocean_proximity]]="INLAND",1,0)</f>
        <v>1</v>
      </c>
      <c r="L18812">
        <f>IF(Table13[[#This Row],[ocean_proximity]]="ISLAND",1,0)</f>
        <v>0</v>
      </c>
      <c r="M18812">
        <f>IF(Table13[[#This Row],[ocean_proximity]]="NEAR BAY",1,0)</f>
        <v>0</v>
      </c>
      <c r="N18812" s="3">
        <f>IF(Table13[[#This Row],[ocean_proximity]]="NEAR OCEAN",1,0)</f>
        <v>0</v>
      </c>
      <c r="O18812" s="3">
        <f>Table13[[#This Row],[housing_median_age]]/$D$2</f>
        <v>0.36538461538461536</v>
      </c>
      <c r="P18812" s="3">
        <f>Table13[[#This Row],[total_rooms]]/$E$2</f>
        <v>2.4059003051881994E-2</v>
      </c>
      <c r="Q18812" s="3">
        <f>Table13[[#This Row],[total_bedrooms]]/$F$2</f>
        <v>2.8238944918541505E-2</v>
      </c>
      <c r="R18812" s="3">
        <f>Table13[[#This Row],[population]]/$G$2</f>
        <v>1.328400874390449E-2</v>
      </c>
      <c r="S18812" s="3">
        <f>Table13[[#This Row],[households]]/$H$2</f>
        <v>2.8444590595198948E-2</v>
      </c>
      <c r="T18812" s="3">
        <v>1</v>
      </c>
      <c r="AG18812">
        <f>SUMPRODUCT(Table13[[#This Row],[area_inland]:[ones]],$V$4:$AE$4)</f>
        <v>189402.35176321454</v>
      </c>
      <c r="AH18812">
        <f>ABS(AG18812-Table13[[#This Row],[median_house_value]])</f>
        <v>92102.351763214538</v>
      </c>
    </row>
    <row r="18813" spans="1:34" x14ac:dyDescent="0.45">
      <c r="A18813">
        <v>87500</v>
      </c>
      <c r="B18813">
        <v>-118.24</v>
      </c>
      <c r="C18813">
        <v>34</v>
      </c>
      <c r="D18813">
        <v>23</v>
      </c>
      <c r="E18813">
        <v>588</v>
      </c>
      <c r="F18813">
        <v>157</v>
      </c>
      <c r="G18813">
        <v>716</v>
      </c>
      <c r="H18813">
        <v>173</v>
      </c>
      <c r="I18813">
        <v>1.2056</v>
      </c>
      <c r="J18813" t="s">
        <v>11</v>
      </c>
      <c r="K18813">
        <f>IF(Table13[[#This Row],[ocean_proximity]]="INLAND",1,0)</f>
        <v>0</v>
      </c>
      <c r="L18813">
        <f>IF(Table13[[#This Row],[ocean_proximity]]="ISLAND",1,0)</f>
        <v>0</v>
      </c>
      <c r="M18813">
        <f>IF(Table13[[#This Row],[ocean_proximity]]="NEAR BAY",1,0)</f>
        <v>0</v>
      </c>
      <c r="N18813" s="3">
        <f>IF(Table13[[#This Row],[ocean_proximity]]="NEAR OCEAN",1,0)</f>
        <v>0</v>
      </c>
      <c r="O18813" s="3">
        <f>Table13[[#This Row],[housing_median_age]]/$D$2</f>
        <v>0.44230769230769229</v>
      </c>
      <c r="P18813" s="3">
        <f>Table13[[#This Row],[total_rooms]]/$E$2</f>
        <v>1.4954221770091557E-2</v>
      </c>
      <c r="Q18813" s="3">
        <f>Table13[[#This Row],[total_bedrooms]]/$F$2</f>
        <v>2.4359968968192397E-2</v>
      </c>
      <c r="R18813" s="3">
        <f>Table13[[#This Row],[population]]/$G$2</f>
        <v>2.0066139790370495E-2</v>
      </c>
      <c r="S18813" s="3">
        <f>Table13[[#This Row],[households]]/$H$2</f>
        <v>2.8444590595198948E-2</v>
      </c>
      <c r="T18813" s="3">
        <v>1</v>
      </c>
      <c r="AG18813">
        <f>SUMPRODUCT(Table13[[#This Row],[area_inland]:[ones]],$V$4:$AE$4)</f>
        <v>184177.01157126037</v>
      </c>
      <c r="AH18813">
        <f>ABS(AG18813-Table13[[#This Row],[median_house_value]])</f>
        <v>96677.011571260373</v>
      </c>
    </row>
    <row r="18814" spans="1:34" x14ac:dyDescent="0.45">
      <c r="A18814">
        <v>306800</v>
      </c>
      <c r="B18814">
        <v>-122.08</v>
      </c>
      <c r="C18814">
        <v>37.9</v>
      </c>
      <c r="D18814">
        <v>32</v>
      </c>
      <c r="E18814">
        <v>1075</v>
      </c>
      <c r="F18814">
        <v>170</v>
      </c>
      <c r="G18814">
        <v>486</v>
      </c>
      <c r="H18814">
        <v>173</v>
      </c>
      <c r="I18814">
        <v>5.0499000000000001</v>
      </c>
      <c r="J18814" t="s">
        <v>10</v>
      </c>
      <c r="K18814">
        <f>IF(Table13[[#This Row],[ocean_proximity]]="INLAND",1,0)</f>
        <v>0</v>
      </c>
      <c r="L18814">
        <f>IF(Table13[[#This Row],[ocean_proximity]]="ISLAND",1,0)</f>
        <v>0</v>
      </c>
      <c r="M18814">
        <f>IF(Table13[[#This Row],[ocean_proximity]]="NEAR BAY",1,0)</f>
        <v>1</v>
      </c>
      <c r="N18814" s="3">
        <f>IF(Table13[[#This Row],[ocean_proximity]]="NEAR OCEAN",1,0)</f>
        <v>0</v>
      </c>
      <c r="O18814" s="3">
        <f>Table13[[#This Row],[housing_median_age]]/$D$2</f>
        <v>0.61538461538461542</v>
      </c>
      <c r="P18814" s="3">
        <f>Table13[[#This Row],[total_rooms]]/$E$2</f>
        <v>2.7339776195320447E-2</v>
      </c>
      <c r="Q18814" s="3">
        <f>Table13[[#This Row],[total_bedrooms]]/$F$2</f>
        <v>2.6377036462373934E-2</v>
      </c>
      <c r="R18814" s="3">
        <f>Table13[[#This Row],[population]]/$G$2</f>
        <v>1.3620312762737515E-2</v>
      </c>
      <c r="S18814" s="3">
        <f>Table13[[#This Row],[households]]/$H$2</f>
        <v>2.8444590595198948E-2</v>
      </c>
      <c r="T18814" s="3">
        <v>1</v>
      </c>
      <c r="AG18814">
        <f>SUMPRODUCT(Table13[[#This Row],[area_inland]:[ones]],$V$4:$AE$4)</f>
        <v>203548.98061559637</v>
      </c>
      <c r="AH18814">
        <f>ABS(AG18814-Table13[[#This Row],[median_house_value]])</f>
        <v>103251.01938440363</v>
      </c>
    </row>
    <row r="18815" spans="1:34" x14ac:dyDescent="0.45">
      <c r="A18815">
        <v>204000</v>
      </c>
      <c r="B18815">
        <v>-117.19</v>
      </c>
      <c r="C18815">
        <v>32.82</v>
      </c>
      <c r="D18815">
        <v>35</v>
      </c>
      <c r="E18815">
        <v>1074</v>
      </c>
      <c r="F18815">
        <v>180</v>
      </c>
      <c r="G18815">
        <v>442</v>
      </c>
      <c r="H18815">
        <v>173</v>
      </c>
      <c r="I18815">
        <v>5.2530000000000001</v>
      </c>
      <c r="J18815" t="s">
        <v>13</v>
      </c>
      <c r="K18815">
        <f>IF(Table13[[#This Row],[ocean_proximity]]="INLAND",1,0)</f>
        <v>0</v>
      </c>
      <c r="L18815">
        <f>IF(Table13[[#This Row],[ocean_proximity]]="ISLAND",1,0)</f>
        <v>0</v>
      </c>
      <c r="M18815">
        <f>IF(Table13[[#This Row],[ocean_proximity]]="NEAR BAY",1,0)</f>
        <v>0</v>
      </c>
      <c r="N18815" s="3">
        <f>IF(Table13[[#This Row],[ocean_proximity]]="NEAR OCEAN",1,0)</f>
        <v>1</v>
      </c>
      <c r="O18815" s="3">
        <f>Table13[[#This Row],[housing_median_age]]/$D$2</f>
        <v>0.67307692307692313</v>
      </c>
      <c r="P18815" s="3">
        <f>Table13[[#This Row],[total_rooms]]/$E$2</f>
        <v>2.7314343845371312E-2</v>
      </c>
      <c r="Q18815" s="3">
        <f>Table13[[#This Row],[total_bedrooms]]/$F$2</f>
        <v>2.7928626842513578E-2</v>
      </c>
      <c r="R18815" s="3">
        <f>Table13[[#This Row],[population]]/$G$2</f>
        <v>1.2387198027016422E-2</v>
      </c>
      <c r="S18815" s="3">
        <f>Table13[[#This Row],[households]]/$H$2</f>
        <v>2.8444590595198948E-2</v>
      </c>
      <c r="T18815" s="3">
        <v>1</v>
      </c>
      <c r="AG18815">
        <f>SUMPRODUCT(Table13[[#This Row],[area_inland]:[ones]],$V$4:$AE$4)</f>
        <v>200972.26470181576</v>
      </c>
      <c r="AH18815">
        <f>ABS(AG18815-Table13[[#This Row],[median_house_value]])</f>
        <v>3027.7352981842414</v>
      </c>
    </row>
    <row r="18816" spans="1:34" x14ac:dyDescent="0.45">
      <c r="A18816">
        <v>226900</v>
      </c>
      <c r="B18816">
        <v>-122</v>
      </c>
      <c r="C18816">
        <v>37.979999999999997</v>
      </c>
      <c r="D18816">
        <v>32</v>
      </c>
      <c r="E18816">
        <v>1013</v>
      </c>
      <c r="F18816">
        <v>169</v>
      </c>
      <c r="G18816">
        <v>436</v>
      </c>
      <c r="H18816">
        <v>173</v>
      </c>
      <c r="I18816">
        <v>5.1117999999999997</v>
      </c>
      <c r="J18816" t="s">
        <v>12</v>
      </c>
      <c r="K18816">
        <f>IF(Table13[[#This Row],[ocean_proximity]]="INLAND",1,0)</f>
        <v>1</v>
      </c>
      <c r="L18816">
        <f>IF(Table13[[#This Row],[ocean_proximity]]="ISLAND",1,0)</f>
        <v>0</v>
      </c>
      <c r="M18816">
        <f>IF(Table13[[#This Row],[ocean_proximity]]="NEAR BAY",1,0)</f>
        <v>0</v>
      </c>
      <c r="N18816" s="3">
        <f>IF(Table13[[#This Row],[ocean_proximity]]="NEAR OCEAN",1,0)</f>
        <v>0</v>
      </c>
      <c r="O18816" s="3">
        <f>Table13[[#This Row],[housing_median_age]]/$D$2</f>
        <v>0.61538461538461542</v>
      </c>
      <c r="P18816" s="3">
        <f>Table13[[#This Row],[total_rooms]]/$E$2</f>
        <v>2.576297049847406E-2</v>
      </c>
      <c r="Q18816" s="3">
        <f>Table13[[#This Row],[total_bedrooms]]/$F$2</f>
        <v>2.6221877424359968E-2</v>
      </c>
      <c r="R18816" s="3">
        <f>Table13[[#This Row],[population]]/$G$2</f>
        <v>1.221904601759991E-2</v>
      </c>
      <c r="S18816" s="3">
        <f>Table13[[#This Row],[households]]/$H$2</f>
        <v>2.8444590595198948E-2</v>
      </c>
      <c r="T18816" s="3">
        <v>1</v>
      </c>
      <c r="AG18816">
        <f>SUMPRODUCT(Table13[[#This Row],[area_inland]:[ones]],$V$4:$AE$4)</f>
        <v>194089.03450811672</v>
      </c>
      <c r="AH18816">
        <f>ABS(AG18816-Table13[[#This Row],[median_house_value]])</f>
        <v>32810.965491883282</v>
      </c>
    </row>
    <row r="18817" spans="1:34" x14ac:dyDescent="0.45">
      <c r="A18817">
        <v>500000</v>
      </c>
      <c r="B18817">
        <v>-121.89</v>
      </c>
      <c r="C18817">
        <v>36.6</v>
      </c>
      <c r="D18817">
        <v>19</v>
      </c>
      <c r="E18817">
        <v>656</v>
      </c>
      <c r="F18817">
        <v>200</v>
      </c>
      <c r="G18817">
        <v>248</v>
      </c>
      <c r="H18817">
        <v>173</v>
      </c>
      <c r="I18817">
        <v>1.2656000000000001</v>
      </c>
      <c r="J18817" t="s">
        <v>11</v>
      </c>
      <c r="K18817">
        <f>IF(Table13[[#This Row],[ocean_proximity]]="INLAND",1,0)</f>
        <v>0</v>
      </c>
      <c r="L18817">
        <f>IF(Table13[[#This Row],[ocean_proximity]]="ISLAND",1,0)</f>
        <v>0</v>
      </c>
      <c r="M18817">
        <f>IF(Table13[[#This Row],[ocean_proximity]]="NEAR BAY",1,0)</f>
        <v>0</v>
      </c>
      <c r="N18817" s="3">
        <f>IF(Table13[[#This Row],[ocean_proximity]]="NEAR OCEAN",1,0)</f>
        <v>0</v>
      </c>
      <c r="O18817" s="3">
        <f>Table13[[#This Row],[housing_median_age]]/$D$2</f>
        <v>0.36538461538461536</v>
      </c>
      <c r="P18817" s="3">
        <f>Table13[[#This Row],[total_rooms]]/$E$2</f>
        <v>1.6683621566632757E-2</v>
      </c>
      <c r="Q18817" s="3">
        <f>Table13[[#This Row],[total_bedrooms]]/$F$2</f>
        <v>3.1031807602792862E-2</v>
      </c>
      <c r="R18817" s="3">
        <f>Table13[[#This Row],[population]]/$G$2</f>
        <v>6.950283055882518E-3</v>
      </c>
      <c r="S18817" s="3">
        <f>Table13[[#This Row],[households]]/$H$2</f>
        <v>2.8444590595198948E-2</v>
      </c>
      <c r="T18817" s="3">
        <v>1</v>
      </c>
      <c r="AG18817">
        <f>SUMPRODUCT(Table13[[#This Row],[area_inland]:[ones]],$V$4:$AE$4)</f>
        <v>182949.288522041</v>
      </c>
      <c r="AH18817">
        <f>ABS(AG18817-Table13[[#This Row],[median_house_value]])</f>
        <v>317050.711477959</v>
      </c>
    </row>
    <row r="18818" spans="1:34" x14ac:dyDescent="0.45">
      <c r="A18818">
        <v>97900</v>
      </c>
      <c r="B18818">
        <v>-121.03</v>
      </c>
      <c r="C18818">
        <v>37.549999999999997</v>
      </c>
      <c r="D18818">
        <v>32</v>
      </c>
      <c r="E18818">
        <v>946</v>
      </c>
      <c r="F18818">
        <v>198</v>
      </c>
      <c r="G18818">
        <v>624</v>
      </c>
      <c r="H18818">
        <v>173</v>
      </c>
      <c r="I18818">
        <v>1.9728000000000001</v>
      </c>
      <c r="J18818" t="s">
        <v>12</v>
      </c>
      <c r="K18818">
        <f>IF(Table13[[#This Row],[ocean_proximity]]="INLAND",1,0)</f>
        <v>1</v>
      </c>
      <c r="L18818">
        <f>IF(Table13[[#This Row],[ocean_proximity]]="ISLAND",1,0)</f>
        <v>0</v>
      </c>
      <c r="M18818">
        <f>IF(Table13[[#This Row],[ocean_proximity]]="NEAR BAY",1,0)</f>
        <v>0</v>
      </c>
      <c r="N18818" s="3">
        <f>IF(Table13[[#This Row],[ocean_proximity]]="NEAR OCEAN",1,0)</f>
        <v>0</v>
      </c>
      <c r="O18818" s="3">
        <f>Table13[[#This Row],[housing_median_age]]/$D$2</f>
        <v>0.61538461538461542</v>
      </c>
      <c r="P18818" s="3">
        <f>Table13[[#This Row],[total_rooms]]/$E$2</f>
        <v>2.4059003051881994E-2</v>
      </c>
      <c r="Q18818" s="3">
        <f>Table13[[#This Row],[total_bedrooms]]/$F$2</f>
        <v>3.0721489526764935E-2</v>
      </c>
      <c r="R18818" s="3">
        <f>Table13[[#This Row],[population]]/$G$2</f>
        <v>1.7487808979317301E-2</v>
      </c>
      <c r="S18818" s="3">
        <f>Table13[[#This Row],[households]]/$H$2</f>
        <v>2.8444590595198948E-2</v>
      </c>
      <c r="T18818" s="3">
        <v>1</v>
      </c>
      <c r="AG18818">
        <f>SUMPRODUCT(Table13[[#This Row],[area_inland]:[ones]],$V$4:$AE$4)</f>
        <v>194193.7560681488</v>
      </c>
      <c r="AH18818">
        <f>ABS(AG18818-Table13[[#This Row],[median_house_value]])</f>
        <v>96293.756068148796</v>
      </c>
    </row>
    <row r="18819" spans="1:34" x14ac:dyDescent="0.45">
      <c r="A18819">
        <v>102900</v>
      </c>
      <c r="B18819">
        <v>-119.03</v>
      </c>
      <c r="C18819">
        <v>35.299999999999997</v>
      </c>
      <c r="D18819">
        <v>10</v>
      </c>
      <c r="E18819">
        <v>829</v>
      </c>
      <c r="F18819">
        <v>146</v>
      </c>
      <c r="G18819">
        <v>447</v>
      </c>
      <c r="H18819">
        <v>173</v>
      </c>
      <c r="I18819">
        <v>4.1483999999999996</v>
      </c>
      <c r="J18819" t="s">
        <v>12</v>
      </c>
      <c r="K18819">
        <f>IF(Table13[[#This Row],[ocean_proximity]]="INLAND",1,0)</f>
        <v>1</v>
      </c>
      <c r="L18819">
        <f>IF(Table13[[#This Row],[ocean_proximity]]="ISLAND",1,0)</f>
        <v>0</v>
      </c>
      <c r="M18819">
        <f>IF(Table13[[#This Row],[ocean_proximity]]="NEAR BAY",1,0)</f>
        <v>0</v>
      </c>
      <c r="N18819" s="3">
        <f>IF(Table13[[#This Row],[ocean_proximity]]="NEAR OCEAN",1,0)</f>
        <v>0</v>
      </c>
      <c r="O18819" s="3">
        <f>Table13[[#This Row],[housing_median_age]]/$D$2</f>
        <v>0.19230769230769232</v>
      </c>
      <c r="P18819" s="3">
        <f>Table13[[#This Row],[total_rooms]]/$E$2</f>
        <v>2.1083418107833162E-2</v>
      </c>
      <c r="Q18819" s="3">
        <f>Table13[[#This Row],[total_bedrooms]]/$F$2</f>
        <v>2.2653219550038791E-2</v>
      </c>
      <c r="R18819" s="3">
        <f>Table13[[#This Row],[population]]/$G$2</f>
        <v>1.2527324701530184E-2</v>
      </c>
      <c r="S18819" s="3">
        <f>Table13[[#This Row],[households]]/$H$2</f>
        <v>2.8444590595198948E-2</v>
      </c>
      <c r="T18819" s="3">
        <v>1</v>
      </c>
      <c r="AG18819">
        <f>SUMPRODUCT(Table13[[#This Row],[area_inland]:[ones]],$V$4:$AE$4)</f>
        <v>185923.01799299032</v>
      </c>
      <c r="AH18819">
        <f>ABS(AG18819-Table13[[#This Row],[median_house_value]])</f>
        <v>83023.017992990324</v>
      </c>
    </row>
    <row r="18820" spans="1:34" x14ac:dyDescent="0.45">
      <c r="A18820">
        <v>161300</v>
      </c>
      <c r="B18820">
        <v>-117.2</v>
      </c>
      <c r="C18820">
        <v>33.83</v>
      </c>
      <c r="D18820">
        <v>14</v>
      </c>
      <c r="E18820">
        <v>1265</v>
      </c>
      <c r="F18820">
        <v>230</v>
      </c>
      <c r="G18820">
        <v>621</v>
      </c>
      <c r="H18820">
        <v>173</v>
      </c>
      <c r="I18820">
        <v>3.6617999999999999</v>
      </c>
      <c r="J18820" t="s">
        <v>12</v>
      </c>
      <c r="K18820">
        <f>IF(Table13[[#This Row],[ocean_proximity]]="INLAND",1,0)</f>
        <v>1</v>
      </c>
      <c r="L18820">
        <f>IF(Table13[[#This Row],[ocean_proximity]]="ISLAND",1,0)</f>
        <v>0</v>
      </c>
      <c r="M18820">
        <f>IF(Table13[[#This Row],[ocean_proximity]]="NEAR BAY",1,0)</f>
        <v>0</v>
      </c>
      <c r="N18820" s="3">
        <f>IF(Table13[[#This Row],[ocean_proximity]]="NEAR OCEAN",1,0)</f>
        <v>0</v>
      </c>
      <c r="O18820" s="3">
        <f>Table13[[#This Row],[housing_median_age]]/$D$2</f>
        <v>0.26923076923076922</v>
      </c>
      <c r="P18820" s="3">
        <f>Table13[[#This Row],[total_rooms]]/$E$2</f>
        <v>3.2171922685656155E-2</v>
      </c>
      <c r="Q18820" s="3">
        <f>Table13[[#This Row],[total_bedrooms]]/$F$2</f>
        <v>3.5686578743211794E-2</v>
      </c>
      <c r="R18820" s="3">
        <f>Table13[[#This Row],[population]]/$G$2</f>
        <v>1.7403732974609048E-2</v>
      </c>
      <c r="S18820" s="3">
        <f>Table13[[#This Row],[households]]/$H$2</f>
        <v>2.8444590595198948E-2</v>
      </c>
      <c r="T18820" s="3">
        <v>1</v>
      </c>
      <c r="AG18820">
        <f>SUMPRODUCT(Table13[[#This Row],[area_inland]:[ones]],$V$4:$AE$4)</f>
        <v>187939.14270572326</v>
      </c>
      <c r="AH18820">
        <f>ABS(AG18820-Table13[[#This Row],[median_house_value]])</f>
        <v>26639.142705723265</v>
      </c>
    </row>
    <row r="18821" spans="1:34" x14ac:dyDescent="0.45">
      <c r="A18821">
        <v>138000</v>
      </c>
      <c r="B18821">
        <v>-118.01</v>
      </c>
      <c r="C18821">
        <v>34.049999999999997</v>
      </c>
      <c r="D18821">
        <v>37</v>
      </c>
      <c r="E18821">
        <v>682</v>
      </c>
      <c r="F18821">
        <v>172</v>
      </c>
      <c r="G18821">
        <v>813</v>
      </c>
      <c r="H18821">
        <v>173</v>
      </c>
      <c r="I18821">
        <v>3.8125</v>
      </c>
      <c r="J18821" t="s">
        <v>11</v>
      </c>
      <c r="K18821">
        <f>IF(Table13[[#This Row],[ocean_proximity]]="INLAND",1,0)</f>
        <v>0</v>
      </c>
      <c r="L18821">
        <f>IF(Table13[[#This Row],[ocean_proximity]]="ISLAND",1,0)</f>
        <v>0</v>
      </c>
      <c r="M18821">
        <f>IF(Table13[[#This Row],[ocean_proximity]]="NEAR BAY",1,0)</f>
        <v>0</v>
      </c>
      <c r="N18821" s="3">
        <f>IF(Table13[[#This Row],[ocean_proximity]]="NEAR OCEAN",1,0)</f>
        <v>0</v>
      </c>
      <c r="O18821" s="3">
        <f>Table13[[#This Row],[housing_median_age]]/$D$2</f>
        <v>0.71153846153846156</v>
      </c>
      <c r="P18821" s="3">
        <f>Table13[[#This Row],[total_rooms]]/$E$2</f>
        <v>1.7344862665310275E-2</v>
      </c>
      <c r="Q18821" s="3">
        <f>Table13[[#This Row],[total_bedrooms]]/$F$2</f>
        <v>2.6687354538401861E-2</v>
      </c>
      <c r="R18821" s="3">
        <f>Table13[[#This Row],[population]]/$G$2</f>
        <v>2.2784597275937447E-2</v>
      </c>
      <c r="S18821" s="3">
        <f>Table13[[#This Row],[households]]/$H$2</f>
        <v>2.8444590595198948E-2</v>
      </c>
      <c r="T18821" s="3">
        <v>1</v>
      </c>
      <c r="AG18821">
        <f>SUMPRODUCT(Table13[[#This Row],[area_inland]:[ones]],$V$4:$AE$4)</f>
        <v>189365.73865636421</v>
      </c>
      <c r="AH18821">
        <f>ABS(AG18821-Table13[[#This Row],[median_house_value]])</f>
        <v>51365.738656364207</v>
      </c>
    </row>
    <row r="18822" spans="1:34" x14ac:dyDescent="0.45">
      <c r="A18822">
        <v>287500</v>
      </c>
      <c r="B18822">
        <v>-118.48</v>
      </c>
      <c r="C18822">
        <v>33.43</v>
      </c>
      <c r="D18822">
        <v>29</v>
      </c>
      <c r="E18822">
        <v>716</v>
      </c>
      <c r="F18822">
        <v>214</v>
      </c>
      <c r="G18822">
        <v>422</v>
      </c>
      <c r="H18822">
        <v>173</v>
      </c>
      <c r="I18822">
        <v>2.6042000000000001</v>
      </c>
      <c r="J18822" t="s">
        <v>14</v>
      </c>
      <c r="K18822">
        <f>IF(Table13[[#This Row],[ocean_proximity]]="INLAND",1,0)</f>
        <v>0</v>
      </c>
      <c r="L18822">
        <f>IF(Table13[[#This Row],[ocean_proximity]]="ISLAND",1,0)</f>
        <v>1</v>
      </c>
      <c r="M18822">
        <f>IF(Table13[[#This Row],[ocean_proximity]]="NEAR BAY",1,0)</f>
        <v>0</v>
      </c>
      <c r="N18822" s="3">
        <f>IF(Table13[[#This Row],[ocean_proximity]]="NEAR OCEAN",1,0)</f>
        <v>0</v>
      </c>
      <c r="O18822" s="3">
        <f>Table13[[#This Row],[housing_median_age]]/$D$2</f>
        <v>0.55769230769230771</v>
      </c>
      <c r="P18822" s="3">
        <f>Table13[[#This Row],[total_rooms]]/$E$2</f>
        <v>1.8209562563580875E-2</v>
      </c>
      <c r="Q18822" s="3">
        <f>Table13[[#This Row],[total_bedrooms]]/$F$2</f>
        <v>3.3204034134988361E-2</v>
      </c>
      <c r="R18822" s="3">
        <f>Table13[[#This Row],[population]]/$G$2</f>
        <v>1.1826691328961381E-2</v>
      </c>
      <c r="S18822" s="3">
        <f>Table13[[#This Row],[households]]/$H$2</f>
        <v>2.8444590595198948E-2</v>
      </c>
      <c r="T18822" s="3">
        <v>1</v>
      </c>
      <c r="AG18822">
        <f>SUMPRODUCT(Table13[[#This Row],[area_inland]:[ones]],$V$4:$AE$4)</f>
        <v>186669.53266443318</v>
      </c>
      <c r="AH18822">
        <f>ABS(AG18822-Table13[[#This Row],[median_house_value]])</f>
        <v>100830.46733556682</v>
      </c>
    </row>
    <row r="18823" spans="1:34" x14ac:dyDescent="0.45">
      <c r="A18823">
        <v>267000</v>
      </c>
      <c r="B18823">
        <v>-122.19</v>
      </c>
      <c r="C18823">
        <v>37.479999999999997</v>
      </c>
      <c r="D18823">
        <v>45</v>
      </c>
      <c r="E18823">
        <v>886</v>
      </c>
      <c r="F18823">
        <v>165</v>
      </c>
      <c r="G18823">
        <v>492</v>
      </c>
      <c r="H18823">
        <v>173</v>
      </c>
      <c r="I18823">
        <v>4.2708000000000004</v>
      </c>
      <c r="J18823" t="s">
        <v>10</v>
      </c>
      <c r="K18823">
        <f>IF(Table13[[#This Row],[ocean_proximity]]="INLAND",1,0)</f>
        <v>0</v>
      </c>
      <c r="L18823">
        <f>IF(Table13[[#This Row],[ocean_proximity]]="ISLAND",1,0)</f>
        <v>0</v>
      </c>
      <c r="M18823">
        <f>IF(Table13[[#This Row],[ocean_proximity]]="NEAR BAY",1,0)</f>
        <v>1</v>
      </c>
      <c r="N18823" s="3">
        <f>IF(Table13[[#This Row],[ocean_proximity]]="NEAR OCEAN",1,0)</f>
        <v>0</v>
      </c>
      <c r="O18823" s="3">
        <f>Table13[[#This Row],[housing_median_age]]/$D$2</f>
        <v>0.86538461538461542</v>
      </c>
      <c r="P18823" s="3">
        <f>Table13[[#This Row],[total_rooms]]/$E$2</f>
        <v>2.2533062054933876E-2</v>
      </c>
      <c r="Q18823" s="3">
        <f>Table13[[#This Row],[total_bedrooms]]/$F$2</f>
        <v>2.560124127230411E-2</v>
      </c>
      <c r="R18823" s="3">
        <f>Table13[[#This Row],[population]]/$G$2</f>
        <v>1.3788464772154027E-2</v>
      </c>
      <c r="S18823" s="3">
        <f>Table13[[#This Row],[households]]/$H$2</f>
        <v>2.8444590595198948E-2</v>
      </c>
      <c r="T18823" s="3">
        <v>1</v>
      </c>
      <c r="AG18823">
        <f>SUMPRODUCT(Table13[[#This Row],[area_inland]:[ones]],$V$4:$AE$4)</f>
        <v>208166.02772026419</v>
      </c>
      <c r="AH18823">
        <f>ABS(AG18823-Table13[[#This Row],[median_house_value]])</f>
        <v>58833.972279735812</v>
      </c>
    </row>
    <row r="18824" spans="1:34" x14ac:dyDescent="0.45">
      <c r="A18824">
        <v>119300</v>
      </c>
      <c r="B18824">
        <v>-116.84</v>
      </c>
      <c r="C18824">
        <v>32.92</v>
      </c>
      <c r="D18824">
        <v>20</v>
      </c>
      <c r="E18824">
        <v>1066</v>
      </c>
      <c r="F18824">
        <v>219</v>
      </c>
      <c r="G18824">
        <v>536</v>
      </c>
      <c r="H18824">
        <v>173</v>
      </c>
      <c r="I18824">
        <v>3.1606999999999998</v>
      </c>
      <c r="J18824" t="s">
        <v>11</v>
      </c>
      <c r="K18824">
        <f>IF(Table13[[#This Row],[ocean_proximity]]="INLAND",1,0)</f>
        <v>0</v>
      </c>
      <c r="L18824">
        <f>IF(Table13[[#This Row],[ocean_proximity]]="ISLAND",1,0)</f>
        <v>0</v>
      </c>
      <c r="M18824">
        <f>IF(Table13[[#This Row],[ocean_proximity]]="NEAR BAY",1,0)</f>
        <v>0</v>
      </c>
      <c r="N18824" s="3">
        <f>IF(Table13[[#This Row],[ocean_proximity]]="NEAR OCEAN",1,0)</f>
        <v>0</v>
      </c>
      <c r="O18824" s="3">
        <f>Table13[[#This Row],[housing_median_age]]/$D$2</f>
        <v>0.38461538461538464</v>
      </c>
      <c r="P18824" s="3">
        <f>Table13[[#This Row],[total_rooms]]/$E$2</f>
        <v>2.711088504577823E-2</v>
      </c>
      <c r="Q18824" s="3">
        <f>Table13[[#This Row],[total_bedrooms]]/$F$2</f>
        <v>3.3979829325058185E-2</v>
      </c>
      <c r="R18824" s="3">
        <f>Table13[[#This Row],[population]]/$G$2</f>
        <v>1.5021579507875119E-2</v>
      </c>
      <c r="S18824" s="3">
        <f>Table13[[#This Row],[households]]/$H$2</f>
        <v>2.8444590595198948E-2</v>
      </c>
      <c r="T18824" s="3">
        <v>1</v>
      </c>
      <c r="AG18824">
        <f>SUMPRODUCT(Table13[[#This Row],[area_inland]:[ones]],$V$4:$AE$4)</f>
        <v>183569.25085751258</v>
      </c>
      <c r="AH18824">
        <f>ABS(AG18824-Table13[[#This Row],[median_house_value]])</f>
        <v>64269.250857512583</v>
      </c>
    </row>
    <row r="18825" spans="1:34" x14ac:dyDescent="0.45">
      <c r="A18825">
        <v>500001</v>
      </c>
      <c r="B18825">
        <v>-118.83</v>
      </c>
      <c r="C18825">
        <v>34.14</v>
      </c>
      <c r="D18825">
        <v>16</v>
      </c>
      <c r="E18825">
        <v>1316</v>
      </c>
      <c r="F18825">
        <v>194</v>
      </c>
      <c r="G18825">
        <v>450</v>
      </c>
      <c r="H18825">
        <v>173</v>
      </c>
      <c r="I18825">
        <v>10.159700000000001</v>
      </c>
      <c r="J18825" t="s">
        <v>13</v>
      </c>
      <c r="K18825">
        <f>IF(Table13[[#This Row],[ocean_proximity]]="INLAND",1,0)</f>
        <v>0</v>
      </c>
      <c r="L18825">
        <f>IF(Table13[[#This Row],[ocean_proximity]]="ISLAND",1,0)</f>
        <v>0</v>
      </c>
      <c r="M18825">
        <f>IF(Table13[[#This Row],[ocean_proximity]]="NEAR BAY",1,0)</f>
        <v>0</v>
      </c>
      <c r="N18825" s="3">
        <f>IF(Table13[[#This Row],[ocean_proximity]]="NEAR OCEAN",1,0)</f>
        <v>1</v>
      </c>
      <c r="O18825" s="3">
        <f>Table13[[#This Row],[housing_median_age]]/$D$2</f>
        <v>0.30769230769230771</v>
      </c>
      <c r="P18825" s="3">
        <f>Table13[[#This Row],[total_rooms]]/$E$2</f>
        <v>3.3468972533062052E-2</v>
      </c>
      <c r="Q18825" s="3">
        <f>Table13[[#This Row],[total_bedrooms]]/$F$2</f>
        <v>3.0100853374709077E-2</v>
      </c>
      <c r="R18825" s="3">
        <f>Table13[[#This Row],[population]]/$G$2</f>
        <v>1.2611400706238439E-2</v>
      </c>
      <c r="S18825" s="3">
        <f>Table13[[#This Row],[households]]/$H$2</f>
        <v>2.8444590595198948E-2</v>
      </c>
      <c r="T18825" s="3">
        <v>1</v>
      </c>
      <c r="AG18825">
        <f>SUMPRODUCT(Table13[[#This Row],[area_inland]:[ones]],$V$4:$AE$4)</f>
        <v>194240.63134339341</v>
      </c>
      <c r="AH18825">
        <f>ABS(AG18825-Table13[[#This Row],[median_house_value]])</f>
        <v>305760.36865660659</v>
      </c>
    </row>
    <row r="18826" spans="1:34" x14ac:dyDescent="0.45">
      <c r="A18826">
        <v>113800</v>
      </c>
      <c r="B18826">
        <v>-115.4</v>
      </c>
      <c r="C18826">
        <v>32.86</v>
      </c>
      <c r="D18826">
        <v>19</v>
      </c>
      <c r="E18826">
        <v>1087</v>
      </c>
      <c r="F18826">
        <v>171</v>
      </c>
      <c r="G18826">
        <v>649</v>
      </c>
      <c r="H18826">
        <v>173</v>
      </c>
      <c r="I18826">
        <v>3.3182</v>
      </c>
      <c r="J18826" t="s">
        <v>12</v>
      </c>
      <c r="K18826">
        <f>IF(Table13[[#This Row],[ocean_proximity]]="INLAND",1,0)</f>
        <v>1</v>
      </c>
      <c r="L18826">
        <f>IF(Table13[[#This Row],[ocean_proximity]]="ISLAND",1,0)</f>
        <v>0</v>
      </c>
      <c r="M18826">
        <f>IF(Table13[[#This Row],[ocean_proximity]]="NEAR BAY",1,0)</f>
        <v>0</v>
      </c>
      <c r="N18826" s="3">
        <f>IF(Table13[[#This Row],[ocean_proximity]]="NEAR OCEAN",1,0)</f>
        <v>0</v>
      </c>
      <c r="O18826" s="3">
        <f>Table13[[#This Row],[housing_median_age]]/$D$2</f>
        <v>0.36538461538461536</v>
      </c>
      <c r="P18826" s="3">
        <f>Table13[[#This Row],[total_rooms]]/$E$2</f>
        <v>2.7644964394710071E-2</v>
      </c>
      <c r="Q18826" s="3">
        <f>Table13[[#This Row],[total_bedrooms]]/$F$2</f>
        <v>2.6532195500387899E-2</v>
      </c>
      <c r="R18826" s="3">
        <f>Table13[[#This Row],[population]]/$G$2</f>
        <v>1.8188442351886106E-2</v>
      </c>
      <c r="S18826" s="3">
        <f>Table13[[#This Row],[households]]/$H$2</f>
        <v>2.8444590595198948E-2</v>
      </c>
      <c r="T18826" s="3">
        <v>1</v>
      </c>
      <c r="AG18826">
        <f>SUMPRODUCT(Table13[[#This Row],[area_inland]:[ones]],$V$4:$AE$4)</f>
        <v>189410.78404027503</v>
      </c>
      <c r="AH18826">
        <f>ABS(AG18826-Table13[[#This Row],[median_house_value]])</f>
        <v>75610.78404027503</v>
      </c>
    </row>
    <row r="18827" spans="1:34" x14ac:dyDescent="0.45">
      <c r="A18827">
        <v>147800</v>
      </c>
      <c r="B18827">
        <v>-118.42</v>
      </c>
      <c r="C18827">
        <v>34.270000000000003</v>
      </c>
      <c r="D18827">
        <v>35</v>
      </c>
      <c r="E18827">
        <v>674</v>
      </c>
      <c r="F18827">
        <v>153</v>
      </c>
      <c r="G18827">
        <v>808</v>
      </c>
      <c r="H18827">
        <v>173</v>
      </c>
      <c r="I18827">
        <v>2.6667000000000001</v>
      </c>
      <c r="J18827" t="s">
        <v>11</v>
      </c>
      <c r="K18827">
        <f>IF(Table13[[#This Row],[ocean_proximity]]="INLAND",1,0)</f>
        <v>0</v>
      </c>
      <c r="L18827">
        <f>IF(Table13[[#This Row],[ocean_proximity]]="ISLAND",1,0)</f>
        <v>0</v>
      </c>
      <c r="M18827">
        <f>IF(Table13[[#This Row],[ocean_proximity]]="NEAR BAY",1,0)</f>
        <v>0</v>
      </c>
      <c r="N18827" s="3">
        <f>IF(Table13[[#This Row],[ocean_proximity]]="NEAR OCEAN",1,0)</f>
        <v>0</v>
      </c>
      <c r="O18827" s="3">
        <f>Table13[[#This Row],[housing_median_age]]/$D$2</f>
        <v>0.67307692307692313</v>
      </c>
      <c r="P18827" s="3">
        <f>Table13[[#This Row],[total_rooms]]/$E$2</f>
        <v>1.7141403865717192E-2</v>
      </c>
      <c r="Q18827" s="3">
        <f>Table13[[#This Row],[total_bedrooms]]/$F$2</f>
        <v>2.3739332816136539E-2</v>
      </c>
      <c r="R18827" s="3">
        <f>Table13[[#This Row],[population]]/$G$2</f>
        <v>2.2644470601423689E-2</v>
      </c>
      <c r="S18827" s="3">
        <f>Table13[[#This Row],[households]]/$H$2</f>
        <v>2.8444590595198948E-2</v>
      </c>
      <c r="T18827" s="3">
        <v>1</v>
      </c>
      <c r="AG18827">
        <f>SUMPRODUCT(Table13[[#This Row],[area_inland]:[ones]],$V$4:$AE$4)</f>
        <v>188549.81833698408</v>
      </c>
      <c r="AH18827">
        <f>ABS(AG18827-Table13[[#This Row],[median_house_value]])</f>
        <v>40749.818336984084</v>
      </c>
    </row>
    <row r="18828" spans="1:34" x14ac:dyDescent="0.45">
      <c r="A18828">
        <v>234500</v>
      </c>
      <c r="B18828">
        <v>-121.87</v>
      </c>
      <c r="C18828">
        <v>37.26</v>
      </c>
      <c r="D18828">
        <v>17</v>
      </c>
      <c r="E18828">
        <v>1051</v>
      </c>
      <c r="F18828">
        <v>172</v>
      </c>
      <c r="G18828">
        <v>446</v>
      </c>
      <c r="H18828">
        <v>173</v>
      </c>
      <c r="I18828">
        <v>5.6651999999999996</v>
      </c>
      <c r="J18828" t="s">
        <v>11</v>
      </c>
      <c r="K18828">
        <f>IF(Table13[[#This Row],[ocean_proximity]]="INLAND",1,0)</f>
        <v>0</v>
      </c>
      <c r="L18828">
        <f>IF(Table13[[#This Row],[ocean_proximity]]="ISLAND",1,0)</f>
        <v>0</v>
      </c>
      <c r="M18828">
        <f>IF(Table13[[#This Row],[ocean_proximity]]="NEAR BAY",1,0)</f>
        <v>0</v>
      </c>
      <c r="N18828" s="3">
        <f>IF(Table13[[#This Row],[ocean_proximity]]="NEAR OCEAN",1,0)</f>
        <v>0</v>
      </c>
      <c r="O18828" s="3">
        <f>Table13[[#This Row],[housing_median_age]]/$D$2</f>
        <v>0.32692307692307693</v>
      </c>
      <c r="P18828" s="3">
        <f>Table13[[#This Row],[total_rooms]]/$E$2</f>
        <v>2.6729399796541202E-2</v>
      </c>
      <c r="Q18828" s="3">
        <f>Table13[[#This Row],[total_bedrooms]]/$F$2</f>
        <v>2.6687354538401861E-2</v>
      </c>
      <c r="R18828" s="3">
        <f>Table13[[#This Row],[population]]/$G$2</f>
        <v>1.2499299366627432E-2</v>
      </c>
      <c r="S18828" s="3">
        <f>Table13[[#This Row],[households]]/$H$2</f>
        <v>2.8444590595198948E-2</v>
      </c>
      <c r="T18828" s="3">
        <v>1</v>
      </c>
      <c r="AG18828">
        <f>SUMPRODUCT(Table13[[#This Row],[area_inland]:[ones]],$V$4:$AE$4)</f>
        <v>182259.62470859612</v>
      </c>
      <c r="AH18828">
        <f>ABS(AG18828-Table13[[#This Row],[median_house_value]])</f>
        <v>52240.375291403878</v>
      </c>
    </row>
    <row r="18829" spans="1:34" x14ac:dyDescent="0.45">
      <c r="A18829">
        <v>226500</v>
      </c>
      <c r="B18829">
        <v>-122.05</v>
      </c>
      <c r="C18829">
        <v>36.96</v>
      </c>
      <c r="D18829">
        <v>30</v>
      </c>
      <c r="E18829">
        <v>971</v>
      </c>
      <c r="F18829">
        <v>185</v>
      </c>
      <c r="G18829">
        <v>644</v>
      </c>
      <c r="H18829">
        <v>173</v>
      </c>
      <c r="I18829">
        <v>4.2045000000000003</v>
      </c>
      <c r="J18829" t="s">
        <v>13</v>
      </c>
      <c r="K18829">
        <f>IF(Table13[[#This Row],[ocean_proximity]]="INLAND",1,0)</f>
        <v>0</v>
      </c>
      <c r="L18829">
        <f>IF(Table13[[#This Row],[ocean_proximity]]="ISLAND",1,0)</f>
        <v>0</v>
      </c>
      <c r="M18829">
        <f>IF(Table13[[#This Row],[ocean_proximity]]="NEAR BAY",1,0)</f>
        <v>0</v>
      </c>
      <c r="N18829" s="3">
        <f>IF(Table13[[#This Row],[ocean_proximity]]="NEAR OCEAN",1,0)</f>
        <v>1</v>
      </c>
      <c r="O18829" s="3">
        <f>Table13[[#This Row],[housing_median_age]]/$D$2</f>
        <v>0.57692307692307687</v>
      </c>
      <c r="P18829" s="3">
        <f>Table13[[#This Row],[total_rooms]]/$E$2</f>
        <v>2.4694811800610377E-2</v>
      </c>
      <c r="Q18829" s="3">
        <f>Table13[[#This Row],[total_bedrooms]]/$F$2</f>
        <v>2.8704422032583398E-2</v>
      </c>
      <c r="R18829" s="3">
        <f>Table13[[#This Row],[population]]/$G$2</f>
        <v>1.8048315677372345E-2</v>
      </c>
      <c r="S18829" s="3">
        <f>Table13[[#This Row],[households]]/$H$2</f>
        <v>2.8444590595198948E-2</v>
      </c>
      <c r="T18829" s="3">
        <v>1</v>
      </c>
      <c r="AG18829">
        <f>SUMPRODUCT(Table13[[#This Row],[area_inland]:[ones]],$V$4:$AE$4)</f>
        <v>199137.82132442648</v>
      </c>
      <c r="AH18829">
        <f>ABS(AG18829-Table13[[#This Row],[median_house_value]])</f>
        <v>27362.178675573523</v>
      </c>
    </row>
    <row r="18830" spans="1:34" x14ac:dyDescent="0.45">
      <c r="A18830">
        <v>281900</v>
      </c>
      <c r="B18830">
        <v>-121.95</v>
      </c>
      <c r="C18830">
        <v>37.32</v>
      </c>
      <c r="D18830">
        <v>20</v>
      </c>
      <c r="E18830">
        <v>1145</v>
      </c>
      <c r="F18830">
        <v>198</v>
      </c>
      <c r="G18830">
        <v>431</v>
      </c>
      <c r="H18830">
        <v>173</v>
      </c>
      <c r="I18830">
        <v>3.1103000000000001</v>
      </c>
      <c r="J18830" t="s">
        <v>11</v>
      </c>
      <c r="K18830">
        <f>IF(Table13[[#This Row],[ocean_proximity]]="INLAND",1,0)</f>
        <v>0</v>
      </c>
      <c r="L18830">
        <f>IF(Table13[[#This Row],[ocean_proximity]]="ISLAND",1,0)</f>
        <v>0</v>
      </c>
      <c r="M18830">
        <f>IF(Table13[[#This Row],[ocean_proximity]]="NEAR BAY",1,0)</f>
        <v>0</v>
      </c>
      <c r="N18830" s="3">
        <f>IF(Table13[[#This Row],[ocean_proximity]]="NEAR OCEAN",1,0)</f>
        <v>0</v>
      </c>
      <c r="O18830" s="3">
        <f>Table13[[#This Row],[housing_median_age]]/$D$2</f>
        <v>0.38461538461538464</v>
      </c>
      <c r="P18830" s="3">
        <f>Table13[[#This Row],[total_rooms]]/$E$2</f>
        <v>2.912004069175992E-2</v>
      </c>
      <c r="Q18830" s="3">
        <f>Table13[[#This Row],[total_bedrooms]]/$F$2</f>
        <v>3.0721489526764935E-2</v>
      </c>
      <c r="R18830" s="3">
        <f>Table13[[#This Row],[population]]/$G$2</f>
        <v>1.207891934308615E-2</v>
      </c>
      <c r="S18830" s="3">
        <f>Table13[[#This Row],[households]]/$H$2</f>
        <v>2.8444590595198948E-2</v>
      </c>
      <c r="T18830" s="3">
        <v>1</v>
      </c>
      <c r="AG18830">
        <f>SUMPRODUCT(Table13[[#This Row],[area_inland]:[ones]],$V$4:$AE$4)</f>
        <v>183506.08838051342</v>
      </c>
      <c r="AH18830">
        <f>ABS(AG18830-Table13[[#This Row],[median_house_value]])</f>
        <v>98393.911619486578</v>
      </c>
    </row>
    <row r="18831" spans="1:34" x14ac:dyDescent="0.45">
      <c r="A18831">
        <v>342000</v>
      </c>
      <c r="B18831">
        <v>-118.35</v>
      </c>
      <c r="C18831">
        <v>33.83</v>
      </c>
      <c r="D18831">
        <v>36</v>
      </c>
      <c r="E18831">
        <v>1102</v>
      </c>
      <c r="F18831">
        <v>193</v>
      </c>
      <c r="G18831">
        <v>522</v>
      </c>
      <c r="H18831">
        <v>172</v>
      </c>
      <c r="I18831">
        <v>6.1186999999999996</v>
      </c>
      <c r="J18831" t="s">
        <v>11</v>
      </c>
      <c r="K18831">
        <f>IF(Table13[[#This Row],[ocean_proximity]]="INLAND",1,0)</f>
        <v>0</v>
      </c>
      <c r="L18831">
        <f>IF(Table13[[#This Row],[ocean_proximity]]="ISLAND",1,0)</f>
        <v>0</v>
      </c>
      <c r="M18831">
        <f>IF(Table13[[#This Row],[ocean_proximity]]="NEAR BAY",1,0)</f>
        <v>0</v>
      </c>
      <c r="N18831" s="3">
        <f>IF(Table13[[#This Row],[ocean_proximity]]="NEAR OCEAN",1,0)</f>
        <v>0</v>
      </c>
      <c r="O18831" s="3">
        <f>Table13[[#This Row],[housing_median_age]]/$D$2</f>
        <v>0.69230769230769229</v>
      </c>
      <c r="P18831" s="3">
        <f>Table13[[#This Row],[total_rooms]]/$E$2</f>
        <v>2.8026449643947102E-2</v>
      </c>
      <c r="Q18831" s="3">
        <f>Table13[[#This Row],[total_bedrooms]]/$F$2</f>
        <v>2.9945694336695111E-2</v>
      </c>
      <c r="R18831" s="3">
        <f>Table13[[#This Row],[population]]/$G$2</f>
        <v>1.462922481923659E-2</v>
      </c>
      <c r="S18831" s="3">
        <f>Table13[[#This Row],[households]]/$H$2</f>
        <v>2.8280170996382768E-2</v>
      </c>
      <c r="T18831" s="3">
        <v>1</v>
      </c>
      <c r="AG18831">
        <f>SUMPRODUCT(Table13[[#This Row],[area_inland]:[ones]],$V$4:$AE$4)</f>
        <v>189271.68192035847</v>
      </c>
      <c r="AH18831">
        <f>ABS(AG18831-Table13[[#This Row],[median_house_value]])</f>
        <v>152728.31807964153</v>
      </c>
    </row>
    <row r="18832" spans="1:34" x14ac:dyDescent="0.45">
      <c r="A18832">
        <v>233300</v>
      </c>
      <c r="B18832">
        <v>-118.34</v>
      </c>
      <c r="C18832">
        <v>33.880000000000003</v>
      </c>
      <c r="D18832">
        <v>42</v>
      </c>
      <c r="E18832">
        <v>725</v>
      </c>
      <c r="F18832">
        <v>183</v>
      </c>
      <c r="G18832">
        <v>493</v>
      </c>
      <c r="H18832">
        <v>172</v>
      </c>
      <c r="I18832">
        <v>3.2589000000000001</v>
      </c>
      <c r="J18832" t="s">
        <v>11</v>
      </c>
      <c r="K18832">
        <f>IF(Table13[[#This Row],[ocean_proximity]]="INLAND",1,0)</f>
        <v>0</v>
      </c>
      <c r="L18832">
        <f>IF(Table13[[#This Row],[ocean_proximity]]="ISLAND",1,0)</f>
        <v>0</v>
      </c>
      <c r="M18832">
        <f>IF(Table13[[#This Row],[ocean_proximity]]="NEAR BAY",1,0)</f>
        <v>0</v>
      </c>
      <c r="N18832" s="3">
        <f>IF(Table13[[#This Row],[ocean_proximity]]="NEAR OCEAN",1,0)</f>
        <v>0</v>
      </c>
      <c r="O18832" s="3">
        <f>Table13[[#This Row],[housing_median_age]]/$D$2</f>
        <v>0.80769230769230771</v>
      </c>
      <c r="P18832" s="3">
        <f>Table13[[#This Row],[total_rooms]]/$E$2</f>
        <v>1.8438453713123092E-2</v>
      </c>
      <c r="Q18832" s="3">
        <f>Table13[[#This Row],[total_bedrooms]]/$F$2</f>
        <v>2.8394103956555471E-2</v>
      </c>
      <c r="R18832" s="3">
        <f>Table13[[#This Row],[population]]/$G$2</f>
        <v>1.3816490107056779E-2</v>
      </c>
      <c r="S18832" s="3">
        <f>Table13[[#This Row],[households]]/$H$2</f>
        <v>2.8280170996382768E-2</v>
      </c>
      <c r="T18832" s="3">
        <v>1</v>
      </c>
      <c r="AG18832">
        <f>SUMPRODUCT(Table13[[#This Row],[area_inland]:[ones]],$V$4:$AE$4)</f>
        <v>191247.30249896686</v>
      </c>
      <c r="AH18832">
        <f>ABS(AG18832-Table13[[#This Row],[median_house_value]])</f>
        <v>42052.697501033137</v>
      </c>
    </row>
    <row r="18833" spans="1:34" x14ac:dyDescent="0.45">
      <c r="A18833">
        <v>182000</v>
      </c>
      <c r="B18833">
        <v>-122</v>
      </c>
      <c r="C18833">
        <v>37.979999999999997</v>
      </c>
      <c r="D18833">
        <v>35</v>
      </c>
      <c r="E18833">
        <v>1192</v>
      </c>
      <c r="F18833">
        <v>201</v>
      </c>
      <c r="G18833">
        <v>535</v>
      </c>
      <c r="H18833">
        <v>172</v>
      </c>
      <c r="I18833">
        <v>4.9218999999999999</v>
      </c>
      <c r="J18833" t="s">
        <v>12</v>
      </c>
      <c r="K18833">
        <f>IF(Table13[[#This Row],[ocean_proximity]]="INLAND",1,0)</f>
        <v>1</v>
      </c>
      <c r="L18833">
        <f>IF(Table13[[#This Row],[ocean_proximity]]="ISLAND",1,0)</f>
        <v>0</v>
      </c>
      <c r="M18833">
        <f>IF(Table13[[#This Row],[ocean_proximity]]="NEAR BAY",1,0)</f>
        <v>0</v>
      </c>
      <c r="N18833" s="3">
        <f>IF(Table13[[#This Row],[ocean_proximity]]="NEAR OCEAN",1,0)</f>
        <v>0</v>
      </c>
      <c r="O18833" s="3">
        <f>Table13[[#This Row],[housing_median_age]]/$D$2</f>
        <v>0.67307692307692313</v>
      </c>
      <c r="P18833" s="3">
        <f>Table13[[#This Row],[total_rooms]]/$E$2</f>
        <v>3.0315361139369279E-2</v>
      </c>
      <c r="Q18833" s="3">
        <f>Table13[[#This Row],[total_bedrooms]]/$F$2</f>
        <v>3.1186966640806828E-2</v>
      </c>
      <c r="R18833" s="3">
        <f>Table13[[#This Row],[population]]/$G$2</f>
        <v>1.4993554172972367E-2</v>
      </c>
      <c r="S18833" s="3">
        <f>Table13[[#This Row],[households]]/$H$2</f>
        <v>2.8280170996382768E-2</v>
      </c>
      <c r="T18833" s="3">
        <v>1</v>
      </c>
      <c r="AG18833">
        <f>SUMPRODUCT(Table13[[#This Row],[area_inland]:[ones]],$V$4:$AE$4)</f>
        <v>195397.32275825678</v>
      </c>
      <c r="AH18833">
        <f>ABS(AG18833-Table13[[#This Row],[median_house_value]])</f>
        <v>13397.322758256778</v>
      </c>
    </row>
    <row r="18834" spans="1:34" x14ac:dyDescent="0.45">
      <c r="A18834">
        <v>245500</v>
      </c>
      <c r="B18834">
        <v>-122.28</v>
      </c>
      <c r="C18834">
        <v>37.880000000000003</v>
      </c>
      <c r="D18834">
        <v>52</v>
      </c>
      <c r="E18834">
        <v>957</v>
      </c>
      <c r="F18834">
        <v>188</v>
      </c>
      <c r="G18834">
        <v>403</v>
      </c>
      <c r="H18834">
        <v>172</v>
      </c>
      <c r="I18834">
        <v>3.2343999999999999</v>
      </c>
      <c r="J18834" t="s">
        <v>10</v>
      </c>
      <c r="K18834">
        <f>IF(Table13[[#This Row],[ocean_proximity]]="INLAND",1,0)</f>
        <v>0</v>
      </c>
      <c r="L18834">
        <f>IF(Table13[[#This Row],[ocean_proximity]]="ISLAND",1,0)</f>
        <v>0</v>
      </c>
      <c r="M18834">
        <f>IF(Table13[[#This Row],[ocean_proximity]]="NEAR BAY",1,0)</f>
        <v>1</v>
      </c>
      <c r="N18834" s="3">
        <f>IF(Table13[[#This Row],[ocean_proximity]]="NEAR OCEAN",1,0)</f>
        <v>0</v>
      </c>
      <c r="O18834" s="3">
        <f>Table13[[#This Row],[housing_median_age]]/$D$2</f>
        <v>1</v>
      </c>
      <c r="P18834" s="3">
        <f>Table13[[#This Row],[total_rooms]]/$E$2</f>
        <v>2.4338758901322484E-2</v>
      </c>
      <c r="Q18834" s="3">
        <f>Table13[[#This Row],[total_bedrooms]]/$F$2</f>
        <v>2.9169899146625291E-2</v>
      </c>
      <c r="R18834" s="3">
        <f>Table13[[#This Row],[population]]/$G$2</f>
        <v>1.1294209965809092E-2</v>
      </c>
      <c r="S18834" s="3">
        <f>Table13[[#This Row],[households]]/$H$2</f>
        <v>2.8280170996382768E-2</v>
      </c>
      <c r="T18834" s="3">
        <v>1</v>
      </c>
      <c r="AG18834">
        <f>SUMPRODUCT(Table13[[#This Row],[area_inland]:[ones]],$V$4:$AE$4)</f>
        <v>210840.0546834952</v>
      </c>
      <c r="AH18834">
        <f>ABS(AG18834-Table13[[#This Row],[median_house_value]])</f>
        <v>34659.945316504803</v>
      </c>
    </row>
    <row r="18835" spans="1:34" x14ac:dyDescent="0.45">
      <c r="A18835">
        <v>143400</v>
      </c>
      <c r="B18835">
        <v>-117.5</v>
      </c>
      <c r="C18835">
        <v>33.950000000000003</v>
      </c>
      <c r="D18835">
        <v>29</v>
      </c>
      <c r="E18835">
        <v>932</v>
      </c>
      <c r="F18835">
        <v>153</v>
      </c>
      <c r="G18835">
        <v>711</v>
      </c>
      <c r="H18835">
        <v>172</v>
      </c>
      <c r="I18835">
        <v>4.8213999999999997</v>
      </c>
      <c r="J18835" t="s">
        <v>12</v>
      </c>
      <c r="K18835">
        <f>IF(Table13[[#This Row],[ocean_proximity]]="INLAND",1,0)</f>
        <v>1</v>
      </c>
      <c r="L18835">
        <f>IF(Table13[[#This Row],[ocean_proximity]]="ISLAND",1,0)</f>
        <v>0</v>
      </c>
      <c r="M18835">
        <f>IF(Table13[[#This Row],[ocean_proximity]]="NEAR BAY",1,0)</f>
        <v>0</v>
      </c>
      <c r="N18835" s="3">
        <f>IF(Table13[[#This Row],[ocean_proximity]]="NEAR OCEAN",1,0)</f>
        <v>0</v>
      </c>
      <c r="O18835" s="3">
        <f>Table13[[#This Row],[housing_median_age]]/$D$2</f>
        <v>0.55769230769230771</v>
      </c>
      <c r="P18835" s="3">
        <f>Table13[[#This Row],[total_rooms]]/$E$2</f>
        <v>2.3702950152594101E-2</v>
      </c>
      <c r="Q18835" s="3">
        <f>Table13[[#This Row],[total_bedrooms]]/$F$2</f>
        <v>2.3739332816136539E-2</v>
      </c>
      <c r="R18835" s="3">
        <f>Table13[[#This Row],[population]]/$G$2</f>
        <v>1.9926013115856733E-2</v>
      </c>
      <c r="S18835" s="3">
        <f>Table13[[#This Row],[households]]/$H$2</f>
        <v>2.8280170996382768E-2</v>
      </c>
      <c r="T18835" s="3">
        <v>1</v>
      </c>
      <c r="AG18835">
        <f>SUMPRODUCT(Table13[[#This Row],[area_inland]:[ones]],$V$4:$AE$4)</f>
        <v>192892.91169815464</v>
      </c>
      <c r="AH18835">
        <f>ABS(AG18835-Table13[[#This Row],[median_house_value]])</f>
        <v>49492.911698154639</v>
      </c>
    </row>
    <row r="18836" spans="1:34" x14ac:dyDescent="0.45">
      <c r="A18836">
        <v>46700</v>
      </c>
      <c r="B18836">
        <v>-119.01</v>
      </c>
      <c r="C18836">
        <v>35.369999999999997</v>
      </c>
      <c r="D18836">
        <v>33</v>
      </c>
      <c r="E18836">
        <v>821</v>
      </c>
      <c r="F18836">
        <v>181</v>
      </c>
      <c r="G18836">
        <v>579</v>
      </c>
      <c r="H18836">
        <v>172</v>
      </c>
      <c r="I18836">
        <v>1.2468999999999999</v>
      </c>
      <c r="J18836" t="s">
        <v>12</v>
      </c>
      <c r="K18836">
        <f>IF(Table13[[#This Row],[ocean_proximity]]="INLAND",1,0)</f>
        <v>1</v>
      </c>
      <c r="L18836">
        <f>IF(Table13[[#This Row],[ocean_proximity]]="ISLAND",1,0)</f>
        <v>0</v>
      </c>
      <c r="M18836">
        <f>IF(Table13[[#This Row],[ocean_proximity]]="NEAR BAY",1,0)</f>
        <v>0</v>
      </c>
      <c r="N18836" s="3">
        <f>IF(Table13[[#This Row],[ocean_proximity]]="NEAR OCEAN",1,0)</f>
        <v>0</v>
      </c>
      <c r="O18836" s="3">
        <f>Table13[[#This Row],[housing_median_age]]/$D$2</f>
        <v>0.63461538461538458</v>
      </c>
      <c r="P18836" s="3">
        <f>Table13[[#This Row],[total_rooms]]/$E$2</f>
        <v>2.0879959308240083E-2</v>
      </c>
      <c r="Q18836" s="3">
        <f>Table13[[#This Row],[total_bedrooms]]/$F$2</f>
        <v>2.808378588052754E-2</v>
      </c>
      <c r="R18836" s="3">
        <f>Table13[[#This Row],[population]]/$G$2</f>
        <v>1.622666890869346E-2</v>
      </c>
      <c r="S18836" s="3">
        <f>Table13[[#This Row],[households]]/$H$2</f>
        <v>2.8280170996382768E-2</v>
      </c>
      <c r="T18836" s="3">
        <v>1</v>
      </c>
      <c r="AG18836">
        <f>SUMPRODUCT(Table13[[#This Row],[area_inland]:[ones]],$V$4:$AE$4)</f>
        <v>194426.31521487949</v>
      </c>
      <c r="AH18836">
        <f>ABS(AG18836-Table13[[#This Row],[median_house_value]])</f>
        <v>147726.31521487949</v>
      </c>
    </row>
    <row r="18837" spans="1:34" x14ac:dyDescent="0.45">
      <c r="A18837">
        <v>137500</v>
      </c>
      <c r="B18837">
        <v>-118.15</v>
      </c>
      <c r="C18837">
        <v>34.15</v>
      </c>
      <c r="D18837">
        <v>49</v>
      </c>
      <c r="E18837">
        <v>806</v>
      </c>
      <c r="F18837">
        <v>199</v>
      </c>
      <c r="G18837">
        <v>698</v>
      </c>
      <c r="H18837">
        <v>172</v>
      </c>
      <c r="I18837">
        <v>2.3654000000000002</v>
      </c>
      <c r="J18837" t="s">
        <v>11</v>
      </c>
      <c r="K18837">
        <f>IF(Table13[[#This Row],[ocean_proximity]]="INLAND",1,0)</f>
        <v>0</v>
      </c>
      <c r="L18837">
        <f>IF(Table13[[#This Row],[ocean_proximity]]="ISLAND",1,0)</f>
        <v>0</v>
      </c>
      <c r="M18837">
        <f>IF(Table13[[#This Row],[ocean_proximity]]="NEAR BAY",1,0)</f>
        <v>0</v>
      </c>
      <c r="N18837" s="3">
        <f>IF(Table13[[#This Row],[ocean_proximity]]="NEAR OCEAN",1,0)</f>
        <v>0</v>
      </c>
      <c r="O18837" s="3">
        <f>Table13[[#This Row],[housing_median_age]]/$D$2</f>
        <v>0.94230769230769229</v>
      </c>
      <c r="P18837" s="3">
        <f>Table13[[#This Row],[total_rooms]]/$E$2</f>
        <v>2.0498474059003052E-2</v>
      </c>
      <c r="Q18837" s="3">
        <f>Table13[[#This Row],[total_bedrooms]]/$F$2</f>
        <v>3.0876648564778897E-2</v>
      </c>
      <c r="R18837" s="3">
        <f>Table13[[#This Row],[population]]/$G$2</f>
        <v>1.9561683762120956E-2</v>
      </c>
      <c r="S18837" s="3">
        <f>Table13[[#This Row],[households]]/$H$2</f>
        <v>2.8280170996382768E-2</v>
      </c>
      <c r="T18837" s="3">
        <v>1</v>
      </c>
      <c r="AG18837">
        <f>SUMPRODUCT(Table13[[#This Row],[area_inland]:[ones]],$V$4:$AE$4)</f>
        <v>193894.69526381235</v>
      </c>
      <c r="AH18837">
        <f>ABS(AG18837-Table13[[#This Row],[median_house_value]])</f>
        <v>56394.695263812348</v>
      </c>
    </row>
    <row r="18838" spans="1:34" x14ac:dyDescent="0.45">
      <c r="A18838">
        <v>500001</v>
      </c>
      <c r="B18838">
        <v>-118.86</v>
      </c>
      <c r="C18838">
        <v>34.07</v>
      </c>
      <c r="D18838">
        <v>16</v>
      </c>
      <c r="E18838">
        <v>1409</v>
      </c>
      <c r="F18838">
        <v>244</v>
      </c>
      <c r="G18838">
        <v>970</v>
      </c>
      <c r="H18838">
        <v>172</v>
      </c>
      <c r="I18838">
        <v>8.0144000000000002</v>
      </c>
      <c r="J18838" t="s">
        <v>13</v>
      </c>
      <c r="K18838">
        <f>IF(Table13[[#This Row],[ocean_proximity]]="INLAND",1,0)</f>
        <v>0</v>
      </c>
      <c r="L18838">
        <f>IF(Table13[[#This Row],[ocean_proximity]]="ISLAND",1,0)</f>
        <v>0</v>
      </c>
      <c r="M18838">
        <f>IF(Table13[[#This Row],[ocean_proximity]]="NEAR BAY",1,0)</f>
        <v>0</v>
      </c>
      <c r="N18838" s="3">
        <f>IF(Table13[[#This Row],[ocean_proximity]]="NEAR OCEAN",1,0)</f>
        <v>1</v>
      </c>
      <c r="O18838" s="3">
        <f>Table13[[#This Row],[housing_median_age]]/$D$2</f>
        <v>0.30769230769230771</v>
      </c>
      <c r="P18838" s="3">
        <f>Table13[[#This Row],[total_rooms]]/$E$2</f>
        <v>3.5834181078331639E-2</v>
      </c>
      <c r="Q18838" s="3">
        <f>Table13[[#This Row],[total_bedrooms]]/$F$2</f>
        <v>3.785880527540729E-2</v>
      </c>
      <c r="R18838" s="3">
        <f>Table13[[#This Row],[population]]/$G$2</f>
        <v>2.7184574855669524E-2</v>
      </c>
      <c r="S18838" s="3">
        <f>Table13[[#This Row],[households]]/$H$2</f>
        <v>2.8280170996382768E-2</v>
      </c>
      <c r="T18838" s="3">
        <v>1</v>
      </c>
      <c r="AG18838">
        <f>SUMPRODUCT(Table13[[#This Row],[area_inland]:[ones]],$V$4:$AE$4)</f>
        <v>194506.93026663383</v>
      </c>
      <c r="AH18838">
        <f>ABS(AG18838-Table13[[#This Row],[median_house_value]])</f>
        <v>305494.06973336614</v>
      </c>
    </row>
    <row r="18839" spans="1:34" x14ac:dyDescent="0.45">
      <c r="A18839">
        <v>158200</v>
      </c>
      <c r="B18839">
        <v>-118.08</v>
      </c>
      <c r="C18839">
        <v>33.93</v>
      </c>
      <c r="D18839">
        <v>39</v>
      </c>
      <c r="E18839">
        <v>859</v>
      </c>
      <c r="F18839">
        <v>164</v>
      </c>
      <c r="G18839">
        <v>673</v>
      </c>
      <c r="H18839">
        <v>172</v>
      </c>
      <c r="I18839">
        <v>3.7143000000000002</v>
      </c>
      <c r="J18839" t="s">
        <v>11</v>
      </c>
      <c r="K18839">
        <f>IF(Table13[[#This Row],[ocean_proximity]]="INLAND",1,0)</f>
        <v>0</v>
      </c>
      <c r="L18839">
        <f>IF(Table13[[#This Row],[ocean_proximity]]="ISLAND",1,0)</f>
        <v>0</v>
      </c>
      <c r="M18839">
        <f>IF(Table13[[#This Row],[ocean_proximity]]="NEAR BAY",1,0)</f>
        <v>0</v>
      </c>
      <c r="N18839" s="3">
        <f>IF(Table13[[#This Row],[ocean_proximity]]="NEAR OCEAN",1,0)</f>
        <v>0</v>
      </c>
      <c r="O18839" s="3">
        <f>Table13[[#This Row],[housing_median_age]]/$D$2</f>
        <v>0.75</v>
      </c>
      <c r="P18839" s="3">
        <f>Table13[[#This Row],[total_rooms]]/$E$2</f>
        <v>2.1846388606307224E-2</v>
      </c>
      <c r="Q18839" s="3">
        <f>Table13[[#This Row],[total_bedrooms]]/$F$2</f>
        <v>2.5446082234290148E-2</v>
      </c>
      <c r="R18839" s="3">
        <f>Table13[[#This Row],[population]]/$G$2</f>
        <v>1.8861050389552155E-2</v>
      </c>
      <c r="S18839" s="3">
        <f>Table13[[#This Row],[households]]/$H$2</f>
        <v>2.8280170996382768E-2</v>
      </c>
      <c r="T18839" s="3">
        <v>1</v>
      </c>
      <c r="AG18839">
        <f>SUMPRODUCT(Table13[[#This Row],[area_inland]:[ones]],$V$4:$AE$4)</f>
        <v>190127.49710448654</v>
      </c>
      <c r="AH18839">
        <f>ABS(AG18839-Table13[[#This Row],[median_house_value]])</f>
        <v>31927.497104486538</v>
      </c>
    </row>
    <row r="18840" spans="1:34" x14ac:dyDescent="0.45">
      <c r="A18840">
        <v>405400</v>
      </c>
      <c r="B18840">
        <v>-122.26</v>
      </c>
      <c r="C18840">
        <v>37.770000000000003</v>
      </c>
      <c r="D18840">
        <v>52</v>
      </c>
      <c r="E18840">
        <v>1210</v>
      </c>
      <c r="F18840">
        <v>168</v>
      </c>
      <c r="G18840">
        <v>411</v>
      </c>
      <c r="H18840">
        <v>172</v>
      </c>
      <c r="I18840">
        <v>3.3571</v>
      </c>
      <c r="J18840" t="s">
        <v>10</v>
      </c>
      <c r="K18840">
        <f>IF(Table13[[#This Row],[ocean_proximity]]="INLAND",1,0)</f>
        <v>0</v>
      </c>
      <c r="L18840">
        <f>IF(Table13[[#This Row],[ocean_proximity]]="ISLAND",1,0)</f>
        <v>0</v>
      </c>
      <c r="M18840">
        <f>IF(Table13[[#This Row],[ocean_proximity]]="NEAR BAY",1,0)</f>
        <v>1</v>
      </c>
      <c r="N18840" s="3">
        <f>IF(Table13[[#This Row],[ocean_proximity]]="NEAR OCEAN",1,0)</f>
        <v>0</v>
      </c>
      <c r="O18840" s="3">
        <f>Table13[[#This Row],[housing_median_age]]/$D$2</f>
        <v>1</v>
      </c>
      <c r="P18840" s="3">
        <f>Table13[[#This Row],[total_rooms]]/$E$2</f>
        <v>3.0773143438453714E-2</v>
      </c>
      <c r="Q18840" s="3">
        <f>Table13[[#This Row],[total_bedrooms]]/$F$2</f>
        <v>2.6066718386346003E-2</v>
      </c>
      <c r="R18840" s="3">
        <f>Table13[[#This Row],[population]]/$G$2</f>
        <v>1.1518412645031109E-2</v>
      </c>
      <c r="S18840" s="3">
        <f>Table13[[#This Row],[households]]/$H$2</f>
        <v>2.8280170996382768E-2</v>
      </c>
      <c r="T18840" s="3">
        <v>1</v>
      </c>
      <c r="AG18840">
        <f>SUMPRODUCT(Table13[[#This Row],[area_inland]:[ones]],$V$4:$AE$4)</f>
        <v>210853.72482691932</v>
      </c>
      <c r="AH18840">
        <f>ABS(AG18840-Table13[[#This Row],[median_house_value]])</f>
        <v>194546.27517308068</v>
      </c>
    </row>
    <row r="18841" spans="1:34" x14ac:dyDescent="0.45">
      <c r="A18841">
        <v>87500</v>
      </c>
      <c r="B18841">
        <v>-117.15</v>
      </c>
      <c r="C18841">
        <v>32.71</v>
      </c>
      <c r="D18841">
        <v>52</v>
      </c>
      <c r="E18841">
        <v>402</v>
      </c>
      <c r="F18841">
        <v>183</v>
      </c>
      <c r="G18841">
        <v>557</v>
      </c>
      <c r="H18841">
        <v>172</v>
      </c>
      <c r="I18841">
        <v>1.3125</v>
      </c>
      <c r="J18841" t="s">
        <v>13</v>
      </c>
      <c r="K18841">
        <f>IF(Table13[[#This Row],[ocean_proximity]]="INLAND",1,0)</f>
        <v>0</v>
      </c>
      <c r="L18841">
        <f>IF(Table13[[#This Row],[ocean_proximity]]="ISLAND",1,0)</f>
        <v>0</v>
      </c>
      <c r="M18841">
        <f>IF(Table13[[#This Row],[ocean_proximity]]="NEAR BAY",1,0)</f>
        <v>0</v>
      </c>
      <c r="N18841" s="3">
        <f>IF(Table13[[#This Row],[ocean_proximity]]="NEAR OCEAN",1,0)</f>
        <v>1</v>
      </c>
      <c r="O18841" s="3">
        <f>Table13[[#This Row],[housing_median_age]]/$D$2</f>
        <v>1</v>
      </c>
      <c r="P18841" s="3">
        <f>Table13[[#This Row],[total_rooms]]/$E$2</f>
        <v>1.0223804679552391E-2</v>
      </c>
      <c r="Q18841" s="3">
        <f>Table13[[#This Row],[total_bedrooms]]/$F$2</f>
        <v>2.8394103956555471E-2</v>
      </c>
      <c r="R18841" s="3">
        <f>Table13[[#This Row],[population]]/$G$2</f>
        <v>1.5610111540832913E-2</v>
      </c>
      <c r="S18841" s="3">
        <f>Table13[[#This Row],[households]]/$H$2</f>
        <v>2.8280170996382768E-2</v>
      </c>
      <c r="T18841" s="3">
        <v>1</v>
      </c>
      <c r="AG18841">
        <f>SUMPRODUCT(Table13[[#This Row],[area_inland]:[ones]],$V$4:$AE$4)</f>
        <v>206876.43485114514</v>
      </c>
      <c r="AH18841">
        <f>ABS(AG18841-Table13[[#This Row],[median_house_value]])</f>
        <v>119376.43485114514</v>
      </c>
    </row>
    <row r="18842" spans="1:34" x14ac:dyDescent="0.45">
      <c r="A18842">
        <v>475800</v>
      </c>
      <c r="B18842">
        <v>-121.88</v>
      </c>
      <c r="C18842">
        <v>37.64</v>
      </c>
      <c r="D18842">
        <v>20</v>
      </c>
      <c r="E18842">
        <v>1309</v>
      </c>
      <c r="F18842">
        <v>184</v>
      </c>
      <c r="G18842">
        <v>514</v>
      </c>
      <c r="H18842">
        <v>172</v>
      </c>
      <c r="I18842">
        <v>10.9506</v>
      </c>
      <c r="J18842" t="s">
        <v>12</v>
      </c>
      <c r="K18842">
        <f>IF(Table13[[#This Row],[ocean_proximity]]="INLAND",1,0)</f>
        <v>1</v>
      </c>
      <c r="L18842">
        <f>IF(Table13[[#This Row],[ocean_proximity]]="ISLAND",1,0)</f>
        <v>0</v>
      </c>
      <c r="M18842">
        <f>IF(Table13[[#This Row],[ocean_proximity]]="NEAR BAY",1,0)</f>
        <v>0</v>
      </c>
      <c r="N18842" s="3">
        <f>IF(Table13[[#This Row],[ocean_proximity]]="NEAR OCEAN",1,0)</f>
        <v>0</v>
      </c>
      <c r="O18842" s="3">
        <f>Table13[[#This Row],[housing_median_age]]/$D$2</f>
        <v>0.38461538461538464</v>
      </c>
      <c r="P18842" s="3">
        <f>Table13[[#This Row],[total_rooms]]/$E$2</f>
        <v>3.3290946083418108E-2</v>
      </c>
      <c r="Q18842" s="3">
        <f>Table13[[#This Row],[total_bedrooms]]/$F$2</f>
        <v>2.8549262994569433E-2</v>
      </c>
      <c r="R18842" s="3">
        <f>Table13[[#This Row],[population]]/$G$2</f>
        <v>1.4405022140014573E-2</v>
      </c>
      <c r="S18842" s="3">
        <f>Table13[[#This Row],[households]]/$H$2</f>
        <v>2.8280170996382768E-2</v>
      </c>
      <c r="T18842" s="3">
        <v>1</v>
      </c>
      <c r="AG18842">
        <f>SUMPRODUCT(Table13[[#This Row],[area_inland]:[ones]],$V$4:$AE$4)</f>
        <v>189924.10934049857</v>
      </c>
      <c r="AH18842">
        <f>ABS(AG18842-Table13[[#This Row],[median_house_value]])</f>
        <v>285875.89065950143</v>
      </c>
    </row>
    <row r="18843" spans="1:34" x14ac:dyDescent="0.45">
      <c r="A18843">
        <v>50800</v>
      </c>
      <c r="B18843">
        <v>-124.23</v>
      </c>
      <c r="C18843">
        <v>40.81</v>
      </c>
      <c r="D18843">
        <v>52</v>
      </c>
      <c r="E18843">
        <v>1112</v>
      </c>
      <c r="F18843">
        <v>209</v>
      </c>
      <c r="G18843">
        <v>544</v>
      </c>
      <c r="H18843">
        <v>172</v>
      </c>
      <c r="I18843">
        <v>3.3462000000000001</v>
      </c>
      <c r="J18843" t="s">
        <v>13</v>
      </c>
      <c r="K18843">
        <f>IF(Table13[[#This Row],[ocean_proximity]]="INLAND",1,0)</f>
        <v>0</v>
      </c>
      <c r="L18843">
        <f>IF(Table13[[#This Row],[ocean_proximity]]="ISLAND",1,0)</f>
        <v>0</v>
      </c>
      <c r="M18843">
        <f>IF(Table13[[#This Row],[ocean_proximity]]="NEAR BAY",1,0)</f>
        <v>0</v>
      </c>
      <c r="N18843" s="3">
        <f>IF(Table13[[#This Row],[ocean_proximity]]="NEAR OCEAN",1,0)</f>
        <v>1</v>
      </c>
      <c r="O18843" s="3">
        <f>Table13[[#This Row],[housing_median_age]]/$D$2</f>
        <v>1</v>
      </c>
      <c r="P18843" s="3">
        <f>Table13[[#This Row],[total_rooms]]/$E$2</f>
        <v>2.8280773143438454E-2</v>
      </c>
      <c r="Q18843" s="3">
        <f>Table13[[#This Row],[total_bedrooms]]/$F$2</f>
        <v>3.2428238944918544E-2</v>
      </c>
      <c r="R18843" s="3">
        <f>Table13[[#This Row],[population]]/$G$2</f>
        <v>1.5245782187097136E-2</v>
      </c>
      <c r="S18843" s="3">
        <f>Table13[[#This Row],[households]]/$H$2</f>
        <v>2.8280170996382768E-2</v>
      </c>
      <c r="T18843" s="3">
        <v>1</v>
      </c>
      <c r="AG18843">
        <f>SUMPRODUCT(Table13[[#This Row],[area_inland]:[ones]],$V$4:$AE$4)</f>
        <v>207289.57725273029</v>
      </c>
      <c r="AH18843">
        <f>ABS(AG18843-Table13[[#This Row],[median_house_value]])</f>
        <v>156489.57725273029</v>
      </c>
    </row>
    <row r="18844" spans="1:34" x14ac:dyDescent="0.45">
      <c r="A18844">
        <v>151500</v>
      </c>
      <c r="B18844">
        <v>-117.09</v>
      </c>
      <c r="C18844">
        <v>32.56</v>
      </c>
      <c r="D18844">
        <v>8</v>
      </c>
      <c r="E18844">
        <v>864</v>
      </c>
      <c r="F18844">
        <v>156</v>
      </c>
      <c r="G18844">
        <v>626</v>
      </c>
      <c r="H18844">
        <v>172</v>
      </c>
      <c r="I18844">
        <v>4.8983999999999996</v>
      </c>
      <c r="J18844" t="s">
        <v>13</v>
      </c>
      <c r="K18844">
        <f>IF(Table13[[#This Row],[ocean_proximity]]="INLAND",1,0)</f>
        <v>0</v>
      </c>
      <c r="L18844">
        <f>IF(Table13[[#This Row],[ocean_proximity]]="ISLAND",1,0)</f>
        <v>0</v>
      </c>
      <c r="M18844">
        <f>IF(Table13[[#This Row],[ocean_proximity]]="NEAR BAY",1,0)</f>
        <v>0</v>
      </c>
      <c r="N18844" s="3">
        <f>IF(Table13[[#This Row],[ocean_proximity]]="NEAR OCEAN",1,0)</f>
        <v>1</v>
      </c>
      <c r="O18844" s="3">
        <f>Table13[[#This Row],[housing_median_age]]/$D$2</f>
        <v>0.15384615384615385</v>
      </c>
      <c r="P18844" s="3">
        <f>Table13[[#This Row],[total_rooms]]/$E$2</f>
        <v>2.19735503560529E-2</v>
      </c>
      <c r="Q18844" s="3">
        <f>Table13[[#This Row],[total_bedrooms]]/$F$2</f>
        <v>2.4204809930178432E-2</v>
      </c>
      <c r="R18844" s="3">
        <f>Table13[[#This Row],[population]]/$G$2</f>
        <v>1.7543859649122806E-2</v>
      </c>
      <c r="S18844" s="3">
        <f>Table13[[#This Row],[households]]/$H$2</f>
        <v>2.8280170996382768E-2</v>
      </c>
      <c r="T18844" s="3">
        <v>1</v>
      </c>
      <c r="AG18844">
        <f>SUMPRODUCT(Table13[[#This Row],[area_inland]:[ones]],$V$4:$AE$4)</f>
        <v>190975.42270070754</v>
      </c>
      <c r="AH18844">
        <f>ABS(AG18844-Table13[[#This Row],[median_house_value]])</f>
        <v>39475.422700707539</v>
      </c>
    </row>
    <row r="18845" spans="1:34" x14ac:dyDescent="0.45">
      <c r="A18845">
        <v>165000</v>
      </c>
      <c r="B18845">
        <v>-122.7</v>
      </c>
      <c r="C18845">
        <v>38.44</v>
      </c>
      <c r="D18845">
        <v>42</v>
      </c>
      <c r="E18845">
        <v>709</v>
      </c>
      <c r="F18845">
        <v>182</v>
      </c>
      <c r="G18845">
        <v>547</v>
      </c>
      <c r="H18845">
        <v>172</v>
      </c>
      <c r="I18845">
        <v>2.1911999999999998</v>
      </c>
      <c r="J18845" t="s">
        <v>11</v>
      </c>
      <c r="K18845">
        <f>IF(Table13[[#This Row],[ocean_proximity]]="INLAND",1,0)</f>
        <v>0</v>
      </c>
      <c r="L18845">
        <f>IF(Table13[[#This Row],[ocean_proximity]]="ISLAND",1,0)</f>
        <v>0</v>
      </c>
      <c r="M18845">
        <f>IF(Table13[[#This Row],[ocean_proximity]]="NEAR BAY",1,0)</f>
        <v>0</v>
      </c>
      <c r="N18845" s="3">
        <f>IF(Table13[[#This Row],[ocean_proximity]]="NEAR OCEAN",1,0)</f>
        <v>0</v>
      </c>
      <c r="O18845" s="3">
        <f>Table13[[#This Row],[housing_median_age]]/$D$2</f>
        <v>0.80769230769230771</v>
      </c>
      <c r="P18845" s="3">
        <f>Table13[[#This Row],[total_rooms]]/$E$2</f>
        <v>1.8031536113936927E-2</v>
      </c>
      <c r="Q18845" s="3">
        <f>Table13[[#This Row],[total_bedrooms]]/$F$2</f>
        <v>2.8238944918541505E-2</v>
      </c>
      <c r="R18845" s="3">
        <f>Table13[[#This Row],[population]]/$G$2</f>
        <v>1.5329858191805393E-2</v>
      </c>
      <c r="S18845" s="3">
        <f>Table13[[#This Row],[households]]/$H$2</f>
        <v>2.8280170996382768E-2</v>
      </c>
      <c r="T18845" s="3">
        <v>1</v>
      </c>
      <c r="AG18845">
        <f>SUMPRODUCT(Table13[[#This Row],[area_inland]:[ones]],$V$4:$AE$4)</f>
        <v>191236.14851711068</v>
      </c>
      <c r="AH18845">
        <f>ABS(AG18845-Table13[[#This Row],[median_house_value]])</f>
        <v>26236.148517110676</v>
      </c>
    </row>
    <row r="18846" spans="1:34" x14ac:dyDescent="0.45">
      <c r="A18846">
        <v>72800</v>
      </c>
      <c r="B18846">
        <v>-121.27</v>
      </c>
      <c r="C18846">
        <v>37.979999999999997</v>
      </c>
      <c r="D18846">
        <v>43</v>
      </c>
      <c r="E18846">
        <v>1005</v>
      </c>
      <c r="F18846">
        <v>200</v>
      </c>
      <c r="G18846">
        <v>492</v>
      </c>
      <c r="H18846">
        <v>172</v>
      </c>
      <c r="I18846">
        <v>2.6812</v>
      </c>
      <c r="J18846" t="s">
        <v>12</v>
      </c>
      <c r="K18846">
        <f>IF(Table13[[#This Row],[ocean_proximity]]="INLAND",1,0)</f>
        <v>1</v>
      </c>
      <c r="L18846">
        <f>IF(Table13[[#This Row],[ocean_proximity]]="ISLAND",1,0)</f>
        <v>0</v>
      </c>
      <c r="M18846">
        <f>IF(Table13[[#This Row],[ocean_proximity]]="NEAR BAY",1,0)</f>
        <v>0</v>
      </c>
      <c r="N18846" s="3">
        <f>IF(Table13[[#This Row],[ocean_proximity]]="NEAR OCEAN",1,0)</f>
        <v>0</v>
      </c>
      <c r="O18846" s="3">
        <f>Table13[[#This Row],[housing_median_age]]/$D$2</f>
        <v>0.82692307692307687</v>
      </c>
      <c r="P18846" s="3">
        <f>Table13[[#This Row],[total_rooms]]/$E$2</f>
        <v>2.5559511698880977E-2</v>
      </c>
      <c r="Q18846" s="3">
        <f>Table13[[#This Row],[total_bedrooms]]/$F$2</f>
        <v>3.1031807602792862E-2</v>
      </c>
      <c r="R18846" s="3">
        <f>Table13[[#This Row],[population]]/$G$2</f>
        <v>1.3788464772154027E-2</v>
      </c>
      <c r="S18846" s="3">
        <f>Table13[[#This Row],[households]]/$H$2</f>
        <v>2.8280170996382768E-2</v>
      </c>
      <c r="T18846" s="3">
        <v>1</v>
      </c>
      <c r="AG18846">
        <f>SUMPRODUCT(Table13[[#This Row],[area_inland]:[ones]],$V$4:$AE$4)</f>
        <v>198218.6993336383</v>
      </c>
      <c r="AH18846">
        <f>ABS(AG18846-Table13[[#This Row],[median_house_value]])</f>
        <v>125418.6993336383</v>
      </c>
    </row>
    <row r="18847" spans="1:34" x14ac:dyDescent="0.45">
      <c r="A18847">
        <v>81300</v>
      </c>
      <c r="B18847">
        <v>-122.86</v>
      </c>
      <c r="C18847">
        <v>40.56</v>
      </c>
      <c r="D18847">
        <v>12</v>
      </c>
      <c r="E18847">
        <v>1350</v>
      </c>
      <c r="F18847">
        <v>300</v>
      </c>
      <c r="G18847">
        <v>423</v>
      </c>
      <c r="H18847">
        <v>172</v>
      </c>
      <c r="I18847">
        <v>1.7393000000000001</v>
      </c>
      <c r="J18847" t="s">
        <v>12</v>
      </c>
      <c r="K18847">
        <f>IF(Table13[[#This Row],[ocean_proximity]]="INLAND",1,0)</f>
        <v>1</v>
      </c>
      <c r="L18847">
        <f>IF(Table13[[#This Row],[ocean_proximity]]="ISLAND",1,0)</f>
        <v>0</v>
      </c>
      <c r="M18847">
        <f>IF(Table13[[#This Row],[ocean_proximity]]="NEAR BAY",1,0)</f>
        <v>0</v>
      </c>
      <c r="N18847" s="3">
        <f>IF(Table13[[#This Row],[ocean_proximity]]="NEAR OCEAN",1,0)</f>
        <v>0</v>
      </c>
      <c r="O18847" s="3">
        <f>Table13[[#This Row],[housing_median_age]]/$D$2</f>
        <v>0.23076923076923078</v>
      </c>
      <c r="P18847" s="3">
        <f>Table13[[#This Row],[total_rooms]]/$E$2</f>
        <v>3.4333672431332653E-2</v>
      </c>
      <c r="Q18847" s="3">
        <f>Table13[[#This Row],[total_bedrooms]]/$F$2</f>
        <v>4.6547711404189292E-2</v>
      </c>
      <c r="R18847" s="3">
        <f>Table13[[#This Row],[population]]/$G$2</f>
        <v>1.1854716663864133E-2</v>
      </c>
      <c r="S18847" s="3">
        <f>Table13[[#This Row],[households]]/$H$2</f>
        <v>2.8280170996382768E-2</v>
      </c>
      <c r="T18847" s="3">
        <v>1</v>
      </c>
      <c r="AG18847">
        <f>SUMPRODUCT(Table13[[#This Row],[area_inland]:[ones]],$V$4:$AE$4)</f>
        <v>187566.89837653987</v>
      </c>
      <c r="AH18847">
        <f>ABS(AG18847-Table13[[#This Row],[median_house_value]])</f>
        <v>106266.89837653987</v>
      </c>
    </row>
    <row r="18848" spans="1:34" x14ac:dyDescent="0.45">
      <c r="A18848">
        <v>111500</v>
      </c>
      <c r="B18848">
        <v>-121.14</v>
      </c>
      <c r="C18848">
        <v>40.29</v>
      </c>
      <c r="D18848">
        <v>17</v>
      </c>
      <c r="E18848">
        <v>1944</v>
      </c>
      <c r="F18848">
        <v>394</v>
      </c>
      <c r="G18848">
        <v>384</v>
      </c>
      <c r="H18848">
        <v>172</v>
      </c>
      <c r="I18848">
        <v>1.6875</v>
      </c>
      <c r="J18848" t="s">
        <v>12</v>
      </c>
      <c r="K18848">
        <f>IF(Table13[[#This Row],[ocean_proximity]]="INLAND",1,0)</f>
        <v>1</v>
      </c>
      <c r="L18848">
        <f>IF(Table13[[#This Row],[ocean_proximity]]="ISLAND",1,0)</f>
        <v>0</v>
      </c>
      <c r="M18848">
        <f>IF(Table13[[#This Row],[ocean_proximity]]="NEAR BAY",1,0)</f>
        <v>0</v>
      </c>
      <c r="N18848" s="3">
        <f>IF(Table13[[#This Row],[ocean_proximity]]="NEAR OCEAN",1,0)</f>
        <v>0</v>
      </c>
      <c r="O18848" s="3">
        <f>Table13[[#This Row],[housing_median_age]]/$D$2</f>
        <v>0.32692307692307693</v>
      </c>
      <c r="P18848" s="3">
        <f>Table13[[#This Row],[total_rooms]]/$E$2</f>
        <v>4.9440488301119023E-2</v>
      </c>
      <c r="Q18848" s="3">
        <f>Table13[[#This Row],[total_bedrooms]]/$F$2</f>
        <v>6.1132660977501939E-2</v>
      </c>
      <c r="R18848" s="3">
        <f>Table13[[#This Row],[population]]/$G$2</f>
        <v>1.0761728602656801E-2</v>
      </c>
      <c r="S18848" s="3">
        <f>Table13[[#This Row],[households]]/$H$2</f>
        <v>2.8280170996382768E-2</v>
      </c>
      <c r="T18848" s="3">
        <v>1</v>
      </c>
      <c r="AG18848">
        <f>SUMPRODUCT(Table13[[#This Row],[area_inland]:[ones]],$V$4:$AE$4)</f>
        <v>190056.95653347656</v>
      </c>
      <c r="AH18848">
        <f>ABS(AG18848-Table13[[#This Row],[median_house_value]])</f>
        <v>78556.956533476565</v>
      </c>
    </row>
    <row r="18849" spans="1:34" x14ac:dyDescent="0.45">
      <c r="A18849">
        <v>140400</v>
      </c>
      <c r="B18849">
        <v>-122.72</v>
      </c>
      <c r="C18849">
        <v>38.44</v>
      </c>
      <c r="D18849">
        <v>48</v>
      </c>
      <c r="E18849">
        <v>707</v>
      </c>
      <c r="F18849">
        <v>166</v>
      </c>
      <c r="G18849">
        <v>458</v>
      </c>
      <c r="H18849">
        <v>172</v>
      </c>
      <c r="I18849">
        <v>3.1797</v>
      </c>
      <c r="J18849" t="s">
        <v>11</v>
      </c>
      <c r="K18849">
        <f>IF(Table13[[#This Row],[ocean_proximity]]="INLAND",1,0)</f>
        <v>0</v>
      </c>
      <c r="L18849">
        <f>IF(Table13[[#This Row],[ocean_proximity]]="ISLAND",1,0)</f>
        <v>0</v>
      </c>
      <c r="M18849">
        <f>IF(Table13[[#This Row],[ocean_proximity]]="NEAR BAY",1,0)</f>
        <v>0</v>
      </c>
      <c r="N18849" s="3">
        <f>IF(Table13[[#This Row],[ocean_proximity]]="NEAR OCEAN",1,0)</f>
        <v>0</v>
      </c>
      <c r="O18849" s="3">
        <f>Table13[[#This Row],[housing_median_age]]/$D$2</f>
        <v>0.92307692307692313</v>
      </c>
      <c r="P18849" s="3">
        <f>Table13[[#This Row],[total_rooms]]/$E$2</f>
        <v>1.7980671414038658E-2</v>
      </c>
      <c r="Q18849" s="3">
        <f>Table13[[#This Row],[total_bedrooms]]/$F$2</f>
        <v>2.5756400310318076E-2</v>
      </c>
      <c r="R18849" s="3">
        <f>Table13[[#This Row],[population]]/$G$2</f>
        <v>1.2835603385460456E-2</v>
      </c>
      <c r="S18849" s="3">
        <f>Table13[[#This Row],[households]]/$H$2</f>
        <v>2.8280170996382768E-2</v>
      </c>
      <c r="T18849" s="3">
        <v>1</v>
      </c>
      <c r="AG18849">
        <f>SUMPRODUCT(Table13[[#This Row],[area_inland]:[ones]],$V$4:$AE$4)</f>
        <v>193339.87755764343</v>
      </c>
      <c r="AH18849">
        <f>ABS(AG18849-Table13[[#This Row],[median_house_value]])</f>
        <v>52939.877557643427</v>
      </c>
    </row>
    <row r="18850" spans="1:34" x14ac:dyDescent="0.45">
      <c r="A18850">
        <v>411200</v>
      </c>
      <c r="B18850">
        <v>-118.4</v>
      </c>
      <c r="C18850">
        <v>33.97</v>
      </c>
      <c r="D18850">
        <v>35</v>
      </c>
      <c r="E18850">
        <v>913</v>
      </c>
      <c r="F18850">
        <v>161</v>
      </c>
      <c r="G18850">
        <v>451</v>
      </c>
      <c r="H18850">
        <v>172</v>
      </c>
      <c r="I18850">
        <v>5.6169000000000002</v>
      </c>
      <c r="J18850" t="s">
        <v>11</v>
      </c>
      <c r="K18850">
        <f>IF(Table13[[#This Row],[ocean_proximity]]="INLAND",1,0)</f>
        <v>0</v>
      </c>
      <c r="L18850">
        <f>IF(Table13[[#This Row],[ocean_proximity]]="ISLAND",1,0)</f>
        <v>0</v>
      </c>
      <c r="M18850">
        <f>IF(Table13[[#This Row],[ocean_proximity]]="NEAR BAY",1,0)</f>
        <v>0</v>
      </c>
      <c r="N18850" s="3">
        <f>IF(Table13[[#This Row],[ocean_proximity]]="NEAR OCEAN",1,0)</f>
        <v>0</v>
      </c>
      <c r="O18850" s="3">
        <f>Table13[[#This Row],[housing_median_age]]/$D$2</f>
        <v>0.67307692307692313</v>
      </c>
      <c r="P18850" s="3">
        <f>Table13[[#This Row],[total_rooms]]/$E$2</f>
        <v>2.3219735503560528E-2</v>
      </c>
      <c r="Q18850" s="3">
        <f>Table13[[#This Row],[total_bedrooms]]/$F$2</f>
        <v>2.4980605120248255E-2</v>
      </c>
      <c r="R18850" s="3">
        <f>Table13[[#This Row],[population]]/$G$2</f>
        <v>1.2639426041141192E-2</v>
      </c>
      <c r="S18850" s="3">
        <f>Table13[[#This Row],[households]]/$H$2</f>
        <v>2.8280170996382768E-2</v>
      </c>
      <c r="T18850" s="3">
        <v>1</v>
      </c>
      <c r="AG18850">
        <f>SUMPRODUCT(Table13[[#This Row],[area_inland]:[ones]],$V$4:$AE$4)</f>
        <v>188684.24273292403</v>
      </c>
      <c r="AH18850">
        <f>ABS(AG18850-Table13[[#This Row],[median_house_value]])</f>
        <v>222515.75726707597</v>
      </c>
    </row>
    <row r="18851" spans="1:34" x14ac:dyDescent="0.45">
      <c r="A18851">
        <v>350000</v>
      </c>
      <c r="B18851">
        <v>-117.94</v>
      </c>
      <c r="C18851">
        <v>33.83</v>
      </c>
      <c r="D18851">
        <v>20</v>
      </c>
      <c r="E18851">
        <v>812</v>
      </c>
      <c r="F18851">
        <v>192</v>
      </c>
      <c r="G18851">
        <v>494</v>
      </c>
      <c r="H18851">
        <v>172</v>
      </c>
      <c r="I18851">
        <v>3.25</v>
      </c>
      <c r="J18851" t="s">
        <v>11</v>
      </c>
      <c r="K18851">
        <f>IF(Table13[[#This Row],[ocean_proximity]]="INLAND",1,0)</f>
        <v>0</v>
      </c>
      <c r="L18851">
        <f>IF(Table13[[#This Row],[ocean_proximity]]="ISLAND",1,0)</f>
        <v>0</v>
      </c>
      <c r="M18851">
        <f>IF(Table13[[#This Row],[ocean_proximity]]="NEAR BAY",1,0)</f>
        <v>0</v>
      </c>
      <c r="N18851" s="3">
        <f>IF(Table13[[#This Row],[ocean_proximity]]="NEAR OCEAN",1,0)</f>
        <v>0</v>
      </c>
      <c r="O18851" s="3">
        <f>Table13[[#This Row],[housing_median_age]]/$D$2</f>
        <v>0.38461538461538464</v>
      </c>
      <c r="P18851" s="3">
        <f>Table13[[#This Row],[total_rooms]]/$E$2</f>
        <v>2.0651068158697862E-2</v>
      </c>
      <c r="Q18851" s="3">
        <f>Table13[[#This Row],[total_bedrooms]]/$F$2</f>
        <v>2.9790535298681149E-2</v>
      </c>
      <c r="R18851" s="3">
        <f>Table13[[#This Row],[population]]/$G$2</f>
        <v>1.3844515441959531E-2</v>
      </c>
      <c r="S18851" s="3">
        <f>Table13[[#This Row],[households]]/$H$2</f>
        <v>2.8280170996382768E-2</v>
      </c>
      <c r="T18851" s="3">
        <v>1</v>
      </c>
      <c r="AG18851">
        <f>SUMPRODUCT(Table13[[#This Row],[area_inland]:[ones]],$V$4:$AE$4)</f>
        <v>183339.72505058258</v>
      </c>
      <c r="AH18851">
        <f>ABS(AG18851-Table13[[#This Row],[median_house_value]])</f>
        <v>166660.27494941742</v>
      </c>
    </row>
    <row r="18852" spans="1:34" x14ac:dyDescent="0.45">
      <c r="A18852">
        <v>231900</v>
      </c>
      <c r="B18852">
        <v>-122.45</v>
      </c>
      <c r="C18852">
        <v>37.72</v>
      </c>
      <c r="D18852">
        <v>52</v>
      </c>
      <c r="E18852">
        <v>982</v>
      </c>
      <c r="F18852">
        <v>197</v>
      </c>
      <c r="G18852">
        <v>653</v>
      </c>
      <c r="H18852">
        <v>171</v>
      </c>
      <c r="I18852">
        <v>4.2167000000000003</v>
      </c>
      <c r="J18852" t="s">
        <v>10</v>
      </c>
      <c r="K18852">
        <f>IF(Table13[[#This Row],[ocean_proximity]]="INLAND",1,0)</f>
        <v>0</v>
      </c>
      <c r="L18852">
        <f>IF(Table13[[#This Row],[ocean_proximity]]="ISLAND",1,0)</f>
        <v>0</v>
      </c>
      <c r="M18852">
        <f>IF(Table13[[#This Row],[ocean_proximity]]="NEAR BAY",1,0)</f>
        <v>1</v>
      </c>
      <c r="N18852" s="3">
        <f>IF(Table13[[#This Row],[ocean_proximity]]="NEAR OCEAN",1,0)</f>
        <v>0</v>
      </c>
      <c r="O18852" s="3">
        <f>Table13[[#This Row],[housing_median_age]]/$D$2</f>
        <v>1</v>
      </c>
      <c r="P18852" s="3">
        <f>Table13[[#This Row],[total_rooms]]/$E$2</f>
        <v>2.4974567650050863E-2</v>
      </c>
      <c r="Q18852" s="3">
        <f>Table13[[#This Row],[total_bedrooms]]/$F$2</f>
        <v>3.0566330488750969E-2</v>
      </c>
      <c r="R18852" s="3">
        <f>Table13[[#This Row],[population]]/$G$2</f>
        <v>1.8300543691497112E-2</v>
      </c>
      <c r="S18852" s="3">
        <f>Table13[[#This Row],[households]]/$H$2</f>
        <v>2.8115751397566589E-2</v>
      </c>
      <c r="T18852" s="3">
        <v>1</v>
      </c>
      <c r="AG18852">
        <f>SUMPRODUCT(Table13[[#This Row],[area_inland]:[ones]],$V$4:$AE$4)</f>
        <v>210890.80052316462</v>
      </c>
      <c r="AH18852">
        <f>ABS(AG18852-Table13[[#This Row],[median_house_value]])</f>
        <v>21009.199476835376</v>
      </c>
    </row>
    <row r="18853" spans="1:34" x14ac:dyDescent="0.45">
      <c r="A18853">
        <v>230400</v>
      </c>
      <c r="B18853">
        <v>-117.84</v>
      </c>
      <c r="C18853">
        <v>33.659999999999997</v>
      </c>
      <c r="D18853">
        <v>5</v>
      </c>
      <c r="E18853">
        <v>665</v>
      </c>
      <c r="F18853">
        <v>171</v>
      </c>
      <c r="G18853">
        <v>384</v>
      </c>
      <c r="H18853">
        <v>171</v>
      </c>
      <c r="I18853">
        <v>4.5833000000000004</v>
      </c>
      <c r="J18853" t="s">
        <v>11</v>
      </c>
      <c r="K18853">
        <f>IF(Table13[[#This Row],[ocean_proximity]]="INLAND",1,0)</f>
        <v>0</v>
      </c>
      <c r="L18853">
        <f>IF(Table13[[#This Row],[ocean_proximity]]="ISLAND",1,0)</f>
        <v>0</v>
      </c>
      <c r="M18853">
        <f>IF(Table13[[#This Row],[ocean_proximity]]="NEAR BAY",1,0)</f>
        <v>0</v>
      </c>
      <c r="N18853" s="3">
        <f>IF(Table13[[#This Row],[ocean_proximity]]="NEAR OCEAN",1,0)</f>
        <v>0</v>
      </c>
      <c r="O18853" s="3">
        <f>Table13[[#This Row],[housing_median_age]]/$D$2</f>
        <v>9.6153846153846159E-2</v>
      </c>
      <c r="P18853" s="3">
        <f>Table13[[#This Row],[total_rooms]]/$E$2</f>
        <v>1.6912512716174975E-2</v>
      </c>
      <c r="Q18853" s="3">
        <f>Table13[[#This Row],[total_bedrooms]]/$F$2</f>
        <v>2.6532195500387899E-2</v>
      </c>
      <c r="R18853" s="3">
        <f>Table13[[#This Row],[population]]/$G$2</f>
        <v>1.0761728602656801E-2</v>
      </c>
      <c r="S18853" s="3">
        <f>Table13[[#This Row],[households]]/$H$2</f>
        <v>2.8115751397566589E-2</v>
      </c>
      <c r="T18853" s="3">
        <v>1</v>
      </c>
      <c r="AG18853">
        <f>SUMPRODUCT(Table13[[#This Row],[area_inland]:[ones]],$V$4:$AE$4)</f>
        <v>177737.76541128615</v>
      </c>
      <c r="AH18853">
        <f>ABS(AG18853-Table13[[#This Row],[median_house_value]])</f>
        <v>52662.234588713851</v>
      </c>
    </row>
    <row r="18854" spans="1:34" x14ac:dyDescent="0.45">
      <c r="A18854">
        <v>188700</v>
      </c>
      <c r="B18854">
        <v>-118</v>
      </c>
      <c r="C18854">
        <v>33.89</v>
      </c>
      <c r="D18854">
        <v>35</v>
      </c>
      <c r="E18854">
        <v>1011</v>
      </c>
      <c r="F18854">
        <v>183</v>
      </c>
      <c r="G18854">
        <v>578</v>
      </c>
      <c r="H18854">
        <v>171</v>
      </c>
      <c r="I18854">
        <v>3.9861</v>
      </c>
      <c r="J18854" t="s">
        <v>11</v>
      </c>
      <c r="K18854">
        <f>IF(Table13[[#This Row],[ocean_proximity]]="INLAND",1,0)</f>
        <v>0</v>
      </c>
      <c r="L18854">
        <f>IF(Table13[[#This Row],[ocean_proximity]]="ISLAND",1,0)</f>
        <v>0</v>
      </c>
      <c r="M18854">
        <f>IF(Table13[[#This Row],[ocean_proximity]]="NEAR BAY",1,0)</f>
        <v>0</v>
      </c>
      <c r="N18854" s="3">
        <f>IF(Table13[[#This Row],[ocean_proximity]]="NEAR OCEAN",1,0)</f>
        <v>0</v>
      </c>
      <c r="O18854" s="3">
        <f>Table13[[#This Row],[housing_median_age]]/$D$2</f>
        <v>0.67307692307692313</v>
      </c>
      <c r="P18854" s="3">
        <f>Table13[[#This Row],[total_rooms]]/$E$2</f>
        <v>2.5712105798575788E-2</v>
      </c>
      <c r="Q18854" s="3">
        <f>Table13[[#This Row],[total_bedrooms]]/$F$2</f>
        <v>2.8394103956555471E-2</v>
      </c>
      <c r="R18854" s="3">
        <f>Table13[[#This Row],[population]]/$G$2</f>
        <v>1.6198643573790708E-2</v>
      </c>
      <c r="S18854" s="3">
        <f>Table13[[#This Row],[households]]/$H$2</f>
        <v>2.8115751397566589E-2</v>
      </c>
      <c r="T18854" s="3">
        <v>1</v>
      </c>
      <c r="AG18854">
        <f>SUMPRODUCT(Table13[[#This Row],[area_inland]:[ones]],$V$4:$AE$4)</f>
        <v>188824.49163293027</v>
      </c>
      <c r="AH18854">
        <f>ABS(AG18854-Table13[[#This Row],[median_house_value]])</f>
        <v>124.49163293026504</v>
      </c>
    </row>
    <row r="18855" spans="1:34" x14ac:dyDescent="0.45">
      <c r="A18855">
        <v>69900</v>
      </c>
      <c r="B18855">
        <v>-121.28</v>
      </c>
      <c r="C18855">
        <v>37.979999999999997</v>
      </c>
      <c r="D18855">
        <v>52</v>
      </c>
      <c r="E18855">
        <v>941</v>
      </c>
      <c r="F18855">
        <v>184</v>
      </c>
      <c r="G18855">
        <v>414</v>
      </c>
      <c r="H18855">
        <v>171</v>
      </c>
      <c r="I18855">
        <v>2.1429</v>
      </c>
      <c r="J18855" t="s">
        <v>12</v>
      </c>
      <c r="K18855">
        <f>IF(Table13[[#This Row],[ocean_proximity]]="INLAND",1,0)</f>
        <v>1</v>
      </c>
      <c r="L18855">
        <f>IF(Table13[[#This Row],[ocean_proximity]]="ISLAND",1,0)</f>
        <v>0</v>
      </c>
      <c r="M18855">
        <f>IF(Table13[[#This Row],[ocean_proximity]]="NEAR BAY",1,0)</f>
        <v>0</v>
      </c>
      <c r="N18855" s="3">
        <f>IF(Table13[[#This Row],[ocean_proximity]]="NEAR OCEAN",1,0)</f>
        <v>0</v>
      </c>
      <c r="O18855" s="3">
        <f>Table13[[#This Row],[housing_median_age]]/$D$2</f>
        <v>1</v>
      </c>
      <c r="P18855" s="3">
        <f>Table13[[#This Row],[total_rooms]]/$E$2</f>
        <v>2.3931841302136318E-2</v>
      </c>
      <c r="Q18855" s="3">
        <f>Table13[[#This Row],[total_bedrooms]]/$F$2</f>
        <v>2.8549262994569433E-2</v>
      </c>
      <c r="R18855" s="3">
        <f>Table13[[#This Row],[population]]/$G$2</f>
        <v>1.1602488649739364E-2</v>
      </c>
      <c r="S18855" s="3">
        <f>Table13[[#This Row],[households]]/$H$2</f>
        <v>2.8115751397566589E-2</v>
      </c>
      <c r="T18855" s="3">
        <v>1</v>
      </c>
      <c r="AG18855">
        <f>SUMPRODUCT(Table13[[#This Row],[area_inland]:[ones]],$V$4:$AE$4)</f>
        <v>201384.63691104861</v>
      </c>
      <c r="AH18855">
        <f>ABS(AG18855-Table13[[#This Row],[median_house_value]])</f>
        <v>131484.63691104861</v>
      </c>
    </row>
    <row r="18856" spans="1:34" x14ac:dyDescent="0.45">
      <c r="A18856">
        <v>314100</v>
      </c>
      <c r="B18856">
        <v>-122.24</v>
      </c>
      <c r="C18856">
        <v>37.47</v>
      </c>
      <c r="D18856">
        <v>41</v>
      </c>
      <c r="E18856">
        <v>1183</v>
      </c>
      <c r="F18856">
        <v>203</v>
      </c>
      <c r="G18856">
        <v>455</v>
      </c>
      <c r="H18856">
        <v>171</v>
      </c>
      <c r="I18856">
        <v>5.1071</v>
      </c>
      <c r="J18856" t="s">
        <v>13</v>
      </c>
      <c r="K18856">
        <f>IF(Table13[[#This Row],[ocean_proximity]]="INLAND",1,0)</f>
        <v>0</v>
      </c>
      <c r="L18856">
        <f>IF(Table13[[#This Row],[ocean_proximity]]="ISLAND",1,0)</f>
        <v>0</v>
      </c>
      <c r="M18856">
        <f>IF(Table13[[#This Row],[ocean_proximity]]="NEAR BAY",1,0)</f>
        <v>0</v>
      </c>
      <c r="N18856" s="3">
        <f>IF(Table13[[#This Row],[ocean_proximity]]="NEAR OCEAN",1,0)</f>
        <v>1</v>
      </c>
      <c r="O18856" s="3">
        <f>Table13[[#This Row],[housing_median_age]]/$D$2</f>
        <v>0.78846153846153844</v>
      </c>
      <c r="P18856" s="3">
        <f>Table13[[#This Row],[total_rooms]]/$E$2</f>
        <v>3.0086469989827062E-2</v>
      </c>
      <c r="Q18856" s="3">
        <f>Table13[[#This Row],[total_bedrooms]]/$F$2</f>
        <v>3.1497284716834759E-2</v>
      </c>
      <c r="R18856" s="3">
        <f>Table13[[#This Row],[population]]/$G$2</f>
        <v>1.2751527380752199E-2</v>
      </c>
      <c r="S18856" s="3">
        <f>Table13[[#This Row],[households]]/$H$2</f>
        <v>2.8115751397566589E-2</v>
      </c>
      <c r="T18856" s="3">
        <v>1</v>
      </c>
      <c r="AG18856">
        <f>SUMPRODUCT(Table13[[#This Row],[area_inland]:[ones]],$V$4:$AE$4)</f>
        <v>203298.28570526175</v>
      </c>
      <c r="AH18856">
        <f>ABS(AG18856-Table13[[#This Row],[median_house_value]])</f>
        <v>110801.71429473825</v>
      </c>
    </row>
    <row r="18857" spans="1:34" x14ac:dyDescent="0.45">
      <c r="A18857">
        <v>500001</v>
      </c>
      <c r="B18857">
        <v>-122.11</v>
      </c>
      <c r="C18857">
        <v>37.369999999999997</v>
      </c>
      <c r="D18857">
        <v>49</v>
      </c>
      <c r="E18857">
        <v>1068</v>
      </c>
      <c r="F18857">
        <v>190</v>
      </c>
      <c r="G18857">
        <v>410</v>
      </c>
      <c r="H18857">
        <v>171</v>
      </c>
      <c r="I18857">
        <v>7.2045000000000003</v>
      </c>
      <c r="J18857" t="s">
        <v>10</v>
      </c>
      <c r="K18857">
        <f>IF(Table13[[#This Row],[ocean_proximity]]="INLAND",1,0)</f>
        <v>0</v>
      </c>
      <c r="L18857">
        <f>IF(Table13[[#This Row],[ocean_proximity]]="ISLAND",1,0)</f>
        <v>0</v>
      </c>
      <c r="M18857">
        <f>IF(Table13[[#This Row],[ocean_proximity]]="NEAR BAY",1,0)</f>
        <v>1</v>
      </c>
      <c r="N18857" s="3">
        <f>IF(Table13[[#This Row],[ocean_proximity]]="NEAR OCEAN",1,0)</f>
        <v>0</v>
      </c>
      <c r="O18857" s="3">
        <f>Table13[[#This Row],[housing_median_age]]/$D$2</f>
        <v>0.94230769230769229</v>
      </c>
      <c r="P18857" s="3">
        <f>Table13[[#This Row],[total_rooms]]/$E$2</f>
        <v>2.7161749745676502E-2</v>
      </c>
      <c r="Q18857" s="3">
        <f>Table13[[#This Row],[total_bedrooms]]/$F$2</f>
        <v>2.9480217222653218E-2</v>
      </c>
      <c r="R18857" s="3">
        <f>Table13[[#This Row],[population]]/$G$2</f>
        <v>1.1490387310128356E-2</v>
      </c>
      <c r="S18857" s="3">
        <f>Table13[[#This Row],[households]]/$H$2</f>
        <v>2.8115751397566589E-2</v>
      </c>
      <c r="T18857" s="3">
        <v>1</v>
      </c>
      <c r="AG18857">
        <f>SUMPRODUCT(Table13[[#This Row],[area_inland]:[ones]],$V$4:$AE$4)</f>
        <v>209805.48853053362</v>
      </c>
      <c r="AH18857">
        <f>ABS(AG18857-Table13[[#This Row],[median_house_value]])</f>
        <v>290195.51146946638</v>
      </c>
    </row>
    <row r="18858" spans="1:34" x14ac:dyDescent="0.45">
      <c r="A18858">
        <v>200800</v>
      </c>
      <c r="B18858">
        <v>-118</v>
      </c>
      <c r="C18858">
        <v>33.89</v>
      </c>
      <c r="D18858">
        <v>35</v>
      </c>
      <c r="E18858">
        <v>1065</v>
      </c>
      <c r="F18858">
        <v>176</v>
      </c>
      <c r="G18858">
        <v>574</v>
      </c>
      <c r="H18858">
        <v>171</v>
      </c>
      <c r="I18858">
        <v>5.0384000000000002</v>
      </c>
      <c r="J18858" t="s">
        <v>11</v>
      </c>
      <c r="K18858">
        <f>IF(Table13[[#This Row],[ocean_proximity]]="INLAND",1,0)</f>
        <v>0</v>
      </c>
      <c r="L18858">
        <f>IF(Table13[[#This Row],[ocean_proximity]]="ISLAND",1,0)</f>
        <v>0</v>
      </c>
      <c r="M18858">
        <f>IF(Table13[[#This Row],[ocean_proximity]]="NEAR BAY",1,0)</f>
        <v>0</v>
      </c>
      <c r="N18858" s="3">
        <f>IF(Table13[[#This Row],[ocean_proximity]]="NEAR OCEAN",1,0)</f>
        <v>0</v>
      </c>
      <c r="O18858" s="3">
        <f>Table13[[#This Row],[housing_median_age]]/$D$2</f>
        <v>0.67307692307692313</v>
      </c>
      <c r="P18858" s="3">
        <f>Table13[[#This Row],[total_rooms]]/$E$2</f>
        <v>2.7085452695829095E-2</v>
      </c>
      <c r="Q18858" s="3">
        <f>Table13[[#This Row],[total_bedrooms]]/$F$2</f>
        <v>2.730799069045772E-2</v>
      </c>
      <c r="R18858" s="3">
        <f>Table13[[#This Row],[population]]/$G$2</f>
        <v>1.6086542234179699E-2</v>
      </c>
      <c r="S18858" s="3">
        <f>Table13[[#This Row],[households]]/$H$2</f>
        <v>2.8115751397566589E-2</v>
      </c>
      <c r="T18858" s="3">
        <v>1</v>
      </c>
      <c r="AG18858">
        <f>SUMPRODUCT(Table13[[#This Row],[area_inland]:[ones]],$V$4:$AE$4)</f>
        <v>188814.93967142346</v>
      </c>
      <c r="AH18858">
        <f>ABS(AG18858-Table13[[#This Row],[median_house_value]])</f>
        <v>11985.060328576539</v>
      </c>
    </row>
    <row r="18859" spans="1:34" x14ac:dyDescent="0.45">
      <c r="A18859">
        <v>381500</v>
      </c>
      <c r="B18859">
        <v>-117.95</v>
      </c>
      <c r="C18859">
        <v>33.630000000000003</v>
      </c>
      <c r="D18859">
        <v>27</v>
      </c>
      <c r="E18859">
        <v>891</v>
      </c>
      <c r="F18859">
        <v>183</v>
      </c>
      <c r="G18859">
        <v>513</v>
      </c>
      <c r="H18859">
        <v>171</v>
      </c>
      <c r="I18859">
        <v>6</v>
      </c>
      <c r="J18859" t="s">
        <v>11</v>
      </c>
      <c r="K18859">
        <f>IF(Table13[[#This Row],[ocean_proximity]]="INLAND",1,0)</f>
        <v>0</v>
      </c>
      <c r="L18859">
        <f>IF(Table13[[#This Row],[ocean_proximity]]="ISLAND",1,0)</f>
        <v>0</v>
      </c>
      <c r="M18859">
        <f>IF(Table13[[#This Row],[ocean_proximity]]="NEAR BAY",1,0)</f>
        <v>0</v>
      </c>
      <c r="N18859" s="3">
        <f>IF(Table13[[#This Row],[ocean_proximity]]="NEAR OCEAN",1,0)</f>
        <v>0</v>
      </c>
      <c r="O18859" s="3">
        <f>Table13[[#This Row],[housing_median_age]]/$D$2</f>
        <v>0.51923076923076927</v>
      </c>
      <c r="P18859" s="3">
        <f>Table13[[#This Row],[total_rooms]]/$E$2</f>
        <v>2.2660223804679552E-2</v>
      </c>
      <c r="Q18859" s="3">
        <f>Table13[[#This Row],[total_bedrooms]]/$F$2</f>
        <v>2.8394103956555471E-2</v>
      </c>
      <c r="R18859" s="3">
        <f>Table13[[#This Row],[population]]/$G$2</f>
        <v>1.437699680511182E-2</v>
      </c>
      <c r="S18859" s="3">
        <f>Table13[[#This Row],[households]]/$H$2</f>
        <v>2.8115751397566589E-2</v>
      </c>
      <c r="T18859" s="3">
        <v>1</v>
      </c>
      <c r="AG18859">
        <f>SUMPRODUCT(Table13[[#This Row],[area_inland]:[ones]],$V$4:$AE$4)</f>
        <v>185871.12087429332</v>
      </c>
      <c r="AH18859">
        <f>ABS(AG18859-Table13[[#This Row],[median_house_value]])</f>
        <v>195628.87912570668</v>
      </c>
    </row>
    <row r="18860" spans="1:34" x14ac:dyDescent="0.45">
      <c r="A18860">
        <v>261900</v>
      </c>
      <c r="B18860">
        <v>-122.44</v>
      </c>
      <c r="C18860">
        <v>37.729999999999997</v>
      </c>
      <c r="D18860">
        <v>52</v>
      </c>
      <c r="E18860">
        <v>866</v>
      </c>
      <c r="F18860">
        <v>205</v>
      </c>
      <c r="G18860">
        <v>587</v>
      </c>
      <c r="H18860">
        <v>171</v>
      </c>
      <c r="I18860">
        <v>5.0224000000000002</v>
      </c>
      <c r="J18860" t="s">
        <v>10</v>
      </c>
      <c r="K18860">
        <f>IF(Table13[[#This Row],[ocean_proximity]]="INLAND",1,0)</f>
        <v>0</v>
      </c>
      <c r="L18860">
        <f>IF(Table13[[#This Row],[ocean_proximity]]="ISLAND",1,0)</f>
        <v>0</v>
      </c>
      <c r="M18860">
        <f>IF(Table13[[#This Row],[ocean_proximity]]="NEAR BAY",1,0)</f>
        <v>1</v>
      </c>
      <c r="N18860" s="3">
        <f>IF(Table13[[#This Row],[ocean_proximity]]="NEAR OCEAN",1,0)</f>
        <v>0</v>
      </c>
      <c r="O18860" s="3">
        <f>Table13[[#This Row],[housing_median_age]]/$D$2</f>
        <v>1</v>
      </c>
      <c r="P18860" s="3">
        <f>Table13[[#This Row],[total_rooms]]/$E$2</f>
        <v>2.2024415055951169E-2</v>
      </c>
      <c r="Q18860" s="3">
        <f>Table13[[#This Row],[total_bedrooms]]/$F$2</f>
        <v>3.1807602792862683E-2</v>
      </c>
      <c r="R18860" s="3">
        <f>Table13[[#This Row],[population]]/$G$2</f>
        <v>1.6450871587915476E-2</v>
      </c>
      <c r="S18860" s="3">
        <f>Table13[[#This Row],[households]]/$H$2</f>
        <v>2.8115751397566589E-2</v>
      </c>
      <c r="T18860" s="3">
        <v>1</v>
      </c>
      <c r="AG18860">
        <f>SUMPRODUCT(Table13[[#This Row],[area_inland]:[ones]],$V$4:$AE$4)</f>
        <v>210879.13983470623</v>
      </c>
      <c r="AH18860">
        <f>ABS(AG18860-Table13[[#This Row],[median_house_value]])</f>
        <v>51020.860165293765</v>
      </c>
    </row>
    <row r="18861" spans="1:34" x14ac:dyDescent="0.45">
      <c r="A18861">
        <v>195700</v>
      </c>
      <c r="B18861">
        <v>-118.89</v>
      </c>
      <c r="C18861">
        <v>34.28</v>
      </c>
      <c r="D18861">
        <v>30</v>
      </c>
      <c r="E18861">
        <v>917</v>
      </c>
      <c r="F18861">
        <v>157</v>
      </c>
      <c r="G18861">
        <v>678</v>
      </c>
      <c r="H18861">
        <v>171</v>
      </c>
      <c r="I18861">
        <v>5.8132999999999999</v>
      </c>
      <c r="J18861" t="s">
        <v>11</v>
      </c>
      <c r="K18861">
        <f>IF(Table13[[#This Row],[ocean_proximity]]="INLAND",1,0)</f>
        <v>0</v>
      </c>
      <c r="L18861">
        <f>IF(Table13[[#This Row],[ocean_proximity]]="ISLAND",1,0)</f>
        <v>0</v>
      </c>
      <c r="M18861">
        <f>IF(Table13[[#This Row],[ocean_proximity]]="NEAR BAY",1,0)</f>
        <v>0</v>
      </c>
      <c r="N18861" s="3">
        <f>IF(Table13[[#This Row],[ocean_proximity]]="NEAR OCEAN",1,0)</f>
        <v>0</v>
      </c>
      <c r="O18861" s="3">
        <f>Table13[[#This Row],[housing_median_age]]/$D$2</f>
        <v>0.57692307692307687</v>
      </c>
      <c r="P18861" s="3">
        <f>Table13[[#This Row],[total_rooms]]/$E$2</f>
        <v>2.332146490335707E-2</v>
      </c>
      <c r="Q18861" s="3">
        <f>Table13[[#This Row],[total_bedrooms]]/$F$2</f>
        <v>2.4359968968192397E-2</v>
      </c>
      <c r="R18861" s="3">
        <f>Table13[[#This Row],[population]]/$G$2</f>
        <v>1.9001177064065917E-2</v>
      </c>
      <c r="S18861" s="3">
        <f>Table13[[#This Row],[households]]/$H$2</f>
        <v>2.8115751397566589E-2</v>
      </c>
      <c r="T18861" s="3">
        <v>1</v>
      </c>
      <c r="AG18861">
        <f>SUMPRODUCT(Table13[[#This Row],[area_inland]:[ones]],$V$4:$AE$4)</f>
        <v>186852.21555659221</v>
      </c>
      <c r="AH18861">
        <f>ABS(AG18861-Table13[[#This Row],[median_house_value]])</f>
        <v>8847.7844434077851</v>
      </c>
    </row>
    <row r="18862" spans="1:34" x14ac:dyDescent="0.45">
      <c r="A18862">
        <v>371200</v>
      </c>
      <c r="B18862">
        <v>-122.13</v>
      </c>
      <c r="C18862">
        <v>37.72</v>
      </c>
      <c r="D18862">
        <v>25</v>
      </c>
      <c r="E18862">
        <v>1134</v>
      </c>
      <c r="F18862">
        <v>153</v>
      </c>
      <c r="G18862">
        <v>340</v>
      </c>
      <c r="H18862">
        <v>171</v>
      </c>
      <c r="I18862">
        <v>6.5095000000000001</v>
      </c>
      <c r="J18862" t="s">
        <v>10</v>
      </c>
      <c r="K18862">
        <f>IF(Table13[[#This Row],[ocean_proximity]]="INLAND",1,0)</f>
        <v>0</v>
      </c>
      <c r="L18862">
        <f>IF(Table13[[#This Row],[ocean_proximity]]="ISLAND",1,0)</f>
        <v>0</v>
      </c>
      <c r="M18862">
        <f>IF(Table13[[#This Row],[ocean_proximity]]="NEAR BAY",1,0)</f>
        <v>1</v>
      </c>
      <c r="N18862" s="3">
        <f>IF(Table13[[#This Row],[ocean_proximity]]="NEAR OCEAN",1,0)</f>
        <v>0</v>
      </c>
      <c r="O18862" s="3">
        <f>Table13[[#This Row],[housing_median_age]]/$D$2</f>
        <v>0.48076923076923078</v>
      </c>
      <c r="P18862" s="3">
        <f>Table13[[#This Row],[total_rooms]]/$E$2</f>
        <v>2.884028484231943E-2</v>
      </c>
      <c r="Q18862" s="3">
        <f>Table13[[#This Row],[total_bedrooms]]/$F$2</f>
        <v>2.3739332816136539E-2</v>
      </c>
      <c r="R18862" s="3">
        <f>Table13[[#This Row],[population]]/$G$2</f>
        <v>9.5286138669357107E-3</v>
      </c>
      <c r="S18862" s="3">
        <f>Table13[[#This Row],[households]]/$H$2</f>
        <v>2.8115751397566589E-2</v>
      </c>
      <c r="T18862" s="3">
        <v>1</v>
      </c>
      <c r="AG18862">
        <f>SUMPRODUCT(Table13[[#This Row],[area_inland]:[ones]],$V$4:$AE$4)</f>
        <v>200953.31902339644</v>
      </c>
      <c r="AH18862">
        <f>ABS(AG18862-Table13[[#This Row],[median_house_value]])</f>
        <v>170246.68097660356</v>
      </c>
    </row>
    <row r="18863" spans="1:34" x14ac:dyDescent="0.45">
      <c r="A18863">
        <v>70700</v>
      </c>
      <c r="B18863">
        <v>-120.08</v>
      </c>
      <c r="C18863">
        <v>36.950000000000003</v>
      </c>
      <c r="D18863">
        <v>41</v>
      </c>
      <c r="E18863">
        <v>1164</v>
      </c>
      <c r="F18863">
        <v>211</v>
      </c>
      <c r="G18863">
        <v>476</v>
      </c>
      <c r="H18863">
        <v>171</v>
      </c>
      <c r="I18863">
        <v>2.4196</v>
      </c>
      <c r="J18863" t="s">
        <v>12</v>
      </c>
      <c r="K18863">
        <f>IF(Table13[[#This Row],[ocean_proximity]]="INLAND",1,0)</f>
        <v>1</v>
      </c>
      <c r="L18863">
        <f>IF(Table13[[#This Row],[ocean_proximity]]="ISLAND",1,0)</f>
        <v>0</v>
      </c>
      <c r="M18863">
        <f>IF(Table13[[#This Row],[ocean_proximity]]="NEAR BAY",1,0)</f>
        <v>0</v>
      </c>
      <c r="N18863" s="3">
        <f>IF(Table13[[#This Row],[ocean_proximity]]="NEAR OCEAN",1,0)</f>
        <v>0</v>
      </c>
      <c r="O18863" s="3">
        <f>Table13[[#This Row],[housing_median_age]]/$D$2</f>
        <v>0.78846153846153844</v>
      </c>
      <c r="P18863" s="3">
        <f>Table13[[#This Row],[total_rooms]]/$E$2</f>
        <v>2.9603255340793489E-2</v>
      </c>
      <c r="Q18863" s="3">
        <f>Table13[[#This Row],[total_bedrooms]]/$F$2</f>
        <v>3.2738557020946468E-2</v>
      </c>
      <c r="R18863" s="3">
        <f>Table13[[#This Row],[population]]/$G$2</f>
        <v>1.3340059413709995E-2</v>
      </c>
      <c r="S18863" s="3">
        <f>Table13[[#This Row],[households]]/$H$2</f>
        <v>2.8115751397566589E-2</v>
      </c>
      <c r="T18863" s="3">
        <v>1</v>
      </c>
      <c r="AG18863">
        <f>SUMPRODUCT(Table13[[#This Row],[area_inland]:[ones]],$V$4:$AE$4)</f>
        <v>197608.03991482974</v>
      </c>
      <c r="AH18863">
        <f>ABS(AG18863-Table13[[#This Row],[median_house_value]])</f>
        <v>126908.03991482974</v>
      </c>
    </row>
    <row r="18864" spans="1:34" x14ac:dyDescent="0.45">
      <c r="A18864">
        <v>500001</v>
      </c>
      <c r="B18864">
        <v>-117.91</v>
      </c>
      <c r="C18864">
        <v>33.61</v>
      </c>
      <c r="D18864">
        <v>38</v>
      </c>
      <c r="E18864">
        <v>1232</v>
      </c>
      <c r="F18864">
        <v>178</v>
      </c>
      <c r="G18864">
        <v>410</v>
      </c>
      <c r="H18864">
        <v>171</v>
      </c>
      <c r="I18864">
        <v>11.074999999999999</v>
      </c>
      <c r="J18864" t="s">
        <v>11</v>
      </c>
      <c r="K18864">
        <f>IF(Table13[[#This Row],[ocean_proximity]]="INLAND",1,0)</f>
        <v>0</v>
      </c>
      <c r="L18864">
        <f>IF(Table13[[#This Row],[ocean_proximity]]="ISLAND",1,0)</f>
        <v>0</v>
      </c>
      <c r="M18864">
        <f>IF(Table13[[#This Row],[ocean_proximity]]="NEAR BAY",1,0)</f>
        <v>0</v>
      </c>
      <c r="N18864" s="3">
        <f>IF(Table13[[#This Row],[ocean_proximity]]="NEAR OCEAN",1,0)</f>
        <v>0</v>
      </c>
      <c r="O18864" s="3">
        <f>Table13[[#This Row],[housing_median_age]]/$D$2</f>
        <v>0.73076923076923073</v>
      </c>
      <c r="P18864" s="3">
        <f>Table13[[#This Row],[total_rooms]]/$E$2</f>
        <v>3.1332655137334693E-2</v>
      </c>
      <c r="Q18864" s="3">
        <f>Table13[[#This Row],[total_bedrooms]]/$F$2</f>
        <v>2.7618308766485647E-2</v>
      </c>
      <c r="R18864" s="3">
        <f>Table13[[#This Row],[population]]/$G$2</f>
        <v>1.1490387310128356E-2</v>
      </c>
      <c r="S18864" s="3">
        <f>Table13[[#This Row],[households]]/$H$2</f>
        <v>2.8115751397566589E-2</v>
      </c>
      <c r="T18864" s="3">
        <v>1</v>
      </c>
      <c r="AG18864">
        <f>SUMPRODUCT(Table13[[#This Row],[area_inland]:[ones]],$V$4:$AE$4)</f>
        <v>189982.02299378742</v>
      </c>
      <c r="AH18864">
        <f>ABS(AG18864-Table13[[#This Row],[median_house_value]])</f>
        <v>310018.97700621258</v>
      </c>
    </row>
    <row r="18865" spans="1:34" x14ac:dyDescent="0.45">
      <c r="A18865">
        <v>210000</v>
      </c>
      <c r="B18865">
        <v>-121.91</v>
      </c>
      <c r="C18865">
        <v>36.42</v>
      </c>
      <c r="D18865">
        <v>14</v>
      </c>
      <c r="E18865">
        <v>1078</v>
      </c>
      <c r="F18865">
        <v>261</v>
      </c>
      <c r="G18865">
        <v>382</v>
      </c>
      <c r="H18865">
        <v>171</v>
      </c>
      <c r="I18865">
        <v>3.7082999999999999</v>
      </c>
      <c r="J18865" t="s">
        <v>13</v>
      </c>
      <c r="K18865">
        <f>IF(Table13[[#This Row],[ocean_proximity]]="INLAND",1,0)</f>
        <v>0</v>
      </c>
      <c r="L18865">
        <f>IF(Table13[[#This Row],[ocean_proximity]]="ISLAND",1,0)</f>
        <v>0</v>
      </c>
      <c r="M18865">
        <f>IF(Table13[[#This Row],[ocean_proximity]]="NEAR BAY",1,0)</f>
        <v>0</v>
      </c>
      <c r="N18865" s="3">
        <f>IF(Table13[[#This Row],[ocean_proximity]]="NEAR OCEAN",1,0)</f>
        <v>1</v>
      </c>
      <c r="O18865" s="3">
        <f>Table13[[#This Row],[housing_median_age]]/$D$2</f>
        <v>0.26923076923076922</v>
      </c>
      <c r="P18865" s="3">
        <f>Table13[[#This Row],[total_rooms]]/$E$2</f>
        <v>2.7416073245167854E-2</v>
      </c>
      <c r="Q18865" s="3">
        <f>Table13[[#This Row],[total_bedrooms]]/$F$2</f>
        <v>4.0496508921644685E-2</v>
      </c>
      <c r="R18865" s="3">
        <f>Table13[[#This Row],[population]]/$G$2</f>
        <v>1.0705677932851298E-2</v>
      </c>
      <c r="S18865" s="3">
        <f>Table13[[#This Row],[households]]/$H$2</f>
        <v>2.8115751397566589E-2</v>
      </c>
      <c r="T18865" s="3">
        <v>1</v>
      </c>
      <c r="AG18865">
        <f>SUMPRODUCT(Table13[[#This Row],[area_inland]:[ones]],$V$4:$AE$4)</f>
        <v>193719.92041135224</v>
      </c>
      <c r="AH18865">
        <f>ABS(AG18865-Table13[[#This Row],[median_house_value]])</f>
        <v>16280.079588647757</v>
      </c>
    </row>
    <row r="18866" spans="1:34" x14ac:dyDescent="0.45">
      <c r="A18866">
        <v>90600</v>
      </c>
      <c r="B18866">
        <v>-120.18</v>
      </c>
      <c r="C18866">
        <v>36.590000000000003</v>
      </c>
      <c r="D18866">
        <v>25</v>
      </c>
      <c r="E18866">
        <v>948</v>
      </c>
      <c r="F18866">
        <v>198</v>
      </c>
      <c r="G18866">
        <v>613</v>
      </c>
      <c r="H18866">
        <v>171</v>
      </c>
      <c r="I18866">
        <v>2.3026</v>
      </c>
      <c r="J18866" t="s">
        <v>12</v>
      </c>
      <c r="K18866">
        <f>IF(Table13[[#This Row],[ocean_proximity]]="INLAND",1,0)</f>
        <v>1</v>
      </c>
      <c r="L18866">
        <f>IF(Table13[[#This Row],[ocean_proximity]]="ISLAND",1,0)</f>
        <v>0</v>
      </c>
      <c r="M18866">
        <f>IF(Table13[[#This Row],[ocean_proximity]]="NEAR BAY",1,0)</f>
        <v>0</v>
      </c>
      <c r="N18866" s="3">
        <f>IF(Table13[[#This Row],[ocean_proximity]]="NEAR OCEAN",1,0)</f>
        <v>0</v>
      </c>
      <c r="O18866" s="3">
        <f>Table13[[#This Row],[housing_median_age]]/$D$2</f>
        <v>0.48076923076923078</v>
      </c>
      <c r="P18866" s="3">
        <f>Table13[[#This Row],[total_rooms]]/$E$2</f>
        <v>2.4109867751780263E-2</v>
      </c>
      <c r="Q18866" s="3">
        <f>Table13[[#This Row],[total_bedrooms]]/$F$2</f>
        <v>3.0721489526764935E-2</v>
      </c>
      <c r="R18866" s="3">
        <f>Table13[[#This Row],[population]]/$G$2</f>
        <v>1.7179530295387029E-2</v>
      </c>
      <c r="S18866" s="3">
        <f>Table13[[#This Row],[households]]/$H$2</f>
        <v>2.8115751397566589E-2</v>
      </c>
      <c r="T18866" s="3">
        <v>1</v>
      </c>
      <c r="AG18866">
        <f>SUMPRODUCT(Table13[[#This Row],[area_inland]:[ones]],$V$4:$AE$4)</f>
        <v>191652.1526131767</v>
      </c>
      <c r="AH18866">
        <f>ABS(AG18866-Table13[[#This Row],[median_house_value]])</f>
        <v>101052.1526131767</v>
      </c>
    </row>
    <row r="18867" spans="1:34" x14ac:dyDescent="0.45">
      <c r="A18867">
        <v>500001</v>
      </c>
      <c r="B18867">
        <v>-118.47</v>
      </c>
      <c r="C18867">
        <v>34.06</v>
      </c>
      <c r="D18867">
        <v>45</v>
      </c>
      <c r="E18867">
        <v>1271</v>
      </c>
      <c r="F18867">
        <v>190</v>
      </c>
      <c r="G18867">
        <v>419</v>
      </c>
      <c r="H18867">
        <v>171</v>
      </c>
      <c r="I18867">
        <v>7.6447000000000003</v>
      </c>
      <c r="J18867" t="s">
        <v>11</v>
      </c>
      <c r="K18867">
        <f>IF(Table13[[#This Row],[ocean_proximity]]="INLAND",1,0)</f>
        <v>0</v>
      </c>
      <c r="L18867">
        <f>IF(Table13[[#This Row],[ocean_proximity]]="ISLAND",1,0)</f>
        <v>0</v>
      </c>
      <c r="M18867">
        <f>IF(Table13[[#This Row],[ocean_proximity]]="NEAR BAY",1,0)</f>
        <v>0</v>
      </c>
      <c r="N18867" s="3">
        <f>IF(Table13[[#This Row],[ocean_proximity]]="NEAR OCEAN",1,0)</f>
        <v>0</v>
      </c>
      <c r="O18867" s="3">
        <f>Table13[[#This Row],[housing_median_age]]/$D$2</f>
        <v>0.86538461538461542</v>
      </c>
      <c r="P18867" s="3">
        <f>Table13[[#This Row],[total_rooms]]/$E$2</f>
        <v>3.2324516785350969E-2</v>
      </c>
      <c r="Q18867" s="3">
        <f>Table13[[#This Row],[total_bedrooms]]/$F$2</f>
        <v>2.9480217222653218E-2</v>
      </c>
      <c r="R18867" s="3">
        <f>Table13[[#This Row],[population]]/$G$2</f>
        <v>1.1742615324253124E-2</v>
      </c>
      <c r="S18867" s="3">
        <f>Table13[[#This Row],[households]]/$H$2</f>
        <v>2.8115751397566589E-2</v>
      </c>
      <c r="T18867" s="3">
        <v>1</v>
      </c>
      <c r="AG18867">
        <f>SUMPRODUCT(Table13[[#This Row],[area_inland]:[ones]],$V$4:$AE$4)</f>
        <v>192593.57156492787</v>
      </c>
      <c r="AH18867">
        <f>ABS(AG18867-Table13[[#This Row],[median_house_value]])</f>
        <v>307407.42843507213</v>
      </c>
    </row>
    <row r="18868" spans="1:34" x14ac:dyDescent="0.45">
      <c r="A18868">
        <v>99100</v>
      </c>
      <c r="B18868">
        <v>-118.54</v>
      </c>
      <c r="C18868">
        <v>36.119999999999997</v>
      </c>
      <c r="D18868">
        <v>11</v>
      </c>
      <c r="E18868">
        <v>4103</v>
      </c>
      <c r="F18868">
        <v>882</v>
      </c>
      <c r="G18868">
        <v>356</v>
      </c>
      <c r="H18868">
        <v>171</v>
      </c>
      <c r="I18868">
        <v>2.1029</v>
      </c>
      <c r="J18868" t="s">
        <v>12</v>
      </c>
      <c r="K18868">
        <f>IF(Table13[[#This Row],[ocean_proximity]]="INLAND",1,0)</f>
        <v>1</v>
      </c>
      <c r="L18868">
        <f>IF(Table13[[#This Row],[ocean_proximity]]="ISLAND",1,0)</f>
        <v>0</v>
      </c>
      <c r="M18868">
        <f>IF(Table13[[#This Row],[ocean_proximity]]="NEAR BAY",1,0)</f>
        <v>0</v>
      </c>
      <c r="N18868" s="3">
        <f>IF(Table13[[#This Row],[ocean_proximity]]="NEAR OCEAN",1,0)</f>
        <v>0</v>
      </c>
      <c r="O18868" s="3">
        <f>Table13[[#This Row],[housing_median_age]]/$D$2</f>
        <v>0.21153846153846154</v>
      </c>
      <c r="P18868" s="3">
        <f>Table13[[#This Row],[total_rooms]]/$E$2</f>
        <v>0.10434893184130213</v>
      </c>
      <c r="Q18868" s="3">
        <f>Table13[[#This Row],[total_bedrooms]]/$F$2</f>
        <v>0.13685027152831652</v>
      </c>
      <c r="R18868" s="3">
        <f>Table13[[#This Row],[population]]/$G$2</f>
        <v>9.9770192253797428E-3</v>
      </c>
      <c r="S18868" s="3">
        <f>Table13[[#This Row],[households]]/$H$2</f>
        <v>2.8115751397566589E-2</v>
      </c>
      <c r="T18868" s="3">
        <v>1</v>
      </c>
      <c r="AG18868">
        <f>SUMPRODUCT(Table13[[#This Row],[area_inland]:[ones]],$V$4:$AE$4)</f>
        <v>191001.01697174806</v>
      </c>
      <c r="AH18868">
        <f>ABS(AG18868-Table13[[#This Row],[median_house_value]])</f>
        <v>91901.01697174806</v>
      </c>
    </row>
    <row r="18869" spans="1:34" x14ac:dyDescent="0.45">
      <c r="A18869">
        <v>218300</v>
      </c>
      <c r="B18869">
        <v>-118.37</v>
      </c>
      <c r="C18869">
        <v>33.92</v>
      </c>
      <c r="D18869">
        <v>44</v>
      </c>
      <c r="E18869">
        <v>938</v>
      </c>
      <c r="F18869">
        <v>181</v>
      </c>
      <c r="G18869">
        <v>502</v>
      </c>
      <c r="H18869">
        <v>171</v>
      </c>
      <c r="I18869">
        <v>4.4722</v>
      </c>
      <c r="J18869" t="s">
        <v>11</v>
      </c>
      <c r="K18869">
        <f>IF(Table13[[#This Row],[ocean_proximity]]="INLAND",1,0)</f>
        <v>0</v>
      </c>
      <c r="L18869">
        <f>IF(Table13[[#This Row],[ocean_proximity]]="ISLAND",1,0)</f>
        <v>0</v>
      </c>
      <c r="M18869">
        <f>IF(Table13[[#This Row],[ocean_proximity]]="NEAR BAY",1,0)</f>
        <v>0</v>
      </c>
      <c r="N18869" s="3">
        <f>IF(Table13[[#This Row],[ocean_proximity]]="NEAR OCEAN",1,0)</f>
        <v>0</v>
      </c>
      <c r="O18869" s="3">
        <f>Table13[[#This Row],[housing_median_age]]/$D$2</f>
        <v>0.84615384615384615</v>
      </c>
      <c r="P18869" s="3">
        <f>Table13[[#This Row],[total_rooms]]/$E$2</f>
        <v>2.3855544252288911E-2</v>
      </c>
      <c r="Q18869" s="3">
        <f>Table13[[#This Row],[total_bedrooms]]/$F$2</f>
        <v>2.808378588052754E-2</v>
      </c>
      <c r="R18869" s="3">
        <f>Table13[[#This Row],[population]]/$G$2</f>
        <v>1.4068718121181548E-2</v>
      </c>
      <c r="S18869" s="3">
        <f>Table13[[#This Row],[households]]/$H$2</f>
        <v>2.8115751397566589E-2</v>
      </c>
      <c r="T18869" s="3">
        <v>1</v>
      </c>
      <c r="AG18869">
        <f>SUMPRODUCT(Table13[[#This Row],[area_inland]:[ones]],$V$4:$AE$4)</f>
        <v>192051.50376287181</v>
      </c>
      <c r="AH18869">
        <f>ABS(AG18869-Table13[[#This Row],[median_house_value]])</f>
        <v>26248.496237128187</v>
      </c>
    </row>
    <row r="18870" spans="1:34" x14ac:dyDescent="0.45">
      <c r="A18870">
        <v>92400</v>
      </c>
      <c r="B18870">
        <v>-118.27</v>
      </c>
      <c r="C18870">
        <v>33.94</v>
      </c>
      <c r="D18870">
        <v>34</v>
      </c>
      <c r="E18870">
        <v>721</v>
      </c>
      <c r="F18870">
        <v>165</v>
      </c>
      <c r="G18870">
        <v>661</v>
      </c>
      <c r="H18870">
        <v>171</v>
      </c>
      <c r="I18870">
        <v>2.0789</v>
      </c>
      <c r="J18870" t="s">
        <v>11</v>
      </c>
      <c r="K18870">
        <f>IF(Table13[[#This Row],[ocean_proximity]]="INLAND",1,0)</f>
        <v>0</v>
      </c>
      <c r="L18870">
        <f>IF(Table13[[#This Row],[ocean_proximity]]="ISLAND",1,0)</f>
        <v>0</v>
      </c>
      <c r="M18870">
        <f>IF(Table13[[#This Row],[ocean_proximity]]="NEAR BAY",1,0)</f>
        <v>0</v>
      </c>
      <c r="N18870" s="3">
        <f>IF(Table13[[#This Row],[ocean_proximity]]="NEAR OCEAN",1,0)</f>
        <v>0</v>
      </c>
      <c r="O18870" s="3">
        <f>Table13[[#This Row],[housing_median_age]]/$D$2</f>
        <v>0.65384615384615385</v>
      </c>
      <c r="P18870" s="3">
        <f>Table13[[#This Row],[total_rooms]]/$E$2</f>
        <v>1.8336724313326551E-2</v>
      </c>
      <c r="Q18870" s="3">
        <f>Table13[[#This Row],[total_bedrooms]]/$F$2</f>
        <v>2.560124127230411E-2</v>
      </c>
      <c r="R18870" s="3">
        <f>Table13[[#This Row],[population]]/$G$2</f>
        <v>1.8524746370719131E-2</v>
      </c>
      <c r="S18870" s="3">
        <f>Table13[[#This Row],[households]]/$H$2</f>
        <v>2.8115751397566589E-2</v>
      </c>
      <c r="T18870" s="3">
        <v>1</v>
      </c>
      <c r="AG18870">
        <f>SUMPRODUCT(Table13[[#This Row],[area_inland]:[ones]],$V$4:$AE$4)</f>
        <v>188259.18508428632</v>
      </c>
      <c r="AH18870">
        <f>ABS(AG18870-Table13[[#This Row],[median_house_value]])</f>
        <v>95859.18508428632</v>
      </c>
    </row>
    <row r="18871" spans="1:34" x14ac:dyDescent="0.45">
      <c r="A18871">
        <v>225000</v>
      </c>
      <c r="B18871">
        <v>-118.35</v>
      </c>
      <c r="C18871">
        <v>34.17</v>
      </c>
      <c r="D18871">
        <v>47</v>
      </c>
      <c r="E18871">
        <v>858</v>
      </c>
      <c r="F18871">
        <v>170</v>
      </c>
      <c r="G18871">
        <v>365</v>
      </c>
      <c r="H18871">
        <v>171</v>
      </c>
      <c r="I18871">
        <v>2.0385</v>
      </c>
      <c r="J18871" t="s">
        <v>11</v>
      </c>
      <c r="K18871">
        <f>IF(Table13[[#This Row],[ocean_proximity]]="INLAND",1,0)</f>
        <v>0</v>
      </c>
      <c r="L18871">
        <f>IF(Table13[[#This Row],[ocean_proximity]]="ISLAND",1,0)</f>
        <v>0</v>
      </c>
      <c r="M18871">
        <f>IF(Table13[[#This Row],[ocean_proximity]]="NEAR BAY",1,0)</f>
        <v>0</v>
      </c>
      <c r="N18871" s="3">
        <f>IF(Table13[[#This Row],[ocean_proximity]]="NEAR OCEAN",1,0)</f>
        <v>0</v>
      </c>
      <c r="O18871" s="3">
        <f>Table13[[#This Row],[housing_median_age]]/$D$2</f>
        <v>0.90384615384615385</v>
      </c>
      <c r="P18871" s="3">
        <f>Table13[[#This Row],[total_rooms]]/$E$2</f>
        <v>2.1820956256358087E-2</v>
      </c>
      <c r="Q18871" s="3">
        <f>Table13[[#This Row],[total_bedrooms]]/$F$2</f>
        <v>2.6377036462373934E-2</v>
      </c>
      <c r="R18871" s="3">
        <f>Table13[[#This Row],[population]]/$G$2</f>
        <v>1.0229247239504512E-2</v>
      </c>
      <c r="S18871" s="3">
        <f>Table13[[#This Row],[households]]/$H$2</f>
        <v>2.8115751397566589E-2</v>
      </c>
      <c r="T18871" s="3">
        <v>1</v>
      </c>
      <c r="AG18871">
        <f>SUMPRODUCT(Table13[[#This Row],[area_inland]:[ones]],$V$4:$AE$4)</f>
        <v>193056.82980201664</v>
      </c>
      <c r="AH18871">
        <f>ABS(AG18871-Table13[[#This Row],[median_house_value]])</f>
        <v>31943.17019798336</v>
      </c>
    </row>
    <row r="18872" spans="1:34" x14ac:dyDescent="0.45">
      <c r="A18872">
        <v>72500</v>
      </c>
      <c r="B18872">
        <v>-119.44</v>
      </c>
      <c r="C18872">
        <v>36.6</v>
      </c>
      <c r="D18872">
        <v>34</v>
      </c>
      <c r="E18872">
        <v>864</v>
      </c>
      <c r="F18872">
        <v>184</v>
      </c>
      <c r="G18872">
        <v>579</v>
      </c>
      <c r="H18872">
        <v>171</v>
      </c>
      <c r="I18872">
        <v>2.0417000000000001</v>
      </c>
      <c r="J18872" t="s">
        <v>12</v>
      </c>
      <c r="K18872">
        <f>IF(Table13[[#This Row],[ocean_proximity]]="INLAND",1,0)</f>
        <v>1</v>
      </c>
      <c r="L18872">
        <f>IF(Table13[[#This Row],[ocean_proximity]]="ISLAND",1,0)</f>
        <v>0</v>
      </c>
      <c r="M18872">
        <f>IF(Table13[[#This Row],[ocean_proximity]]="NEAR BAY",1,0)</f>
        <v>0</v>
      </c>
      <c r="N18872" s="3">
        <f>IF(Table13[[#This Row],[ocean_proximity]]="NEAR OCEAN",1,0)</f>
        <v>0</v>
      </c>
      <c r="O18872" s="3">
        <f>Table13[[#This Row],[housing_median_age]]/$D$2</f>
        <v>0.65384615384615385</v>
      </c>
      <c r="P18872" s="3">
        <f>Table13[[#This Row],[total_rooms]]/$E$2</f>
        <v>2.19735503560529E-2</v>
      </c>
      <c r="Q18872" s="3">
        <f>Table13[[#This Row],[total_bedrooms]]/$F$2</f>
        <v>2.8549262994569433E-2</v>
      </c>
      <c r="R18872" s="3">
        <f>Table13[[#This Row],[population]]/$G$2</f>
        <v>1.622666890869346E-2</v>
      </c>
      <c r="S18872" s="3">
        <f>Table13[[#This Row],[households]]/$H$2</f>
        <v>2.8115751397566589E-2</v>
      </c>
      <c r="T18872" s="3">
        <v>1</v>
      </c>
      <c r="AG18872">
        <f>SUMPRODUCT(Table13[[#This Row],[area_inland]:[ones]],$V$4:$AE$4)</f>
        <v>194819.87242080018</v>
      </c>
      <c r="AH18872">
        <f>ABS(AG18872-Table13[[#This Row],[median_house_value]])</f>
        <v>122319.87242080018</v>
      </c>
    </row>
    <row r="18873" spans="1:34" x14ac:dyDescent="0.45">
      <c r="A18873">
        <v>431000</v>
      </c>
      <c r="B18873">
        <v>-121.97</v>
      </c>
      <c r="C18873">
        <v>37.64</v>
      </c>
      <c r="D18873">
        <v>32</v>
      </c>
      <c r="E18873">
        <v>1283</v>
      </c>
      <c r="F18873">
        <v>194</v>
      </c>
      <c r="G18873">
        <v>485</v>
      </c>
      <c r="H18873">
        <v>171</v>
      </c>
      <c r="I18873">
        <v>6.0574000000000003</v>
      </c>
      <c r="J18873" t="s">
        <v>11</v>
      </c>
      <c r="K18873">
        <f>IF(Table13[[#This Row],[ocean_proximity]]="INLAND",1,0)</f>
        <v>0</v>
      </c>
      <c r="L18873">
        <f>IF(Table13[[#This Row],[ocean_proximity]]="ISLAND",1,0)</f>
        <v>0</v>
      </c>
      <c r="M18873">
        <f>IF(Table13[[#This Row],[ocean_proximity]]="NEAR BAY",1,0)</f>
        <v>0</v>
      </c>
      <c r="N18873" s="3">
        <f>IF(Table13[[#This Row],[ocean_proximity]]="NEAR OCEAN",1,0)</f>
        <v>0</v>
      </c>
      <c r="O18873" s="3">
        <f>Table13[[#This Row],[housing_median_age]]/$D$2</f>
        <v>0.61538461538461542</v>
      </c>
      <c r="P18873" s="3">
        <f>Table13[[#This Row],[total_rooms]]/$E$2</f>
        <v>3.262970498474059E-2</v>
      </c>
      <c r="Q18873" s="3">
        <f>Table13[[#This Row],[total_bedrooms]]/$F$2</f>
        <v>3.0100853374709077E-2</v>
      </c>
      <c r="R18873" s="3">
        <f>Table13[[#This Row],[population]]/$G$2</f>
        <v>1.3592287427834762E-2</v>
      </c>
      <c r="S18873" s="3">
        <f>Table13[[#This Row],[households]]/$H$2</f>
        <v>2.8115751397566589E-2</v>
      </c>
      <c r="T18873" s="3">
        <v>1</v>
      </c>
      <c r="AG18873">
        <f>SUMPRODUCT(Table13[[#This Row],[area_inland]:[ones]],$V$4:$AE$4)</f>
        <v>187898.60620433406</v>
      </c>
      <c r="AH18873">
        <f>ABS(AG18873-Table13[[#This Row],[median_house_value]])</f>
        <v>243101.39379566594</v>
      </c>
    </row>
    <row r="18874" spans="1:34" x14ac:dyDescent="0.45">
      <c r="A18874">
        <v>228200</v>
      </c>
      <c r="B18874">
        <v>-122.01</v>
      </c>
      <c r="C18874">
        <v>38.36</v>
      </c>
      <c r="D18874">
        <v>15</v>
      </c>
      <c r="E18874">
        <v>1176</v>
      </c>
      <c r="F18874">
        <v>166</v>
      </c>
      <c r="G18874">
        <v>485</v>
      </c>
      <c r="H18874">
        <v>171</v>
      </c>
      <c r="I18874">
        <v>5.9440999999999997</v>
      </c>
      <c r="J18874" t="s">
        <v>12</v>
      </c>
      <c r="K18874">
        <f>IF(Table13[[#This Row],[ocean_proximity]]="INLAND",1,0)</f>
        <v>1</v>
      </c>
      <c r="L18874">
        <f>IF(Table13[[#This Row],[ocean_proximity]]="ISLAND",1,0)</f>
        <v>0</v>
      </c>
      <c r="M18874">
        <f>IF(Table13[[#This Row],[ocean_proximity]]="NEAR BAY",1,0)</f>
        <v>0</v>
      </c>
      <c r="N18874" s="3">
        <f>IF(Table13[[#This Row],[ocean_proximity]]="NEAR OCEAN",1,0)</f>
        <v>0</v>
      </c>
      <c r="O18874" s="3">
        <f>Table13[[#This Row],[housing_median_age]]/$D$2</f>
        <v>0.28846153846153844</v>
      </c>
      <c r="P18874" s="3">
        <f>Table13[[#This Row],[total_rooms]]/$E$2</f>
        <v>2.9908443540183113E-2</v>
      </c>
      <c r="Q18874" s="3">
        <f>Table13[[#This Row],[total_bedrooms]]/$F$2</f>
        <v>2.5756400310318076E-2</v>
      </c>
      <c r="R18874" s="3">
        <f>Table13[[#This Row],[population]]/$G$2</f>
        <v>1.3592287427834762E-2</v>
      </c>
      <c r="S18874" s="3">
        <f>Table13[[#This Row],[households]]/$H$2</f>
        <v>2.8115751397566589E-2</v>
      </c>
      <c r="T18874" s="3">
        <v>1</v>
      </c>
      <c r="AG18874">
        <f>SUMPRODUCT(Table13[[#This Row],[area_inland]:[ones]],$V$4:$AE$4)</f>
        <v>187971.14418124253</v>
      </c>
      <c r="AH18874">
        <f>ABS(AG18874-Table13[[#This Row],[median_house_value]])</f>
        <v>40228.855818757467</v>
      </c>
    </row>
    <row r="18875" spans="1:34" x14ac:dyDescent="0.45">
      <c r="A18875">
        <v>93800</v>
      </c>
      <c r="B18875">
        <v>-121.43</v>
      </c>
      <c r="C18875">
        <v>39.18</v>
      </c>
      <c r="D18875">
        <v>36</v>
      </c>
      <c r="E18875">
        <v>1124</v>
      </c>
      <c r="F18875">
        <v>184</v>
      </c>
      <c r="G18875">
        <v>504</v>
      </c>
      <c r="H18875">
        <v>171</v>
      </c>
      <c r="I18875">
        <v>2.1667000000000001</v>
      </c>
      <c r="J18875" t="s">
        <v>12</v>
      </c>
      <c r="K18875">
        <f>IF(Table13[[#This Row],[ocean_proximity]]="INLAND",1,0)</f>
        <v>1</v>
      </c>
      <c r="L18875">
        <f>IF(Table13[[#This Row],[ocean_proximity]]="ISLAND",1,0)</f>
        <v>0</v>
      </c>
      <c r="M18875">
        <f>IF(Table13[[#This Row],[ocean_proximity]]="NEAR BAY",1,0)</f>
        <v>0</v>
      </c>
      <c r="N18875" s="3">
        <f>IF(Table13[[#This Row],[ocean_proximity]]="NEAR OCEAN",1,0)</f>
        <v>0</v>
      </c>
      <c r="O18875" s="3">
        <f>Table13[[#This Row],[housing_median_age]]/$D$2</f>
        <v>0.69230769230769229</v>
      </c>
      <c r="P18875" s="3">
        <f>Table13[[#This Row],[total_rooms]]/$E$2</f>
        <v>2.8585961342828078E-2</v>
      </c>
      <c r="Q18875" s="3">
        <f>Table13[[#This Row],[total_bedrooms]]/$F$2</f>
        <v>2.8549262994569433E-2</v>
      </c>
      <c r="R18875" s="3">
        <f>Table13[[#This Row],[population]]/$G$2</f>
        <v>1.4124768790987053E-2</v>
      </c>
      <c r="S18875" s="3">
        <f>Table13[[#This Row],[households]]/$H$2</f>
        <v>2.8115751397566589E-2</v>
      </c>
      <c r="T18875" s="3">
        <v>1</v>
      </c>
      <c r="AG18875">
        <f>SUMPRODUCT(Table13[[#This Row],[area_inland]:[ones]],$V$4:$AE$4)</f>
        <v>195653.53642333962</v>
      </c>
      <c r="AH18875">
        <f>ABS(AG18875-Table13[[#This Row],[median_house_value]])</f>
        <v>101853.53642333962</v>
      </c>
    </row>
    <row r="18876" spans="1:34" x14ac:dyDescent="0.45">
      <c r="A18876">
        <v>407800</v>
      </c>
      <c r="B18876">
        <v>-121.95</v>
      </c>
      <c r="C18876">
        <v>36.61</v>
      </c>
      <c r="D18876">
        <v>31</v>
      </c>
      <c r="E18876">
        <v>1736</v>
      </c>
      <c r="F18876">
        <v>250</v>
      </c>
      <c r="G18876">
        <v>497</v>
      </c>
      <c r="H18876">
        <v>170</v>
      </c>
      <c r="I18876">
        <v>6.3834999999999997</v>
      </c>
      <c r="J18876" t="s">
        <v>13</v>
      </c>
      <c r="K18876">
        <f>IF(Table13[[#This Row],[ocean_proximity]]="INLAND",1,0)</f>
        <v>0</v>
      </c>
      <c r="L18876">
        <f>IF(Table13[[#This Row],[ocean_proximity]]="ISLAND",1,0)</f>
        <v>0</v>
      </c>
      <c r="M18876">
        <f>IF(Table13[[#This Row],[ocean_proximity]]="NEAR BAY",1,0)</f>
        <v>0</v>
      </c>
      <c r="N18876" s="3">
        <f>IF(Table13[[#This Row],[ocean_proximity]]="NEAR OCEAN",1,0)</f>
        <v>1</v>
      </c>
      <c r="O18876" s="3">
        <f>Table13[[#This Row],[housing_median_age]]/$D$2</f>
        <v>0.59615384615384615</v>
      </c>
      <c r="P18876" s="3">
        <f>Table13[[#This Row],[total_rooms]]/$E$2</f>
        <v>4.4150559511698884E-2</v>
      </c>
      <c r="Q18876" s="3">
        <f>Table13[[#This Row],[total_bedrooms]]/$F$2</f>
        <v>3.8789759503491075E-2</v>
      </c>
      <c r="R18876" s="3">
        <f>Table13[[#This Row],[population]]/$G$2</f>
        <v>1.3928591446667788E-2</v>
      </c>
      <c r="S18876" s="3">
        <f>Table13[[#This Row],[households]]/$H$2</f>
        <v>2.7951331798750412E-2</v>
      </c>
      <c r="T18876" s="3">
        <v>1</v>
      </c>
      <c r="AG18876">
        <f>SUMPRODUCT(Table13[[#This Row],[area_inland]:[ones]],$V$4:$AE$4)</f>
        <v>200111.85569166864</v>
      </c>
      <c r="AH18876">
        <f>ABS(AG18876-Table13[[#This Row],[median_house_value]])</f>
        <v>207688.14430833136</v>
      </c>
    </row>
    <row r="18877" spans="1:34" x14ac:dyDescent="0.45">
      <c r="A18877">
        <v>500001</v>
      </c>
      <c r="B18877">
        <v>-118.43</v>
      </c>
      <c r="C18877">
        <v>33.869999999999997</v>
      </c>
      <c r="D18877">
        <v>41</v>
      </c>
      <c r="E18877">
        <v>847</v>
      </c>
      <c r="F18877">
        <v>173</v>
      </c>
      <c r="G18877">
        <v>344</v>
      </c>
      <c r="H18877">
        <v>170</v>
      </c>
      <c r="I18877">
        <v>6.8220000000000001</v>
      </c>
      <c r="J18877" t="s">
        <v>13</v>
      </c>
      <c r="K18877">
        <f>IF(Table13[[#This Row],[ocean_proximity]]="INLAND",1,0)</f>
        <v>0</v>
      </c>
      <c r="L18877">
        <f>IF(Table13[[#This Row],[ocean_proximity]]="ISLAND",1,0)</f>
        <v>0</v>
      </c>
      <c r="M18877">
        <f>IF(Table13[[#This Row],[ocean_proximity]]="NEAR BAY",1,0)</f>
        <v>0</v>
      </c>
      <c r="N18877" s="3">
        <f>IF(Table13[[#This Row],[ocean_proximity]]="NEAR OCEAN",1,0)</f>
        <v>1</v>
      </c>
      <c r="O18877" s="3">
        <f>Table13[[#This Row],[housing_median_age]]/$D$2</f>
        <v>0.78846153846153844</v>
      </c>
      <c r="P18877" s="3">
        <f>Table13[[#This Row],[total_rooms]]/$E$2</f>
        <v>2.15412004069176E-2</v>
      </c>
      <c r="Q18877" s="3">
        <f>Table13[[#This Row],[total_bedrooms]]/$F$2</f>
        <v>2.6842513576415827E-2</v>
      </c>
      <c r="R18877" s="3">
        <f>Table13[[#This Row],[population]]/$G$2</f>
        <v>9.6407152065467183E-3</v>
      </c>
      <c r="S18877" s="3">
        <f>Table13[[#This Row],[households]]/$H$2</f>
        <v>2.7951331798750412E-2</v>
      </c>
      <c r="T18877" s="3">
        <v>1</v>
      </c>
      <c r="AG18877">
        <f>SUMPRODUCT(Table13[[#This Row],[area_inland]:[ones]],$V$4:$AE$4)</f>
        <v>203020.9972347611</v>
      </c>
      <c r="AH18877">
        <f>ABS(AG18877-Table13[[#This Row],[median_house_value]])</f>
        <v>296980.00276523887</v>
      </c>
    </row>
    <row r="18878" spans="1:34" x14ac:dyDescent="0.45">
      <c r="A18878">
        <v>210000</v>
      </c>
      <c r="B18878">
        <v>-118.29</v>
      </c>
      <c r="C18878">
        <v>34.08</v>
      </c>
      <c r="D18878">
        <v>34</v>
      </c>
      <c r="E18878">
        <v>479</v>
      </c>
      <c r="F18878">
        <v>182</v>
      </c>
      <c r="G18878">
        <v>557</v>
      </c>
      <c r="H18878">
        <v>170</v>
      </c>
      <c r="I18878">
        <v>1.5249999999999999</v>
      </c>
      <c r="J18878" t="s">
        <v>11</v>
      </c>
      <c r="K18878">
        <f>IF(Table13[[#This Row],[ocean_proximity]]="INLAND",1,0)</f>
        <v>0</v>
      </c>
      <c r="L18878">
        <f>IF(Table13[[#This Row],[ocean_proximity]]="ISLAND",1,0)</f>
        <v>0</v>
      </c>
      <c r="M18878">
        <f>IF(Table13[[#This Row],[ocean_proximity]]="NEAR BAY",1,0)</f>
        <v>0</v>
      </c>
      <c r="N18878" s="3">
        <f>IF(Table13[[#This Row],[ocean_proximity]]="NEAR OCEAN",1,0)</f>
        <v>0</v>
      </c>
      <c r="O18878" s="3">
        <f>Table13[[#This Row],[housing_median_age]]/$D$2</f>
        <v>0.65384615384615385</v>
      </c>
      <c r="P18878" s="3">
        <f>Table13[[#This Row],[total_rooms]]/$E$2</f>
        <v>1.2182095625635809E-2</v>
      </c>
      <c r="Q18878" s="3">
        <f>Table13[[#This Row],[total_bedrooms]]/$F$2</f>
        <v>2.8238944918541505E-2</v>
      </c>
      <c r="R18878" s="3">
        <f>Table13[[#This Row],[population]]/$G$2</f>
        <v>1.5610111540832913E-2</v>
      </c>
      <c r="S18878" s="3">
        <f>Table13[[#This Row],[households]]/$H$2</f>
        <v>2.7951331798750412E-2</v>
      </c>
      <c r="T18878" s="3">
        <v>1</v>
      </c>
      <c r="AG18878">
        <f>SUMPRODUCT(Table13[[#This Row],[area_inland]:[ones]],$V$4:$AE$4)</f>
        <v>188235.39125986089</v>
      </c>
      <c r="AH18878">
        <f>ABS(AG18878-Table13[[#This Row],[median_house_value]])</f>
        <v>21764.608740139112</v>
      </c>
    </row>
    <row r="18879" spans="1:34" x14ac:dyDescent="0.45">
      <c r="A18879">
        <v>69800</v>
      </c>
      <c r="B18879">
        <v>-118.98</v>
      </c>
      <c r="C18879">
        <v>35.4</v>
      </c>
      <c r="D18879">
        <v>34</v>
      </c>
      <c r="E18879">
        <v>813</v>
      </c>
      <c r="F18879">
        <v>171</v>
      </c>
      <c r="G18879">
        <v>440</v>
      </c>
      <c r="H18879">
        <v>170</v>
      </c>
      <c r="I18879">
        <v>2.8393000000000002</v>
      </c>
      <c r="J18879" t="s">
        <v>12</v>
      </c>
      <c r="K18879">
        <f>IF(Table13[[#This Row],[ocean_proximity]]="INLAND",1,0)</f>
        <v>1</v>
      </c>
      <c r="L18879">
        <f>IF(Table13[[#This Row],[ocean_proximity]]="ISLAND",1,0)</f>
        <v>0</v>
      </c>
      <c r="M18879">
        <f>IF(Table13[[#This Row],[ocean_proximity]]="NEAR BAY",1,0)</f>
        <v>0</v>
      </c>
      <c r="N18879" s="3">
        <f>IF(Table13[[#This Row],[ocean_proximity]]="NEAR OCEAN",1,0)</f>
        <v>0</v>
      </c>
      <c r="O18879" s="3">
        <f>Table13[[#This Row],[housing_median_age]]/$D$2</f>
        <v>0.65384615384615385</v>
      </c>
      <c r="P18879" s="3">
        <f>Table13[[#This Row],[total_rooms]]/$E$2</f>
        <v>2.0676500508647E-2</v>
      </c>
      <c r="Q18879" s="3">
        <f>Table13[[#This Row],[total_bedrooms]]/$F$2</f>
        <v>2.6532195500387899E-2</v>
      </c>
      <c r="R18879" s="3">
        <f>Table13[[#This Row],[population]]/$G$2</f>
        <v>1.2331147357210919E-2</v>
      </c>
      <c r="S18879" s="3">
        <f>Table13[[#This Row],[households]]/$H$2</f>
        <v>2.7951331798750412E-2</v>
      </c>
      <c r="T18879" s="3">
        <v>1</v>
      </c>
      <c r="AG18879">
        <f>SUMPRODUCT(Table13[[#This Row],[area_inland]:[ones]],$V$4:$AE$4)</f>
        <v>194738.35730231061</v>
      </c>
      <c r="AH18879">
        <f>ABS(AG18879-Table13[[#This Row],[median_house_value]])</f>
        <v>124938.35730231061</v>
      </c>
    </row>
    <row r="18880" spans="1:34" x14ac:dyDescent="0.45">
      <c r="A18880">
        <v>302200</v>
      </c>
      <c r="B18880">
        <v>-117.96</v>
      </c>
      <c r="C18880">
        <v>33.979999999999997</v>
      </c>
      <c r="D18880">
        <v>25</v>
      </c>
      <c r="E18880">
        <v>1259</v>
      </c>
      <c r="F18880">
        <v>184</v>
      </c>
      <c r="G18880">
        <v>599</v>
      </c>
      <c r="H18880">
        <v>170</v>
      </c>
      <c r="I18880">
        <v>5.7407000000000004</v>
      </c>
      <c r="J18880" t="s">
        <v>11</v>
      </c>
      <c r="K18880">
        <f>IF(Table13[[#This Row],[ocean_proximity]]="INLAND",1,0)</f>
        <v>0</v>
      </c>
      <c r="L18880">
        <f>IF(Table13[[#This Row],[ocean_proximity]]="ISLAND",1,0)</f>
        <v>0</v>
      </c>
      <c r="M18880">
        <f>IF(Table13[[#This Row],[ocean_proximity]]="NEAR BAY",1,0)</f>
        <v>0</v>
      </c>
      <c r="N18880" s="3">
        <f>IF(Table13[[#This Row],[ocean_proximity]]="NEAR OCEAN",1,0)</f>
        <v>0</v>
      </c>
      <c r="O18880" s="3">
        <f>Table13[[#This Row],[housing_median_age]]/$D$2</f>
        <v>0.48076923076923078</v>
      </c>
      <c r="P18880" s="3">
        <f>Table13[[#This Row],[total_rooms]]/$E$2</f>
        <v>3.2019328585961342E-2</v>
      </c>
      <c r="Q18880" s="3">
        <f>Table13[[#This Row],[total_bedrooms]]/$F$2</f>
        <v>2.8549262994569433E-2</v>
      </c>
      <c r="R18880" s="3">
        <f>Table13[[#This Row],[population]]/$G$2</f>
        <v>1.67871756067485E-2</v>
      </c>
      <c r="S18880" s="3">
        <f>Table13[[#This Row],[households]]/$H$2</f>
        <v>2.7951331798750412E-2</v>
      </c>
      <c r="T18880" s="3">
        <v>1</v>
      </c>
      <c r="AG18880">
        <f>SUMPRODUCT(Table13[[#This Row],[area_inland]:[ones]],$V$4:$AE$4)</f>
        <v>185301.60001863283</v>
      </c>
      <c r="AH18880">
        <f>ABS(AG18880-Table13[[#This Row],[median_house_value]])</f>
        <v>116898.39998136717</v>
      </c>
    </row>
    <row r="18881" spans="1:34" x14ac:dyDescent="0.45">
      <c r="A18881">
        <v>220400</v>
      </c>
      <c r="B18881">
        <v>-118.14</v>
      </c>
      <c r="C18881">
        <v>34.07</v>
      </c>
      <c r="D18881">
        <v>52</v>
      </c>
      <c r="E18881">
        <v>695</v>
      </c>
      <c r="F18881">
        <v>145</v>
      </c>
      <c r="G18881">
        <v>523</v>
      </c>
      <c r="H18881">
        <v>170</v>
      </c>
      <c r="I18881">
        <v>3.665</v>
      </c>
      <c r="J18881" t="s">
        <v>11</v>
      </c>
      <c r="K18881">
        <f>IF(Table13[[#This Row],[ocean_proximity]]="INLAND",1,0)</f>
        <v>0</v>
      </c>
      <c r="L18881">
        <f>IF(Table13[[#This Row],[ocean_proximity]]="ISLAND",1,0)</f>
        <v>0</v>
      </c>
      <c r="M18881">
        <f>IF(Table13[[#This Row],[ocean_proximity]]="NEAR BAY",1,0)</f>
        <v>0</v>
      </c>
      <c r="N18881" s="3">
        <f>IF(Table13[[#This Row],[ocean_proximity]]="NEAR OCEAN",1,0)</f>
        <v>0</v>
      </c>
      <c r="O18881" s="3">
        <f>Table13[[#This Row],[housing_median_age]]/$D$2</f>
        <v>1</v>
      </c>
      <c r="P18881" s="3">
        <f>Table13[[#This Row],[total_rooms]]/$E$2</f>
        <v>1.7675483214649033E-2</v>
      </c>
      <c r="Q18881" s="3">
        <f>Table13[[#This Row],[total_bedrooms]]/$F$2</f>
        <v>2.2498060512024826E-2</v>
      </c>
      <c r="R18881" s="3">
        <f>Table13[[#This Row],[population]]/$G$2</f>
        <v>1.4657250154139342E-2</v>
      </c>
      <c r="S18881" s="3">
        <f>Table13[[#This Row],[households]]/$H$2</f>
        <v>2.7951331798750412E-2</v>
      </c>
      <c r="T18881" s="3">
        <v>1</v>
      </c>
      <c r="AG18881">
        <f>SUMPRODUCT(Table13[[#This Row],[area_inland]:[ones]],$V$4:$AE$4)</f>
        <v>194689.06156399776</v>
      </c>
      <c r="AH18881">
        <f>ABS(AG18881-Table13[[#This Row],[median_house_value]])</f>
        <v>25710.938436002238</v>
      </c>
    </row>
    <row r="18882" spans="1:34" x14ac:dyDescent="0.45">
      <c r="A18882">
        <v>170800</v>
      </c>
      <c r="B18882">
        <v>-118.09</v>
      </c>
      <c r="C18882">
        <v>34.07</v>
      </c>
      <c r="D18882">
        <v>26</v>
      </c>
      <c r="E18882">
        <v>794</v>
      </c>
      <c r="F18882">
        <v>182</v>
      </c>
      <c r="G18882">
        <v>709</v>
      </c>
      <c r="H18882">
        <v>170</v>
      </c>
      <c r="I18882">
        <v>3.1749999999999998</v>
      </c>
      <c r="J18882" t="s">
        <v>11</v>
      </c>
      <c r="K18882">
        <f>IF(Table13[[#This Row],[ocean_proximity]]="INLAND",1,0)</f>
        <v>0</v>
      </c>
      <c r="L18882">
        <f>IF(Table13[[#This Row],[ocean_proximity]]="ISLAND",1,0)</f>
        <v>0</v>
      </c>
      <c r="M18882">
        <f>IF(Table13[[#This Row],[ocean_proximity]]="NEAR BAY",1,0)</f>
        <v>0</v>
      </c>
      <c r="N18882" s="3">
        <f>IF(Table13[[#This Row],[ocean_proximity]]="NEAR OCEAN",1,0)</f>
        <v>0</v>
      </c>
      <c r="O18882" s="3">
        <f>Table13[[#This Row],[housing_median_age]]/$D$2</f>
        <v>0.5</v>
      </c>
      <c r="P18882" s="3">
        <f>Table13[[#This Row],[total_rooms]]/$E$2</f>
        <v>2.0193285859613427E-2</v>
      </c>
      <c r="Q18882" s="3">
        <f>Table13[[#This Row],[total_bedrooms]]/$F$2</f>
        <v>2.8238944918541505E-2</v>
      </c>
      <c r="R18882" s="3">
        <f>Table13[[#This Row],[population]]/$G$2</f>
        <v>1.9869962446051229E-2</v>
      </c>
      <c r="S18882" s="3">
        <f>Table13[[#This Row],[households]]/$H$2</f>
        <v>2.7951331798750412E-2</v>
      </c>
      <c r="T18882" s="3">
        <v>1</v>
      </c>
      <c r="AG18882">
        <f>SUMPRODUCT(Table13[[#This Row],[area_inland]:[ones]],$V$4:$AE$4)</f>
        <v>185462.63632728567</v>
      </c>
      <c r="AH18882">
        <f>ABS(AG18882-Table13[[#This Row],[median_house_value]])</f>
        <v>14662.636327285669</v>
      </c>
    </row>
    <row r="18883" spans="1:34" x14ac:dyDescent="0.45">
      <c r="A18883">
        <v>94200</v>
      </c>
      <c r="B18883">
        <v>-121.21</v>
      </c>
      <c r="C18883">
        <v>37.799999999999997</v>
      </c>
      <c r="D18883">
        <v>31</v>
      </c>
      <c r="E18883">
        <v>699</v>
      </c>
      <c r="F18883">
        <v>186</v>
      </c>
      <c r="G18883">
        <v>460</v>
      </c>
      <c r="H18883">
        <v>170</v>
      </c>
      <c r="I18883">
        <v>2.7443</v>
      </c>
      <c r="J18883" t="s">
        <v>12</v>
      </c>
      <c r="K18883">
        <f>IF(Table13[[#This Row],[ocean_proximity]]="INLAND",1,0)</f>
        <v>1</v>
      </c>
      <c r="L18883">
        <f>IF(Table13[[#This Row],[ocean_proximity]]="ISLAND",1,0)</f>
        <v>0</v>
      </c>
      <c r="M18883">
        <f>IF(Table13[[#This Row],[ocean_proximity]]="NEAR BAY",1,0)</f>
        <v>0</v>
      </c>
      <c r="N18883" s="3">
        <f>IF(Table13[[#This Row],[ocean_proximity]]="NEAR OCEAN",1,0)</f>
        <v>0</v>
      </c>
      <c r="O18883" s="3">
        <f>Table13[[#This Row],[housing_median_age]]/$D$2</f>
        <v>0.59615384615384615</v>
      </c>
      <c r="P18883" s="3">
        <f>Table13[[#This Row],[total_rooms]]/$E$2</f>
        <v>1.7777212614445575E-2</v>
      </c>
      <c r="Q18883" s="3">
        <f>Table13[[#This Row],[total_bedrooms]]/$F$2</f>
        <v>2.8859581070597363E-2</v>
      </c>
      <c r="R18883" s="3">
        <f>Table13[[#This Row],[population]]/$G$2</f>
        <v>1.2891654055265961E-2</v>
      </c>
      <c r="S18883" s="3">
        <f>Table13[[#This Row],[households]]/$H$2</f>
        <v>2.7951331798750412E-2</v>
      </c>
      <c r="T18883" s="3">
        <v>1</v>
      </c>
      <c r="AG18883">
        <f>SUMPRODUCT(Table13[[#This Row],[area_inland]:[ones]],$V$4:$AE$4)</f>
        <v>193670.7186626246</v>
      </c>
      <c r="AH18883">
        <f>ABS(AG18883-Table13[[#This Row],[median_house_value]])</f>
        <v>99470.718662624597</v>
      </c>
    </row>
    <row r="18884" spans="1:34" x14ac:dyDescent="0.45">
      <c r="A18884">
        <v>101800</v>
      </c>
      <c r="B18884">
        <v>-118.27</v>
      </c>
      <c r="C18884">
        <v>33.99</v>
      </c>
      <c r="D18884">
        <v>41</v>
      </c>
      <c r="E18884">
        <v>656</v>
      </c>
      <c r="F18884">
        <v>162</v>
      </c>
      <c r="G18884">
        <v>730</v>
      </c>
      <c r="H18884">
        <v>170</v>
      </c>
      <c r="I18884">
        <v>1.8047</v>
      </c>
      <c r="J18884" t="s">
        <v>11</v>
      </c>
      <c r="K18884">
        <f>IF(Table13[[#This Row],[ocean_proximity]]="INLAND",1,0)</f>
        <v>0</v>
      </c>
      <c r="L18884">
        <f>IF(Table13[[#This Row],[ocean_proximity]]="ISLAND",1,0)</f>
        <v>0</v>
      </c>
      <c r="M18884">
        <f>IF(Table13[[#This Row],[ocean_proximity]]="NEAR BAY",1,0)</f>
        <v>0</v>
      </c>
      <c r="N18884" s="3">
        <f>IF(Table13[[#This Row],[ocean_proximity]]="NEAR OCEAN",1,0)</f>
        <v>0</v>
      </c>
      <c r="O18884" s="3">
        <f>Table13[[#This Row],[housing_median_age]]/$D$2</f>
        <v>0.78846153846153844</v>
      </c>
      <c r="P18884" s="3">
        <f>Table13[[#This Row],[total_rooms]]/$E$2</f>
        <v>1.6683621566632757E-2</v>
      </c>
      <c r="Q18884" s="3">
        <f>Table13[[#This Row],[total_bedrooms]]/$F$2</f>
        <v>2.5135764158262217E-2</v>
      </c>
      <c r="R18884" s="3">
        <f>Table13[[#This Row],[population]]/$G$2</f>
        <v>2.0458494479009024E-2</v>
      </c>
      <c r="S18884" s="3">
        <f>Table13[[#This Row],[households]]/$H$2</f>
        <v>2.7951331798750412E-2</v>
      </c>
      <c r="T18884" s="3">
        <v>1</v>
      </c>
      <c r="AG18884">
        <f>SUMPRODUCT(Table13[[#This Row],[area_inland]:[ones]],$V$4:$AE$4)</f>
        <v>190758.27824220771</v>
      </c>
      <c r="AH18884">
        <f>ABS(AG18884-Table13[[#This Row],[median_house_value]])</f>
        <v>88958.278242207714</v>
      </c>
    </row>
    <row r="18885" spans="1:34" x14ac:dyDescent="0.45">
      <c r="A18885">
        <v>298900</v>
      </c>
      <c r="B18885">
        <v>-117.96</v>
      </c>
      <c r="C18885">
        <v>33.83</v>
      </c>
      <c r="D18885">
        <v>29</v>
      </c>
      <c r="E18885">
        <v>1194</v>
      </c>
      <c r="F18885">
        <v>176</v>
      </c>
      <c r="G18885">
        <v>474</v>
      </c>
      <c r="H18885">
        <v>170</v>
      </c>
      <c r="I18885">
        <v>6.1001000000000003</v>
      </c>
      <c r="J18885" t="s">
        <v>11</v>
      </c>
      <c r="K18885">
        <f>IF(Table13[[#This Row],[ocean_proximity]]="INLAND",1,0)</f>
        <v>0</v>
      </c>
      <c r="L18885">
        <f>IF(Table13[[#This Row],[ocean_proximity]]="ISLAND",1,0)</f>
        <v>0</v>
      </c>
      <c r="M18885">
        <f>IF(Table13[[#This Row],[ocean_proximity]]="NEAR BAY",1,0)</f>
        <v>0</v>
      </c>
      <c r="N18885" s="3">
        <f>IF(Table13[[#This Row],[ocean_proximity]]="NEAR OCEAN",1,0)</f>
        <v>0</v>
      </c>
      <c r="O18885" s="3">
        <f>Table13[[#This Row],[housing_median_age]]/$D$2</f>
        <v>0.55769230769230771</v>
      </c>
      <c r="P18885" s="3">
        <f>Table13[[#This Row],[total_rooms]]/$E$2</f>
        <v>3.0366225839267548E-2</v>
      </c>
      <c r="Q18885" s="3">
        <f>Table13[[#This Row],[total_bedrooms]]/$F$2</f>
        <v>2.730799069045772E-2</v>
      </c>
      <c r="R18885" s="3">
        <f>Table13[[#This Row],[population]]/$G$2</f>
        <v>1.328400874390449E-2</v>
      </c>
      <c r="S18885" s="3">
        <f>Table13[[#This Row],[households]]/$H$2</f>
        <v>2.7951331798750412E-2</v>
      </c>
      <c r="T18885" s="3">
        <v>1</v>
      </c>
      <c r="AG18885">
        <f>SUMPRODUCT(Table13[[#This Row],[area_inland]:[ones]],$V$4:$AE$4)</f>
        <v>186689.79216783168</v>
      </c>
      <c r="AH18885">
        <f>ABS(AG18885-Table13[[#This Row],[median_house_value]])</f>
        <v>112210.20783216832</v>
      </c>
    </row>
    <row r="18886" spans="1:34" x14ac:dyDescent="0.45">
      <c r="A18886">
        <v>88900</v>
      </c>
      <c r="B18886">
        <v>-119.11</v>
      </c>
      <c r="C18886">
        <v>35.39</v>
      </c>
      <c r="D18886">
        <v>22</v>
      </c>
      <c r="E18886">
        <v>984</v>
      </c>
      <c r="F18886">
        <v>176</v>
      </c>
      <c r="G18886">
        <v>451</v>
      </c>
      <c r="H18886">
        <v>170</v>
      </c>
      <c r="I18886">
        <v>3.25</v>
      </c>
      <c r="J18886" t="s">
        <v>12</v>
      </c>
      <c r="K18886">
        <f>IF(Table13[[#This Row],[ocean_proximity]]="INLAND",1,0)</f>
        <v>1</v>
      </c>
      <c r="L18886">
        <f>IF(Table13[[#This Row],[ocean_proximity]]="ISLAND",1,0)</f>
        <v>0</v>
      </c>
      <c r="M18886">
        <f>IF(Table13[[#This Row],[ocean_proximity]]="NEAR BAY",1,0)</f>
        <v>0</v>
      </c>
      <c r="N18886" s="3">
        <f>IF(Table13[[#This Row],[ocean_proximity]]="NEAR OCEAN",1,0)</f>
        <v>0</v>
      </c>
      <c r="O18886" s="3">
        <f>Table13[[#This Row],[housing_median_age]]/$D$2</f>
        <v>0.42307692307692307</v>
      </c>
      <c r="P18886" s="3">
        <f>Table13[[#This Row],[total_rooms]]/$E$2</f>
        <v>2.5025432349949136E-2</v>
      </c>
      <c r="Q18886" s="3">
        <f>Table13[[#This Row],[total_bedrooms]]/$F$2</f>
        <v>2.730799069045772E-2</v>
      </c>
      <c r="R18886" s="3">
        <f>Table13[[#This Row],[population]]/$G$2</f>
        <v>1.2639426041141192E-2</v>
      </c>
      <c r="S18886" s="3">
        <f>Table13[[#This Row],[households]]/$H$2</f>
        <v>2.7951331798750412E-2</v>
      </c>
      <c r="T18886" s="3">
        <v>1</v>
      </c>
      <c r="AG18886">
        <f>SUMPRODUCT(Table13[[#This Row],[area_inland]:[ones]],$V$4:$AE$4)</f>
        <v>190476.80138827849</v>
      </c>
      <c r="AH18886">
        <f>ABS(AG18886-Table13[[#This Row],[median_house_value]])</f>
        <v>101576.80138827849</v>
      </c>
    </row>
    <row r="18887" spans="1:34" x14ac:dyDescent="0.45">
      <c r="A18887">
        <v>187500</v>
      </c>
      <c r="B18887">
        <v>-121.29</v>
      </c>
      <c r="C18887">
        <v>38.76</v>
      </c>
      <c r="D18887">
        <v>12</v>
      </c>
      <c r="E18887">
        <v>1198</v>
      </c>
      <c r="F18887">
        <v>174</v>
      </c>
      <c r="G18887">
        <v>443</v>
      </c>
      <c r="H18887">
        <v>170</v>
      </c>
      <c r="I18887">
        <v>6.0096999999999996</v>
      </c>
      <c r="J18887" t="s">
        <v>12</v>
      </c>
      <c r="K18887">
        <f>IF(Table13[[#This Row],[ocean_proximity]]="INLAND",1,0)</f>
        <v>1</v>
      </c>
      <c r="L18887">
        <f>IF(Table13[[#This Row],[ocean_proximity]]="ISLAND",1,0)</f>
        <v>0</v>
      </c>
      <c r="M18887">
        <f>IF(Table13[[#This Row],[ocean_proximity]]="NEAR BAY",1,0)</f>
        <v>0</v>
      </c>
      <c r="N18887" s="3">
        <f>IF(Table13[[#This Row],[ocean_proximity]]="NEAR OCEAN",1,0)</f>
        <v>0</v>
      </c>
      <c r="O18887" s="3">
        <f>Table13[[#This Row],[housing_median_age]]/$D$2</f>
        <v>0.23076923076923078</v>
      </c>
      <c r="P18887" s="3">
        <f>Table13[[#This Row],[total_rooms]]/$E$2</f>
        <v>3.0467955239064089E-2</v>
      </c>
      <c r="Q18887" s="3">
        <f>Table13[[#This Row],[total_bedrooms]]/$F$2</f>
        <v>2.6997672614429792E-2</v>
      </c>
      <c r="R18887" s="3">
        <f>Table13[[#This Row],[population]]/$G$2</f>
        <v>1.2415223361919175E-2</v>
      </c>
      <c r="S18887" s="3">
        <f>Table13[[#This Row],[households]]/$H$2</f>
        <v>2.7951331798750412E-2</v>
      </c>
      <c r="T18887" s="3">
        <v>1</v>
      </c>
      <c r="AG18887">
        <f>SUMPRODUCT(Table13[[#This Row],[area_inland]:[ones]],$V$4:$AE$4)</f>
        <v>186927.00337918769</v>
      </c>
      <c r="AH18887">
        <f>ABS(AG18887-Table13[[#This Row],[median_house_value]])</f>
        <v>572.99662081230781</v>
      </c>
    </row>
    <row r="18888" spans="1:34" x14ac:dyDescent="0.45">
      <c r="A18888">
        <v>231500</v>
      </c>
      <c r="B18888">
        <v>-118.38</v>
      </c>
      <c r="C18888">
        <v>34.25</v>
      </c>
      <c r="D18888">
        <v>38</v>
      </c>
      <c r="E18888">
        <v>983</v>
      </c>
      <c r="F18888">
        <v>185</v>
      </c>
      <c r="G18888">
        <v>513</v>
      </c>
      <c r="H18888">
        <v>170</v>
      </c>
      <c r="I18888">
        <v>4.8815999999999997</v>
      </c>
      <c r="J18888" t="s">
        <v>11</v>
      </c>
      <c r="K18888">
        <f>IF(Table13[[#This Row],[ocean_proximity]]="INLAND",1,0)</f>
        <v>0</v>
      </c>
      <c r="L18888">
        <f>IF(Table13[[#This Row],[ocean_proximity]]="ISLAND",1,0)</f>
        <v>0</v>
      </c>
      <c r="M18888">
        <f>IF(Table13[[#This Row],[ocean_proximity]]="NEAR BAY",1,0)</f>
        <v>0</v>
      </c>
      <c r="N18888" s="3">
        <f>IF(Table13[[#This Row],[ocean_proximity]]="NEAR OCEAN",1,0)</f>
        <v>0</v>
      </c>
      <c r="O18888" s="3">
        <f>Table13[[#This Row],[housing_median_age]]/$D$2</f>
        <v>0.73076923076923073</v>
      </c>
      <c r="P18888" s="3">
        <f>Table13[[#This Row],[total_rooms]]/$E$2</f>
        <v>2.5000000000000001E-2</v>
      </c>
      <c r="Q18888" s="3">
        <f>Table13[[#This Row],[total_bedrooms]]/$F$2</f>
        <v>2.8704422032583398E-2</v>
      </c>
      <c r="R18888" s="3">
        <f>Table13[[#This Row],[population]]/$G$2</f>
        <v>1.437699680511182E-2</v>
      </c>
      <c r="S18888" s="3">
        <f>Table13[[#This Row],[households]]/$H$2</f>
        <v>2.7951331798750412E-2</v>
      </c>
      <c r="T18888" s="3">
        <v>1</v>
      </c>
      <c r="AG18888">
        <f>SUMPRODUCT(Table13[[#This Row],[area_inland]:[ones]],$V$4:$AE$4)</f>
        <v>189909.86514723414</v>
      </c>
      <c r="AH18888">
        <f>ABS(AG18888-Table13[[#This Row],[median_house_value]])</f>
        <v>41590.134852765856</v>
      </c>
    </row>
    <row r="18889" spans="1:34" x14ac:dyDescent="0.45">
      <c r="A18889">
        <v>252600</v>
      </c>
      <c r="B18889">
        <v>-121.93</v>
      </c>
      <c r="C18889">
        <v>37.25</v>
      </c>
      <c r="D18889">
        <v>36</v>
      </c>
      <c r="E18889">
        <v>1089</v>
      </c>
      <c r="F18889">
        <v>182</v>
      </c>
      <c r="G18889">
        <v>535</v>
      </c>
      <c r="H18889">
        <v>170</v>
      </c>
      <c r="I18889">
        <v>4.6900000000000004</v>
      </c>
      <c r="J18889" t="s">
        <v>11</v>
      </c>
      <c r="K18889">
        <f>IF(Table13[[#This Row],[ocean_proximity]]="INLAND",1,0)</f>
        <v>0</v>
      </c>
      <c r="L18889">
        <f>IF(Table13[[#This Row],[ocean_proximity]]="ISLAND",1,0)</f>
        <v>0</v>
      </c>
      <c r="M18889">
        <f>IF(Table13[[#This Row],[ocean_proximity]]="NEAR BAY",1,0)</f>
        <v>0</v>
      </c>
      <c r="N18889" s="3">
        <f>IF(Table13[[#This Row],[ocean_proximity]]="NEAR OCEAN",1,0)</f>
        <v>0</v>
      </c>
      <c r="O18889" s="3">
        <f>Table13[[#This Row],[housing_median_age]]/$D$2</f>
        <v>0.69230769230769229</v>
      </c>
      <c r="P18889" s="3">
        <f>Table13[[#This Row],[total_rooms]]/$E$2</f>
        <v>2.769582909460834E-2</v>
      </c>
      <c r="Q18889" s="3">
        <f>Table13[[#This Row],[total_bedrooms]]/$F$2</f>
        <v>2.8238944918541505E-2</v>
      </c>
      <c r="R18889" s="3">
        <f>Table13[[#This Row],[population]]/$G$2</f>
        <v>1.4993554172972367E-2</v>
      </c>
      <c r="S18889" s="3">
        <f>Table13[[#This Row],[households]]/$H$2</f>
        <v>2.7951331798750412E-2</v>
      </c>
      <c r="T18889" s="3">
        <v>1</v>
      </c>
      <c r="AG18889">
        <f>SUMPRODUCT(Table13[[#This Row],[area_inland]:[ones]],$V$4:$AE$4)</f>
        <v>189214.27402511216</v>
      </c>
      <c r="AH18889">
        <f>ABS(AG18889-Table13[[#This Row],[median_house_value]])</f>
        <v>63385.725974887842</v>
      </c>
    </row>
    <row r="18890" spans="1:34" x14ac:dyDescent="0.45">
      <c r="A18890">
        <v>82500</v>
      </c>
      <c r="B18890">
        <v>-118.98</v>
      </c>
      <c r="C18890">
        <v>38.03</v>
      </c>
      <c r="D18890">
        <v>15</v>
      </c>
      <c r="E18890">
        <v>991</v>
      </c>
      <c r="F18890">
        <v>277</v>
      </c>
      <c r="G18890">
        <v>419</v>
      </c>
      <c r="H18890">
        <v>170</v>
      </c>
      <c r="I18890">
        <v>3.5468999999999999</v>
      </c>
      <c r="J18890" t="s">
        <v>12</v>
      </c>
      <c r="K18890">
        <f>IF(Table13[[#This Row],[ocean_proximity]]="INLAND",1,0)</f>
        <v>1</v>
      </c>
      <c r="L18890">
        <f>IF(Table13[[#This Row],[ocean_proximity]]="ISLAND",1,0)</f>
        <v>0</v>
      </c>
      <c r="M18890">
        <f>IF(Table13[[#This Row],[ocean_proximity]]="NEAR BAY",1,0)</f>
        <v>0</v>
      </c>
      <c r="N18890" s="3">
        <f>IF(Table13[[#This Row],[ocean_proximity]]="NEAR OCEAN",1,0)</f>
        <v>0</v>
      </c>
      <c r="O18890" s="3">
        <f>Table13[[#This Row],[housing_median_age]]/$D$2</f>
        <v>0.28846153846153844</v>
      </c>
      <c r="P18890" s="3">
        <f>Table13[[#This Row],[total_rooms]]/$E$2</f>
        <v>2.5203458799593081E-2</v>
      </c>
      <c r="Q18890" s="3">
        <f>Table13[[#This Row],[total_bedrooms]]/$F$2</f>
        <v>4.2979053529868118E-2</v>
      </c>
      <c r="R18890" s="3">
        <f>Table13[[#This Row],[population]]/$G$2</f>
        <v>1.1742615324253124E-2</v>
      </c>
      <c r="S18890" s="3">
        <f>Table13[[#This Row],[households]]/$H$2</f>
        <v>2.7951331798750412E-2</v>
      </c>
      <c r="T18890" s="3">
        <v>1</v>
      </c>
      <c r="AG18890">
        <f>SUMPRODUCT(Table13[[#This Row],[area_inland]:[ones]],$V$4:$AE$4)</f>
        <v>188400.0239474634</v>
      </c>
      <c r="AH18890">
        <f>ABS(AG18890-Table13[[#This Row],[median_house_value]])</f>
        <v>105900.0239474634</v>
      </c>
    </row>
    <row r="18891" spans="1:34" x14ac:dyDescent="0.45">
      <c r="A18891">
        <v>76900</v>
      </c>
      <c r="B18891">
        <v>-121.22</v>
      </c>
      <c r="C18891">
        <v>37.950000000000003</v>
      </c>
      <c r="D18891">
        <v>30</v>
      </c>
      <c r="E18891">
        <v>1055</v>
      </c>
      <c r="F18891">
        <v>211</v>
      </c>
      <c r="G18891">
        <v>629</v>
      </c>
      <c r="H18891">
        <v>170</v>
      </c>
      <c r="I18891">
        <v>2.8675999999999999</v>
      </c>
      <c r="J18891" t="s">
        <v>12</v>
      </c>
      <c r="K18891">
        <f>IF(Table13[[#This Row],[ocean_proximity]]="INLAND",1,0)</f>
        <v>1</v>
      </c>
      <c r="L18891">
        <f>IF(Table13[[#This Row],[ocean_proximity]]="ISLAND",1,0)</f>
        <v>0</v>
      </c>
      <c r="M18891">
        <f>IF(Table13[[#This Row],[ocean_proximity]]="NEAR BAY",1,0)</f>
        <v>0</v>
      </c>
      <c r="N18891" s="3">
        <f>IF(Table13[[#This Row],[ocean_proximity]]="NEAR OCEAN",1,0)</f>
        <v>0</v>
      </c>
      <c r="O18891" s="3">
        <f>Table13[[#This Row],[housing_median_age]]/$D$2</f>
        <v>0.57692307692307687</v>
      </c>
      <c r="P18891" s="3">
        <f>Table13[[#This Row],[total_rooms]]/$E$2</f>
        <v>2.683112919633774E-2</v>
      </c>
      <c r="Q18891" s="3">
        <f>Table13[[#This Row],[total_bedrooms]]/$F$2</f>
        <v>3.2738557020946468E-2</v>
      </c>
      <c r="R18891" s="3">
        <f>Table13[[#This Row],[population]]/$G$2</f>
        <v>1.7627935653831063E-2</v>
      </c>
      <c r="S18891" s="3">
        <f>Table13[[#This Row],[households]]/$H$2</f>
        <v>2.7951331798750412E-2</v>
      </c>
      <c r="T18891" s="3">
        <v>1</v>
      </c>
      <c r="AG18891">
        <f>SUMPRODUCT(Table13[[#This Row],[area_inland]:[ones]],$V$4:$AE$4)</f>
        <v>193569.678303358</v>
      </c>
      <c r="AH18891">
        <f>ABS(AG18891-Table13[[#This Row],[median_house_value]])</f>
        <v>116669.678303358</v>
      </c>
    </row>
    <row r="18892" spans="1:34" x14ac:dyDescent="0.45">
      <c r="A18892">
        <v>314800</v>
      </c>
      <c r="B18892">
        <v>-117.67</v>
      </c>
      <c r="C18892">
        <v>33.6</v>
      </c>
      <c r="D18892">
        <v>20</v>
      </c>
      <c r="E18892">
        <v>1213</v>
      </c>
      <c r="F18892">
        <v>171</v>
      </c>
      <c r="G18892">
        <v>565</v>
      </c>
      <c r="H18892">
        <v>170</v>
      </c>
      <c r="I18892">
        <v>7.2591999999999999</v>
      </c>
      <c r="J18892" t="s">
        <v>11</v>
      </c>
      <c r="K18892">
        <f>IF(Table13[[#This Row],[ocean_proximity]]="INLAND",1,0)</f>
        <v>0</v>
      </c>
      <c r="L18892">
        <f>IF(Table13[[#This Row],[ocean_proximity]]="ISLAND",1,0)</f>
        <v>0</v>
      </c>
      <c r="M18892">
        <f>IF(Table13[[#This Row],[ocean_proximity]]="NEAR BAY",1,0)</f>
        <v>0</v>
      </c>
      <c r="N18892" s="3">
        <f>IF(Table13[[#This Row],[ocean_proximity]]="NEAR OCEAN",1,0)</f>
        <v>0</v>
      </c>
      <c r="O18892" s="3">
        <f>Table13[[#This Row],[housing_median_age]]/$D$2</f>
        <v>0.38461538461538464</v>
      </c>
      <c r="P18892" s="3">
        <f>Table13[[#This Row],[total_rooms]]/$E$2</f>
        <v>3.0849440488301121E-2</v>
      </c>
      <c r="Q18892" s="3">
        <f>Table13[[#This Row],[total_bedrooms]]/$F$2</f>
        <v>2.6532195500387899E-2</v>
      </c>
      <c r="R18892" s="3">
        <f>Table13[[#This Row],[population]]/$G$2</f>
        <v>1.5834314220054931E-2</v>
      </c>
      <c r="S18892" s="3">
        <f>Table13[[#This Row],[households]]/$H$2</f>
        <v>2.7951331798750412E-2</v>
      </c>
      <c r="T18892" s="3">
        <v>1</v>
      </c>
      <c r="AG18892">
        <f>SUMPRODUCT(Table13[[#This Row],[area_inland]:[ones]],$V$4:$AE$4)</f>
        <v>183408.44804490512</v>
      </c>
      <c r="AH18892">
        <f>ABS(AG18892-Table13[[#This Row],[median_house_value]])</f>
        <v>131391.55195509488</v>
      </c>
    </row>
    <row r="18893" spans="1:34" x14ac:dyDescent="0.45">
      <c r="A18893">
        <v>184500</v>
      </c>
      <c r="B18893">
        <v>-118.32</v>
      </c>
      <c r="C18893">
        <v>33.909999999999997</v>
      </c>
      <c r="D18893">
        <v>35</v>
      </c>
      <c r="E18893">
        <v>881</v>
      </c>
      <c r="F18893">
        <v>159</v>
      </c>
      <c r="G18893">
        <v>605</v>
      </c>
      <c r="H18893">
        <v>170</v>
      </c>
      <c r="I18893">
        <v>3.6654</v>
      </c>
      <c r="J18893" t="s">
        <v>11</v>
      </c>
      <c r="K18893">
        <f>IF(Table13[[#This Row],[ocean_proximity]]="INLAND",1,0)</f>
        <v>0</v>
      </c>
      <c r="L18893">
        <f>IF(Table13[[#This Row],[ocean_proximity]]="ISLAND",1,0)</f>
        <v>0</v>
      </c>
      <c r="M18893">
        <f>IF(Table13[[#This Row],[ocean_proximity]]="NEAR BAY",1,0)</f>
        <v>0</v>
      </c>
      <c r="N18893" s="3">
        <f>IF(Table13[[#This Row],[ocean_proximity]]="NEAR OCEAN",1,0)</f>
        <v>0</v>
      </c>
      <c r="O18893" s="3">
        <f>Table13[[#This Row],[housing_median_age]]/$D$2</f>
        <v>0.67307692307692313</v>
      </c>
      <c r="P18893" s="3">
        <f>Table13[[#This Row],[total_rooms]]/$E$2</f>
        <v>2.2405900305188201E-2</v>
      </c>
      <c r="Q18893" s="3">
        <f>Table13[[#This Row],[total_bedrooms]]/$F$2</f>
        <v>2.4670287044220324E-2</v>
      </c>
      <c r="R18893" s="3">
        <f>Table13[[#This Row],[population]]/$G$2</f>
        <v>1.6955327616165014E-2</v>
      </c>
      <c r="S18893" s="3">
        <f>Table13[[#This Row],[households]]/$H$2</f>
        <v>2.7951331798750412E-2</v>
      </c>
      <c r="T18893" s="3">
        <v>1</v>
      </c>
      <c r="AG18893">
        <f>SUMPRODUCT(Table13[[#This Row],[area_inland]:[ones]],$V$4:$AE$4)</f>
        <v>188660.1492850061</v>
      </c>
      <c r="AH18893">
        <f>ABS(AG18893-Table13[[#This Row],[median_house_value]])</f>
        <v>4160.149285006104</v>
      </c>
    </row>
    <row r="18894" spans="1:34" x14ac:dyDescent="0.45">
      <c r="A18894">
        <v>68200</v>
      </c>
      <c r="B18894">
        <v>-119.42</v>
      </c>
      <c r="C18894">
        <v>35.19</v>
      </c>
      <c r="D18894">
        <v>26</v>
      </c>
      <c r="E18894">
        <v>890</v>
      </c>
      <c r="F18894">
        <v>172</v>
      </c>
      <c r="G18894">
        <v>483</v>
      </c>
      <c r="H18894">
        <v>170</v>
      </c>
      <c r="I18894">
        <v>4.1500000000000004</v>
      </c>
      <c r="J18894" t="s">
        <v>12</v>
      </c>
      <c r="K18894">
        <f>IF(Table13[[#This Row],[ocean_proximity]]="INLAND",1,0)</f>
        <v>1</v>
      </c>
      <c r="L18894">
        <f>IF(Table13[[#This Row],[ocean_proximity]]="ISLAND",1,0)</f>
        <v>0</v>
      </c>
      <c r="M18894">
        <f>IF(Table13[[#This Row],[ocean_proximity]]="NEAR BAY",1,0)</f>
        <v>0</v>
      </c>
      <c r="N18894" s="3">
        <f>IF(Table13[[#This Row],[ocean_proximity]]="NEAR OCEAN",1,0)</f>
        <v>0</v>
      </c>
      <c r="O18894" s="3">
        <f>Table13[[#This Row],[housing_median_age]]/$D$2</f>
        <v>0.5</v>
      </c>
      <c r="P18894" s="3">
        <f>Table13[[#This Row],[total_rooms]]/$E$2</f>
        <v>2.2634791454730418E-2</v>
      </c>
      <c r="Q18894" s="3">
        <f>Table13[[#This Row],[total_bedrooms]]/$F$2</f>
        <v>2.6687354538401861E-2</v>
      </c>
      <c r="R18894" s="3">
        <f>Table13[[#This Row],[population]]/$G$2</f>
        <v>1.3536236758029259E-2</v>
      </c>
      <c r="S18894" s="3">
        <f>Table13[[#This Row],[households]]/$H$2</f>
        <v>2.7951331798750412E-2</v>
      </c>
      <c r="T18894" s="3">
        <v>1</v>
      </c>
      <c r="AG18894">
        <f>SUMPRODUCT(Table13[[#This Row],[area_inland]:[ones]],$V$4:$AE$4)</f>
        <v>191871.35483412276</v>
      </c>
      <c r="AH18894">
        <f>ABS(AG18894-Table13[[#This Row],[median_house_value]])</f>
        <v>123671.35483412276</v>
      </c>
    </row>
    <row r="18895" spans="1:34" x14ac:dyDescent="0.45">
      <c r="A18895">
        <v>144300</v>
      </c>
      <c r="B18895">
        <v>-121.04</v>
      </c>
      <c r="C18895">
        <v>39.19</v>
      </c>
      <c r="D18895">
        <v>17</v>
      </c>
      <c r="E18895">
        <v>856</v>
      </c>
      <c r="F18895">
        <v>167</v>
      </c>
      <c r="G18895">
        <v>518</v>
      </c>
      <c r="H18895">
        <v>170</v>
      </c>
      <c r="I18895">
        <v>3.5859000000000001</v>
      </c>
      <c r="J18895" t="s">
        <v>12</v>
      </c>
      <c r="K18895">
        <f>IF(Table13[[#This Row],[ocean_proximity]]="INLAND",1,0)</f>
        <v>1</v>
      </c>
      <c r="L18895">
        <f>IF(Table13[[#This Row],[ocean_proximity]]="ISLAND",1,0)</f>
        <v>0</v>
      </c>
      <c r="M18895">
        <f>IF(Table13[[#This Row],[ocean_proximity]]="NEAR BAY",1,0)</f>
        <v>0</v>
      </c>
      <c r="N18895" s="3">
        <f>IF(Table13[[#This Row],[ocean_proximity]]="NEAR OCEAN",1,0)</f>
        <v>0</v>
      </c>
      <c r="O18895" s="3">
        <f>Table13[[#This Row],[housing_median_age]]/$D$2</f>
        <v>0.32692307692307693</v>
      </c>
      <c r="P18895" s="3">
        <f>Table13[[#This Row],[total_rooms]]/$E$2</f>
        <v>2.1770091556459818E-2</v>
      </c>
      <c r="Q18895" s="3">
        <f>Table13[[#This Row],[total_bedrooms]]/$F$2</f>
        <v>2.5911559348332041E-2</v>
      </c>
      <c r="R18895" s="3">
        <f>Table13[[#This Row],[population]]/$G$2</f>
        <v>1.4517123479625582E-2</v>
      </c>
      <c r="S18895" s="3">
        <f>Table13[[#This Row],[households]]/$H$2</f>
        <v>2.7951331798750412E-2</v>
      </c>
      <c r="T18895" s="3">
        <v>1</v>
      </c>
      <c r="AG18895">
        <f>SUMPRODUCT(Table13[[#This Row],[area_inland]:[ones]],$V$4:$AE$4)</f>
        <v>188567.97928543403</v>
      </c>
      <c r="AH18895">
        <f>ABS(AG18895-Table13[[#This Row],[median_house_value]])</f>
        <v>44267.979285434034</v>
      </c>
    </row>
    <row r="18896" spans="1:34" x14ac:dyDescent="0.45">
      <c r="A18896">
        <v>95600</v>
      </c>
      <c r="B18896">
        <v>-117.1</v>
      </c>
      <c r="C18896">
        <v>32.700000000000003</v>
      </c>
      <c r="D18896">
        <v>28</v>
      </c>
      <c r="E18896">
        <v>633</v>
      </c>
      <c r="F18896">
        <v>137</v>
      </c>
      <c r="G18896">
        <v>525</v>
      </c>
      <c r="H18896">
        <v>170</v>
      </c>
      <c r="I18896">
        <v>3.6042000000000001</v>
      </c>
      <c r="J18896" t="s">
        <v>13</v>
      </c>
      <c r="K18896">
        <f>IF(Table13[[#This Row],[ocean_proximity]]="INLAND",1,0)</f>
        <v>0</v>
      </c>
      <c r="L18896">
        <f>IF(Table13[[#This Row],[ocean_proximity]]="ISLAND",1,0)</f>
        <v>0</v>
      </c>
      <c r="M18896">
        <f>IF(Table13[[#This Row],[ocean_proximity]]="NEAR BAY",1,0)</f>
        <v>0</v>
      </c>
      <c r="N18896" s="3">
        <f>IF(Table13[[#This Row],[ocean_proximity]]="NEAR OCEAN",1,0)</f>
        <v>1</v>
      </c>
      <c r="O18896" s="3">
        <f>Table13[[#This Row],[housing_median_age]]/$D$2</f>
        <v>0.53846153846153844</v>
      </c>
      <c r="P18896" s="3">
        <f>Table13[[#This Row],[total_rooms]]/$E$2</f>
        <v>1.6098677517802643E-2</v>
      </c>
      <c r="Q18896" s="3">
        <f>Table13[[#This Row],[total_bedrooms]]/$F$2</f>
        <v>2.1256788207913112E-2</v>
      </c>
      <c r="R18896" s="3">
        <f>Table13[[#This Row],[population]]/$G$2</f>
        <v>1.4713300823944847E-2</v>
      </c>
      <c r="S18896" s="3">
        <f>Table13[[#This Row],[households]]/$H$2</f>
        <v>2.7951331798750412E-2</v>
      </c>
      <c r="T18896" s="3">
        <v>1</v>
      </c>
      <c r="AG18896">
        <f>SUMPRODUCT(Table13[[#This Row],[area_inland]:[ones]],$V$4:$AE$4)</f>
        <v>198049.8375131386</v>
      </c>
      <c r="AH18896">
        <f>ABS(AG18896-Table13[[#This Row],[median_house_value]])</f>
        <v>102449.8375131386</v>
      </c>
    </row>
    <row r="18897" spans="1:34" x14ac:dyDescent="0.45">
      <c r="A18897">
        <v>118800</v>
      </c>
      <c r="B18897">
        <v>-122.28</v>
      </c>
      <c r="C18897">
        <v>37.81</v>
      </c>
      <c r="D18897">
        <v>35</v>
      </c>
      <c r="E18897">
        <v>948</v>
      </c>
      <c r="F18897">
        <v>184</v>
      </c>
      <c r="G18897">
        <v>467</v>
      </c>
      <c r="H18897">
        <v>169</v>
      </c>
      <c r="I18897">
        <v>1.8088</v>
      </c>
      <c r="J18897" t="s">
        <v>10</v>
      </c>
      <c r="K18897">
        <f>IF(Table13[[#This Row],[ocean_proximity]]="INLAND",1,0)</f>
        <v>0</v>
      </c>
      <c r="L18897">
        <f>IF(Table13[[#This Row],[ocean_proximity]]="ISLAND",1,0)</f>
        <v>0</v>
      </c>
      <c r="M18897">
        <f>IF(Table13[[#This Row],[ocean_proximity]]="NEAR BAY",1,0)</f>
        <v>1</v>
      </c>
      <c r="N18897" s="3">
        <f>IF(Table13[[#This Row],[ocean_proximity]]="NEAR OCEAN",1,0)</f>
        <v>0</v>
      </c>
      <c r="O18897" s="3">
        <f>Table13[[#This Row],[housing_median_age]]/$D$2</f>
        <v>0.67307692307692313</v>
      </c>
      <c r="P18897" s="3">
        <f>Table13[[#This Row],[total_rooms]]/$E$2</f>
        <v>2.4109867751780263E-2</v>
      </c>
      <c r="Q18897" s="3">
        <f>Table13[[#This Row],[total_bedrooms]]/$F$2</f>
        <v>2.8549262994569433E-2</v>
      </c>
      <c r="R18897" s="3">
        <f>Table13[[#This Row],[population]]/$G$2</f>
        <v>1.3087831399585225E-2</v>
      </c>
      <c r="S18897" s="3">
        <f>Table13[[#This Row],[households]]/$H$2</f>
        <v>2.7786912199934233E-2</v>
      </c>
      <c r="T18897" s="3">
        <v>1</v>
      </c>
      <c r="AG18897">
        <f>SUMPRODUCT(Table13[[#This Row],[area_inland]:[ones]],$V$4:$AE$4)</f>
        <v>204645.35863274441</v>
      </c>
      <c r="AH18897">
        <f>ABS(AG18897-Table13[[#This Row],[median_house_value]])</f>
        <v>85845.358632744406</v>
      </c>
    </row>
    <row r="18898" spans="1:34" x14ac:dyDescent="0.45">
      <c r="A18898">
        <v>168600</v>
      </c>
      <c r="B18898">
        <v>-118.09</v>
      </c>
      <c r="C18898">
        <v>33.92</v>
      </c>
      <c r="D18898">
        <v>33</v>
      </c>
      <c r="E18898">
        <v>879</v>
      </c>
      <c r="F18898">
        <v>181</v>
      </c>
      <c r="G18898">
        <v>547</v>
      </c>
      <c r="H18898">
        <v>169</v>
      </c>
      <c r="I18898">
        <v>5.3146000000000004</v>
      </c>
      <c r="J18898" t="s">
        <v>11</v>
      </c>
      <c r="K18898">
        <f>IF(Table13[[#This Row],[ocean_proximity]]="INLAND",1,0)</f>
        <v>0</v>
      </c>
      <c r="L18898">
        <f>IF(Table13[[#This Row],[ocean_proximity]]="ISLAND",1,0)</f>
        <v>0</v>
      </c>
      <c r="M18898">
        <f>IF(Table13[[#This Row],[ocean_proximity]]="NEAR BAY",1,0)</f>
        <v>0</v>
      </c>
      <c r="N18898" s="3">
        <f>IF(Table13[[#This Row],[ocean_proximity]]="NEAR OCEAN",1,0)</f>
        <v>0</v>
      </c>
      <c r="O18898" s="3">
        <f>Table13[[#This Row],[housing_median_age]]/$D$2</f>
        <v>0.63461538461538458</v>
      </c>
      <c r="P18898" s="3">
        <f>Table13[[#This Row],[total_rooms]]/$E$2</f>
        <v>2.2355035605289928E-2</v>
      </c>
      <c r="Q18898" s="3">
        <f>Table13[[#This Row],[total_bedrooms]]/$F$2</f>
        <v>2.808378588052754E-2</v>
      </c>
      <c r="R18898" s="3">
        <f>Table13[[#This Row],[population]]/$G$2</f>
        <v>1.5329858191805393E-2</v>
      </c>
      <c r="S18898" s="3">
        <f>Table13[[#This Row],[households]]/$H$2</f>
        <v>2.7786912199934233E-2</v>
      </c>
      <c r="T18898" s="3">
        <v>1</v>
      </c>
      <c r="AG18898">
        <f>SUMPRODUCT(Table13[[#This Row],[area_inland]:[ones]],$V$4:$AE$4)</f>
        <v>188032.8760697484</v>
      </c>
      <c r="AH18898">
        <f>ABS(AG18898-Table13[[#This Row],[median_house_value]])</f>
        <v>19432.876069748396</v>
      </c>
    </row>
    <row r="18899" spans="1:34" x14ac:dyDescent="0.45">
      <c r="A18899">
        <v>80100</v>
      </c>
      <c r="B18899">
        <v>-122.39</v>
      </c>
      <c r="C18899">
        <v>41.41</v>
      </c>
      <c r="D18899">
        <v>23</v>
      </c>
      <c r="E18899">
        <v>910</v>
      </c>
      <c r="F18899">
        <v>199</v>
      </c>
      <c r="G18899">
        <v>370</v>
      </c>
      <c r="H18899">
        <v>169</v>
      </c>
      <c r="I18899">
        <v>1.7447999999999999</v>
      </c>
      <c r="J18899" t="s">
        <v>12</v>
      </c>
      <c r="K18899">
        <f>IF(Table13[[#This Row],[ocean_proximity]]="INLAND",1,0)</f>
        <v>1</v>
      </c>
      <c r="L18899">
        <f>IF(Table13[[#This Row],[ocean_proximity]]="ISLAND",1,0)</f>
        <v>0</v>
      </c>
      <c r="M18899">
        <f>IF(Table13[[#This Row],[ocean_proximity]]="NEAR BAY",1,0)</f>
        <v>0</v>
      </c>
      <c r="N18899" s="3">
        <f>IF(Table13[[#This Row],[ocean_proximity]]="NEAR OCEAN",1,0)</f>
        <v>0</v>
      </c>
      <c r="O18899" s="3">
        <f>Table13[[#This Row],[housing_median_age]]/$D$2</f>
        <v>0.44230769230769229</v>
      </c>
      <c r="P18899" s="3">
        <f>Table13[[#This Row],[total_rooms]]/$E$2</f>
        <v>2.3143438453713121E-2</v>
      </c>
      <c r="Q18899" s="3">
        <f>Table13[[#This Row],[total_bedrooms]]/$F$2</f>
        <v>3.0876648564778897E-2</v>
      </c>
      <c r="R18899" s="3">
        <f>Table13[[#This Row],[population]]/$G$2</f>
        <v>1.0369373914018272E-2</v>
      </c>
      <c r="S18899" s="3">
        <f>Table13[[#This Row],[households]]/$H$2</f>
        <v>2.7786912199934233E-2</v>
      </c>
      <c r="T18899" s="3">
        <v>1</v>
      </c>
      <c r="AG18899">
        <f>SUMPRODUCT(Table13[[#This Row],[area_inland]:[ones]],$V$4:$AE$4)</f>
        <v>190913.03602058193</v>
      </c>
      <c r="AH18899">
        <f>ABS(AG18899-Table13[[#This Row],[median_house_value]])</f>
        <v>110813.03602058193</v>
      </c>
    </row>
    <row r="18900" spans="1:34" x14ac:dyDescent="0.45">
      <c r="A18900">
        <v>500001</v>
      </c>
      <c r="B18900">
        <v>-118.38</v>
      </c>
      <c r="C18900">
        <v>33.81</v>
      </c>
      <c r="D18900">
        <v>36</v>
      </c>
      <c r="E18900">
        <v>1018</v>
      </c>
      <c r="F18900">
        <v>148</v>
      </c>
      <c r="G18900">
        <v>329</v>
      </c>
      <c r="H18900">
        <v>169</v>
      </c>
      <c r="I18900">
        <v>10.5045</v>
      </c>
      <c r="J18900" t="s">
        <v>13</v>
      </c>
      <c r="K18900">
        <f>IF(Table13[[#This Row],[ocean_proximity]]="INLAND",1,0)</f>
        <v>0</v>
      </c>
      <c r="L18900">
        <f>IF(Table13[[#This Row],[ocean_proximity]]="ISLAND",1,0)</f>
        <v>0</v>
      </c>
      <c r="M18900">
        <f>IF(Table13[[#This Row],[ocean_proximity]]="NEAR BAY",1,0)</f>
        <v>0</v>
      </c>
      <c r="N18900" s="3">
        <f>IF(Table13[[#This Row],[ocean_proximity]]="NEAR OCEAN",1,0)</f>
        <v>1</v>
      </c>
      <c r="O18900" s="3">
        <f>Table13[[#This Row],[housing_median_age]]/$D$2</f>
        <v>0.69230769230769229</v>
      </c>
      <c r="P18900" s="3">
        <f>Table13[[#This Row],[total_rooms]]/$E$2</f>
        <v>2.5890132248219736E-2</v>
      </c>
      <c r="Q18900" s="3">
        <f>Table13[[#This Row],[total_bedrooms]]/$F$2</f>
        <v>2.2963537626066718E-2</v>
      </c>
      <c r="R18900" s="3">
        <f>Table13[[#This Row],[population]]/$G$2</f>
        <v>9.2203351830054368E-3</v>
      </c>
      <c r="S18900" s="3">
        <f>Table13[[#This Row],[households]]/$H$2</f>
        <v>2.7786912199934233E-2</v>
      </c>
      <c r="T18900" s="3">
        <v>1</v>
      </c>
      <c r="AG18900">
        <f>SUMPRODUCT(Table13[[#This Row],[area_inland]:[ones]],$V$4:$AE$4)</f>
        <v>201162.19076668666</v>
      </c>
      <c r="AH18900">
        <f>ABS(AG18900-Table13[[#This Row],[median_house_value]])</f>
        <v>298838.80923331331</v>
      </c>
    </row>
    <row r="18901" spans="1:34" x14ac:dyDescent="0.45">
      <c r="A18901">
        <v>173700</v>
      </c>
      <c r="B18901">
        <v>-116.98</v>
      </c>
      <c r="C18901">
        <v>32.74</v>
      </c>
      <c r="D18901">
        <v>24</v>
      </c>
      <c r="E18901">
        <v>977</v>
      </c>
      <c r="F18901">
        <v>147</v>
      </c>
      <c r="G18901">
        <v>454</v>
      </c>
      <c r="H18901">
        <v>169</v>
      </c>
      <c r="I18901">
        <v>4.9286000000000003</v>
      </c>
      <c r="J18901" t="s">
        <v>11</v>
      </c>
      <c r="K18901">
        <f>IF(Table13[[#This Row],[ocean_proximity]]="INLAND",1,0)</f>
        <v>0</v>
      </c>
      <c r="L18901">
        <f>IF(Table13[[#This Row],[ocean_proximity]]="ISLAND",1,0)</f>
        <v>0</v>
      </c>
      <c r="M18901">
        <f>IF(Table13[[#This Row],[ocean_proximity]]="NEAR BAY",1,0)</f>
        <v>0</v>
      </c>
      <c r="N18901" s="3">
        <f>IF(Table13[[#This Row],[ocean_proximity]]="NEAR OCEAN",1,0)</f>
        <v>0</v>
      </c>
      <c r="O18901" s="3">
        <f>Table13[[#This Row],[housing_median_age]]/$D$2</f>
        <v>0.46153846153846156</v>
      </c>
      <c r="P18901" s="3">
        <f>Table13[[#This Row],[total_rooms]]/$E$2</f>
        <v>2.4847405900305188E-2</v>
      </c>
      <c r="Q18901" s="3">
        <f>Table13[[#This Row],[total_bedrooms]]/$F$2</f>
        <v>2.2808378588052753E-2</v>
      </c>
      <c r="R18901" s="3">
        <f>Table13[[#This Row],[population]]/$G$2</f>
        <v>1.2723502045849449E-2</v>
      </c>
      <c r="S18901" s="3">
        <f>Table13[[#This Row],[households]]/$H$2</f>
        <v>2.7786912199934233E-2</v>
      </c>
      <c r="T18901" s="3">
        <v>1</v>
      </c>
      <c r="AG18901">
        <f>SUMPRODUCT(Table13[[#This Row],[area_inland]:[ones]],$V$4:$AE$4)</f>
        <v>184651.79118841738</v>
      </c>
      <c r="AH18901">
        <f>ABS(AG18901-Table13[[#This Row],[median_house_value]])</f>
        <v>10951.791188417381</v>
      </c>
    </row>
    <row r="18902" spans="1:34" x14ac:dyDescent="0.45">
      <c r="A18902">
        <v>174300</v>
      </c>
      <c r="B18902">
        <v>-117.92</v>
      </c>
      <c r="C18902">
        <v>33.76</v>
      </c>
      <c r="D18902">
        <v>26</v>
      </c>
      <c r="E18902">
        <v>784</v>
      </c>
      <c r="F18902">
        <v>177</v>
      </c>
      <c r="G18902">
        <v>662</v>
      </c>
      <c r="H18902">
        <v>169</v>
      </c>
      <c r="I18902">
        <v>2.8437999999999999</v>
      </c>
      <c r="J18902" t="s">
        <v>11</v>
      </c>
      <c r="K18902">
        <f>IF(Table13[[#This Row],[ocean_proximity]]="INLAND",1,0)</f>
        <v>0</v>
      </c>
      <c r="L18902">
        <f>IF(Table13[[#This Row],[ocean_proximity]]="ISLAND",1,0)</f>
        <v>0</v>
      </c>
      <c r="M18902">
        <f>IF(Table13[[#This Row],[ocean_proximity]]="NEAR BAY",1,0)</f>
        <v>0</v>
      </c>
      <c r="N18902" s="3">
        <f>IF(Table13[[#This Row],[ocean_proximity]]="NEAR OCEAN",1,0)</f>
        <v>0</v>
      </c>
      <c r="O18902" s="3">
        <f>Table13[[#This Row],[housing_median_age]]/$D$2</f>
        <v>0.5</v>
      </c>
      <c r="P18902" s="3">
        <f>Table13[[#This Row],[total_rooms]]/$E$2</f>
        <v>1.9938962360122076E-2</v>
      </c>
      <c r="Q18902" s="3">
        <f>Table13[[#This Row],[total_bedrooms]]/$F$2</f>
        <v>2.7463149728471685E-2</v>
      </c>
      <c r="R18902" s="3">
        <f>Table13[[#This Row],[population]]/$G$2</f>
        <v>1.8552771705621883E-2</v>
      </c>
      <c r="S18902" s="3">
        <f>Table13[[#This Row],[households]]/$H$2</f>
        <v>2.7786912199934233E-2</v>
      </c>
      <c r="T18902" s="3">
        <v>1</v>
      </c>
      <c r="AG18902">
        <f>SUMPRODUCT(Table13[[#This Row],[area_inland]:[ones]],$V$4:$AE$4)</f>
        <v>185434.71665717868</v>
      </c>
      <c r="AH18902">
        <f>ABS(AG18902-Table13[[#This Row],[median_house_value]])</f>
        <v>11134.71665717868</v>
      </c>
    </row>
    <row r="18903" spans="1:34" x14ac:dyDescent="0.45">
      <c r="A18903">
        <v>195800</v>
      </c>
      <c r="B18903">
        <v>-121.84</v>
      </c>
      <c r="C18903">
        <v>37.380000000000003</v>
      </c>
      <c r="D18903">
        <v>33</v>
      </c>
      <c r="E18903">
        <v>835</v>
      </c>
      <c r="F18903">
        <v>181</v>
      </c>
      <c r="G18903">
        <v>781</v>
      </c>
      <c r="H18903">
        <v>169</v>
      </c>
      <c r="I18903">
        <v>5.1082000000000001</v>
      </c>
      <c r="J18903" t="s">
        <v>11</v>
      </c>
      <c r="K18903">
        <f>IF(Table13[[#This Row],[ocean_proximity]]="INLAND",1,0)</f>
        <v>0</v>
      </c>
      <c r="L18903">
        <f>IF(Table13[[#This Row],[ocean_proximity]]="ISLAND",1,0)</f>
        <v>0</v>
      </c>
      <c r="M18903">
        <f>IF(Table13[[#This Row],[ocean_proximity]]="NEAR BAY",1,0)</f>
        <v>0</v>
      </c>
      <c r="N18903" s="3">
        <f>IF(Table13[[#This Row],[ocean_proximity]]="NEAR OCEAN",1,0)</f>
        <v>0</v>
      </c>
      <c r="O18903" s="3">
        <f>Table13[[#This Row],[housing_median_age]]/$D$2</f>
        <v>0.63461538461538458</v>
      </c>
      <c r="P18903" s="3">
        <f>Table13[[#This Row],[total_rooms]]/$E$2</f>
        <v>2.1236012207527976E-2</v>
      </c>
      <c r="Q18903" s="3">
        <f>Table13[[#This Row],[total_bedrooms]]/$F$2</f>
        <v>2.808378588052754E-2</v>
      </c>
      <c r="R18903" s="3">
        <f>Table13[[#This Row],[population]]/$G$2</f>
        <v>2.1887786559049379E-2</v>
      </c>
      <c r="S18903" s="3">
        <f>Table13[[#This Row],[households]]/$H$2</f>
        <v>2.7786912199934233E-2</v>
      </c>
      <c r="T18903" s="3">
        <v>1</v>
      </c>
      <c r="AG18903">
        <f>SUMPRODUCT(Table13[[#This Row],[area_inland]:[ones]],$V$4:$AE$4)</f>
        <v>188014.8264555698</v>
      </c>
      <c r="AH18903">
        <f>ABS(AG18903-Table13[[#This Row],[median_house_value]])</f>
        <v>7785.173544430203</v>
      </c>
    </row>
    <row r="18904" spans="1:34" x14ac:dyDescent="0.45">
      <c r="A18904">
        <v>350000</v>
      </c>
      <c r="B18904">
        <v>-122.13</v>
      </c>
      <c r="C18904">
        <v>37.89</v>
      </c>
      <c r="D18904">
        <v>27</v>
      </c>
      <c r="E18904">
        <v>744</v>
      </c>
      <c r="F18904">
        <v>214</v>
      </c>
      <c r="G18904">
        <v>295</v>
      </c>
      <c r="H18904">
        <v>169</v>
      </c>
      <c r="I18904">
        <v>2.7410999999999999</v>
      </c>
      <c r="J18904" t="s">
        <v>10</v>
      </c>
      <c r="K18904">
        <f>IF(Table13[[#This Row],[ocean_proximity]]="INLAND",1,0)</f>
        <v>0</v>
      </c>
      <c r="L18904">
        <f>IF(Table13[[#This Row],[ocean_proximity]]="ISLAND",1,0)</f>
        <v>0</v>
      </c>
      <c r="M18904">
        <f>IF(Table13[[#This Row],[ocean_proximity]]="NEAR BAY",1,0)</f>
        <v>1</v>
      </c>
      <c r="N18904" s="3">
        <f>IF(Table13[[#This Row],[ocean_proximity]]="NEAR OCEAN",1,0)</f>
        <v>0</v>
      </c>
      <c r="O18904" s="3">
        <f>Table13[[#This Row],[housing_median_age]]/$D$2</f>
        <v>0.51923076923076927</v>
      </c>
      <c r="P18904" s="3">
        <f>Table13[[#This Row],[total_rooms]]/$E$2</f>
        <v>1.8921668362156665E-2</v>
      </c>
      <c r="Q18904" s="3">
        <f>Table13[[#This Row],[total_bedrooms]]/$F$2</f>
        <v>3.3204034134988361E-2</v>
      </c>
      <c r="R18904" s="3">
        <f>Table13[[#This Row],[population]]/$G$2</f>
        <v>8.2674737963118663E-3</v>
      </c>
      <c r="S18904" s="3">
        <f>Table13[[#This Row],[households]]/$H$2</f>
        <v>2.7786912199934233E-2</v>
      </c>
      <c r="T18904" s="3">
        <v>1</v>
      </c>
      <c r="AG18904">
        <f>SUMPRODUCT(Table13[[#This Row],[area_inland]:[ones]],$V$4:$AE$4)</f>
        <v>201793.96890007911</v>
      </c>
      <c r="AH18904">
        <f>ABS(AG18904-Table13[[#This Row],[median_house_value]])</f>
        <v>148206.03109992089</v>
      </c>
    </row>
    <row r="18905" spans="1:34" x14ac:dyDescent="0.45">
      <c r="A18905">
        <v>183800</v>
      </c>
      <c r="B18905">
        <v>-118.32</v>
      </c>
      <c r="C18905">
        <v>33.94</v>
      </c>
      <c r="D18905">
        <v>38</v>
      </c>
      <c r="E18905">
        <v>1067</v>
      </c>
      <c r="F18905">
        <v>170</v>
      </c>
      <c r="G18905">
        <v>499</v>
      </c>
      <c r="H18905">
        <v>169</v>
      </c>
      <c r="I18905">
        <v>4.6388999999999996</v>
      </c>
      <c r="J18905" t="s">
        <v>11</v>
      </c>
      <c r="K18905">
        <f>IF(Table13[[#This Row],[ocean_proximity]]="INLAND",1,0)</f>
        <v>0</v>
      </c>
      <c r="L18905">
        <f>IF(Table13[[#This Row],[ocean_proximity]]="ISLAND",1,0)</f>
        <v>0</v>
      </c>
      <c r="M18905">
        <f>IF(Table13[[#This Row],[ocean_proximity]]="NEAR BAY",1,0)</f>
        <v>0</v>
      </c>
      <c r="N18905" s="3">
        <f>IF(Table13[[#This Row],[ocean_proximity]]="NEAR OCEAN",1,0)</f>
        <v>0</v>
      </c>
      <c r="O18905" s="3">
        <f>Table13[[#This Row],[housing_median_age]]/$D$2</f>
        <v>0.73076923076923073</v>
      </c>
      <c r="P18905" s="3">
        <f>Table13[[#This Row],[total_rooms]]/$E$2</f>
        <v>2.7136317395727364E-2</v>
      </c>
      <c r="Q18905" s="3">
        <f>Table13[[#This Row],[total_bedrooms]]/$F$2</f>
        <v>2.6377036462373934E-2</v>
      </c>
      <c r="R18905" s="3">
        <f>Table13[[#This Row],[population]]/$G$2</f>
        <v>1.3984642116473291E-2</v>
      </c>
      <c r="S18905" s="3">
        <f>Table13[[#This Row],[households]]/$H$2</f>
        <v>2.7786912199934233E-2</v>
      </c>
      <c r="T18905" s="3">
        <v>1</v>
      </c>
      <c r="AG18905">
        <f>SUMPRODUCT(Table13[[#This Row],[area_inland]:[ones]],$V$4:$AE$4)</f>
        <v>189875.32504981817</v>
      </c>
      <c r="AH18905">
        <f>ABS(AG18905-Table13[[#This Row],[median_house_value]])</f>
        <v>6075.3250498181733</v>
      </c>
    </row>
    <row r="18906" spans="1:34" x14ac:dyDescent="0.45">
      <c r="A18906">
        <v>68600</v>
      </c>
      <c r="B18906">
        <v>-115.37</v>
      </c>
      <c r="C18906">
        <v>32.81</v>
      </c>
      <c r="D18906">
        <v>32</v>
      </c>
      <c r="E18906">
        <v>741</v>
      </c>
      <c r="F18906">
        <v>191</v>
      </c>
      <c r="G18906">
        <v>623</v>
      </c>
      <c r="H18906">
        <v>169</v>
      </c>
      <c r="I18906">
        <v>1.7604</v>
      </c>
      <c r="J18906" t="s">
        <v>12</v>
      </c>
      <c r="K18906">
        <f>IF(Table13[[#This Row],[ocean_proximity]]="INLAND",1,0)</f>
        <v>1</v>
      </c>
      <c r="L18906">
        <f>IF(Table13[[#This Row],[ocean_proximity]]="ISLAND",1,0)</f>
        <v>0</v>
      </c>
      <c r="M18906">
        <f>IF(Table13[[#This Row],[ocean_proximity]]="NEAR BAY",1,0)</f>
        <v>0</v>
      </c>
      <c r="N18906" s="3">
        <f>IF(Table13[[#This Row],[ocean_proximity]]="NEAR OCEAN",1,0)</f>
        <v>0</v>
      </c>
      <c r="O18906" s="3">
        <f>Table13[[#This Row],[housing_median_age]]/$D$2</f>
        <v>0.61538461538461542</v>
      </c>
      <c r="P18906" s="3">
        <f>Table13[[#This Row],[total_rooms]]/$E$2</f>
        <v>1.8845371312309258E-2</v>
      </c>
      <c r="Q18906" s="3">
        <f>Table13[[#This Row],[total_bedrooms]]/$F$2</f>
        <v>2.9635376260667184E-2</v>
      </c>
      <c r="R18906" s="3">
        <f>Table13[[#This Row],[population]]/$G$2</f>
        <v>1.7459783644414549E-2</v>
      </c>
      <c r="S18906" s="3">
        <f>Table13[[#This Row],[households]]/$H$2</f>
        <v>2.7786912199934233E-2</v>
      </c>
      <c r="T18906" s="3">
        <v>1</v>
      </c>
      <c r="AG18906">
        <f>SUMPRODUCT(Table13[[#This Row],[area_inland]:[ones]],$V$4:$AE$4)</f>
        <v>194073.12854876538</v>
      </c>
      <c r="AH18906">
        <f>ABS(AG18906-Table13[[#This Row],[median_house_value]])</f>
        <v>125473.12854876538</v>
      </c>
    </row>
    <row r="18907" spans="1:34" x14ac:dyDescent="0.45">
      <c r="A18907">
        <v>450000</v>
      </c>
      <c r="B18907">
        <v>-118.56</v>
      </c>
      <c r="C18907">
        <v>34.42</v>
      </c>
      <c r="D18907">
        <v>2</v>
      </c>
      <c r="E18907">
        <v>966</v>
      </c>
      <c r="F18907">
        <v>270</v>
      </c>
      <c r="G18907">
        <v>233</v>
      </c>
      <c r="H18907">
        <v>169</v>
      </c>
      <c r="I18907">
        <v>1.9666999999999999</v>
      </c>
      <c r="J18907" t="s">
        <v>11</v>
      </c>
      <c r="K18907">
        <f>IF(Table13[[#This Row],[ocean_proximity]]="INLAND",1,0)</f>
        <v>0</v>
      </c>
      <c r="L18907">
        <f>IF(Table13[[#This Row],[ocean_proximity]]="ISLAND",1,0)</f>
        <v>0</v>
      </c>
      <c r="M18907">
        <f>IF(Table13[[#This Row],[ocean_proximity]]="NEAR BAY",1,0)</f>
        <v>0</v>
      </c>
      <c r="N18907" s="3">
        <f>IF(Table13[[#This Row],[ocean_proximity]]="NEAR OCEAN",1,0)</f>
        <v>0</v>
      </c>
      <c r="O18907" s="3">
        <f>Table13[[#This Row],[housing_median_age]]/$D$2</f>
        <v>3.8461538461538464E-2</v>
      </c>
      <c r="P18907" s="3">
        <f>Table13[[#This Row],[total_rooms]]/$E$2</f>
        <v>2.4567650050864701E-2</v>
      </c>
      <c r="Q18907" s="3">
        <f>Table13[[#This Row],[total_bedrooms]]/$F$2</f>
        <v>4.1892940263770363E-2</v>
      </c>
      <c r="R18907" s="3">
        <f>Table13[[#This Row],[population]]/$G$2</f>
        <v>6.5299030323412366E-3</v>
      </c>
      <c r="S18907" s="3">
        <f>Table13[[#This Row],[households]]/$H$2</f>
        <v>2.7786912199934233E-2</v>
      </c>
      <c r="T18907" s="3">
        <v>1</v>
      </c>
      <c r="AG18907">
        <f>SUMPRODUCT(Table13[[#This Row],[area_inland]:[ones]],$V$4:$AE$4)</f>
        <v>177223.64952522848</v>
      </c>
      <c r="AH18907">
        <f>ABS(AG18907-Table13[[#This Row],[median_house_value]])</f>
        <v>272776.35047477152</v>
      </c>
    </row>
    <row r="18908" spans="1:34" x14ac:dyDescent="0.45">
      <c r="A18908">
        <v>500001</v>
      </c>
      <c r="B18908">
        <v>-117.26</v>
      </c>
      <c r="C18908">
        <v>33.090000000000003</v>
      </c>
      <c r="D18908">
        <v>22</v>
      </c>
      <c r="E18908">
        <v>2398</v>
      </c>
      <c r="F18908">
        <v>407</v>
      </c>
      <c r="G18908">
        <v>349</v>
      </c>
      <c r="H18908">
        <v>169</v>
      </c>
      <c r="I18908">
        <v>7.0423</v>
      </c>
      <c r="J18908" t="s">
        <v>13</v>
      </c>
      <c r="K18908">
        <f>IF(Table13[[#This Row],[ocean_proximity]]="INLAND",1,0)</f>
        <v>0</v>
      </c>
      <c r="L18908">
        <f>IF(Table13[[#This Row],[ocean_proximity]]="ISLAND",1,0)</f>
        <v>0</v>
      </c>
      <c r="M18908">
        <f>IF(Table13[[#This Row],[ocean_proximity]]="NEAR BAY",1,0)</f>
        <v>0</v>
      </c>
      <c r="N18908" s="3">
        <f>IF(Table13[[#This Row],[ocean_proximity]]="NEAR OCEAN",1,0)</f>
        <v>1</v>
      </c>
      <c r="O18908" s="3">
        <f>Table13[[#This Row],[housing_median_age]]/$D$2</f>
        <v>0.42307692307692307</v>
      </c>
      <c r="P18908" s="3">
        <f>Table13[[#This Row],[total_rooms]]/$E$2</f>
        <v>6.0986775178026448E-2</v>
      </c>
      <c r="Q18908" s="3">
        <f>Table13[[#This Row],[total_bedrooms]]/$F$2</f>
        <v>6.3149728471683472E-2</v>
      </c>
      <c r="R18908" s="3">
        <f>Table13[[#This Row],[population]]/$G$2</f>
        <v>9.7808418810604782E-3</v>
      </c>
      <c r="S18908" s="3">
        <f>Table13[[#This Row],[households]]/$H$2</f>
        <v>2.7786912199934233E-2</v>
      </c>
      <c r="T18908" s="3">
        <v>1</v>
      </c>
      <c r="AG18908">
        <f>SUMPRODUCT(Table13[[#This Row],[area_inland]:[ones]],$V$4:$AE$4)</f>
        <v>197835.43595726776</v>
      </c>
      <c r="AH18908">
        <f>ABS(AG18908-Table13[[#This Row],[median_house_value]])</f>
        <v>302165.56404273224</v>
      </c>
    </row>
    <row r="18909" spans="1:34" x14ac:dyDescent="0.45">
      <c r="A18909">
        <v>122200</v>
      </c>
      <c r="B18909">
        <v>-118.19</v>
      </c>
      <c r="C18909">
        <v>34.049999999999997</v>
      </c>
      <c r="D18909">
        <v>29</v>
      </c>
      <c r="E18909">
        <v>855</v>
      </c>
      <c r="F18909">
        <v>199</v>
      </c>
      <c r="G18909">
        <v>785</v>
      </c>
      <c r="H18909">
        <v>169</v>
      </c>
      <c r="I18909">
        <v>2.6964000000000001</v>
      </c>
      <c r="J18909" t="s">
        <v>11</v>
      </c>
      <c r="K18909">
        <f>IF(Table13[[#This Row],[ocean_proximity]]="INLAND",1,0)</f>
        <v>0</v>
      </c>
      <c r="L18909">
        <f>IF(Table13[[#This Row],[ocean_proximity]]="ISLAND",1,0)</f>
        <v>0</v>
      </c>
      <c r="M18909">
        <f>IF(Table13[[#This Row],[ocean_proximity]]="NEAR BAY",1,0)</f>
        <v>0</v>
      </c>
      <c r="N18909" s="3">
        <f>IF(Table13[[#This Row],[ocean_proximity]]="NEAR OCEAN",1,0)</f>
        <v>0</v>
      </c>
      <c r="O18909" s="3">
        <f>Table13[[#This Row],[housing_median_age]]/$D$2</f>
        <v>0.55769230769230771</v>
      </c>
      <c r="P18909" s="3">
        <f>Table13[[#This Row],[total_rooms]]/$E$2</f>
        <v>2.1744659206510683E-2</v>
      </c>
      <c r="Q18909" s="3">
        <f>Table13[[#This Row],[total_bedrooms]]/$F$2</f>
        <v>3.0876648564778897E-2</v>
      </c>
      <c r="R18909" s="3">
        <f>Table13[[#This Row],[population]]/$G$2</f>
        <v>2.1999887898660388E-2</v>
      </c>
      <c r="S18909" s="3">
        <f>Table13[[#This Row],[households]]/$H$2</f>
        <v>2.7786912199934233E-2</v>
      </c>
      <c r="T18909" s="3">
        <v>1</v>
      </c>
      <c r="AG18909">
        <f>SUMPRODUCT(Table13[[#This Row],[area_inland]:[ones]],$V$4:$AE$4)</f>
        <v>186653.50350194797</v>
      </c>
      <c r="AH18909">
        <f>ABS(AG18909-Table13[[#This Row],[median_house_value]])</f>
        <v>64453.503501947969</v>
      </c>
    </row>
    <row r="18910" spans="1:34" x14ac:dyDescent="0.45">
      <c r="A18910">
        <v>50000</v>
      </c>
      <c r="B18910">
        <v>-115.73</v>
      </c>
      <c r="C18910">
        <v>33.36</v>
      </c>
      <c r="D18910">
        <v>19</v>
      </c>
      <c r="E18910">
        <v>749</v>
      </c>
      <c r="F18910">
        <v>238</v>
      </c>
      <c r="G18910">
        <v>476</v>
      </c>
      <c r="H18910">
        <v>169</v>
      </c>
      <c r="I18910">
        <v>1.7726999999999999</v>
      </c>
      <c r="J18910" t="s">
        <v>12</v>
      </c>
      <c r="K18910">
        <f>IF(Table13[[#This Row],[ocean_proximity]]="INLAND",1,0)</f>
        <v>1</v>
      </c>
      <c r="L18910">
        <f>IF(Table13[[#This Row],[ocean_proximity]]="ISLAND",1,0)</f>
        <v>0</v>
      </c>
      <c r="M18910">
        <f>IF(Table13[[#This Row],[ocean_proximity]]="NEAR BAY",1,0)</f>
        <v>0</v>
      </c>
      <c r="N18910" s="3">
        <f>IF(Table13[[#This Row],[ocean_proximity]]="NEAR OCEAN",1,0)</f>
        <v>0</v>
      </c>
      <c r="O18910" s="3">
        <f>Table13[[#This Row],[housing_median_age]]/$D$2</f>
        <v>0.36538461538461536</v>
      </c>
      <c r="P18910" s="3">
        <f>Table13[[#This Row],[total_rooms]]/$E$2</f>
        <v>1.9048830111902341E-2</v>
      </c>
      <c r="Q18910" s="3">
        <f>Table13[[#This Row],[total_bedrooms]]/$F$2</f>
        <v>3.6927851047323504E-2</v>
      </c>
      <c r="R18910" s="3">
        <f>Table13[[#This Row],[population]]/$G$2</f>
        <v>1.3340059413709995E-2</v>
      </c>
      <c r="S18910" s="3">
        <f>Table13[[#This Row],[households]]/$H$2</f>
        <v>2.7786912199934233E-2</v>
      </c>
      <c r="T18910" s="3">
        <v>1</v>
      </c>
      <c r="AG18910">
        <f>SUMPRODUCT(Table13[[#This Row],[area_inland]:[ones]],$V$4:$AE$4)</f>
        <v>189572.56532427497</v>
      </c>
      <c r="AH18910">
        <f>ABS(AG18910-Table13[[#This Row],[median_house_value]])</f>
        <v>139572.56532427497</v>
      </c>
    </row>
    <row r="18911" spans="1:34" x14ac:dyDescent="0.45">
      <c r="A18911">
        <v>67500</v>
      </c>
      <c r="B18911">
        <v>-116.25</v>
      </c>
      <c r="C18911">
        <v>33.81</v>
      </c>
      <c r="D18911">
        <v>24</v>
      </c>
      <c r="E18911">
        <v>880</v>
      </c>
      <c r="F18911">
        <v>187</v>
      </c>
      <c r="G18911">
        <v>507</v>
      </c>
      <c r="H18911">
        <v>169</v>
      </c>
      <c r="I18911">
        <v>3.4582999999999999</v>
      </c>
      <c r="J18911" t="s">
        <v>12</v>
      </c>
      <c r="K18911">
        <f>IF(Table13[[#This Row],[ocean_proximity]]="INLAND",1,0)</f>
        <v>1</v>
      </c>
      <c r="L18911">
        <f>IF(Table13[[#This Row],[ocean_proximity]]="ISLAND",1,0)</f>
        <v>0</v>
      </c>
      <c r="M18911">
        <f>IF(Table13[[#This Row],[ocean_proximity]]="NEAR BAY",1,0)</f>
        <v>0</v>
      </c>
      <c r="N18911" s="3">
        <f>IF(Table13[[#This Row],[ocean_proximity]]="NEAR OCEAN",1,0)</f>
        <v>0</v>
      </c>
      <c r="O18911" s="3">
        <f>Table13[[#This Row],[housing_median_age]]/$D$2</f>
        <v>0.46153846153846156</v>
      </c>
      <c r="P18911" s="3">
        <f>Table13[[#This Row],[total_rooms]]/$E$2</f>
        <v>2.2380467955239063E-2</v>
      </c>
      <c r="Q18911" s="3">
        <f>Table13[[#This Row],[total_bedrooms]]/$F$2</f>
        <v>2.9014740108611325E-2</v>
      </c>
      <c r="R18911" s="3">
        <f>Table13[[#This Row],[population]]/$G$2</f>
        <v>1.4208844795695308E-2</v>
      </c>
      <c r="S18911" s="3">
        <f>Table13[[#This Row],[households]]/$H$2</f>
        <v>2.7786912199934233E-2</v>
      </c>
      <c r="T18911" s="3">
        <v>1</v>
      </c>
      <c r="AG18911">
        <f>SUMPRODUCT(Table13[[#This Row],[area_inland]:[ones]],$V$4:$AE$4)</f>
        <v>191208.8870223705</v>
      </c>
      <c r="AH18911">
        <f>ABS(AG18911-Table13[[#This Row],[median_house_value]])</f>
        <v>123708.8870223705</v>
      </c>
    </row>
    <row r="18912" spans="1:34" x14ac:dyDescent="0.45">
      <c r="A18912">
        <v>63900</v>
      </c>
      <c r="B18912">
        <v>-118.99</v>
      </c>
      <c r="C18912">
        <v>36.07</v>
      </c>
      <c r="D18912">
        <v>21</v>
      </c>
      <c r="E18912">
        <v>983</v>
      </c>
      <c r="F18912">
        <v>165</v>
      </c>
      <c r="G18912">
        <v>672</v>
      </c>
      <c r="H18912">
        <v>169</v>
      </c>
      <c r="I18912">
        <v>2.9750000000000001</v>
      </c>
      <c r="J18912" t="s">
        <v>12</v>
      </c>
      <c r="K18912">
        <f>IF(Table13[[#This Row],[ocean_proximity]]="INLAND",1,0)</f>
        <v>1</v>
      </c>
      <c r="L18912">
        <f>IF(Table13[[#This Row],[ocean_proximity]]="ISLAND",1,0)</f>
        <v>0</v>
      </c>
      <c r="M18912">
        <f>IF(Table13[[#This Row],[ocean_proximity]]="NEAR BAY",1,0)</f>
        <v>0</v>
      </c>
      <c r="N18912" s="3">
        <f>IF(Table13[[#This Row],[ocean_proximity]]="NEAR OCEAN",1,0)</f>
        <v>0</v>
      </c>
      <c r="O18912" s="3">
        <f>Table13[[#This Row],[housing_median_age]]/$D$2</f>
        <v>0.40384615384615385</v>
      </c>
      <c r="P18912" s="3">
        <f>Table13[[#This Row],[total_rooms]]/$E$2</f>
        <v>2.5000000000000001E-2</v>
      </c>
      <c r="Q18912" s="3">
        <f>Table13[[#This Row],[total_bedrooms]]/$F$2</f>
        <v>2.560124127230411E-2</v>
      </c>
      <c r="R18912" s="3">
        <f>Table13[[#This Row],[population]]/$G$2</f>
        <v>1.8833025054649403E-2</v>
      </c>
      <c r="S18912" s="3">
        <f>Table13[[#This Row],[households]]/$H$2</f>
        <v>2.7786912199934233E-2</v>
      </c>
      <c r="T18912" s="3">
        <v>1</v>
      </c>
      <c r="AG18912">
        <f>SUMPRODUCT(Table13[[#This Row],[area_inland]:[ones]],$V$4:$AE$4)</f>
        <v>190062.51911264265</v>
      </c>
      <c r="AH18912">
        <f>ABS(AG18912-Table13[[#This Row],[median_house_value]])</f>
        <v>126162.51911264265</v>
      </c>
    </row>
    <row r="18913" spans="1:34" x14ac:dyDescent="0.45">
      <c r="A18913">
        <v>137500</v>
      </c>
      <c r="B18913">
        <v>-116.89</v>
      </c>
      <c r="C18913">
        <v>33.479999999999997</v>
      </c>
      <c r="D18913">
        <v>14</v>
      </c>
      <c r="E18913">
        <v>1016</v>
      </c>
      <c r="F18913">
        <v>219</v>
      </c>
      <c r="G18913">
        <v>443</v>
      </c>
      <c r="H18913">
        <v>169</v>
      </c>
      <c r="I18913">
        <v>2.8071000000000002</v>
      </c>
      <c r="J18913" t="s">
        <v>12</v>
      </c>
      <c r="K18913">
        <f>IF(Table13[[#This Row],[ocean_proximity]]="INLAND",1,0)</f>
        <v>1</v>
      </c>
      <c r="L18913">
        <f>IF(Table13[[#This Row],[ocean_proximity]]="ISLAND",1,0)</f>
        <v>0</v>
      </c>
      <c r="M18913">
        <f>IF(Table13[[#This Row],[ocean_proximity]]="NEAR BAY",1,0)</f>
        <v>0</v>
      </c>
      <c r="N18913" s="3">
        <f>IF(Table13[[#This Row],[ocean_proximity]]="NEAR OCEAN",1,0)</f>
        <v>0</v>
      </c>
      <c r="O18913" s="3">
        <f>Table13[[#This Row],[housing_median_age]]/$D$2</f>
        <v>0.26923076923076922</v>
      </c>
      <c r="P18913" s="3">
        <f>Table13[[#This Row],[total_rooms]]/$E$2</f>
        <v>2.5839267548321464E-2</v>
      </c>
      <c r="Q18913" s="3">
        <f>Table13[[#This Row],[total_bedrooms]]/$F$2</f>
        <v>3.3979829325058185E-2</v>
      </c>
      <c r="R18913" s="3">
        <f>Table13[[#This Row],[population]]/$G$2</f>
        <v>1.2415223361919175E-2</v>
      </c>
      <c r="S18913" s="3">
        <f>Table13[[#This Row],[households]]/$H$2</f>
        <v>2.7786912199934233E-2</v>
      </c>
      <c r="T18913" s="3">
        <v>1</v>
      </c>
      <c r="AG18913">
        <f>SUMPRODUCT(Table13[[#This Row],[area_inland]:[ones]],$V$4:$AE$4)</f>
        <v>187781.85773058818</v>
      </c>
      <c r="AH18913">
        <f>ABS(AG18913-Table13[[#This Row],[median_house_value]])</f>
        <v>50281.857730588177</v>
      </c>
    </row>
    <row r="18914" spans="1:34" x14ac:dyDescent="0.45">
      <c r="A18914">
        <v>79300</v>
      </c>
      <c r="B18914">
        <v>-117.27</v>
      </c>
      <c r="C18914">
        <v>34.090000000000003</v>
      </c>
      <c r="D18914">
        <v>36</v>
      </c>
      <c r="E18914">
        <v>848</v>
      </c>
      <c r="F18914">
        <v>186</v>
      </c>
      <c r="G18914">
        <v>737</v>
      </c>
      <c r="H18914">
        <v>169</v>
      </c>
      <c r="I18914">
        <v>0.98380000000000001</v>
      </c>
      <c r="J18914" t="s">
        <v>12</v>
      </c>
      <c r="K18914">
        <f>IF(Table13[[#This Row],[ocean_proximity]]="INLAND",1,0)</f>
        <v>1</v>
      </c>
      <c r="L18914">
        <f>IF(Table13[[#This Row],[ocean_proximity]]="ISLAND",1,0)</f>
        <v>0</v>
      </c>
      <c r="M18914">
        <f>IF(Table13[[#This Row],[ocean_proximity]]="NEAR BAY",1,0)</f>
        <v>0</v>
      </c>
      <c r="N18914" s="3">
        <f>IF(Table13[[#This Row],[ocean_proximity]]="NEAR OCEAN",1,0)</f>
        <v>0</v>
      </c>
      <c r="O18914" s="3">
        <f>Table13[[#This Row],[housing_median_age]]/$D$2</f>
        <v>0.69230769230769229</v>
      </c>
      <c r="P18914" s="3">
        <f>Table13[[#This Row],[total_rooms]]/$E$2</f>
        <v>2.1566632756866735E-2</v>
      </c>
      <c r="Q18914" s="3">
        <f>Table13[[#This Row],[total_bedrooms]]/$F$2</f>
        <v>2.8859581070597363E-2</v>
      </c>
      <c r="R18914" s="3">
        <f>Table13[[#This Row],[population]]/$G$2</f>
        <v>2.065467182332829E-2</v>
      </c>
      <c r="S18914" s="3">
        <f>Table13[[#This Row],[households]]/$H$2</f>
        <v>2.7786912199934233E-2</v>
      </c>
      <c r="T18914" s="3">
        <v>1</v>
      </c>
      <c r="AG18914">
        <f>SUMPRODUCT(Table13[[#This Row],[area_inland]:[ones]],$V$4:$AE$4)</f>
        <v>195546.55947635826</v>
      </c>
      <c r="AH18914">
        <f>ABS(AG18914-Table13[[#This Row],[median_house_value]])</f>
        <v>116246.55947635826</v>
      </c>
    </row>
    <row r="18915" spans="1:34" x14ac:dyDescent="0.45">
      <c r="A18915">
        <v>145200</v>
      </c>
      <c r="B18915">
        <v>-117.94</v>
      </c>
      <c r="C18915">
        <v>33.92</v>
      </c>
      <c r="D18915">
        <v>28</v>
      </c>
      <c r="E18915">
        <v>639</v>
      </c>
      <c r="F18915">
        <v>179</v>
      </c>
      <c r="G18915">
        <v>1062</v>
      </c>
      <c r="H18915">
        <v>169</v>
      </c>
      <c r="I18915">
        <v>3.0588000000000002</v>
      </c>
      <c r="J18915" t="s">
        <v>11</v>
      </c>
      <c r="K18915">
        <f>IF(Table13[[#This Row],[ocean_proximity]]="INLAND",1,0)</f>
        <v>0</v>
      </c>
      <c r="L18915">
        <f>IF(Table13[[#This Row],[ocean_proximity]]="ISLAND",1,0)</f>
        <v>0</v>
      </c>
      <c r="M18915">
        <f>IF(Table13[[#This Row],[ocean_proximity]]="NEAR BAY",1,0)</f>
        <v>0</v>
      </c>
      <c r="N18915" s="3">
        <f>IF(Table13[[#This Row],[ocean_proximity]]="NEAR OCEAN",1,0)</f>
        <v>0</v>
      </c>
      <c r="O18915" s="3">
        <f>Table13[[#This Row],[housing_median_age]]/$D$2</f>
        <v>0.53846153846153844</v>
      </c>
      <c r="P18915" s="3">
        <f>Table13[[#This Row],[total_rooms]]/$E$2</f>
        <v>1.6251271617497457E-2</v>
      </c>
      <c r="Q18915" s="3">
        <f>Table13[[#This Row],[total_bedrooms]]/$F$2</f>
        <v>2.7773467804499612E-2</v>
      </c>
      <c r="R18915" s="3">
        <f>Table13[[#This Row],[population]]/$G$2</f>
        <v>2.9762905666722718E-2</v>
      </c>
      <c r="S18915" s="3">
        <f>Table13[[#This Row],[households]]/$H$2</f>
        <v>2.7786912199934233E-2</v>
      </c>
      <c r="T18915" s="3">
        <v>1</v>
      </c>
      <c r="AG18915">
        <f>SUMPRODUCT(Table13[[#This Row],[area_inland]:[ones]],$V$4:$AE$4)</f>
        <v>186109.92953634448</v>
      </c>
      <c r="AH18915">
        <f>ABS(AG18915-Table13[[#This Row],[median_house_value]])</f>
        <v>40909.929536344483</v>
      </c>
    </row>
    <row r="18916" spans="1:34" x14ac:dyDescent="0.45">
      <c r="A18916">
        <v>210000</v>
      </c>
      <c r="B18916">
        <v>-121.51</v>
      </c>
      <c r="C18916">
        <v>36.86</v>
      </c>
      <c r="D18916">
        <v>36</v>
      </c>
      <c r="E18916">
        <v>1019</v>
      </c>
      <c r="F18916">
        <v>168</v>
      </c>
      <c r="G18916">
        <v>602</v>
      </c>
      <c r="H18916">
        <v>169</v>
      </c>
      <c r="I18916">
        <v>2.625</v>
      </c>
      <c r="J18916" t="s">
        <v>12</v>
      </c>
      <c r="K18916">
        <f>IF(Table13[[#This Row],[ocean_proximity]]="INLAND",1,0)</f>
        <v>1</v>
      </c>
      <c r="L18916">
        <f>IF(Table13[[#This Row],[ocean_proximity]]="ISLAND",1,0)</f>
        <v>0</v>
      </c>
      <c r="M18916">
        <f>IF(Table13[[#This Row],[ocean_proximity]]="NEAR BAY",1,0)</f>
        <v>0</v>
      </c>
      <c r="N18916" s="3">
        <f>IF(Table13[[#This Row],[ocean_proximity]]="NEAR OCEAN",1,0)</f>
        <v>0</v>
      </c>
      <c r="O18916" s="3">
        <f>Table13[[#This Row],[housing_median_age]]/$D$2</f>
        <v>0.69230769230769229</v>
      </c>
      <c r="P18916" s="3">
        <f>Table13[[#This Row],[total_rooms]]/$E$2</f>
        <v>2.5915564598168871E-2</v>
      </c>
      <c r="Q18916" s="3">
        <f>Table13[[#This Row],[total_bedrooms]]/$F$2</f>
        <v>2.6066718386346003E-2</v>
      </c>
      <c r="R18916" s="3">
        <f>Table13[[#This Row],[population]]/$G$2</f>
        <v>1.6871251611456757E-2</v>
      </c>
      <c r="S18916" s="3">
        <f>Table13[[#This Row],[households]]/$H$2</f>
        <v>2.7786912199934233E-2</v>
      </c>
      <c r="T18916" s="3">
        <v>1</v>
      </c>
      <c r="AG18916">
        <f>SUMPRODUCT(Table13[[#This Row],[area_inland]:[ones]],$V$4:$AE$4)</f>
        <v>195535.22254165966</v>
      </c>
      <c r="AH18916">
        <f>ABS(AG18916-Table13[[#This Row],[median_house_value]])</f>
        <v>14464.777458340337</v>
      </c>
    </row>
    <row r="18917" spans="1:34" x14ac:dyDescent="0.45">
      <c r="A18917">
        <v>231300</v>
      </c>
      <c r="B18917">
        <v>-122.52</v>
      </c>
      <c r="C18917">
        <v>37.97</v>
      </c>
      <c r="D18917">
        <v>33</v>
      </c>
      <c r="E18917">
        <v>563</v>
      </c>
      <c r="F18917">
        <v>194</v>
      </c>
      <c r="G18917">
        <v>265</v>
      </c>
      <c r="H18917">
        <v>169</v>
      </c>
      <c r="I18917">
        <v>2.75</v>
      </c>
      <c r="J18917" t="s">
        <v>10</v>
      </c>
      <c r="K18917">
        <f>IF(Table13[[#This Row],[ocean_proximity]]="INLAND",1,0)</f>
        <v>0</v>
      </c>
      <c r="L18917">
        <f>IF(Table13[[#This Row],[ocean_proximity]]="ISLAND",1,0)</f>
        <v>0</v>
      </c>
      <c r="M18917">
        <f>IF(Table13[[#This Row],[ocean_proximity]]="NEAR BAY",1,0)</f>
        <v>1</v>
      </c>
      <c r="N18917" s="3">
        <f>IF(Table13[[#This Row],[ocean_proximity]]="NEAR OCEAN",1,0)</f>
        <v>0</v>
      </c>
      <c r="O18917" s="3">
        <f>Table13[[#This Row],[housing_median_age]]/$D$2</f>
        <v>0.63461538461538458</v>
      </c>
      <c r="P18917" s="3">
        <f>Table13[[#This Row],[total_rooms]]/$E$2</f>
        <v>1.4318413021363174E-2</v>
      </c>
      <c r="Q18917" s="3">
        <f>Table13[[#This Row],[total_bedrooms]]/$F$2</f>
        <v>3.0100853374709077E-2</v>
      </c>
      <c r="R18917" s="3">
        <f>Table13[[#This Row],[population]]/$G$2</f>
        <v>7.4267137492293033E-3</v>
      </c>
      <c r="S18917" s="3">
        <f>Table13[[#This Row],[households]]/$H$2</f>
        <v>2.7786912199934233E-2</v>
      </c>
      <c r="T18917" s="3">
        <v>1</v>
      </c>
      <c r="AG18917">
        <f>SUMPRODUCT(Table13[[#This Row],[area_inland]:[ones]],$V$4:$AE$4)</f>
        <v>203805.24752965715</v>
      </c>
      <c r="AH18917">
        <f>ABS(AG18917-Table13[[#This Row],[median_house_value]])</f>
        <v>27494.75247034285</v>
      </c>
    </row>
    <row r="18918" spans="1:34" x14ac:dyDescent="0.45">
      <c r="A18918">
        <v>327100</v>
      </c>
      <c r="B18918">
        <v>-122.28</v>
      </c>
      <c r="C18918">
        <v>37.89</v>
      </c>
      <c r="D18918">
        <v>52</v>
      </c>
      <c r="E18918">
        <v>1225</v>
      </c>
      <c r="F18918">
        <v>169</v>
      </c>
      <c r="G18918">
        <v>412</v>
      </c>
      <c r="H18918">
        <v>168</v>
      </c>
      <c r="I18918">
        <v>5.7911999999999999</v>
      </c>
      <c r="J18918" t="s">
        <v>10</v>
      </c>
      <c r="K18918">
        <f>IF(Table13[[#This Row],[ocean_proximity]]="INLAND",1,0)</f>
        <v>0</v>
      </c>
      <c r="L18918">
        <f>IF(Table13[[#This Row],[ocean_proximity]]="ISLAND",1,0)</f>
        <v>0</v>
      </c>
      <c r="M18918">
        <f>IF(Table13[[#This Row],[ocean_proximity]]="NEAR BAY",1,0)</f>
        <v>1</v>
      </c>
      <c r="N18918" s="3">
        <f>IF(Table13[[#This Row],[ocean_proximity]]="NEAR OCEAN",1,0)</f>
        <v>0</v>
      </c>
      <c r="O18918" s="3">
        <f>Table13[[#This Row],[housing_median_age]]/$D$2</f>
        <v>1</v>
      </c>
      <c r="P18918" s="3">
        <f>Table13[[#This Row],[total_rooms]]/$E$2</f>
        <v>3.1154628687690741E-2</v>
      </c>
      <c r="Q18918" s="3">
        <f>Table13[[#This Row],[total_bedrooms]]/$F$2</f>
        <v>2.6221877424359968E-2</v>
      </c>
      <c r="R18918" s="3">
        <f>Table13[[#This Row],[population]]/$G$2</f>
        <v>1.1546437979933859E-2</v>
      </c>
      <c r="S18918" s="3">
        <f>Table13[[#This Row],[households]]/$H$2</f>
        <v>2.7622492601118053E-2</v>
      </c>
      <c r="T18918" s="3">
        <v>1</v>
      </c>
      <c r="AG18918">
        <f>SUMPRODUCT(Table13[[#This Row],[area_inland]:[ones]],$V$4:$AE$4)</f>
        <v>210860.86131811509</v>
      </c>
      <c r="AH18918">
        <f>ABS(AG18918-Table13[[#This Row],[median_house_value]])</f>
        <v>116239.13868188491</v>
      </c>
    </row>
    <row r="18919" spans="1:34" x14ac:dyDescent="0.45">
      <c r="A18919">
        <v>160600</v>
      </c>
      <c r="B18919">
        <v>-117.29</v>
      </c>
      <c r="C18919">
        <v>33.18</v>
      </c>
      <c r="D18919">
        <v>17</v>
      </c>
      <c r="E18919">
        <v>821</v>
      </c>
      <c r="F18919">
        <v>176</v>
      </c>
      <c r="G18919">
        <v>436</v>
      </c>
      <c r="H18919">
        <v>168</v>
      </c>
      <c r="I18919">
        <v>3.1667000000000001</v>
      </c>
      <c r="J18919" t="s">
        <v>13</v>
      </c>
      <c r="K18919">
        <f>IF(Table13[[#This Row],[ocean_proximity]]="INLAND",1,0)</f>
        <v>0</v>
      </c>
      <c r="L18919">
        <f>IF(Table13[[#This Row],[ocean_proximity]]="ISLAND",1,0)</f>
        <v>0</v>
      </c>
      <c r="M18919">
        <f>IF(Table13[[#This Row],[ocean_proximity]]="NEAR BAY",1,0)</f>
        <v>0</v>
      </c>
      <c r="N18919" s="3">
        <f>IF(Table13[[#This Row],[ocean_proximity]]="NEAR OCEAN",1,0)</f>
        <v>1</v>
      </c>
      <c r="O18919" s="3">
        <f>Table13[[#This Row],[housing_median_age]]/$D$2</f>
        <v>0.32692307692307693</v>
      </c>
      <c r="P18919" s="3">
        <f>Table13[[#This Row],[total_rooms]]/$E$2</f>
        <v>2.0879959308240083E-2</v>
      </c>
      <c r="Q18919" s="3">
        <f>Table13[[#This Row],[total_bedrooms]]/$F$2</f>
        <v>2.730799069045772E-2</v>
      </c>
      <c r="R18919" s="3">
        <f>Table13[[#This Row],[population]]/$G$2</f>
        <v>1.221904601759991E-2</v>
      </c>
      <c r="S18919" s="3">
        <f>Table13[[#This Row],[households]]/$H$2</f>
        <v>2.7622492601118053E-2</v>
      </c>
      <c r="T18919" s="3">
        <v>1</v>
      </c>
      <c r="AG18919">
        <f>SUMPRODUCT(Table13[[#This Row],[area_inland]:[ones]],$V$4:$AE$4)</f>
        <v>194311.53446546884</v>
      </c>
      <c r="AH18919">
        <f>ABS(AG18919-Table13[[#This Row],[median_house_value]])</f>
        <v>33711.534465468838</v>
      </c>
    </row>
    <row r="18920" spans="1:34" x14ac:dyDescent="0.45">
      <c r="A18920">
        <v>367700</v>
      </c>
      <c r="B18920">
        <v>-122.46</v>
      </c>
      <c r="C18920">
        <v>37.76</v>
      </c>
      <c r="D18920">
        <v>28</v>
      </c>
      <c r="E18920">
        <v>1072</v>
      </c>
      <c r="F18920">
        <v>165</v>
      </c>
      <c r="G18920">
        <v>363</v>
      </c>
      <c r="H18920">
        <v>168</v>
      </c>
      <c r="I18920">
        <v>6.1635999999999997</v>
      </c>
      <c r="J18920" t="s">
        <v>10</v>
      </c>
      <c r="K18920">
        <f>IF(Table13[[#This Row],[ocean_proximity]]="INLAND",1,0)</f>
        <v>0</v>
      </c>
      <c r="L18920">
        <f>IF(Table13[[#This Row],[ocean_proximity]]="ISLAND",1,0)</f>
        <v>0</v>
      </c>
      <c r="M18920">
        <f>IF(Table13[[#This Row],[ocean_proximity]]="NEAR BAY",1,0)</f>
        <v>1</v>
      </c>
      <c r="N18920" s="3">
        <f>IF(Table13[[#This Row],[ocean_proximity]]="NEAR OCEAN",1,0)</f>
        <v>0</v>
      </c>
      <c r="O18920" s="3">
        <f>Table13[[#This Row],[housing_median_age]]/$D$2</f>
        <v>0.53846153846153844</v>
      </c>
      <c r="P18920" s="3">
        <f>Table13[[#This Row],[total_rooms]]/$E$2</f>
        <v>2.726347914547304E-2</v>
      </c>
      <c r="Q18920" s="3">
        <f>Table13[[#This Row],[total_bedrooms]]/$F$2</f>
        <v>2.560124127230411E-2</v>
      </c>
      <c r="R18920" s="3">
        <f>Table13[[#This Row],[population]]/$G$2</f>
        <v>1.0173196569699007E-2</v>
      </c>
      <c r="S18920" s="3">
        <f>Table13[[#This Row],[households]]/$H$2</f>
        <v>2.7622492601118053E-2</v>
      </c>
      <c r="T18920" s="3">
        <v>1</v>
      </c>
      <c r="AG18920">
        <f>SUMPRODUCT(Table13[[#This Row],[area_inland]:[ones]],$V$4:$AE$4)</f>
        <v>202068.47867211251</v>
      </c>
      <c r="AH18920">
        <f>ABS(AG18920-Table13[[#This Row],[median_house_value]])</f>
        <v>165631.52132788749</v>
      </c>
    </row>
    <row r="18921" spans="1:34" x14ac:dyDescent="0.45">
      <c r="A18921">
        <v>153300</v>
      </c>
      <c r="B18921">
        <v>-118.07</v>
      </c>
      <c r="C18921">
        <v>33.99</v>
      </c>
      <c r="D18921">
        <v>39</v>
      </c>
      <c r="E18921">
        <v>552</v>
      </c>
      <c r="F18921">
        <v>151</v>
      </c>
      <c r="G18921">
        <v>807</v>
      </c>
      <c r="H18921">
        <v>168</v>
      </c>
      <c r="I18921">
        <v>3.25</v>
      </c>
      <c r="J18921" t="s">
        <v>11</v>
      </c>
      <c r="K18921">
        <f>IF(Table13[[#This Row],[ocean_proximity]]="INLAND",1,0)</f>
        <v>0</v>
      </c>
      <c r="L18921">
        <f>IF(Table13[[#This Row],[ocean_proximity]]="ISLAND",1,0)</f>
        <v>0</v>
      </c>
      <c r="M18921">
        <f>IF(Table13[[#This Row],[ocean_proximity]]="NEAR BAY",1,0)</f>
        <v>0</v>
      </c>
      <c r="N18921" s="3">
        <f>IF(Table13[[#This Row],[ocean_proximity]]="NEAR OCEAN",1,0)</f>
        <v>0</v>
      </c>
      <c r="O18921" s="3">
        <f>Table13[[#This Row],[housing_median_age]]/$D$2</f>
        <v>0.75</v>
      </c>
      <c r="P18921" s="3">
        <f>Table13[[#This Row],[total_rooms]]/$E$2</f>
        <v>1.4038657171922686E-2</v>
      </c>
      <c r="Q18921" s="3">
        <f>Table13[[#This Row],[total_bedrooms]]/$F$2</f>
        <v>2.3429014740108611E-2</v>
      </c>
      <c r="R18921" s="3">
        <f>Table13[[#This Row],[population]]/$G$2</f>
        <v>2.2616445266520936E-2</v>
      </c>
      <c r="S18921" s="3">
        <f>Table13[[#This Row],[households]]/$H$2</f>
        <v>2.7622492601118053E-2</v>
      </c>
      <c r="T18921" s="3">
        <v>1</v>
      </c>
      <c r="AG18921">
        <f>SUMPRODUCT(Table13[[#This Row],[area_inland]:[ones]],$V$4:$AE$4)</f>
        <v>189937.2948703721</v>
      </c>
      <c r="AH18921">
        <f>ABS(AG18921-Table13[[#This Row],[median_house_value]])</f>
        <v>36637.294870372105</v>
      </c>
    </row>
    <row r="18922" spans="1:34" x14ac:dyDescent="0.45">
      <c r="A18922">
        <v>88300</v>
      </c>
      <c r="B18922">
        <v>-121.59</v>
      </c>
      <c r="C18922">
        <v>39.79</v>
      </c>
      <c r="D18922">
        <v>20</v>
      </c>
      <c r="E18922">
        <v>743</v>
      </c>
      <c r="F18922">
        <v>171</v>
      </c>
      <c r="G18922">
        <v>395</v>
      </c>
      <c r="H18922">
        <v>168</v>
      </c>
      <c r="I18922">
        <v>1.625</v>
      </c>
      <c r="J18922" t="s">
        <v>12</v>
      </c>
      <c r="K18922">
        <f>IF(Table13[[#This Row],[ocean_proximity]]="INLAND",1,0)</f>
        <v>1</v>
      </c>
      <c r="L18922">
        <f>IF(Table13[[#This Row],[ocean_proximity]]="ISLAND",1,0)</f>
        <v>0</v>
      </c>
      <c r="M18922">
        <f>IF(Table13[[#This Row],[ocean_proximity]]="NEAR BAY",1,0)</f>
        <v>0</v>
      </c>
      <c r="N18922" s="3">
        <f>IF(Table13[[#This Row],[ocean_proximity]]="NEAR OCEAN",1,0)</f>
        <v>0</v>
      </c>
      <c r="O18922" s="3">
        <f>Table13[[#This Row],[housing_median_age]]/$D$2</f>
        <v>0.38461538461538464</v>
      </c>
      <c r="P18922" s="3">
        <f>Table13[[#This Row],[total_rooms]]/$E$2</f>
        <v>1.8896236012207527E-2</v>
      </c>
      <c r="Q18922" s="3">
        <f>Table13[[#This Row],[total_bedrooms]]/$F$2</f>
        <v>2.6532195500387899E-2</v>
      </c>
      <c r="R18922" s="3">
        <f>Table13[[#This Row],[population]]/$G$2</f>
        <v>1.1070007286587075E-2</v>
      </c>
      <c r="S18922" s="3">
        <f>Table13[[#This Row],[households]]/$H$2</f>
        <v>2.7622492601118053E-2</v>
      </c>
      <c r="T18922" s="3">
        <v>1</v>
      </c>
      <c r="AG18922">
        <f>SUMPRODUCT(Table13[[#This Row],[area_inland]:[ones]],$V$4:$AE$4)</f>
        <v>189626.26182528271</v>
      </c>
      <c r="AH18922">
        <f>ABS(AG18922-Table13[[#This Row],[median_house_value]])</f>
        <v>101326.26182528271</v>
      </c>
    </row>
    <row r="18923" spans="1:34" x14ac:dyDescent="0.45">
      <c r="A18923">
        <v>81900</v>
      </c>
      <c r="B18923">
        <v>-117.18</v>
      </c>
      <c r="C18923">
        <v>34.06</v>
      </c>
      <c r="D18923">
        <v>28</v>
      </c>
      <c r="E18923">
        <v>699</v>
      </c>
      <c r="F18923">
        <v>180</v>
      </c>
      <c r="G18923">
        <v>432</v>
      </c>
      <c r="H18923">
        <v>168</v>
      </c>
      <c r="I18923">
        <v>2.1875</v>
      </c>
      <c r="J18923" t="s">
        <v>12</v>
      </c>
      <c r="K18923">
        <f>IF(Table13[[#This Row],[ocean_proximity]]="INLAND",1,0)</f>
        <v>1</v>
      </c>
      <c r="L18923">
        <f>IF(Table13[[#This Row],[ocean_proximity]]="ISLAND",1,0)</f>
        <v>0</v>
      </c>
      <c r="M18923">
        <f>IF(Table13[[#This Row],[ocean_proximity]]="NEAR BAY",1,0)</f>
        <v>0</v>
      </c>
      <c r="N18923" s="3">
        <f>IF(Table13[[#This Row],[ocean_proximity]]="NEAR OCEAN",1,0)</f>
        <v>0</v>
      </c>
      <c r="O18923" s="3">
        <f>Table13[[#This Row],[housing_median_age]]/$D$2</f>
        <v>0.53846153846153844</v>
      </c>
      <c r="P18923" s="3">
        <f>Table13[[#This Row],[total_rooms]]/$E$2</f>
        <v>1.7777212614445575E-2</v>
      </c>
      <c r="Q18923" s="3">
        <f>Table13[[#This Row],[total_bedrooms]]/$F$2</f>
        <v>2.7928626842513578E-2</v>
      </c>
      <c r="R18923" s="3">
        <f>Table13[[#This Row],[population]]/$G$2</f>
        <v>1.2106944677988903E-2</v>
      </c>
      <c r="S18923" s="3">
        <f>Table13[[#This Row],[households]]/$H$2</f>
        <v>2.7622492601118053E-2</v>
      </c>
      <c r="T18923" s="3">
        <v>1</v>
      </c>
      <c r="AG18923">
        <f>SUMPRODUCT(Table13[[#This Row],[area_inland]:[ones]],$V$4:$AE$4)</f>
        <v>192552.65882789731</v>
      </c>
      <c r="AH18923">
        <f>ABS(AG18923-Table13[[#This Row],[median_house_value]])</f>
        <v>110652.65882789731</v>
      </c>
    </row>
    <row r="18924" spans="1:34" x14ac:dyDescent="0.45">
      <c r="A18924">
        <v>146600</v>
      </c>
      <c r="B18924">
        <v>-118.08</v>
      </c>
      <c r="C18924">
        <v>34.58</v>
      </c>
      <c r="D18924">
        <v>5</v>
      </c>
      <c r="E18924">
        <v>1113</v>
      </c>
      <c r="F18924">
        <v>186</v>
      </c>
      <c r="G18924">
        <v>631</v>
      </c>
      <c r="H18924">
        <v>168</v>
      </c>
      <c r="I18924">
        <v>4.1718999999999999</v>
      </c>
      <c r="J18924" t="s">
        <v>12</v>
      </c>
      <c r="K18924">
        <f>IF(Table13[[#This Row],[ocean_proximity]]="INLAND",1,0)</f>
        <v>1</v>
      </c>
      <c r="L18924">
        <f>IF(Table13[[#This Row],[ocean_proximity]]="ISLAND",1,0)</f>
        <v>0</v>
      </c>
      <c r="M18924">
        <f>IF(Table13[[#This Row],[ocean_proximity]]="NEAR BAY",1,0)</f>
        <v>0</v>
      </c>
      <c r="N18924" s="3">
        <f>IF(Table13[[#This Row],[ocean_proximity]]="NEAR OCEAN",1,0)</f>
        <v>0</v>
      </c>
      <c r="O18924" s="3">
        <f>Table13[[#This Row],[housing_median_age]]/$D$2</f>
        <v>9.6153846153846159E-2</v>
      </c>
      <c r="P18924" s="3">
        <f>Table13[[#This Row],[total_rooms]]/$E$2</f>
        <v>2.8306205493387589E-2</v>
      </c>
      <c r="Q18924" s="3">
        <f>Table13[[#This Row],[total_bedrooms]]/$F$2</f>
        <v>2.8859581070597363E-2</v>
      </c>
      <c r="R18924" s="3">
        <f>Table13[[#This Row],[population]]/$G$2</f>
        <v>1.7683986323636568E-2</v>
      </c>
      <c r="S18924" s="3">
        <f>Table13[[#This Row],[households]]/$H$2</f>
        <v>2.7622492601118053E-2</v>
      </c>
      <c r="T18924" s="3">
        <v>1</v>
      </c>
      <c r="AG18924">
        <f>SUMPRODUCT(Table13[[#This Row],[area_inland]:[ones]],$V$4:$AE$4)</f>
        <v>184404.25047192641</v>
      </c>
      <c r="AH18924">
        <f>ABS(AG18924-Table13[[#This Row],[median_house_value]])</f>
        <v>37804.250471926411</v>
      </c>
    </row>
    <row r="18925" spans="1:34" x14ac:dyDescent="0.45">
      <c r="A18925">
        <v>160000</v>
      </c>
      <c r="B18925">
        <v>-122.19</v>
      </c>
      <c r="C18925">
        <v>37.78</v>
      </c>
      <c r="D18925">
        <v>52</v>
      </c>
      <c r="E18925">
        <v>1026</v>
      </c>
      <c r="F18925">
        <v>180</v>
      </c>
      <c r="G18925">
        <v>469</v>
      </c>
      <c r="H18925">
        <v>168</v>
      </c>
      <c r="I18925">
        <v>2.875</v>
      </c>
      <c r="J18925" t="s">
        <v>10</v>
      </c>
      <c r="K18925">
        <f>IF(Table13[[#This Row],[ocean_proximity]]="INLAND",1,0)</f>
        <v>0</v>
      </c>
      <c r="L18925">
        <f>IF(Table13[[#This Row],[ocean_proximity]]="ISLAND",1,0)</f>
        <v>0</v>
      </c>
      <c r="M18925">
        <f>IF(Table13[[#This Row],[ocean_proximity]]="NEAR BAY",1,0)</f>
        <v>1</v>
      </c>
      <c r="N18925" s="3">
        <f>IF(Table13[[#This Row],[ocean_proximity]]="NEAR OCEAN",1,0)</f>
        <v>0</v>
      </c>
      <c r="O18925" s="3">
        <f>Table13[[#This Row],[housing_median_age]]/$D$2</f>
        <v>1</v>
      </c>
      <c r="P18925" s="3">
        <f>Table13[[#This Row],[total_rooms]]/$E$2</f>
        <v>2.6093591047812819E-2</v>
      </c>
      <c r="Q18925" s="3">
        <f>Table13[[#This Row],[total_bedrooms]]/$F$2</f>
        <v>2.7928626842513578E-2</v>
      </c>
      <c r="R18925" s="3">
        <f>Table13[[#This Row],[population]]/$G$2</f>
        <v>1.3143882069390728E-2</v>
      </c>
      <c r="S18925" s="3">
        <f>Table13[[#This Row],[households]]/$H$2</f>
        <v>2.7622492601118053E-2</v>
      </c>
      <c r="T18925" s="3">
        <v>1</v>
      </c>
      <c r="AG18925">
        <f>SUMPRODUCT(Table13[[#This Row],[area_inland]:[ones]],$V$4:$AE$4)</f>
        <v>210828.57077931263</v>
      </c>
      <c r="AH18925">
        <f>ABS(AG18925-Table13[[#This Row],[median_house_value]])</f>
        <v>50828.570779312635</v>
      </c>
    </row>
    <row r="18926" spans="1:34" x14ac:dyDescent="0.45">
      <c r="A18926">
        <v>224700</v>
      </c>
      <c r="B18926">
        <v>-117.95</v>
      </c>
      <c r="C18926">
        <v>33.82</v>
      </c>
      <c r="D18926">
        <v>35</v>
      </c>
      <c r="E18926">
        <v>1117</v>
      </c>
      <c r="F18926">
        <v>181</v>
      </c>
      <c r="G18926">
        <v>496</v>
      </c>
      <c r="H18926">
        <v>168</v>
      </c>
      <c r="I18926">
        <v>4.3269000000000002</v>
      </c>
      <c r="J18926" t="s">
        <v>11</v>
      </c>
      <c r="K18926">
        <f>IF(Table13[[#This Row],[ocean_proximity]]="INLAND",1,0)</f>
        <v>0</v>
      </c>
      <c r="L18926">
        <f>IF(Table13[[#This Row],[ocean_proximity]]="ISLAND",1,0)</f>
        <v>0</v>
      </c>
      <c r="M18926">
        <f>IF(Table13[[#This Row],[ocean_proximity]]="NEAR BAY",1,0)</f>
        <v>0</v>
      </c>
      <c r="N18926" s="3">
        <f>IF(Table13[[#This Row],[ocean_proximity]]="NEAR OCEAN",1,0)</f>
        <v>0</v>
      </c>
      <c r="O18926" s="3">
        <f>Table13[[#This Row],[housing_median_age]]/$D$2</f>
        <v>0.67307692307692313</v>
      </c>
      <c r="P18926" s="3">
        <f>Table13[[#This Row],[total_rooms]]/$E$2</f>
        <v>2.840793489318413E-2</v>
      </c>
      <c r="Q18926" s="3">
        <f>Table13[[#This Row],[total_bedrooms]]/$F$2</f>
        <v>2.808378588052754E-2</v>
      </c>
      <c r="R18926" s="3">
        <f>Table13[[#This Row],[population]]/$G$2</f>
        <v>1.3900566111765036E-2</v>
      </c>
      <c r="S18926" s="3">
        <f>Table13[[#This Row],[households]]/$H$2</f>
        <v>2.7622492601118053E-2</v>
      </c>
      <c r="T18926" s="3">
        <v>1</v>
      </c>
      <c r="AG18926">
        <f>SUMPRODUCT(Table13[[#This Row],[area_inland]:[ones]],$V$4:$AE$4)</f>
        <v>188856.52300949965</v>
      </c>
      <c r="AH18926">
        <f>ABS(AG18926-Table13[[#This Row],[median_house_value]])</f>
        <v>35843.476990500349</v>
      </c>
    </row>
    <row r="18927" spans="1:34" x14ac:dyDescent="0.45">
      <c r="A18927">
        <v>194100</v>
      </c>
      <c r="B18927">
        <v>-119.12</v>
      </c>
      <c r="C18927">
        <v>34.25</v>
      </c>
      <c r="D18927">
        <v>31</v>
      </c>
      <c r="E18927">
        <v>737</v>
      </c>
      <c r="F18927">
        <v>146</v>
      </c>
      <c r="G18927">
        <v>1436</v>
      </c>
      <c r="H18927">
        <v>168</v>
      </c>
      <c r="I18927">
        <v>3.5625</v>
      </c>
      <c r="J18927" t="s">
        <v>13</v>
      </c>
      <c r="K18927">
        <f>IF(Table13[[#This Row],[ocean_proximity]]="INLAND",1,0)</f>
        <v>0</v>
      </c>
      <c r="L18927">
        <f>IF(Table13[[#This Row],[ocean_proximity]]="ISLAND",1,0)</f>
        <v>0</v>
      </c>
      <c r="M18927">
        <f>IF(Table13[[#This Row],[ocean_proximity]]="NEAR BAY",1,0)</f>
        <v>0</v>
      </c>
      <c r="N18927" s="3">
        <f>IF(Table13[[#This Row],[ocean_proximity]]="NEAR OCEAN",1,0)</f>
        <v>1</v>
      </c>
      <c r="O18927" s="3">
        <f>Table13[[#This Row],[housing_median_age]]/$D$2</f>
        <v>0.59615384615384615</v>
      </c>
      <c r="P18927" s="3">
        <f>Table13[[#This Row],[total_rooms]]/$E$2</f>
        <v>1.8743641912512717E-2</v>
      </c>
      <c r="Q18927" s="3">
        <f>Table13[[#This Row],[total_bedrooms]]/$F$2</f>
        <v>2.2653219550038791E-2</v>
      </c>
      <c r="R18927" s="3">
        <f>Table13[[#This Row],[population]]/$G$2</f>
        <v>4.0244380920351999E-2</v>
      </c>
      <c r="S18927" s="3">
        <f>Table13[[#This Row],[households]]/$H$2</f>
        <v>2.7622492601118053E-2</v>
      </c>
      <c r="T18927" s="3">
        <v>1</v>
      </c>
      <c r="AG18927">
        <f>SUMPRODUCT(Table13[[#This Row],[area_inland]:[ones]],$V$4:$AE$4)</f>
        <v>199221.83360793514</v>
      </c>
      <c r="AH18927">
        <f>ABS(AG18927-Table13[[#This Row],[median_house_value]])</f>
        <v>5121.8336079351429</v>
      </c>
    </row>
    <row r="18928" spans="1:34" x14ac:dyDescent="0.45">
      <c r="A18928">
        <v>129700</v>
      </c>
      <c r="B18928">
        <v>-120.98</v>
      </c>
      <c r="C18928">
        <v>37.57</v>
      </c>
      <c r="D18928">
        <v>27</v>
      </c>
      <c r="E18928">
        <v>925</v>
      </c>
      <c r="F18928">
        <v>176</v>
      </c>
      <c r="G18928">
        <v>449</v>
      </c>
      <c r="H18928">
        <v>168</v>
      </c>
      <c r="I18928">
        <v>2.6406000000000001</v>
      </c>
      <c r="J18928" t="s">
        <v>12</v>
      </c>
      <c r="K18928">
        <f>IF(Table13[[#This Row],[ocean_proximity]]="INLAND",1,0)</f>
        <v>1</v>
      </c>
      <c r="L18928">
        <f>IF(Table13[[#This Row],[ocean_proximity]]="ISLAND",1,0)</f>
        <v>0</v>
      </c>
      <c r="M18928">
        <f>IF(Table13[[#This Row],[ocean_proximity]]="NEAR BAY",1,0)</f>
        <v>0</v>
      </c>
      <c r="N18928" s="3">
        <f>IF(Table13[[#This Row],[ocean_proximity]]="NEAR OCEAN",1,0)</f>
        <v>0</v>
      </c>
      <c r="O18928" s="3">
        <f>Table13[[#This Row],[housing_median_age]]/$D$2</f>
        <v>0.51923076923076927</v>
      </c>
      <c r="P18928" s="3">
        <f>Table13[[#This Row],[total_rooms]]/$E$2</f>
        <v>2.3524923702950153E-2</v>
      </c>
      <c r="Q18928" s="3">
        <f>Table13[[#This Row],[total_bedrooms]]/$F$2</f>
        <v>2.730799069045772E-2</v>
      </c>
      <c r="R18928" s="3">
        <f>Table13[[#This Row],[population]]/$G$2</f>
        <v>1.2583375371335687E-2</v>
      </c>
      <c r="S18928" s="3">
        <f>Table13[[#This Row],[households]]/$H$2</f>
        <v>2.7622492601118053E-2</v>
      </c>
      <c r="T18928" s="3">
        <v>1</v>
      </c>
      <c r="AG18928">
        <f>SUMPRODUCT(Table13[[#This Row],[area_inland]:[ones]],$V$4:$AE$4)</f>
        <v>192265.21596592071</v>
      </c>
      <c r="AH18928">
        <f>ABS(AG18928-Table13[[#This Row],[median_house_value]])</f>
        <v>62565.21596592071</v>
      </c>
    </row>
    <row r="18929" spans="1:34" x14ac:dyDescent="0.45">
      <c r="A18929">
        <v>366700</v>
      </c>
      <c r="B18929">
        <v>-122.08</v>
      </c>
      <c r="C18929">
        <v>37.380000000000003</v>
      </c>
      <c r="D18929">
        <v>36</v>
      </c>
      <c r="E18929">
        <v>857</v>
      </c>
      <c r="F18929">
        <v>156</v>
      </c>
      <c r="G18929">
        <v>448</v>
      </c>
      <c r="H18929">
        <v>168</v>
      </c>
      <c r="I18929">
        <v>5.0086000000000004</v>
      </c>
      <c r="J18929" t="s">
        <v>10</v>
      </c>
      <c r="K18929">
        <f>IF(Table13[[#This Row],[ocean_proximity]]="INLAND",1,0)</f>
        <v>0</v>
      </c>
      <c r="L18929">
        <f>IF(Table13[[#This Row],[ocean_proximity]]="ISLAND",1,0)</f>
        <v>0</v>
      </c>
      <c r="M18929">
        <f>IF(Table13[[#This Row],[ocean_proximity]]="NEAR BAY",1,0)</f>
        <v>1</v>
      </c>
      <c r="N18929" s="3">
        <f>IF(Table13[[#This Row],[ocean_proximity]]="NEAR OCEAN",1,0)</f>
        <v>0</v>
      </c>
      <c r="O18929" s="3">
        <f>Table13[[#This Row],[housing_median_age]]/$D$2</f>
        <v>0.69230769230769229</v>
      </c>
      <c r="P18929" s="3">
        <f>Table13[[#This Row],[total_rooms]]/$E$2</f>
        <v>2.1795523906408952E-2</v>
      </c>
      <c r="Q18929" s="3">
        <f>Table13[[#This Row],[total_bedrooms]]/$F$2</f>
        <v>2.4204809930178432E-2</v>
      </c>
      <c r="R18929" s="3">
        <f>Table13[[#This Row],[population]]/$G$2</f>
        <v>1.2555350036432935E-2</v>
      </c>
      <c r="S18929" s="3">
        <f>Table13[[#This Row],[households]]/$H$2</f>
        <v>2.7622492601118053E-2</v>
      </c>
      <c r="T18929" s="3">
        <v>1</v>
      </c>
      <c r="AG18929">
        <f>SUMPRODUCT(Table13[[#This Row],[area_inland]:[ones]],$V$4:$AE$4)</f>
        <v>204841.84068276186</v>
      </c>
      <c r="AH18929">
        <f>ABS(AG18929-Table13[[#This Row],[median_house_value]])</f>
        <v>161858.15931723814</v>
      </c>
    </row>
    <row r="18930" spans="1:34" x14ac:dyDescent="0.45">
      <c r="A18930">
        <v>116100</v>
      </c>
      <c r="B18930">
        <v>-122.24</v>
      </c>
      <c r="C18930">
        <v>37.79</v>
      </c>
      <c r="D18930">
        <v>52</v>
      </c>
      <c r="E18930">
        <v>674</v>
      </c>
      <c r="F18930">
        <v>180</v>
      </c>
      <c r="G18930">
        <v>647</v>
      </c>
      <c r="H18930">
        <v>168</v>
      </c>
      <c r="I18930">
        <v>3.375</v>
      </c>
      <c r="J18930" t="s">
        <v>10</v>
      </c>
      <c r="K18930">
        <f>IF(Table13[[#This Row],[ocean_proximity]]="INLAND",1,0)</f>
        <v>0</v>
      </c>
      <c r="L18930">
        <f>IF(Table13[[#This Row],[ocean_proximity]]="ISLAND",1,0)</f>
        <v>0</v>
      </c>
      <c r="M18930">
        <f>IF(Table13[[#This Row],[ocean_proximity]]="NEAR BAY",1,0)</f>
        <v>1</v>
      </c>
      <c r="N18930" s="3">
        <f>IF(Table13[[#This Row],[ocean_proximity]]="NEAR OCEAN",1,0)</f>
        <v>0</v>
      </c>
      <c r="O18930" s="3">
        <f>Table13[[#This Row],[housing_median_age]]/$D$2</f>
        <v>1</v>
      </c>
      <c r="P18930" s="3">
        <f>Table13[[#This Row],[total_rooms]]/$E$2</f>
        <v>1.7141403865717192E-2</v>
      </c>
      <c r="Q18930" s="3">
        <f>Table13[[#This Row],[total_bedrooms]]/$F$2</f>
        <v>2.7928626842513578E-2</v>
      </c>
      <c r="R18930" s="3">
        <f>Table13[[#This Row],[population]]/$G$2</f>
        <v>1.8132391682080602E-2</v>
      </c>
      <c r="S18930" s="3">
        <f>Table13[[#This Row],[households]]/$H$2</f>
        <v>2.7622492601118053E-2</v>
      </c>
      <c r="T18930" s="3">
        <v>1</v>
      </c>
      <c r="AG18930">
        <f>SUMPRODUCT(Table13[[#This Row],[area_inland]:[ones]],$V$4:$AE$4)</f>
        <v>210682.72062422987</v>
      </c>
      <c r="AH18930">
        <f>ABS(AG18930-Table13[[#This Row],[median_house_value]])</f>
        <v>94582.720624229871</v>
      </c>
    </row>
    <row r="18931" spans="1:34" x14ac:dyDescent="0.45">
      <c r="A18931">
        <v>225000</v>
      </c>
      <c r="B18931">
        <v>-122.41</v>
      </c>
      <c r="C18931">
        <v>37.76</v>
      </c>
      <c r="D18931">
        <v>52</v>
      </c>
      <c r="E18931">
        <v>492</v>
      </c>
      <c r="F18931">
        <v>139</v>
      </c>
      <c r="G18931">
        <v>316</v>
      </c>
      <c r="H18931">
        <v>168</v>
      </c>
      <c r="I18931">
        <v>3.0865</v>
      </c>
      <c r="J18931" t="s">
        <v>10</v>
      </c>
      <c r="K18931">
        <f>IF(Table13[[#This Row],[ocean_proximity]]="INLAND",1,0)</f>
        <v>0</v>
      </c>
      <c r="L18931">
        <f>IF(Table13[[#This Row],[ocean_proximity]]="ISLAND",1,0)</f>
        <v>0</v>
      </c>
      <c r="M18931">
        <f>IF(Table13[[#This Row],[ocean_proximity]]="NEAR BAY",1,0)</f>
        <v>1</v>
      </c>
      <c r="N18931" s="3">
        <f>IF(Table13[[#This Row],[ocean_proximity]]="NEAR OCEAN",1,0)</f>
        <v>0</v>
      </c>
      <c r="O18931" s="3">
        <f>Table13[[#This Row],[housing_median_age]]/$D$2</f>
        <v>1</v>
      </c>
      <c r="P18931" s="3">
        <f>Table13[[#This Row],[total_rooms]]/$E$2</f>
        <v>1.2512716174974568E-2</v>
      </c>
      <c r="Q18931" s="3">
        <f>Table13[[#This Row],[total_bedrooms]]/$F$2</f>
        <v>2.156710628394104E-2</v>
      </c>
      <c r="R18931" s="3">
        <f>Table13[[#This Row],[population]]/$G$2</f>
        <v>8.85600582926966E-3</v>
      </c>
      <c r="S18931" s="3">
        <f>Table13[[#This Row],[households]]/$H$2</f>
        <v>2.7622492601118053E-2</v>
      </c>
      <c r="T18931" s="3">
        <v>1</v>
      </c>
      <c r="AG18931">
        <f>SUMPRODUCT(Table13[[#This Row],[area_inland]:[ones]],$V$4:$AE$4)</f>
        <v>210419.83019405219</v>
      </c>
      <c r="AH18931">
        <f>ABS(AG18931-Table13[[#This Row],[median_house_value]])</f>
        <v>14580.169805947808</v>
      </c>
    </row>
    <row r="18932" spans="1:34" x14ac:dyDescent="0.45">
      <c r="A18932">
        <v>169300</v>
      </c>
      <c r="B18932">
        <v>-122.82</v>
      </c>
      <c r="C18932">
        <v>38.409999999999997</v>
      </c>
      <c r="D18932">
        <v>32</v>
      </c>
      <c r="E18932">
        <v>701</v>
      </c>
      <c r="F18932">
        <v>182</v>
      </c>
      <c r="G18932">
        <v>489</v>
      </c>
      <c r="H18932">
        <v>168</v>
      </c>
      <c r="I18932">
        <v>2.7850000000000001</v>
      </c>
      <c r="J18932" t="s">
        <v>11</v>
      </c>
      <c r="K18932">
        <f>IF(Table13[[#This Row],[ocean_proximity]]="INLAND",1,0)</f>
        <v>0</v>
      </c>
      <c r="L18932">
        <f>IF(Table13[[#This Row],[ocean_proximity]]="ISLAND",1,0)</f>
        <v>0</v>
      </c>
      <c r="M18932">
        <f>IF(Table13[[#This Row],[ocean_proximity]]="NEAR BAY",1,0)</f>
        <v>0</v>
      </c>
      <c r="N18932" s="3">
        <f>IF(Table13[[#This Row],[ocean_proximity]]="NEAR OCEAN",1,0)</f>
        <v>0</v>
      </c>
      <c r="O18932" s="3">
        <f>Table13[[#This Row],[housing_median_age]]/$D$2</f>
        <v>0.61538461538461542</v>
      </c>
      <c r="P18932" s="3">
        <f>Table13[[#This Row],[total_rooms]]/$E$2</f>
        <v>1.7828077314343844E-2</v>
      </c>
      <c r="Q18932" s="3">
        <f>Table13[[#This Row],[total_bedrooms]]/$F$2</f>
        <v>2.8238944918541505E-2</v>
      </c>
      <c r="R18932" s="3">
        <f>Table13[[#This Row],[population]]/$G$2</f>
        <v>1.3704388767445772E-2</v>
      </c>
      <c r="S18932" s="3">
        <f>Table13[[#This Row],[households]]/$H$2</f>
        <v>2.7622492601118053E-2</v>
      </c>
      <c r="T18932" s="3">
        <v>1</v>
      </c>
      <c r="AG18932">
        <f>SUMPRODUCT(Table13[[#This Row],[area_inland]:[ones]],$V$4:$AE$4)</f>
        <v>187599.70400124471</v>
      </c>
      <c r="AH18932">
        <f>ABS(AG18932-Table13[[#This Row],[median_house_value]])</f>
        <v>18299.704001244711</v>
      </c>
    </row>
    <row r="18933" spans="1:34" x14ac:dyDescent="0.45">
      <c r="A18933">
        <v>339100</v>
      </c>
      <c r="B18933">
        <v>-121.92</v>
      </c>
      <c r="C18933">
        <v>36.630000000000003</v>
      </c>
      <c r="D18933">
        <v>36</v>
      </c>
      <c r="E18933">
        <v>877</v>
      </c>
      <c r="F18933">
        <v>175</v>
      </c>
      <c r="G18933">
        <v>349</v>
      </c>
      <c r="H18933">
        <v>168</v>
      </c>
      <c r="I18933">
        <v>3.4167000000000001</v>
      </c>
      <c r="J18933" t="s">
        <v>11</v>
      </c>
      <c r="K18933">
        <f>IF(Table13[[#This Row],[ocean_proximity]]="INLAND",1,0)</f>
        <v>0</v>
      </c>
      <c r="L18933">
        <f>IF(Table13[[#This Row],[ocean_proximity]]="ISLAND",1,0)</f>
        <v>0</v>
      </c>
      <c r="M18933">
        <f>IF(Table13[[#This Row],[ocean_proximity]]="NEAR BAY",1,0)</f>
        <v>0</v>
      </c>
      <c r="N18933" s="3">
        <f>IF(Table13[[#This Row],[ocean_proximity]]="NEAR OCEAN",1,0)</f>
        <v>0</v>
      </c>
      <c r="O18933" s="3">
        <f>Table13[[#This Row],[housing_median_age]]/$D$2</f>
        <v>0.69230769230769229</v>
      </c>
      <c r="P18933" s="3">
        <f>Table13[[#This Row],[total_rooms]]/$E$2</f>
        <v>2.2304170905391659E-2</v>
      </c>
      <c r="Q18933" s="3">
        <f>Table13[[#This Row],[total_bedrooms]]/$F$2</f>
        <v>2.7152831652443754E-2</v>
      </c>
      <c r="R18933" s="3">
        <f>Table13[[#This Row],[population]]/$G$2</f>
        <v>9.7808418810604782E-3</v>
      </c>
      <c r="S18933" s="3">
        <f>Table13[[#This Row],[households]]/$H$2</f>
        <v>2.7622492601118053E-2</v>
      </c>
      <c r="T18933" s="3">
        <v>1</v>
      </c>
      <c r="AG18933">
        <f>SUMPRODUCT(Table13[[#This Row],[area_inland]:[ones]],$V$4:$AE$4)</f>
        <v>189092.40927928823</v>
      </c>
      <c r="AH18933">
        <f>ABS(AG18933-Table13[[#This Row],[median_house_value]])</f>
        <v>150007.59072071177</v>
      </c>
    </row>
    <row r="18934" spans="1:34" x14ac:dyDescent="0.45">
      <c r="A18934">
        <v>128100</v>
      </c>
      <c r="B18934">
        <v>-118.29</v>
      </c>
      <c r="C18934">
        <v>33.93</v>
      </c>
      <c r="D18934">
        <v>41</v>
      </c>
      <c r="E18934">
        <v>896</v>
      </c>
      <c r="F18934">
        <v>198</v>
      </c>
      <c r="G18934">
        <v>605</v>
      </c>
      <c r="H18934">
        <v>168</v>
      </c>
      <c r="I18934">
        <v>2.2778</v>
      </c>
      <c r="J18934" t="s">
        <v>11</v>
      </c>
      <c r="K18934">
        <f>IF(Table13[[#This Row],[ocean_proximity]]="INLAND",1,0)</f>
        <v>0</v>
      </c>
      <c r="L18934">
        <f>IF(Table13[[#This Row],[ocean_proximity]]="ISLAND",1,0)</f>
        <v>0</v>
      </c>
      <c r="M18934">
        <f>IF(Table13[[#This Row],[ocean_proximity]]="NEAR BAY",1,0)</f>
        <v>0</v>
      </c>
      <c r="N18934" s="3">
        <f>IF(Table13[[#This Row],[ocean_proximity]]="NEAR OCEAN",1,0)</f>
        <v>0</v>
      </c>
      <c r="O18934" s="3">
        <f>Table13[[#This Row],[housing_median_age]]/$D$2</f>
        <v>0.78846153846153844</v>
      </c>
      <c r="P18934" s="3">
        <f>Table13[[#This Row],[total_rooms]]/$E$2</f>
        <v>2.2787385554425228E-2</v>
      </c>
      <c r="Q18934" s="3">
        <f>Table13[[#This Row],[total_bedrooms]]/$F$2</f>
        <v>3.0721489526764935E-2</v>
      </c>
      <c r="R18934" s="3">
        <f>Table13[[#This Row],[population]]/$G$2</f>
        <v>1.6955327616165014E-2</v>
      </c>
      <c r="S18934" s="3">
        <f>Table13[[#This Row],[households]]/$H$2</f>
        <v>2.7622492601118053E-2</v>
      </c>
      <c r="T18934" s="3">
        <v>1</v>
      </c>
      <c r="AG18934">
        <f>SUMPRODUCT(Table13[[#This Row],[area_inland]:[ones]],$V$4:$AE$4)</f>
        <v>191020.19075518873</v>
      </c>
      <c r="AH18934">
        <f>ABS(AG18934-Table13[[#This Row],[median_house_value]])</f>
        <v>62920.190755188727</v>
      </c>
    </row>
    <row r="18935" spans="1:34" x14ac:dyDescent="0.45">
      <c r="A18935">
        <v>388500</v>
      </c>
      <c r="B18935">
        <v>-122.01</v>
      </c>
      <c r="C18935">
        <v>36.909999999999997</v>
      </c>
      <c r="D18935">
        <v>19</v>
      </c>
      <c r="E18935">
        <v>691</v>
      </c>
      <c r="F18935">
        <v>191</v>
      </c>
      <c r="G18935">
        <v>324</v>
      </c>
      <c r="H18935">
        <v>167</v>
      </c>
      <c r="I18935">
        <v>3.1312000000000002</v>
      </c>
      <c r="J18935" t="s">
        <v>13</v>
      </c>
      <c r="K18935">
        <f>IF(Table13[[#This Row],[ocean_proximity]]="INLAND",1,0)</f>
        <v>0</v>
      </c>
      <c r="L18935">
        <f>IF(Table13[[#This Row],[ocean_proximity]]="ISLAND",1,0)</f>
        <v>0</v>
      </c>
      <c r="M18935">
        <f>IF(Table13[[#This Row],[ocean_proximity]]="NEAR BAY",1,0)</f>
        <v>0</v>
      </c>
      <c r="N18935" s="3">
        <f>IF(Table13[[#This Row],[ocean_proximity]]="NEAR OCEAN",1,0)</f>
        <v>1</v>
      </c>
      <c r="O18935" s="3">
        <f>Table13[[#This Row],[housing_median_age]]/$D$2</f>
        <v>0.36538461538461536</v>
      </c>
      <c r="P18935" s="3">
        <f>Table13[[#This Row],[total_rooms]]/$E$2</f>
        <v>1.7573753814852492E-2</v>
      </c>
      <c r="Q18935" s="3">
        <f>Table13[[#This Row],[total_bedrooms]]/$F$2</f>
        <v>2.9635376260667184E-2</v>
      </c>
      <c r="R18935" s="3">
        <f>Table13[[#This Row],[population]]/$G$2</f>
        <v>9.0802085084916769E-3</v>
      </c>
      <c r="S18935" s="3">
        <f>Table13[[#This Row],[households]]/$H$2</f>
        <v>2.7458073002301873E-2</v>
      </c>
      <c r="T18935" s="3">
        <v>1</v>
      </c>
      <c r="AG18935">
        <f>SUMPRODUCT(Table13[[#This Row],[area_inland]:[ones]],$V$4:$AE$4)</f>
        <v>195050.94692909298</v>
      </c>
      <c r="AH18935">
        <f>ABS(AG18935-Table13[[#This Row],[median_house_value]])</f>
        <v>193449.05307090702</v>
      </c>
    </row>
    <row r="18936" spans="1:34" x14ac:dyDescent="0.45">
      <c r="A18936">
        <v>91400</v>
      </c>
      <c r="B18936">
        <v>-118.23</v>
      </c>
      <c r="C18936">
        <v>33.950000000000003</v>
      </c>
      <c r="D18936">
        <v>27</v>
      </c>
      <c r="E18936">
        <v>504</v>
      </c>
      <c r="F18936">
        <v>142</v>
      </c>
      <c r="G18936">
        <v>789</v>
      </c>
      <c r="H18936">
        <v>167</v>
      </c>
      <c r="I18936">
        <v>0.95179999999999998</v>
      </c>
      <c r="J18936" t="s">
        <v>11</v>
      </c>
      <c r="K18936">
        <f>IF(Table13[[#This Row],[ocean_proximity]]="INLAND",1,0)</f>
        <v>0</v>
      </c>
      <c r="L18936">
        <f>IF(Table13[[#This Row],[ocean_proximity]]="ISLAND",1,0)</f>
        <v>0</v>
      </c>
      <c r="M18936">
        <f>IF(Table13[[#This Row],[ocean_proximity]]="NEAR BAY",1,0)</f>
        <v>0</v>
      </c>
      <c r="N18936" s="3">
        <f>IF(Table13[[#This Row],[ocean_proximity]]="NEAR OCEAN",1,0)</f>
        <v>0</v>
      </c>
      <c r="O18936" s="3">
        <f>Table13[[#This Row],[housing_median_age]]/$D$2</f>
        <v>0.51923076923076927</v>
      </c>
      <c r="P18936" s="3">
        <f>Table13[[#This Row],[total_rooms]]/$E$2</f>
        <v>1.281790437436419E-2</v>
      </c>
      <c r="Q18936" s="3">
        <f>Table13[[#This Row],[total_bedrooms]]/$F$2</f>
        <v>2.2032583397982933E-2</v>
      </c>
      <c r="R18936" s="3">
        <f>Table13[[#This Row],[population]]/$G$2</f>
        <v>2.2111989238271398E-2</v>
      </c>
      <c r="S18936" s="3">
        <f>Table13[[#This Row],[households]]/$H$2</f>
        <v>2.7458073002301873E-2</v>
      </c>
      <c r="T18936" s="3">
        <v>1</v>
      </c>
      <c r="AG18936">
        <f>SUMPRODUCT(Table13[[#This Row],[area_inland]:[ones]],$V$4:$AE$4)</f>
        <v>185520.07120879914</v>
      </c>
      <c r="AH18936">
        <f>ABS(AG18936-Table13[[#This Row],[median_house_value]])</f>
        <v>94120.071208799141</v>
      </c>
    </row>
    <row r="18937" spans="1:34" x14ac:dyDescent="0.45">
      <c r="A18937">
        <v>90300</v>
      </c>
      <c r="B18937">
        <v>-118.26</v>
      </c>
      <c r="C18937">
        <v>33.94</v>
      </c>
      <c r="D18937">
        <v>44</v>
      </c>
      <c r="E18937">
        <v>795</v>
      </c>
      <c r="F18937">
        <v>181</v>
      </c>
      <c r="G18937">
        <v>716</v>
      </c>
      <c r="H18937">
        <v>167</v>
      </c>
      <c r="I18937">
        <v>2</v>
      </c>
      <c r="J18937" t="s">
        <v>11</v>
      </c>
      <c r="K18937">
        <f>IF(Table13[[#This Row],[ocean_proximity]]="INLAND",1,0)</f>
        <v>0</v>
      </c>
      <c r="L18937">
        <f>IF(Table13[[#This Row],[ocean_proximity]]="ISLAND",1,0)</f>
        <v>0</v>
      </c>
      <c r="M18937">
        <f>IF(Table13[[#This Row],[ocean_proximity]]="NEAR BAY",1,0)</f>
        <v>0</v>
      </c>
      <c r="N18937" s="3">
        <f>IF(Table13[[#This Row],[ocean_proximity]]="NEAR OCEAN",1,0)</f>
        <v>0</v>
      </c>
      <c r="O18937" s="3">
        <f>Table13[[#This Row],[housing_median_age]]/$D$2</f>
        <v>0.84615384615384615</v>
      </c>
      <c r="P18937" s="3">
        <f>Table13[[#This Row],[total_rooms]]/$E$2</f>
        <v>2.0218718209562562E-2</v>
      </c>
      <c r="Q18937" s="3">
        <f>Table13[[#This Row],[total_bedrooms]]/$F$2</f>
        <v>2.808378588052754E-2</v>
      </c>
      <c r="R18937" s="3">
        <f>Table13[[#This Row],[population]]/$G$2</f>
        <v>2.0066139790370495E-2</v>
      </c>
      <c r="S18937" s="3">
        <f>Table13[[#This Row],[households]]/$H$2</f>
        <v>2.7458073002301873E-2</v>
      </c>
      <c r="T18937" s="3">
        <v>1</v>
      </c>
      <c r="AG18937">
        <f>SUMPRODUCT(Table13[[#This Row],[area_inland]:[ones]],$V$4:$AE$4)</f>
        <v>191988.72379466359</v>
      </c>
      <c r="AH18937">
        <f>ABS(AG18937-Table13[[#This Row],[median_house_value]])</f>
        <v>101688.72379466359</v>
      </c>
    </row>
    <row r="18938" spans="1:34" x14ac:dyDescent="0.45">
      <c r="A18938">
        <v>232100</v>
      </c>
      <c r="B18938">
        <v>-122.63</v>
      </c>
      <c r="C18938">
        <v>38.22</v>
      </c>
      <c r="D18938">
        <v>34</v>
      </c>
      <c r="E18938">
        <v>878</v>
      </c>
      <c r="F18938">
        <v>160</v>
      </c>
      <c r="G18938">
        <v>372</v>
      </c>
      <c r="H18938">
        <v>167</v>
      </c>
      <c r="I18938">
        <v>4.0416999999999996</v>
      </c>
      <c r="J18938" t="s">
        <v>11</v>
      </c>
      <c r="K18938">
        <f>IF(Table13[[#This Row],[ocean_proximity]]="INLAND",1,0)</f>
        <v>0</v>
      </c>
      <c r="L18938">
        <f>IF(Table13[[#This Row],[ocean_proximity]]="ISLAND",1,0)</f>
        <v>0</v>
      </c>
      <c r="M18938">
        <f>IF(Table13[[#This Row],[ocean_proximity]]="NEAR BAY",1,0)</f>
        <v>0</v>
      </c>
      <c r="N18938" s="3">
        <f>IF(Table13[[#This Row],[ocean_proximity]]="NEAR OCEAN",1,0)</f>
        <v>0</v>
      </c>
      <c r="O18938" s="3">
        <f>Table13[[#This Row],[housing_median_age]]/$D$2</f>
        <v>0.65384615384615385</v>
      </c>
      <c r="P18938" s="3">
        <f>Table13[[#This Row],[total_rooms]]/$E$2</f>
        <v>2.2329603255340794E-2</v>
      </c>
      <c r="Q18938" s="3">
        <f>Table13[[#This Row],[total_bedrooms]]/$F$2</f>
        <v>2.482544608223429E-2</v>
      </c>
      <c r="R18938" s="3">
        <f>Table13[[#This Row],[population]]/$G$2</f>
        <v>1.0425424583823777E-2</v>
      </c>
      <c r="S18938" s="3">
        <f>Table13[[#This Row],[households]]/$H$2</f>
        <v>2.7458073002301873E-2</v>
      </c>
      <c r="T18938" s="3">
        <v>1</v>
      </c>
      <c r="AG18938">
        <f>SUMPRODUCT(Table13[[#This Row],[area_inland]:[ones]],$V$4:$AE$4)</f>
        <v>188297.58878938513</v>
      </c>
      <c r="AH18938">
        <f>ABS(AG18938-Table13[[#This Row],[median_house_value]])</f>
        <v>43802.411210614868</v>
      </c>
    </row>
    <row r="18939" spans="1:34" x14ac:dyDescent="0.45">
      <c r="A18939">
        <v>156100</v>
      </c>
      <c r="B18939">
        <v>-117.03</v>
      </c>
      <c r="C18939">
        <v>32.69</v>
      </c>
      <c r="D18939">
        <v>10</v>
      </c>
      <c r="E18939">
        <v>901</v>
      </c>
      <c r="F18939">
        <v>163</v>
      </c>
      <c r="G18939">
        <v>698</v>
      </c>
      <c r="H18939">
        <v>167</v>
      </c>
      <c r="I18939">
        <v>4.6647999999999996</v>
      </c>
      <c r="J18939" t="s">
        <v>13</v>
      </c>
      <c r="K18939">
        <f>IF(Table13[[#This Row],[ocean_proximity]]="INLAND",1,0)</f>
        <v>0</v>
      </c>
      <c r="L18939">
        <f>IF(Table13[[#This Row],[ocean_proximity]]="ISLAND",1,0)</f>
        <v>0</v>
      </c>
      <c r="M18939">
        <f>IF(Table13[[#This Row],[ocean_proximity]]="NEAR BAY",1,0)</f>
        <v>0</v>
      </c>
      <c r="N18939" s="3">
        <f>IF(Table13[[#This Row],[ocean_proximity]]="NEAR OCEAN",1,0)</f>
        <v>1</v>
      </c>
      <c r="O18939" s="3">
        <f>Table13[[#This Row],[housing_median_age]]/$D$2</f>
        <v>0.19230769230769232</v>
      </c>
      <c r="P18939" s="3">
        <f>Table13[[#This Row],[total_rooms]]/$E$2</f>
        <v>2.2914547304170904E-2</v>
      </c>
      <c r="Q18939" s="3">
        <f>Table13[[#This Row],[total_bedrooms]]/$F$2</f>
        <v>2.5290923196276183E-2</v>
      </c>
      <c r="R18939" s="3">
        <f>Table13[[#This Row],[population]]/$G$2</f>
        <v>1.9561683762120956E-2</v>
      </c>
      <c r="S18939" s="3">
        <f>Table13[[#This Row],[households]]/$H$2</f>
        <v>2.7458073002301873E-2</v>
      </c>
      <c r="T18939" s="3">
        <v>1</v>
      </c>
      <c r="AG18939">
        <f>SUMPRODUCT(Table13[[#This Row],[area_inland]:[ones]],$V$4:$AE$4)</f>
        <v>191744.1010121789</v>
      </c>
      <c r="AH18939">
        <f>ABS(AG18939-Table13[[#This Row],[median_house_value]])</f>
        <v>35644.1010121789</v>
      </c>
    </row>
    <row r="18940" spans="1:34" x14ac:dyDescent="0.45">
      <c r="A18940">
        <v>213000</v>
      </c>
      <c r="B18940">
        <v>-118.28</v>
      </c>
      <c r="C18940">
        <v>34.26</v>
      </c>
      <c r="D18940">
        <v>32</v>
      </c>
      <c r="E18940">
        <v>1079</v>
      </c>
      <c r="F18940">
        <v>207</v>
      </c>
      <c r="G18940">
        <v>486</v>
      </c>
      <c r="H18940">
        <v>167</v>
      </c>
      <c r="I18940">
        <v>4.9832999999999998</v>
      </c>
      <c r="J18940" t="s">
        <v>11</v>
      </c>
      <c r="K18940">
        <f>IF(Table13[[#This Row],[ocean_proximity]]="INLAND",1,0)</f>
        <v>0</v>
      </c>
      <c r="L18940">
        <f>IF(Table13[[#This Row],[ocean_proximity]]="ISLAND",1,0)</f>
        <v>0</v>
      </c>
      <c r="M18940">
        <f>IF(Table13[[#This Row],[ocean_proximity]]="NEAR BAY",1,0)</f>
        <v>0</v>
      </c>
      <c r="N18940" s="3">
        <f>IF(Table13[[#This Row],[ocean_proximity]]="NEAR OCEAN",1,0)</f>
        <v>0</v>
      </c>
      <c r="O18940" s="3">
        <f>Table13[[#This Row],[housing_median_age]]/$D$2</f>
        <v>0.61538461538461542</v>
      </c>
      <c r="P18940" s="3">
        <f>Table13[[#This Row],[total_rooms]]/$E$2</f>
        <v>2.7441505595116988E-2</v>
      </c>
      <c r="Q18940" s="3">
        <f>Table13[[#This Row],[total_bedrooms]]/$F$2</f>
        <v>3.2117920868890613E-2</v>
      </c>
      <c r="R18940" s="3">
        <f>Table13[[#This Row],[population]]/$G$2</f>
        <v>1.3620312762737515E-2</v>
      </c>
      <c r="S18940" s="3">
        <f>Table13[[#This Row],[households]]/$H$2</f>
        <v>2.7458073002301873E-2</v>
      </c>
      <c r="T18940" s="3">
        <v>1</v>
      </c>
      <c r="AG18940">
        <f>SUMPRODUCT(Table13[[#This Row],[area_inland]:[ones]],$V$4:$AE$4)</f>
        <v>187869.67145458306</v>
      </c>
      <c r="AH18940">
        <f>ABS(AG18940-Table13[[#This Row],[median_house_value]])</f>
        <v>25130.328545416938</v>
      </c>
    </row>
    <row r="18941" spans="1:34" x14ac:dyDescent="0.45">
      <c r="A18941">
        <v>487500</v>
      </c>
      <c r="B18941">
        <v>-118.39</v>
      </c>
      <c r="C18941">
        <v>33.81</v>
      </c>
      <c r="D18941">
        <v>35</v>
      </c>
      <c r="E18941">
        <v>1008</v>
      </c>
      <c r="F18941">
        <v>165</v>
      </c>
      <c r="G18941">
        <v>391</v>
      </c>
      <c r="H18941">
        <v>167</v>
      </c>
      <c r="I18941">
        <v>3.7778</v>
      </c>
      <c r="J18941" t="s">
        <v>13</v>
      </c>
      <c r="K18941">
        <f>IF(Table13[[#This Row],[ocean_proximity]]="INLAND",1,0)</f>
        <v>0</v>
      </c>
      <c r="L18941">
        <f>IF(Table13[[#This Row],[ocean_proximity]]="ISLAND",1,0)</f>
        <v>0</v>
      </c>
      <c r="M18941">
        <f>IF(Table13[[#This Row],[ocean_proximity]]="NEAR BAY",1,0)</f>
        <v>0</v>
      </c>
      <c r="N18941" s="3">
        <f>IF(Table13[[#This Row],[ocean_proximity]]="NEAR OCEAN",1,0)</f>
        <v>1</v>
      </c>
      <c r="O18941" s="3">
        <f>Table13[[#This Row],[housing_median_age]]/$D$2</f>
        <v>0.67307692307692313</v>
      </c>
      <c r="P18941" s="3">
        <f>Table13[[#This Row],[total_rooms]]/$E$2</f>
        <v>2.5635808748728381E-2</v>
      </c>
      <c r="Q18941" s="3">
        <f>Table13[[#This Row],[total_bedrooms]]/$F$2</f>
        <v>2.560124127230411E-2</v>
      </c>
      <c r="R18941" s="3">
        <f>Table13[[#This Row],[population]]/$G$2</f>
        <v>1.0957905946976066E-2</v>
      </c>
      <c r="S18941" s="3">
        <f>Table13[[#This Row],[households]]/$H$2</f>
        <v>2.7458073002301873E-2</v>
      </c>
      <c r="T18941" s="3">
        <v>1</v>
      </c>
      <c r="AG18941">
        <f>SUMPRODUCT(Table13[[#This Row],[area_inland]:[ones]],$V$4:$AE$4)</f>
        <v>200870.91337020588</v>
      </c>
      <c r="AH18941">
        <f>ABS(AG18941-Table13[[#This Row],[median_house_value]])</f>
        <v>286629.0866297941</v>
      </c>
    </row>
    <row r="18942" spans="1:34" x14ac:dyDescent="0.45">
      <c r="A18942">
        <v>500001</v>
      </c>
      <c r="B18942">
        <v>-118.34</v>
      </c>
      <c r="C18942">
        <v>34.08</v>
      </c>
      <c r="D18942">
        <v>52</v>
      </c>
      <c r="E18942">
        <v>1421</v>
      </c>
      <c r="F18942">
        <v>163</v>
      </c>
      <c r="G18942">
        <v>495</v>
      </c>
      <c r="H18942">
        <v>167</v>
      </c>
      <c r="I18942">
        <v>10.586</v>
      </c>
      <c r="J18942" t="s">
        <v>11</v>
      </c>
      <c r="K18942">
        <f>IF(Table13[[#This Row],[ocean_proximity]]="INLAND",1,0)</f>
        <v>0</v>
      </c>
      <c r="L18942">
        <f>IF(Table13[[#This Row],[ocean_proximity]]="ISLAND",1,0)</f>
        <v>0</v>
      </c>
      <c r="M18942">
        <f>IF(Table13[[#This Row],[ocean_proximity]]="NEAR BAY",1,0)</f>
        <v>0</v>
      </c>
      <c r="N18942" s="3">
        <f>IF(Table13[[#This Row],[ocean_proximity]]="NEAR OCEAN",1,0)</f>
        <v>0</v>
      </c>
      <c r="O18942" s="3">
        <f>Table13[[#This Row],[housing_median_age]]/$D$2</f>
        <v>1</v>
      </c>
      <c r="P18942" s="3">
        <f>Table13[[#This Row],[total_rooms]]/$E$2</f>
        <v>3.613936927772126E-2</v>
      </c>
      <c r="Q18942" s="3">
        <f>Table13[[#This Row],[total_bedrooms]]/$F$2</f>
        <v>2.5290923196276183E-2</v>
      </c>
      <c r="R18942" s="3">
        <f>Table13[[#This Row],[population]]/$G$2</f>
        <v>1.3872540776862284E-2</v>
      </c>
      <c r="S18942" s="3">
        <f>Table13[[#This Row],[households]]/$H$2</f>
        <v>2.7458073002301873E-2</v>
      </c>
      <c r="T18942" s="3">
        <v>1</v>
      </c>
      <c r="AG18942">
        <f>SUMPRODUCT(Table13[[#This Row],[area_inland]:[ones]],$V$4:$AE$4)</f>
        <v>195069.57966198926</v>
      </c>
      <c r="AH18942">
        <f>ABS(AG18942-Table13[[#This Row],[median_house_value]])</f>
        <v>304931.42033801076</v>
      </c>
    </row>
    <row r="18943" spans="1:34" x14ac:dyDescent="0.45">
      <c r="A18943">
        <v>250000</v>
      </c>
      <c r="B18943">
        <v>-121.95</v>
      </c>
      <c r="C18943">
        <v>37.74</v>
      </c>
      <c r="D18943">
        <v>19</v>
      </c>
      <c r="E18943">
        <v>1127</v>
      </c>
      <c r="F18943">
        <v>170</v>
      </c>
      <c r="G18943">
        <v>518</v>
      </c>
      <c r="H18943">
        <v>167</v>
      </c>
      <c r="I18943">
        <v>6.3324999999999996</v>
      </c>
      <c r="J18943" t="s">
        <v>11</v>
      </c>
      <c r="K18943">
        <f>IF(Table13[[#This Row],[ocean_proximity]]="INLAND",1,0)</f>
        <v>0</v>
      </c>
      <c r="L18943">
        <f>IF(Table13[[#This Row],[ocean_proximity]]="ISLAND",1,0)</f>
        <v>0</v>
      </c>
      <c r="M18943">
        <f>IF(Table13[[#This Row],[ocean_proximity]]="NEAR BAY",1,0)</f>
        <v>0</v>
      </c>
      <c r="N18943" s="3">
        <f>IF(Table13[[#This Row],[ocean_proximity]]="NEAR OCEAN",1,0)</f>
        <v>0</v>
      </c>
      <c r="O18943" s="3">
        <f>Table13[[#This Row],[housing_median_age]]/$D$2</f>
        <v>0.36538461538461536</v>
      </c>
      <c r="P18943" s="3">
        <f>Table13[[#This Row],[total_rooms]]/$E$2</f>
        <v>2.8662258392675482E-2</v>
      </c>
      <c r="Q18943" s="3">
        <f>Table13[[#This Row],[total_bedrooms]]/$F$2</f>
        <v>2.6377036462373934E-2</v>
      </c>
      <c r="R18943" s="3">
        <f>Table13[[#This Row],[population]]/$G$2</f>
        <v>1.4517123479625582E-2</v>
      </c>
      <c r="S18943" s="3">
        <f>Table13[[#This Row],[households]]/$H$2</f>
        <v>2.7458073002301873E-2</v>
      </c>
      <c r="T18943" s="3">
        <v>1</v>
      </c>
      <c r="AG18943">
        <f>SUMPRODUCT(Table13[[#This Row],[area_inland]:[ones]],$V$4:$AE$4)</f>
        <v>183002.49267685803</v>
      </c>
      <c r="AH18943">
        <f>ABS(AG18943-Table13[[#This Row],[median_house_value]])</f>
        <v>66997.507323141966</v>
      </c>
    </row>
    <row r="18944" spans="1:34" x14ac:dyDescent="0.45">
      <c r="A18944">
        <v>110400</v>
      </c>
      <c r="B18944">
        <v>-118.22</v>
      </c>
      <c r="C18944">
        <v>33.9</v>
      </c>
      <c r="D18944">
        <v>38</v>
      </c>
      <c r="E18944">
        <v>796</v>
      </c>
      <c r="F18944">
        <v>159</v>
      </c>
      <c r="G18944">
        <v>679</v>
      </c>
      <c r="H18944">
        <v>167</v>
      </c>
      <c r="I18944">
        <v>3.6606999999999998</v>
      </c>
      <c r="J18944" t="s">
        <v>11</v>
      </c>
      <c r="K18944">
        <f>IF(Table13[[#This Row],[ocean_proximity]]="INLAND",1,0)</f>
        <v>0</v>
      </c>
      <c r="L18944">
        <f>IF(Table13[[#This Row],[ocean_proximity]]="ISLAND",1,0)</f>
        <v>0</v>
      </c>
      <c r="M18944">
        <f>IF(Table13[[#This Row],[ocean_proximity]]="NEAR BAY",1,0)</f>
        <v>0</v>
      </c>
      <c r="N18944" s="3">
        <f>IF(Table13[[#This Row],[ocean_proximity]]="NEAR OCEAN",1,0)</f>
        <v>0</v>
      </c>
      <c r="O18944" s="3">
        <f>Table13[[#This Row],[housing_median_age]]/$D$2</f>
        <v>0.73076923076923073</v>
      </c>
      <c r="P18944" s="3">
        <f>Table13[[#This Row],[total_rooms]]/$E$2</f>
        <v>2.02441505595117E-2</v>
      </c>
      <c r="Q18944" s="3">
        <f>Table13[[#This Row],[total_bedrooms]]/$F$2</f>
        <v>2.4670287044220324E-2</v>
      </c>
      <c r="R18944" s="3">
        <f>Table13[[#This Row],[population]]/$G$2</f>
        <v>1.9029202398968669E-2</v>
      </c>
      <c r="S18944" s="3">
        <f>Table13[[#This Row],[households]]/$H$2</f>
        <v>2.7458073002301873E-2</v>
      </c>
      <c r="T18944" s="3">
        <v>1</v>
      </c>
      <c r="AG18944">
        <f>SUMPRODUCT(Table13[[#This Row],[area_inland]:[ones]],$V$4:$AE$4)</f>
        <v>189711.04696216225</v>
      </c>
      <c r="AH18944">
        <f>ABS(AG18944-Table13[[#This Row],[median_house_value]])</f>
        <v>79311.046962162247</v>
      </c>
    </row>
    <row r="18945" spans="1:34" x14ac:dyDescent="0.45">
      <c r="A18945">
        <v>59200</v>
      </c>
      <c r="B18945">
        <v>-119.81</v>
      </c>
      <c r="C18945">
        <v>36.729999999999997</v>
      </c>
      <c r="D18945">
        <v>50</v>
      </c>
      <c r="E18945">
        <v>772</v>
      </c>
      <c r="F18945">
        <v>194</v>
      </c>
      <c r="G18945">
        <v>606</v>
      </c>
      <c r="H18945">
        <v>167</v>
      </c>
      <c r="I18945">
        <v>2.2206000000000001</v>
      </c>
      <c r="J18945" t="s">
        <v>12</v>
      </c>
      <c r="K18945">
        <f>IF(Table13[[#This Row],[ocean_proximity]]="INLAND",1,0)</f>
        <v>1</v>
      </c>
      <c r="L18945">
        <f>IF(Table13[[#This Row],[ocean_proximity]]="ISLAND",1,0)</f>
        <v>0</v>
      </c>
      <c r="M18945">
        <f>IF(Table13[[#This Row],[ocean_proximity]]="NEAR BAY",1,0)</f>
        <v>0</v>
      </c>
      <c r="N18945" s="3">
        <f>IF(Table13[[#This Row],[ocean_proximity]]="NEAR OCEAN",1,0)</f>
        <v>0</v>
      </c>
      <c r="O18945" s="3">
        <f>Table13[[#This Row],[housing_median_age]]/$D$2</f>
        <v>0.96153846153846156</v>
      </c>
      <c r="P18945" s="3">
        <f>Table13[[#This Row],[total_rooms]]/$E$2</f>
        <v>1.9633774160732451E-2</v>
      </c>
      <c r="Q18945" s="3">
        <f>Table13[[#This Row],[total_bedrooms]]/$F$2</f>
        <v>3.0100853374709077E-2</v>
      </c>
      <c r="R18945" s="3">
        <f>Table13[[#This Row],[population]]/$G$2</f>
        <v>1.6983352951067766E-2</v>
      </c>
      <c r="S18945" s="3">
        <f>Table13[[#This Row],[households]]/$H$2</f>
        <v>2.7458073002301873E-2</v>
      </c>
      <c r="T18945" s="3">
        <v>1</v>
      </c>
      <c r="AG18945">
        <f>SUMPRODUCT(Table13[[#This Row],[area_inland]:[ones]],$V$4:$AE$4)</f>
        <v>200630.80658028848</v>
      </c>
      <c r="AH18945">
        <f>ABS(AG18945-Table13[[#This Row],[median_house_value]])</f>
        <v>141430.80658028848</v>
      </c>
    </row>
    <row r="18946" spans="1:34" x14ac:dyDescent="0.45">
      <c r="A18946">
        <v>150400</v>
      </c>
      <c r="B18946">
        <v>-121.39</v>
      </c>
      <c r="C18946">
        <v>38.630000000000003</v>
      </c>
      <c r="D18946">
        <v>34</v>
      </c>
      <c r="E18946">
        <v>1226</v>
      </c>
      <c r="F18946">
        <v>180</v>
      </c>
      <c r="G18946">
        <v>359</v>
      </c>
      <c r="H18946">
        <v>167</v>
      </c>
      <c r="I18946">
        <v>3.8068</v>
      </c>
      <c r="J18946" t="s">
        <v>12</v>
      </c>
      <c r="K18946">
        <f>IF(Table13[[#This Row],[ocean_proximity]]="INLAND",1,0)</f>
        <v>1</v>
      </c>
      <c r="L18946">
        <f>IF(Table13[[#This Row],[ocean_proximity]]="ISLAND",1,0)</f>
        <v>0</v>
      </c>
      <c r="M18946">
        <f>IF(Table13[[#This Row],[ocean_proximity]]="NEAR BAY",1,0)</f>
        <v>0</v>
      </c>
      <c r="N18946" s="3">
        <f>IF(Table13[[#This Row],[ocean_proximity]]="NEAR OCEAN",1,0)</f>
        <v>0</v>
      </c>
      <c r="O18946" s="3">
        <f>Table13[[#This Row],[housing_median_age]]/$D$2</f>
        <v>0.65384615384615385</v>
      </c>
      <c r="P18946" s="3">
        <f>Table13[[#This Row],[total_rooms]]/$E$2</f>
        <v>3.1180061037639879E-2</v>
      </c>
      <c r="Q18946" s="3">
        <f>Table13[[#This Row],[total_bedrooms]]/$F$2</f>
        <v>2.7928626842513578E-2</v>
      </c>
      <c r="R18946" s="3">
        <f>Table13[[#This Row],[population]]/$G$2</f>
        <v>1.0061095230088E-2</v>
      </c>
      <c r="S18946" s="3">
        <f>Table13[[#This Row],[households]]/$H$2</f>
        <v>2.7458073002301873E-2</v>
      </c>
      <c r="T18946" s="3">
        <v>1</v>
      </c>
      <c r="AG18946">
        <f>SUMPRODUCT(Table13[[#This Row],[area_inland]:[ones]],$V$4:$AE$4)</f>
        <v>194947.92920594028</v>
      </c>
      <c r="AH18946">
        <f>ABS(AG18946-Table13[[#This Row],[median_house_value]])</f>
        <v>44547.92920594028</v>
      </c>
    </row>
    <row r="18947" spans="1:34" x14ac:dyDescent="0.45">
      <c r="A18947">
        <v>122700</v>
      </c>
      <c r="B18947">
        <v>-121.83</v>
      </c>
      <c r="C18947">
        <v>38.450000000000003</v>
      </c>
      <c r="D18947">
        <v>36</v>
      </c>
      <c r="E18947">
        <v>839</v>
      </c>
      <c r="F18947">
        <v>158</v>
      </c>
      <c r="G18947">
        <v>446</v>
      </c>
      <c r="H18947">
        <v>167</v>
      </c>
      <c r="I18947">
        <v>2.3437999999999999</v>
      </c>
      <c r="J18947" t="s">
        <v>12</v>
      </c>
      <c r="K18947">
        <f>IF(Table13[[#This Row],[ocean_proximity]]="INLAND",1,0)</f>
        <v>1</v>
      </c>
      <c r="L18947">
        <f>IF(Table13[[#This Row],[ocean_proximity]]="ISLAND",1,0)</f>
        <v>0</v>
      </c>
      <c r="M18947">
        <f>IF(Table13[[#This Row],[ocean_proximity]]="NEAR BAY",1,0)</f>
        <v>0</v>
      </c>
      <c r="N18947" s="3">
        <f>IF(Table13[[#This Row],[ocean_proximity]]="NEAR OCEAN",1,0)</f>
        <v>0</v>
      </c>
      <c r="O18947" s="3">
        <f>Table13[[#This Row],[housing_median_age]]/$D$2</f>
        <v>0.69230769230769229</v>
      </c>
      <c r="P18947" s="3">
        <f>Table13[[#This Row],[total_rooms]]/$E$2</f>
        <v>2.1337741607324517E-2</v>
      </c>
      <c r="Q18947" s="3">
        <f>Table13[[#This Row],[total_bedrooms]]/$F$2</f>
        <v>2.4515128006206362E-2</v>
      </c>
      <c r="R18947" s="3">
        <f>Table13[[#This Row],[population]]/$G$2</f>
        <v>1.2499299366627432E-2</v>
      </c>
      <c r="S18947" s="3">
        <f>Table13[[#This Row],[households]]/$H$2</f>
        <v>2.7458073002301873E-2</v>
      </c>
      <c r="T18947" s="3">
        <v>1</v>
      </c>
      <c r="AG18947">
        <f>SUMPRODUCT(Table13[[#This Row],[area_inland]:[ones]],$V$4:$AE$4)</f>
        <v>195412.96507815324</v>
      </c>
      <c r="AH18947">
        <f>ABS(AG18947-Table13[[#This Row],[median_house_value]])</f>
        <v>72712.96507815324</v>
      </c>
    </row>
    <row r="18948" spans="1:34" x14ac:dyDescent="0.45">
      <c r="A18948">
        <v>101100</v>
      </c>
      <c r="B18948">
        <v>-121.32</v>
      </c>
      <c r="C18948">
        <v>38.57</v>
      </c>
      <c r="D18948">
        <v>25</v>
      </c>
      <c r="E18948">
        <v>692</v>
      </c>
      <c r="F18948">
        <v>146</v>
      </c>
      <c r="G18948">
        <v>504</v>
      </c>
      <c r="H18948">
        <v>167</v>
      </c>
      <c r="I18948">
        <v>3.6897000000000002</v>
      </c>
      <c r="J18948" t="s">
        <v>12</v>
      </c>
      <c r="K18948">
        <f>IF(Table13[[#This Row],[ocean_proximity]]="INLAND",1,0)</f>
        <v>1</v>
      </c>
      <c r="L18948">
        <f>IF(Table13[[#This Row],[ocean_proximity]]="ISLAND",1,0)</f>
        <v>0</v>
      </c>
      <c r="M18948">
        <f>IF(Table13[[#This Row],[ocean_proximity]]="NEAR BAY",1,0)</f>
        <v>0</v>
      </c>
      <c r="N18948" s="3">
        <f>IF(Table13[[#This Row],[ocean_proximity]]="NEAR OCEAN",1,0)</f>
        <v>0</v>
      </c>
      <c r="O18948" s="3">
        <f>Table13[[#This Row],[housing_median_age]]/$D$2</f>
        <v>0.48076923076923078</v>
      </c>
      <c r="P18948" s="3">
        <f>Table13[[#This Row],[total_rooms]]/$E$2</f>
        <v>1.7599186164801627E-2</v>
      </c>
      <c r="Q18948" s="3">
        <f>Table13[[#This Row],[total_bedrooms]]/$F$2</f>
        <v>2.2653219550038791E-2</v>
      </c>
      <c r="R18948" s="3">
        <f>Table13[[#This Row],[population]]/$G$2</f>
        <v>1.4124768790987053E-2</v>
      </c>
      <c r="S18948" s="3">
        <f>Table13[[#This Row],[households]]/$H$2</f>
        <v>2.7458073002301873E-2</v>
      </c>
      <c r="T18948" s="3">
        <v>1</v>
      </c>
      <c r="AG18948">
        <f>SUMPRODUCT(Table13[[#This Row],[area_inland]:[ones]],$V$4:$AE$4)</f>
        <v>191304.90700584196</v>
      </c>
      <c r="AH18948">
        <f>ABS(AG18948-Table13[[#This Row],[median_house_value]])</f>
        <v>90204.90700584196</v>
      </c>
    </row>
    <row r="18949" spans="1:34" x14ac:dyDescent="0.45">
      <c r="A18949">
        <v>147500</v>
      </c>
      <c r="B18949">
        <v>-122.27</v>
      </c>
      <c r="C18949">
        <v>37.85</v>
      </c>
      <c r="D18949">
        <v>40</v>
      </c>
      <c r="E18949">
        <v>751</v>
      </c>
      <c r="F18949">
        <v>184</v>
      </c>
      <c r="G18949">
        <v>409</v>
      </c>
      <c r="H18949">
        <v>166</v>
      </c>
      <c r="I18949">
        <v>1.3577999999999999</v>
      </c>
      <c r="J18949" t="s">
        <v>10</v>
      </c>
      <c r="K18949">
        <f>IF(Table13[[#This Row],[ocean_proximity]]="INLAND",1,0)</f>
        <v>0</v>
      </c>
      <c r="L18949">
        <f>IF(Table13[[#This Row],[ocean_proximity]]="ISLAND",1,0)</f>
        <v>0</v>
      </c>
      <c r="M18949">
        <f>IF(Table13[[#This Row],[ocean_proximity]]="NEAR BAY",1,0)</f>
        <v>1</v>
      </c>
      <c r="N18949" s="3">
        <f>IF(Table13[[#This Row],[ocean_proximity]]="NEAR OCEAN",1,0)</f>
        <v>0</v>
      </c>
      <c r="O18949" s="3">
        <f>Table13[[#This Row],[housing_median_age]]/$D$2</f>
        <v>0.76923076923076927</v>
      </c>
      <c r="P18949" s="3">
        <f>Table13[[#This Row],[total_rooms]]/$E$2</f>
        <v>1.909969481180061E-2</v>
      </c>
      <c r="Q18949" s="3">
        <f>Table13[[#This Row],[total_bedrooms]]/$F$2</f>
        <v>2.8549262994569433E-2</v>
      </c>
      <c r="R18949" s="3">
        <f>Table13[[#This Row],[population]]/$G$2</f>
        <v>1.1462361975225604E-2</v>
      </c>
      <c r="S18949" s="3">
        <f>Table13[[#This Row],[households]]/$H$2</f>
        <v>2.7293653403485694E-2</v>
      </c>
      <c r="T18949" s="3">
        <v>1</v>
      </c>
      <c r="AG18949">
        <f>SUMPRODUCT(Table13[[#This Row],[area_inland]:[ones]],$V$4:$AE$4)</f>
        <v>206375.5729396636</v>
      </c>
      <c r="AH18949">
        <f>ABS(AG18949-Table13[[#This Row],[median_house_value]])</f>
        <v>58875.572939663602</v>
      </c>
    </row>
    <row r="18950" spans="1:34" x14ac:dyDescent="0.45">
      <c r="A18950">
        <v>107400</v>
      </c>
      <c r="B18950">
        <v>-121.28</v>
      </c>
      <c r="C18950">
        <v>38.03</v>
      </c>
      <c r="D18950">
        <v>11</v>
      </c>
      <c r="E18950">
        <v>826</v>
      </c>
      <c r="F18950">
        <v>150</v>
      </c>
      <c r="G18950">
        <v>684</v>
      </c>
      <c r="H18950">
        <v>166</v>
      </c>
      <c r="I18950">
        <v>3.9264999999999999</v>
      </c>
      <c r="J18950" t="s">
        <v>12</v>
      </c>
      <c r="K18950">
        <f>IF(Table13[[#This Row],[ocean_proximity]]="INLAND",1,0)</f>
        <v>1</v>
      </c>
      <c r="L18950">
        <f>IF(Table13[[#This Row],[ocean_proximity]]="ISLAND",1,0)</f>
        <v>0</v>
      </c>
      <c r="M18950">
        <f>IF(Table13[[#This Row],[ocean_proximity]]="NEAR BAY",1,0)</f>
        <v>0</v>
      </c>
      <c r="N18950" s="3">
        <f>IF(Table13[[#This Row],[ocean_proximity]]="NEAR OCEAN",1,0)</f>
        <v>0</v>
      </c>
      <c r="O18950" s="3">
        <f>Table13[[#This Row],[housing_median_age]]/$D$2</f>
        <v>0.21153846153846154</v>
      </c>
      <c r="P18950" s="3">
        <f>Table13[[#This Row],[total_rooms]]/$E$2</f>
        <v>2.1007121057985759E-2</v>
      </c>
      <c r="Q18950" s="3">
        <f>Table13[[#This Row],[total_bedrooms]]/$F$2</f>
        <v>2.3273855702094646E-2</v>
      </c>
      <c r="R18950" s="3">
        <f>Table13[[#This Row],[population]]/$G$2</f>
        <v>1.9169329073482427E-2</v>
      </c>
      <c r="S18950" s="3">
        <f>Table13[[#This Row],[households]]/$H$2</f>
        <v>2.7293653403485694E-2</v>
      </c>
      <c r="T18950" s="3">
        <v>1</v>
      </c>
      <c r="AG18950">
        <f>SUMPRODUCT(Table13[[#This Row],[area_inland]:[ones]],$V$4:$AE$4)</f>
        <v>186296.78757084333</v>
      </c>
      <c r="AH18950">
        <f>ABS(AG18950-Table13[[#This Row],[median_house_value]])</f>
        <v>78896.787570843328</v>
      </c>
    </row>
    <row r="18951" spans="1:34" x14ac:dyDescent="0.45">
      <c r="A18951">
        <v>86300</v>
      </c>
      <c r="B18951">
        <v>-117.15</v>
      </c>
      <c r="C18951">
        <v>32.700000000000003</v>
      </c>
      <c r="D18951">
        <v>52</v>
      </c>
      <c r="E18951">
        <v>458</v>
      </c>
      <c r="F18951">
        <v>148</v>
      </c>
      <c r="G18951">
        <v>1283</v>
      </c>
      <c r="H18951">
        <v>166</v>
      </c>
      <c r="I18951">
        <v>1.2863</v>
      </c>
      <c r="J18951" t="s">
        <v>13</v>
      </c>
      <c r="K18951">
        <f>IF(Table13[[#This Row],[ocean_proximity]]="INLAND",1,0)</f>
        <v>0</v>
      </c>
      <c r="L18951">
        <f>IF(Table13[[#This Row],[ocean_proximity]]="ISLAND",1,0)</f>
        <v>0</v>
      </c>
      <c r="M18951">
        <f>IF(Table13[[#This Row],[ocean_proximity]]="NEAR BAY",1,0)</f>
        <v>0</v>
      </c>
      <c r="N18951" s="3">
        <f>IF(Table13[[#This Row],[ocean_proximity]]="NEAR OCEAN",1,0)</f>
        <v>1</v>
      </c>
      <c r="O18951" s="3">
        <f>Table13[[#This Row],[housing_median_age]]/$D$2</f>
        <v>1</v>
      </c>
      <c r="P18951" s="3">
        <f>Table13[[#This Row],[total_rooms]]/$E$2</f>
        <v>1.1648016276703968E-2</v>
      </c>
      <c r="Q18951" s="3">
        <f>Table13[[#This Row],[total_bedrooms]]/$F$2</f>
        <v>2.2963537626066718E-2</v>
      </c>
      <c r="R18951" s="3">
        <f>Table13[[#This Row],[population]]/$G$2</f>
        <v>3.5956504680230927E-2</v>
      </c>
      <c r="S18951" s="3">
        <f>Table13[[#This Row],[households]]/$H$2</f>
        <v>2.7293653403485694E-2</v>
      </c>
      <c r="T18951" s="3">
        <v>1</v>
      </c>
      <c r="AG18951">
        <f>SUMPRODUCT(Table13[[#This Row],[area_inland]:[ones]],$V$4:$AE$4)</f>
        <v>206735.07707894783</v>
      </c>
      <c r="AH18951">
        <f>ABS(AG18951-Table13[[#This Row],[median_house_value]])</f>
        <v>120435.07707894783</v>
      </c>
    </row>
    <row r="18952" spans="1:34" x14ac:dyDescent="0.45">
      <c r="A18952">
        <v>162500</v>
      </c>
      <c r="B18952">
        <v>-118.05</v>
      </c>
      <c r="C18952">
        <v>34.06</v>
      </c>
      <c r="D18952">
        <v>45</v>
      </c>
      <c r="E18952">
        <v>531</v>
      </c>
      <c r="F18952">
        <v>164</v>
      </c>
      <c r="G18952">
        <v>722</v>
      </c>
      <c r="H18952">
        <v>166</v>
      </c>
      <c r="I18952">
        <v>2.1406000000000001</v>
      </c>
      <c r="J18952" t="s">
        <v>11</v>
      </c>
      <c r="K18952">
        <f>IF(Table13[[#This Row],[ocean_proximity]]="INLAND",1,0)</f>
        <v>0</v>
      </c>
      <c r="L18952">
        <f>IF(Table13[[#This Row],[ocean_proximity]]="ISLAND",1,0)</f>
        <v>0</v>
      </c>
      <c r="M18952">
        <f>IF(Table13[[#This Row],[ocean_proximity]]="NEAR BAY",1,0)</f>
        <v>0</v>
      </c>
      <c r="N18952" s="3">
        <f>IF(Table13[[#This Row],[ocean_proximity]]="NEAR OCEAN",1,0)</f>
        <v>0</v>
      </c>
      <c r="O18952" s="3">
        <f>Table13[[#This Row],[housing_median_age]]/$D$2</f>
        <v>0.86538461538461542</v>
      </c>
      <c r="P18952" s="3">
        <f>Table13[[#This Row],[total_rooms]]/$E$2</f>
        <v>1.3504577822990844E-2</v>
      </c>
      <c r="Q18952" s="3">
        <f>Table13[[#This Row],[total_bedrooms]]/$F$2</f>
        <v>2.5446082234290148E-2</v>
      </c>
      <c r="R18952" s="3">
        <f>Table13[[#This Row],[population]]/$G$2</f>
        <v>2.0234291799787009E-2</v>
      </c>
      <c r="S18952" s="3">
        <f>Table13[[#This Row],[households]]/$H$2</f>
        <v>2.7293653403485694E-2</v>
      </c>
      <c r="T18952" s="3">
        <v>1</v>
      </c>
      <c r="AG18952">
        <f>SUMPRODUCT(Table13[[#This Row],[area_inland]:[ones]],$V$4:$AE$4)</f>
        <v>192163.67215578811</v>
      </c>
      <c r="AH18952">
        <f>ABS(AG18952-Table13[[#This Row],[median_house_value]])</f>
        <v>29663.67215578811</v>
      </c>
    </row>
    <row r="18953" spans="1:34" x14ac:dyDescent="0.45">
      <c r="A18953">
        <v>82100</v>
      </c>
      <c r="B18953">
        <v>-121.79</v>
      </c>
      <c r="C18953">
        <v>39.479999999999997</v>
      </c>
      <c r="D18953">
        <v>39</v>
      </c>
      <c r="E18953">
        <v>1105</v>
      </c>
      <c r="F18953">
        <v>180</v>
      </c>
      <c r="G18953">
        <v>408</v>
      </c>
      <c r="H18953">
        <v>166</v>
      </c>
      <c r="I18953">
        <v>3.3929</v>
      </c>
      <c r="J18953" t="s">
        <v>12</v>
      </c>
      <c r="K18953">
        <f>IF(Table13[[#This Row],[ocean_proximity]]="INLAND",1,0)</f>
        <v>1</v>
      </c>
      <c r="L18953">
        <f>IF(Table13[[#This Row],[ocean_proximity]]="ISLAND",1,0)</f>
        <v>0</v>
      </c>
      <c r="M18953">
        <f>IF(Table13[[#This Row],[ocean_proximity]]="NEAR BAY",1,0)</f>
        <v>0</v>
      </c>
      <c r="N18953" s="3">
        <f>IF(Table13[[#This Row],[ocean_proximity]]="NEAR OCEAN",1,0)</f>
        <v>0</v>
      </c>
      <c r="O18953" s="3">
        <f>Table13[[#This Row],[housing_median_age]]/$D$2</f>
        <v>0.75</v>
      </c>
      <c r="P18953" s="3">
        <f>Table13[[#This Row],[total_rooms]]/$E$2</f>
        <v>2.8102746693794506E-2</v>
      </c>
      <c r="Q18953" s="3">
        <f>Table13[[#This Row],[total_bedrooms]]/$F$2</f>
        <v>2.7928626842513578E-2</v>
      </c>
      <c r="R18953" s="3">
        <f>Table13[[#This Row],[population]]/$G$2</f>
        <v>1.1434336640322852E-2</v>
      </c>
      <c r="S18953" s="3">
        <f>Table13[[#This Row],[households]]/$H$2</f>
        <v>2.7293653403485694E-2</v>
      </c>
      <c r="T18953" s="3">
        <v>1</v>
      </c>
      <c r="AG18953">
        <f>SUMPRODUCT(Table13[[#This Row],[area_inland]:[ones]],$V$4:$AE$4)</f>
        <v>196711.58359618759</v>
      </c>
      <c r="AH18953">
        <f>ABS(AG18953-Table13[[#This Row],[median_house_value]])</f>
        <v>114611.58359618759</v>
      </c>
    </row>
    <row r="18954" spans="1:34" x14ac:dyDescent="0.45">
      <c r="A18954">
        <v>98200</v>
      </c>
      <c r="B18954">
        <v>-122.16</v>
      </c>
      <c r="C18954">
        <v>37.74</v>
      </c>
      <c r="D18954">
        <v>47</v>
      </c>
      <c r="E18954">
        <v>824</v>
      </c>
      <c r="F18954">
        <v>223</v>
      </c>
      <c r="G18954">
        <v>533</v>
      </c>
      <c r="H18954">
        <v>166</v>
      </c>
      <c r="I18954">
        <v>2.625</v>
      </c>
      <c r="J18954" t="s">
        <v>10</v>
      </c>
      <c r="K18954">
        <f>IF(Table13[[#This Row],[ocean_proximity]]="INLAND",1,0)</f>
        <v>0</v>
      </c>
      <c r="L18954">
        <f>IF(Table13[[#This Row],[ocean_proximity]]="ISLAND",1,0)</f>
        <v>0</v>
      </c>
      <c r="M18954">
        <f>IF(Table13[[#This Row],[ocean_proximity]]="NEAR BAY",1,0)</f>
        <v>1</v>
      </c>
      <c r="N18954" s="3">
        <f>IF(Table13[[#This Row],[ocean_proximity]]="NEAR OCEAN",1,0)</f>
        <v>0</v>
      </c>
      <c r="O18954" s="3">
        <f>Table13[[#This Row],[housing_median_age]]/$D$2</f>
        <v>0.90384615384615385</v>
      </c>
      <c r="P18954" s="3">
        <f>Table13[[#This Row],[total_rooms]]/$E$2</f>
        <v>2.0956256358087486E-2</v>
      </c>
      <c r="Q18954" s="3">
        <f>Table13[[#This Row],[total_bedrooms]]/$F$2</f>
        <v>3.460046547711404E-2</v>
      </c>
      <c r="R18954" s="3">
        <f>Table13[[#This Row],[population]]/$G$2</f>
        <v>1.4937503503166864E-2</v>
      </c>
      <c r="S18954" s="3">
        <f>Table13[[#This Row],[households]]/$H$2</f>
        <v>2.7293653403485694E-2</v>
      </c>
      <c r="T18954" s="3">
        <v>1</v>
      </c>
      <c r="AG18954">
        <f>SUMPRODUCT(Table13[[#This Row],[area_inland]:[ones]],$V$4:$AE$4)</f>
        <v>209124.54568381002</v>
      </c>
      <c r="AH18954">
        <f>ABS(AG18954-Table13[[#This Row],[median_house_value]])</f>
        <v>110924.54568381002</v>
      </c>
    </row>
    <row r="18955" spans="1:34" x14ac:dyDescent="0.45">
      <c r="A18955">
        <v>82100</v>
      </c>
      <c r="B18955">
        <v>-122.18</v>
      </c>
      <c r="C18955">
        <v>37.75</v>
      </c>
      <c r="D18955">
        <v>36</v>
      </c>
      <c r="E18955">
        <v>1047</v>
      </c>
      <c r="F18955">
        <v>214</v>
      </c>
      <c r="G18955">
        <v>651</v>
      </c>
      <c r="H18955">
        <v>166</v>
      </c>
      <c r="I18955">
        <v>1.712</v>
      </c>
      <c r="J18955" t="s">
        <v>10</v>
      </c>
      <c r="K18955">
        <f>IF(Table13[[#This Row],[ocean_proximity]]="INLAND",1,0)</f>
        <v>0</v>
      </c>
      <c r="L18955">
        <f>IF(Table13[[#This Row],[ocean_proximity]]="ISLAND",1,0)</f>
        <v>0</v>
      </c>
      <c r="M18955">
        <f>IF(Table13[[#This Row],[ocean_proximity]]="NEAR BAY",1,0)</f>
        <v>1</v>
      </c>
      <c r="N18955" s="3">
        <f>IF(Table13[[#This Row],[ocean_proximity]]="NEAR OCEAN",1,0)</f>
        <v>0</v>
      </c>
      <c r="O18955" s="3">
        <f>Table13[[#This Row],[housing_median_age]]/$D$2</f>
        <v>0.69230769230769229</v>
      </c>
      <c r="P18955" s="3">
        <f>Table13[[#This Row],[total_rooms]]/$E$2</f>
        <v>2.6627670396744661E-2</v>
      </c>
      <c r="Q18955" s="3">
        <f>Table13[[#This Row],[total_bedrooms]]/$F$2</f>
        <v>3.3204034134988361E-2</v>
      </c>
      <c r="R18955" s="3">
        <f>Table13[[#This Row],[population]]/$G$2</f>
        <v>1.8244493021691611E-2</v>
      </c>
      <c r="S18955" s="3">
        <f>Table13[[#This Row],[households]]/$H$2</f>
        <v>2.7293653403485694E-2</v>
      </c>
      <c r="T18955" s="3">
        <v>1</v>
      </c>
      <c r="AG18955">
        <f>SUMPRODUCT(Table13[[#This Row],[area_inland]:[ones]],$V$4:$AE$4)</f>
        <v>205183.69943717084</v>
      </c>
      <c r="AH18955">
        <f>ABS(AG18955-Table13[[#This Row],[median_house_value]])</f>
        <v>123083.69943717084</v>
      </c>
    </row>
    <row r="18956" spans="1:34" x14ac:dyDescent="0.45">
      <c r="A18956">
        <v>72800</v>
      </c>
      <c r="B18956">
        <v>-119.71</v>
      </c>
      <c r="C18956">
        <v>36.799999999999997</v>
      </c>
      <c r="D18956">
        <v>25</v>
      </c>
      <c r="E18956">
        <v>875</v>
      </c>
      <c r="F18956">
        <v>156</v>
      </c>
      <c r="G18956">
        <v>646</v>
      </c>
      <c r="H18956">
        <v>166</v>
      </c>
      <c r="I18956">
        <v>3</v>
      </c>
      <c r="J18956" t="s">
        <v>12</v>
      </c>
      <c r="K18956">
        <f>IF(Table13[[#This Row],[ocean_proximity]]="INLAND",1,0)</f>
        <v>1</v>
      </c>
      <c r="L18956">
        <f>IF(Table13[[#This Row],[ocean_proximity]]="ISLAND",1,0)</f>
        <v>0</v>
      </c>
      <c r="M18956">
        <f>IF(Table13[[#This Row],[ocean_proximity]]="NEAR BAY",1,0)</f>
        <v>0</v>
      </c>
      <c r="N18956" s="3">
        <f>IF(Table13[[#This Row],[ocean_proximity]]="NEAR OCEAN",1,0)</f>
        <v>0</v>
      </c>
      <c r="O18956" s="3">
        <f>Table13[[#This Row],[housing_median_age]]/$D$2</f>
        <v>0.48076923076923078</v>
      </c>
      <c r="P18956" s="3">
        <f>Table13[[#This Row],[total_rooms]]/$E$2</f>
        <v>2.2253306205493387E-2</v>
      </c>
      <c r="Q18956" s="3">
        <f>Table13[[#This Row],[total_bedrooms]]/$F$2</f>
        <v>2.4204809930178432E-2</v>
      </c>
      <c r="R18956" s="3">
        <f>Table13[[#This Row],[population]]/$G$2</f>
        <v>1.8104366347177849E-2</v>
      </c>
      <c r="S18956" s="3">
        <f>Table13[[#This Row],[households]]/$H$2</f>
        <v>2.7293653403485694E-2</v>
      </c>
      <c r="T18956" s="3">
        <v>1</v>
      </c>
      <c r="AG18956">
        <f>SUMPRODUCT(Table13[[#This Row],[area_inland]:[ones]],$V$4:$AE$4)</f>
        <v>191425.65938187734</v>
      </c>
      <c r="AH18956">
        <f>ABS(AG18956-Table13[[#This Row],[median_house_value]])</f>
        <v>118625.65938187734</v>
      </c>
    </row>
    <row r="18957" spans="1:34" x14ac:dyDescent="0.45">
      <c r="A18957">
        <v>500001</v>
      </c>
      <c r="B18957">
        <v>-116.99</v>
      </c>
      <c r="C18957">
        <v>33.01</v>
      </c>
      <c r="D18957">
        <v>11</v>
      </c>
      <c r="E18957">
        <v>1412</v>
      </c>
      <c r="F18957">
        <v>185</v>
      </c>
      <c r="G18957">
        <v>529</v>
      </c>
      <c r="H18957">
        <v>166</v>
      </c>
      <c r="I18957">
        <v>7.7516999999999996</v>
      </c>
      <c r="J18957" t="s">
        <v>11</v>
      </c>
      <c r="K18957">
        <f>IF(Table13[[#This Row],[ocean_proximity]]="INLAND",1,0)</f>
        <v>0</v>
      </c>
      <c r="L18957">
        <f>IF(Table13[[#This Row],[ocean_proximity]]="ISLAND",1,0)</f>
        <v>0</v>
      </c>
      <c r="M18957">
        <f>IF(Table13[[#This Row],[ocean_proximity]]="NEAR BAY",1,0)</f>
        <v>0</v>
      </c>
      <c r="N18957" s="3">
        <f>IF(Table13[[#This Row],[ocean_proximity]]="NEAR OCEAN",1,0)</f>
        <v>0</v>
      </c>
      <c r="O18957" s="3">
        <f>Table13[[#This Row],[housing_median_age]]/$D$2</f>
        <v>0.21153846153846154</v>
      </c>
      <c r="P18957" s="3">
        <f>Table13[[#This Row],[total_rooms]]/$E$2</f>
        <v>3.5910478128179046E-2</v>
      </c>
      <c r="Q18957" s="3">
        <f>Table13[[#This Row],[total_bedrooms]]/$F$2</f>
        <v>2.8704422032583398E-2</v>
      </c>
      <c r="R18957" s="3">
        <f>Table13[[#This Row],[population]]/$G$2</f>
        <v>1.4825402163555854E-2</v>
      </c>
      <c r="S18957" s="3">
        <f>Table13[[#This Row],[households]]/$H$2</f>
        <v>2.7293653403485694E-2</v>
      </c>
      <c r="T18957" s="3">
        <v>1</v>
      </c>
      <c r="AG18957">
        <f>SUMPRODUCT(Table13[[#This Row],[area_inland]:[ones]],$V$4:$AE$4)</f>
        <v>180284.7180900111</v>
      </c>
      <c r="AH18957">
        <f>ABS(AG18957-Table13[[#This Row],[median_house_value]])</f>
        <v>319716.2819099889</v>
      </c>
    </row>
    <row r="18958" spans="1:34" x14ac:dyDescent="0.45">
      <c r="A18958">
        <v>296400</v>
      </c>
      <c r="B18958">
        <v>-122.31</v>
      </c>
      <c r="C18958">
        <v>37.549999999999997</v>
      </c>
      <c r="D18958">
        <v>52</v>
      </c>
      <c r="E18958">
        <v>900</v>
      </c>
      <c r="F18958">
        <v>183</v>
      </c>
      <c r="G18958">
        <v>371</v>
      </c>
      <c r="H18958">
        <v>166</v>
      </c>
      <c r="I18958">
        <v>3.25</v>
      </c>
      <c r="J18958" t="s">
        <v>13</v>
      </c>
      <c r="K18958">
        <f>IF(Table13[[#This Row],[ocean_proximity]]="INLAND",1,0)</f>
        <v>0</v>
      </c>
      <c r="L18958">
        <f>IF(Table13[[#This Row],[ocean_proximity]]="ISLAND",1,0)</f>
        <v>0</v>
      </c>
      <c r="M18958">
        <f>IF(Table13[[#This Row],[ocean_proximity]]="NEAR BAY",1,0)</f>
        <v>0</v>
      </c>
      <c r="N18958" s="3">
        <f>IF(Table13[[#This Row],[ocean_proximity]]="NEAR OCEAN",1,0)</f>
        <v>1</v>
      </c>
      <c r="O18958" s="3">
        <f>Table13[[#This Row],[housing_median_age]]/$D$2</f>
        <v>1</v>
      </c>
      <c r="P18958" s="3">
        <f>Table13[[#This Row],[total_rooms]]/$E$2</f>
        <v>2.288911495422177E-2</v>
      </c>
      <c r="Q18958" s="3">
        <f>Table13[[#This Row],[total_bedrooms]]/$F$2</f>
        <v>2.8394103956555471E-2</v>
      </c>
      <c r="R18958" s="3">
        <f>Table13[[#This Row],[population]]/$G$2</f>
        <v>1.0397399248921024E-2</v>
      </c>
      <c r="S18958" s="3">
        <f>Table13[[#This Row],[households]]/$H$2</f>
        <v>2.7293653403485694E-2</v>
      </c>
      <c r="T18958" s="3">
        <v>1</v>
      </c>
      <c r="AG18958">
        <f>SUMPRODUCT(Table13[[#This Row],[area_inland]:[ones]],$V$4:$AE$4)</f>
        <v>207077.36130691954</v>
      </c>
      <c r="AH18958">
        <f>ABS(AG18958-Table13[[#This Row],[median_house_value]])</f>
        <v>89322.638693080458</v>
      </c>
    </row>
    <row r="18959" spans="1:34" x14ac:dyDescent="0.45">
      <c r="A18959">
        <v>207100</v>
      </c>
      <c r="B18959">
        <v>-122.38</v>
      </c>
      <c r="C18959">
        <v>37.71</v>
      </c>
      <c r="D18959">
        <v>47</v>
      </c>
      <c r="E18959">
        <v>1088</v>
      </c>
      <c r="F18959">
        <v>190</v>
      </c>
      <c r="G18959">
        <v>558</v>
      </c>
      <c r="H18959">
        <v>166</v>
      </c>
      <c r="I18959">
        <v>4.2708000000000004</v>
      </c>
      <c r="J18959" t="s">
        <v>10</v>
      </c>
      <c r="K18959">
        <f>IF(Table13[[#This Row],[ocean_proximity]]="INLAND",1,0)</f>
        <v>0</v>
      </c>
      <c r="L18959">
        <f>IF(Table13[[#This Row],[ocean_proximity]]="ISLAND",1,0)</f>
        <v>0</v>
      </c>
      <c r="M18959">
        <f>IF(Table13[[#This Row],[ocean_proximity]]="NEAR BAY",1,0)</f>
        <v>1</v>
      </c>
      <c r="N18959" s="3">
        <f>IF(Table13[[#This Row],[ocean_proximity]]="NEAR OCEAN",1,0)</f>
        <v>0</v>
      </c>
      <c r="O18959" s="3">
        <f>Table13[[#This Row],[housing_median_age]]/$D$2</f>
        <v>0.90384615384615385</v>
      </c>
      <c r="P18959" s="3">
        <f>Table13[[#This Row],[total_rooms]]/$E$2</f>
        <v>2.7670396744659206E-2</v>
      </c>
      <c r="Q18959" s="3">
        <f>Table13[[#This Row],[total_bedrooms]]/$F$2</f>
        <v>2.9480217222653218E-2</v>
      </c>
      <c r="R18959" s="3">
        <f>Table13[[#This Row],[population]]/$G$2</f>
        <v>1.5638136875735665E-2</v>
      </c>
      <c r="S18959" s="3">
        <f>Table13[[#This Row],[households]]/$H$2</f>
        <v>2.7293653403485694E-2</v>
      </c>
      <c r="T18959" s="3">
        <v>1</v>
      </c>
      <c r="AG18959">
        <f>SUMPRODUCT(Table13[[#This Row],[area_inland]:[ones]],$V$4:$AE$4)</f>
        <v>209083.46342292978</v>
      </c>
      <c r="AH18959">
        <f>ABS(AG18959-Table13[[#This Row],[median_house_value]])</f>
        <v>1983.4634229297808</v>
      </c>
    </row>
    <row r="18960" spans="1:34" x14ac:dyDescent="0.45">
      <c r="A18960">
        <v>139400</v>
      </c>
      <c r="B18960">
        <v>-121.44</v>
      </c>
      <c r="C18960">
        <v>38.56</v>
      </c>
      <c r="D18960">
        <v>52</v>
      </c>
      <c r="E18960">
        <v>906</v>
      </c>
      <c r="F18960">
        <v>165</v>
      </c>
      <c r="G18960">
        <v>257</v>
      </c>
      <c r="H18960">
        <v>166</v>
      </c>
      <c r="I18960">
        <v>2.8542000000000001</v>
      </c>
      <c r="J18960" t="s">
        <v>12</v>
      </c>
      <c r="K18960">
        <f>IF(Table13[[#This Row],[ocean_proximity]]="INLAND",1,0)</f>
        <v>1</v>
      </c>
      <c r="L18960">
        <f>IF(Table13[[#This Row],[ocean_proximity]]="ISLAND",1,0)</f>
        <v>0</v>
      </c>
      <c r="M18960">
        <f>IF(Table13[[#This Row],[ocean_proximity]]="NEAR BAY",1,0)</f>
        <v>0</v>
      </c>
      <c r="N18960" s="3">
        <f>IF(Table13[[#This Row],[ocean_proximity]]="NEAR OCEAN",1,0)</f>
        <v>0</v>
      </c>
      <c r="O18960" s="3">
        <f>Table13[[#This Row],[housing_median_age]]/$D$2</f>
        <v>1</v>
      </c>
      <c r="P18960" s="3">
        <f>Table13[[#This Row],[total_rooms]]/$E$2</f>
        <v>2.3041709053916583E-2</v>
      </c>
      <c r="Q18960" s="3">
        <f>Table13[[#This Row],[total_bedrooms]]/$F$2</f>
        <v>2.560124127230411E-2</v>
      </c>
      <c r="R18960" s="3">
        <f>Table13[[#This Row],[population]]/$G$2</f>
        <v>7.2025110700072864E-3</v>
      </c>
      <c r="S18960" s="3">
        <f>Table13[[#This Row],[households]]/$H$2</f>
        <v>2.7293653403485694E-2</v>
      </c>
      <c r="T18960" s="3">
        <v>1</v>
      </c>
      <c r="AG18960">
        <f>SUMPRODUCT(Table13[[#This Row],[area_inland]:[ones]],$V$4:$AE$4)</f>
        <v>201278.71006939479</v>
      </c>
      <c r="AH18960">
        <f>ABS(AG18960-Table13[[#This Row],[median_house_value]])</f>
        <v>61878.710069394787</v>
      </c>
    </row>
    <row r="18961" spans="1:34" x14ac:dyDescent="0.45">
      <c r="A18961">
        <v>95200</v>
      </c>
      <c r="B18961">
        <v>-118.22</v>
      </c>
      <c r="C18961">
        <v>33.89</v>
      </c>
      <c r="D18961">
        <v>37</v>
      </c>
      <c r="E18961">
        <v>797</v>
      </c>
      <c r="F18961">
        <v>190</v>
      </c>
      <c r="G18961">
        <v>485</v>
      </c>
      <c r="H18961">
        <v>166</v>
      </c>
      <c r="I18961">
        <v>2.7433999999999998</v>
      </c>
      <c r="J18961" t="s">
        <v>11</v>
      </c>
      <c r="K18961">
        <f>IF(Table13[[#This Row],[ocean_proximity]]="INLAND",1,0)</f>
        <v>0</v>
      </c>
      <c r="L18961">
        <f>IF(Table13[[#This Row],[ocean_proximity]]="ISLAND",1,0)</f>
        <v>0</v>
      </c>
      <c r="M18961">
        <f>IF(Table13[[#This Row],[ocean_proximity]]="NEAR BAY",1,0)</f>
        <v>0</v>
      </c>
      <c r="N18961" s="3">
        <f>IF(Table13[[#This Row],[ocean_proximity]]="NEAR OCEAN",1,0)</f>
        <v>0</v>
      </c>
      <c r="O18961" s="3">
        <f>Table13[[#This Row],[housing_median_age]]/$D$2</f>
        <v>0.71153846153846156</v>
      </c>
      <c r="P18961" s="3">
        <f>Table13[[#This Row],[total_rooms]]/$E$2</f>
        <v>2.0269582909460834E-2</v>
      </c>
      <c r="Q18961" s="3">
        <f>Table13[[#This Row],[total_bedrooms]]/$F$2</f>
        <v>2.9480217222653218E-2</v>
      </c>
      <c r="R18961" s="3">
        <f>Table13[[#This Row],[population]]/$G$2</f>
        <v>1.3592287427834762E-2</v>
      </c>
      <c r="S18961" s="3">
        <f>Table13[[#This Row],[households]]/$H$2</f>
        <v>2.7293653403485694E-2</v>
      </c>
      <c r="T18961" s="3">
        <v>1</v>
      </c>
      <c r="AG18961">
        <f>SUMPRODUCT(Table13[[#This Row],[area_inland]:[ones]],$V$4:$AE$4)</f>
        <v>189488.91840312269</v>
      </c>
      <c r="AH18961">
        <f>ABS(AG18961-Table13[[#This Row],[median_house_value]])</f>
        <v>94288.918403122691</v>
      </c>
    </row>
    <row r="18962" spans="1:34" x14ac:dyDescent="0.45">
      <c r="A18962">
        <v>163500</v>
      </c>
      <c r="B18962">
        <v>-121.43</v>
      </c>
      <c r="C18962">
        <v>37.78</v>
      </c>
      <c r="D18962">
        <v>24</v>
      </c>
      <c r="E18962">
        <v>807</v>
      </c>
      <c r="F18962">
        <v>174</v>
      </c>
      <c r="G18962">
        <v>585</v>
      </c>
      <c r="H18962">
        <v>166</v>
      </c>
      <c r="I18962">
        <v>2.6181000000000001</v>
      </c>
      <c r="J18962" t="s">
        <v>12</v>
      </c>
      <c r="K18962">
        <f>IF(Table13[[#This Row],[ocean_proximity]]="INLAND",1,0)</f>
        <v>1</v>
      </c>
      <c r="L18962">
        <f>IF(Table13[[#This Row],[ocean_proximity]]="ISLAND",1,0)</f>
        <v>0</v>
      </c>
      <c r="M18962">
        <f>IF(Table13[[#This Row],[ocean_proximity]]="NEAR BAY",1,0)</f>
        <v>0</v>
      </c>
      <c r="N18962" s="3">
        <f>IF(Table13[[#This Row],[ocean_proximity]]="NEAR OCEAN",1,0)</f>
        <v>0</v>
      </c>
      <c r="O18962" s="3">
        <f>Table13[[#This Row],[housing_median_age]]/$D$2</f>
        <v>0.46153846153846156</v>
      </c>
      <c r="P18962" s="3">
        <f>Table13[[#This Row],[total_rooms]]/$E$2</f>
        <v>2.0523906408952186E-2</v>
      </c>
      <c r="Q18962" s="3">
        <f>Table13[[#This Row],[total_bedrooms]]/$F$2</f>
        <v>2.6997672614429792E-2</v>
      </c>
      <c r="R18962" s="3">
        <f>Table13[[#This Row],[population]]/$G$2</f>
        <v>1.6394820918109971E-2</v>
      </c>
      <c r="S18962" s="3">
        <f>Table13[[#This Row],[households]]/$H$2</f>
        <v>2.7293653403485694E-2</v>
      </c>
      <c r="T18962" s="3">
        <v>1</v>
      </c>
      <c r="AG18962">
        <f>SUMPRODUCT(Table13[[#This Row],[area_inland]:[ones]],$V$4:$AE$4)</f>
        <v>191116.60793788088</v>
      </c>
      <c r="AH18962">
        <f>ABS(AG18962-Table13[[#This Row],[median_house_value]])</f>
        <v>27616.607937880879</v>
      </c>
    </row>
    <row r="18963" spans="1:34" x14ac:dyDescent="0.45">
      <c r="A18963">
        <v>191100</v>
      </c>
      <c r="B18963">
        <v>-117.98</v>
      </c>
      <c r="C18963">
        <v>34.03</v>
      </c>
      <c r="D18963">
        <v>21</v>
      </c>
      <c r="E18963">
        <v>797</v>
      </c>
      <c r="F18963">
        <v>162</v>
      </c>
      <c r="G18963">
        <v>484</v>
      </c>
      <c r="H18963">
        <v>166</v>
      </c>
      <c r="I18963">
        <v>2.625</v>
      </c>
      <c r="J18963" t="s">
        <v>11</v>
      </c>
      <c r="K18963">
        <f>IF(Table13[[#This Row],[ocean_proximity]]="INLAND",1,0)</f>
        <v>0</v>
      </c>
      <c r="L18963">
        <f>IF(Table13[[#This Row],[ocean_proximity]]="ISLAND",1,0)</f>
        <v>0</v>
      </c>
      <c r="M18963">
        <f>IF(Table13[[#This Row],[ocean_proximity]]="NEAR BAY",1,0)</f>
        <v>0</v>
      </c>
      <c r="N18963" s="3">
        <f>IF(Table13[[#This Row],[ocean_proximity]]="NEAR OCEAN",1,0)</f>
        <v>0</v>
      </c>
      <c r="O18963" s="3">
        <f>Table13[[#This Row],[housing_median_age]]/$D$2</f>
        <v>0.40384615384615385</v>
      </c>
      <c r="P18963" s="3">
        <f>Table13[[#This Row],[total_rooms]]/$E$2</f>
        <v>2.0269582909460834E-2</v>
      </c>
      <c r="Q18963" s="3">
        <f>Table13[[#This Row],[total_bedrooms]]/$F$2</f>
        <v>2.5135764158262217E-2</v>
      </c>
      <c r="R18963" s="3">
        <f>Table13[[#This Row],[population]]/$G$2</f>
        <v>1.356426209293201E-2</v>
      </c>
      <c r="S18963" s="3">
        <f>Table13[[#This Row],[households]]/$H$2</f>
        <v>2.7293653403485694E-2</v>
      </c>
      <c r="T18963" s="3">
        <v>1</v>
      </c>
      <c r="AG18963">
        <f>SUMPRODUCT(Table13[[#This Row],[area_inland]:[ones]],$V$4:$AE$4)</f>
        <v>183554.04817206535</v>
      </c>
      <c r="AH18963">
        <f>ABS(AG18963-Table13[[#This Row],[median_house_value]])</f>
        <v>7545.9518279346521</v>
      </c>
    </row>
    <row r="18964" spans="1:34" x14ac:dyDescent="0.45">
      <c r="A18964">
        <v>174000</v>
      </c>
      <c r="B18964">
        <v>-118.37</v>
      </c>
      <c r="C18964">
        <v>33.950000000000003</v>
      </c>
      <c r="D18964">
        <v>52</v>
      </c>
      <c r="E18964">
        <v>836</v>
      </c>
      <c r="F18964">
        <v>175</v>
      </c>
      <c r="G18964">
        <v>747</v>
      </c>
      <c r="H18964">
        <v>166</v>
      </c>
      <c r="I18964">
        <v>4.125</v>
      </c>
      <c r="J18964" t="s">
        <v>11</v>
      </c>
      <c r="K18964">
        <f>IF(Table13[[#This Row],[ocean_proximity]]="INLAND",1,0)</f>
        <v>0</v>
      </c>
      <c r="L18964">
        <f>IF(Table13[[#This Row],[ocean_proximity]]="ISLAND",1,0)</f>
        <v>0</v>
      </c>
      <c r="M18964">
        <f>IF(Table13[[#This Row],[ocean_proximity]]="NEAR BAY",1,0)</f>
        <v>0</v>
      </c>
      <c r="N18964" s="3">
        <f>IF(Table13[[#This Row],[ocean_proximity]]="NEAR OCEAN",1,0)</f>
        <v>0</v>
      </c>
      <c r="O18964" s="3">
        <f>Table13[[#This Row],[housing_median_age]]/$D$2</f>
        <v>1</v>
      </c>
      <c r="P18964" s="3">
        <f>Table13[[#This Row],[total_rooms]]/$E$2</f>
        <v>2.126144455747711E-2</v>
      </c>
      <c r="Q18964" s="3">
        <f>Table13[[#This Row],[total_bedrooms]]/$F$2</f>
        <v>2.7152831652443754E-2</v>
      </c>
      <c r="R18964" s="3">
        <f>Table13[[#This Row],[population]]/$G$2</f>
        <v>2.093492517235581E-2</v>
      </c>
      <c r="S18964" s="3">
        <f>Table13[[#This Row],[households]]/$H$2</f>
        <v>2.7293653403485694E-2</v>
      </c>
      <c r="T18964" s="3">
        <v>1</v>
      </c>
      <c r="AG18964">
        <f>SUMPRODUCT(Table13[[#This Row],[area_inland]:[ones]],$V$4:$AE$4)</f>
        <v>194881.00234371255</v>
      </c>
      <c r="AH18964">
        <f>ABS(AG18964-Table13[[#This Row],[median_house_value]])</f>
        <v>20881.002343712549</v>
      </c>
    </row>
    <row r="18965" spans="1:34" x14ac:dyDescent="0.45">
      <c r="A18965">
        <v>100000</v>
      </c>
      <c r="B18965">
        <v>-116.21</v>
      </c>
      <c r="C18965">
        <v>33.68</v>
      </c>
      <c r="D18965">
        <v>34</v>
      </c>
      <c r="E18965">
        <v>584</v>
      </c>
      <c r="F18965">
        <v>176</v>
      </c>
      <c r="G18965">
        <v>625</v>
      </c>
      <c r="H18965">
        <v>166</v>
      </c>
      <c r="I18965">
        <v>1.5809</v>
      </c>
      <c r="J18965" t="s">
        <v>12</v>
      </c>
      <c r="K18965">
        <f>IF(Table13[[#This Row],[ocean_proximity]]="INLAND",1,0)</f>
        <v>1</v>
      </c>
      <c r="L18965">
        <f>IF(Table13[[#This Row],[ocean_proximity]]="ISLAND",1,0)</f>
        <v>0</v>
      </c>
      <c r="M18965">
        <f>IF(Table13[[#This Row],[ocean_proximity]]="NEAR BAY",1,0)</f>
        <v>0</v>
      </c>
      <c r="N18965" s="3">
        <f>IF(Table13[[#This Row],[ocean_proximity]]="NEAR OCEAN",1,0)</f>
        <v>0</v>
      </c>
      <c r="O18965" s="3">
        <f>Table13[[#This Row],[housing_median_age]]/$D$2</f>
        <v>0.65384615384615385</v>
      </c>
      <c r="P18965" s="3">
        <f>Table13[[#This Row],[total_rooms]]/$E$2</f>
        <v>1.4852492370295015E-2</v>
      </c>
      <c r="Q18965" s="3">
        <f>Table13[[#This Row],[total_bedrooms]]/$F$2</f>
        <v>2.730799069045772E-2</v>
      </c>
      <c r="R18965" s="3">
        <f>Table13[[#This Row],[population]]/$G$2</f>
        <v>1.7515834314220054E-2</v>
      </c>
      <c r="S18965" s="3">
        <f>Table13[[#This Row],[households]]/$H$2</f>
        <v>2.7293653403485694E-2</v>
      </c>
      <c r="T18965" s="3">
        <v>1</v>
      </c>
      <c r="AG18965">
        <f>SUMPRODUCT(Table13[[#This Row],[area_inland]:[ones]],$V$4:$AE$4)</f>
        <v>194662.70037140496</v>
      </c>
      <c r="AH18965">
        <f>ABS(AG18965-Table13[[#This Row],[median_house_value]])</f>
        <v>94662.700371404964</v>
      </c>
    </row>
    <row r="18966" spans="1:34" x14ac:dyDescent="0.45">
      <c r="A18966">
        <v>382400</v>
      </c>
      <c r="B18966">
        <v>-118.42</v>
      </c>
      <c r="C18966">
        <v>34.18</v>
      </c>
      <c r="D18966">
        <v>40</v>
      </c>
      <c r="E18966">
        <v>1013</v>
      </c>
      <c r="F18966">
        <v>150</v>
      </c>
      <c r="G18966">
        <v>449</v>
      </c>
      <c r="H18966">
        <v>166</v>
      </c>
      <c r="I18966">
        <v>5.7142999999999997</v>
      </c>
      <c r="J18966" t="s">
        <v>11</v>
      </c>
      <c r="K18966">
        <f>IF(Table13[[#This Row],[ocean_proximity]]="INLAND",1,0)</f>
        <v>0</v>
      </c>
      <c r="L18966">
        <f>IF(Table13[[#This Row],[ocean_proximity]]="ISLAND",1,0)</f>
        <v>0</v>
      </c>
      <c r="M18966">
        <f>IF(Table13[[#This Row],[ocean_proximity]]="NEAR BAY",1,0)</f>
        <v>0</v>
      </c>
      <c r="N18966" s="3">
        <f>IF(Table13[[#This Row],[ocean_proximity]]="NEAR OCEAN",1,0)</f>
        <v>0</v>
      </c>
      <c r="O18966" s="3">
        <f>Table13[[#This Row],[housing_median_age]]/$D$2</f>
        <v>0.76923076923076927</v>
      </c>
      <c r="P18966" s="3">
        <f>Table13[[#This Row],[total_rooms]]/$E$2</f>
        <v>2.576297049847406E-2</v>
      </c>
      <c r="Q18966" s="3">
        <f>Table13[[#This Row],[total_bedrooms]]/$F$2</f>
        <v>2.3273855702094646E-2</v>
      </c>
      <c r="R18966" s="3">
        <f>Table13[[#This Row],[population]]/$G$2</f>
        <v>1.2583375371335687E-2</v>
      </c>
      <c r="S18966" s="3">
        <f>Table13[[#This Row],[households]]/$H$2</f>
        <v>2.7293653403485694E-2</v>
      </c>
      <c r="T18966" s="3">
        <v>1</v>
      </c>
      <c r="AG18966">
        <f>SUMPRODUCT(Table13[[#This Row],[area_inland]:[ones]],$V$4:$AE$4)</f>
        <v>190484.75562155587</v>
      </c>
      <c r="AH18966">
        <f>ABS(AG18966-Table13[[#This Row],[median_house_value]])</f>
        <v>191915.24437844413</v>
      </c>
    </row>
    <row r="18967" spans="1:34" x14ac:dyDescent="0.45">
      <c r="A18967">
        <v>151300</v>
      </c>
      <c r="B18967">
        <v>-121.44</v>
      </c>
      <c r="C18967">
        <v>37.75</v>
      </c>
      <c r="D18967">
        <v>29</v>
      </c>
      <c r="E18967">
        <v>918</v>
      </c>
      <c r="F18967">
        <v>159</v>
      </c>
      <c r="G18967">
        <v>417</v>
      </c>
      <c r="H18967">
        <v>166</v>
      </c>
      <c r="I18967">
        <v>4.2767999999999997</v>
      </c>
      <c r="J18967" t="s">
        <v>12</v>
      </c>
      <c r="K18967">
        <f>IF(Table13[[#This Row],[ocean_proximity]]="INLAND",1,0)</f>
        <v>1</v>
      </c>
      <c r="L18967">
        <f>IF(Table13[[#This Row],[ocean_proximity]]="ISLAND",1,0)</f>
        <v>0</v>
      </c>
      <c r="M18967">
        <f>IF(Table13[[#This Row],[ocean_proximity]]="NEAR BAY",1,0)</f>
        <v>0</v>
      </c>
      <c r="N18967" s="3">
        <f>IF(Table13[[#This Row],[ocean_proximity]]="NEAR OCEAN",1,0)</f>
        <v>0</v>
      </c>
      <c r="O18967" s="3">
        <f>Table13[[#This Row],[housing_median_age]]/$D$2</f>
        <v>0.55769230769230771</v>
      </c>
      <c r="P18967" s="3">
        <f>Table13[[#This Row],[total_rooms]]/$E$2</f>
        <v>2.3346897253306204E-2</v>
      </c>
      <c r="Q18967" s="3">
        <f>Table13[[#This Row],[total_bedrooms]]/$F$2</f>
        <v>2.4670287044220324E-2</v>
      </c>
      <c r="R18967" s="3">
        <f>Table13[[#This Row],[population]]/$G$2</f>
        <v>1.1686564654447621E-2</v>
      </c>
      <c r="S18967" s="3">
        <f>Table13[[#This Row],[households]]/$H$2</f>
        <v>2.7293653403485694E-2</v>
      </c>
      <c r="T18967" s="3">
        <v>1</v>
      </c>
      <c r="AG18967">
        <f>SUMPRODUCT(Table13[[#This Row],[area_inland]:[ones]],$V$4:$AE$4)</f>
        <v>192908.76059327935</v>
      </c>
      <c r="AH18967">
        <f>ABS(AG18967-Table13[[#This Row],[median_house_value]])</f>
        <v>41608.760593279352</v>
      </c>
    </row>
    <row r="18968" spans="1:34" x14ac:dyDescent="0.45">
      <c r="A18968">
        <v>112500</v>
      </c>
      <c r="B18968">
        <v>-120.2</v>
      </c>
      <c r="C18968">
        <v>37.799999999999997</v>
      </c>
      <c r="D18968">
        <v>30</v>
      </c>
      <c r="E18968">
        <v>1189</v>
      </c>
      <c r="F18968">
        <v>255</v>
      </c>
      <c r="G18968">
        <v>446</v>
      </c>
      <c r="H18968">
        <v>165</v>
      </c>
      <c r="I18968">
        <v>3.4838</v>
      </c>
      <c r="J18968" t="s">
        <v>12</v>
      </c>
      <c r="K18968">
        <f>IF(Table13[[#This Row],[ocean_proximity]]="INLAND",1,0)</f>
        <v>1</v>
      </c>
      <c r="L18968">
        <f>IF(Table13[[#This Row],[ocean_proximity]]="ISLAND",1,0)</f>
        <v>0</v>
      </c>
      <c r="M18968">
        <f>IF(Table13[[#This Row],[ocean_proximity]]="NEAR BAY",1,0)</f>
        <v>0</v>
      </c>
      <c r="N18968" s="3">
        <f>IF(Table13[[#This Row],[ocean_proximity]]="NEAR OCEAN",1,0)</f>
        <v>0</v>
      </c>
      <c r="O18968" s="3">
        <f>Table13[[#This Row],[housing_median_age]]/$D$2</f>
        <v>0.57692307692307687</v>
      </c>
      <c r="P18968" s="3">
        <f>Table13[[#This Row],[total_rooms]]/$E$2</f>
        <v>3.0239064089521872E-2</v>
      </c>
      <c r="Q18968" s="3">
        <f>Table13[[#This Row],[total_bedrooms]]/$F$2</f>
        <v>3.9565554693560899E-2</v>
      </c>
      <c r="R18968" s="3">
        <f>Table13[[#This Row],[population]]/$G$2</f>
        <v>1.2499299366627432E-2</v>
      </c>
      <c r="S18968" s="3">
        <f>Table13[[#This Row],[households]]/$H$2</f>
        <v>2.7129233804669518E-2</v>
      </c>
      <c r="T18968" s="3">
        <v>1</v>
      </c>
      <c r="AG18968">
        <f>SUMPRODUCT(Table13[[#This Row],[area_inland]:[ones]],$V$4:$AE$4)</f>
        <v>193821.34737958372</v>
      </c>
      <c r="AH18968">
        <f>ABS(AG18968-Table13[[#This Row],[median_house_value]])</f>
        <v>81321.34737958372</v>
      </c>
    </row>
    <row r="18969" spans="1:34" x14ac:dyDescent="0.45">
      <c r="A18969">
        <v>124100</v>
      </c>
      <c r="B18969">
        <v>-118.17</v>
      </c>
      <c r="C18969">
        <v>34.049999999999997</v>
      </c>
      <c r="D18969">
        <v>45</v>
      </c>
      <c r="E18969">
        <v>733</v>
      </c>
      <c r="F18969">
        <v>178</v>
      </c>
      <c r="G18969">
        <v>715</v>
      </c>
      <c r="H18969">
        <v>165</v>
      </c>
      <c r="I18969">
        <v>2.5962000000000001</v>
      </c>
      <c r="J18969" t="s">
        <v>11</v>
      </c>
      <c r="K18969">
        <f>IF(Table13[[#This Row],[ocean_proximity]]="INLAND",1,0)</f>
        <v>0</v>
      </c>
      <c r="L18969">
        <f>IF(Table13[[#This Row],[ocean_proximity]]="ISLAND",1,0)</f>
        <v>0</v>
      </c>
      <c r="M18969">
        <f>IF(Table13[[#This Row],[ocean_proximity]]="NEAR BAY",1,0)</f>
        <v>0</v>
      </c>
      <c r="N18969" s="3">
        <f>IF(Table13[[#This Row],[ocean_proximity]]="NEAR OCEAN",1,0)</f>
        <v>0</v>
      </c>
      <c r="O18969" s="3">
        <f>Table13[[#This Row],[housing_median_age]]/$D$2</f>
        <v>0.86538461538461542</v>
      </c>
      <c r="P18969" s="3">
        <f>Table13[[#This Row],[total_rooms]]/$E$2</f>
        <v>1.8641912512716175E-2</v>
      </c>
      <c r="Q18969" s="3">
        <f>Table13[[#This Row],[total_bedrooms]]/$F$2</f>
        <v>2.7618308766485647E-2</v>
      </c>
      <c r="R18969" s="3">
        <f>Table13[[#This Row],[population]]/$G$2</f>
        <v>2.0038114455467743E-2</v>
      </c>
      <c r="S18969" s="3">
        <f>Table13[[#This Row],[households]]/$H$2</f>
        <v>2.7129233804669518E-2</v>
      </c>
      <c r="T18969" s="3">
        <v>1</v>
      </c>
      <c r="AG18969">
        <f>SUMPRODUCT(Table13[[#This Row],[area_inland]:[ones]],$V$4:$AE$4)</f>
        <v>192310.4327989626</v>
      </c>
      <c r="AH18969">
        <f>ABS(AG18969-Table13[[#This Row],[median_house_value]])</f>
        <v>68210.432798962604</v>
      </c>
    </row>
    <row r="18970" spans="1:34" x14ac:dyDescent="0.45">
      <c r="A18970">
        <v>500001</v>
      </c>
      <c r="B18970">
        <v>-122.42</v>
      </c>
      <c r="C18970">
        <v>37.799999999999997</v>
      </c>
      <c r="D18970">
        <v>52</v>
      </c>
      <c r="E18970">
        <v>741</v>
      </c>
      <c r="F18970">
        <v>170</v>
      </c>
      <c r="G18970">
        <v>277</v>
      </c>
      <c r="H18970">
        <v>165</v>
      </c>
      <c r="I18970">
        <v>4.4711999999999996</v>
      </c>
      <c r="J18970" t="s">
        <v>10</v>
      </c>
      <c r="K18970">
        <f>IF(Table13[[#This Row],[ocean_proximity]]="INLAND",1,0)</f>
        <v>0</v>
      </c>
      <c r="L18970">
        <f>IF(Table13[[#This Row],[ocean_proximity]]="ISLAND",1,0)</f>
        <v>0</v>
      </c>
      <c r="M18970">
        <f>IF(Table13[[#This Row],[ocean_proximity]]="NEAR BAY",1,0)</f>
        <v>1</v>
      </c>
      <c r="N18970" s="3">
        <f>IF(Table13[[#This Row],[ocean_proximity]]="NEAR OCEAN",1,0)</f>
        <v>0</v>
      </c>
      <c r="O18970" s="3">
        <f>Table13[[#This Row],[housing_median_age]]/$D$2</f>
        <v>1</v>
      </c>
      <c r="P18970" s="3">
        <f>Table13[[#This Row],[total_rooms]]/$E$2</f>
        <v>1.8845371312309258E-2</v>
      </c>
      <c r="Q18970" s="3">
        <f>Table13[[#This Row],[total_bedrooms]]/$F$2</f>
        <v>2.6377036462373934E-2</v>
      </c>
      <c r="R18970" s="3">
        <f>Table13[[#This Row],[population]]/$G$2</f>
        <v>7.7630177680623287E-3</v>
      </c>
      <c r="S18970" s="3">
        <f>Table13[[#This Row],[households]]/$H$2</f>
        <v>2.7129233804669518E-2</v>
      </c>
      <c r="T18970" s="3">
        <v>1</v>
      </c>
      <c r="AG18970">
        <f>SUMPRODUCT(Table13[[#This Row],[area_inland]:[ones]],$V$4:$AE$4)</f>
        <v>210661.81797044165</v>
      </c>
      <c r="AH18970">
        <f>ABS(AG18970-Table13[[#This Row],[median_house_value]])</f>
        <v>289339.18202955835</v>
      </c>
    </row>
    <row r="18971" spans="1:34" x14ac:dyDescent="0.45">
      <c r="A18971">
        <v>63000</v>
      </c>
      <c r="B18971">
        <v>-121.69</v>
      </c>
      <c r="C18971">
        <v>39.36</v>
      </c>
      <c r="D18971">
        <v>34</v>
      </c>
      <c r="E18971">
        <v>842</v>
      </c>
      <c r="F18971">
        <v>186</v>
      </c>
      <c r="G18971">
        <v>635</v>
      </c>
      <c r="H18971">
        <v>165</v>
      </c>
      <c r="I18971">
        <v>1.8354999999999999</v>
      </c>
      <c r="J18971" t="s">
        <v>12</v>
      </c>
      <c r="K18971">
        <f>IF(Table13[[#This Row],[ocean_proximity]]="INLAND",1,0)</f>
        <v>1</v>
      </c>
      <c r="L18971">
        <f>IF(Table13[[#This Row],[ocean_proximity]]="ISLAND",1,0)</f>
        <v>0</v>
      </c>
      <c r="M18971">
        <f>IF(Table13[[#This Row],[ocean_proximity]]="NEAR BAY",1,0)</f>
        <v>0</v>
      </c>
      <c r="N18971" s="3">
        <f>IF(Table13[[#This Row],[ocean_proximity]]="NEAR OCEAN",1,0)</f>
        <v>0</v>
      </c>
      <c r="O18971" s="3">
        <f>Table13[[#This Row],[housing_median_age]]/$D$2</f>
        <v>0.65384615384615385</v>
      </c>
      <c r="P18971" s="3">
        <f>Table13[[#This Row],[total_rooms]]/$E$2</f>
        <v>2.1414038657171924E-2</v>
      </c>
      <c r="Q18971" s="3">
        <f>Table13[[#This Row],[total_bedrooms]]/$F$2</f>
        <v>2.8859581070597363E-2</v>
      </c>
      <c r="R18971" s="3">
        <f>Table13[[#This Row],[population]]/$G$2</f>
        <v>1.7796087663247577E-2</v>
      </c>
      <c r="S18971" s="3">
        <f>Table13[[#This Row],[households]]/$H$2</f>
        <v>2.7129233804669518E-2</v>
      </c>
      <c r="T18971" s="3">
        <v>1</v>
      </c>
      <c r="AG18971">
        <f>SUMPRODUCT(Table13[[#This Row],[area_inland]:[ones]],$V$4:$AE$4)</f>
        <v>194814.44807110803</v>
      </c>
      <c r="AH18971">
        <f>ABS(AG18971-Table13[[#This Row],[median_house_value]])</f>
        <v>131814.44807110803</v>
      </c>
    </row>
    <row r="18972" spans="1:34" x14ac:dyDescent="0.45">
      <c r="A18972">
        <v>165300</v>
      </c>
      <c r="B18972">
        <v>-117.86</v>
      </c>
      <c r="C18972">
        <v>33.74</v>
      </c>
      <c r="D18972">
        <v>9</v>
      </c>
      <c r="E18972">
        <v>525</v>
      </c>
      <c r="F18972">
        <v>171</v>
      </c>
      <c r="G18972">
        <v>1257</v>
      </c>
      <c r="H18972">
        <v>165</v>
      </c>
      <c r="I18972">
        <v>3.375</v>
      </c>
      <c r="J18972" t="s">
        <v>11</v>
      </c>
      <c r="K18972">
        <f>IF(Table13[[#This Row],[ocean_proximity]]="INLAND",1,0)</f>
        <v>0</v>
      </c>
      <c r="L18972">
        <f>IF(Table13[[#This Row],[ocean_proximity]]="ISLAND",1,0)</f>
        <v>0</v>
      </c>
      <c r="M18972">
        <f>IF(Table13[[#This Row],[ocean_proximity]]="NEAR BAY",1,0)</f>
        <v>0</v>
      </c>
      <c r="N18972" s="3">
        <f>IF(Table13[[#This Row],[ocean_proximity]]="NEAR OCEAN",1,0)</f>
        <v>0</v>
      </c>
      <c r="O18972" s="3">
        <f>Table13[[#This Row],[housing_median_age]]/$D$2</f>
        <v>0.17307692307692307</v>
      </c>
      <c r="P18972" s="3">
        <f>Table13[[#This Row],[total_rooms]]/$E$2</f>
        <v>1.3351983723296032E-2</v>
      </c>
      <c r="Q18972" s="3">
        <f>Table13[[#This Row],[total_bedrooms]]/$F$2</f>
        <v>2.6532195500387899E-2</v>
      </c>
      <c r="R18972" s="3">
        <f>Table13[[#This Row],[population]]/$G$2</f>
        <v>3.5227845972759374E-2</v>
      </c>
      <c r="S18972" s="3">
        <f>Table13[[#This Row],[households]]/$H$2</f>
        <v>2.7129233804669518E-2</v>
      </c>
      <c r="T18972" s="3">
        <v>1</v>
      </c>
      <c r="AG18972">
        <f>SUMPRODUCT(Table13[[#This Row],[area_inland]:[ones]],$V$4:$AE$4)</f>
        <v>179126.74082701895</v>
      </c>
      <c r="AH18972">
        <f>ABS(AG18972-Table13[[#This Row],[median_house_value]])</f>
        <v>13826.740827018948</v>
      </c>
    </row>
    <row r="18973" spans="1:34" x14ac:dyDescent="0.45">
      <c r="A18973">
        <v>70200</v>
      </c>
      <c r="B18973">
        <v>-120.15</v>
      </c>
      <c r="C18973">
        <v>37.69</v>
      </c>
      <c r="D18973">
        <v>13</v>
      </c>
      <c r="E18973">
        <v>866</v>
      </c>
      <c r="F18973">
        <v>252</v>
      </c>
      <c r="G18973">
        <v>369</v>
      </c>
      <c r="H18973">
        <v>165</v>
      </c>
      <c r="I18973">
        <v>2.875</v>
      </c>
      <c r="J18973" t="s">
        <v>12</v>
      </c>
      <c r="K18973">
        <f>IF(Table13[[#This Row],[ocean_proximity]]="INLAND",1,0)</f>
        <v>1</v>
      </c>
      <c r="L18973">
        <f>IF(Table13[[#This Row],[ocean_proximity]]="ISLAND",1,0)</f>
        <v>0</v>
      </c>
      <c r="M18973">
        <f>IF(Table13[[#This Row],[ocean_proximity]]="NEAR BAY",1,0)</f>
        <v>0</v>
      </c>
      <c r="N18973" s="3">
        <f>IF(Table13[[#This Row],[ocean_proximity]]="NEAR OCEAN",1,0)</f>
        <v>0</v>
      </c>
      <c r="O18973" s="3">
        <f>Table13[[#This Row],[housing_median_age]]/$D$2</f>
        <v>0.25</v>
      </c>
      <c r="P18973" s="3">
        <f>Table13[[#This Row],[total_rooms]]/$E$2</f>
        <v>2.2024415055951169E-2</v>
      </c>
      <c r="Q18973" s="3">
        <f>Table13[[#This Row],[total_bedrooms]]/$F$2</f>
        <v>3.9100077579519006E-2</v>
      </c>
      <c r="R18973" s="3">
        <f>Table13[[#This Row],[population]]/$G$2</f>
        <v>1.034134857911552E-2</v>
      </c>
      <c r="S18973" s="3">
        <f>Table13[[#This Row],[households]]/$H$2</f>
        <v>2.7129233804669518E-2</v>
      </c>
      <c r="T18973" s="3">
        <v>1</v>
      </c>
      <c r="AG18973">
        <f>SUMPRODUCT(Table13[[#This Row],[area_inland]:[ones]],$V$4:$AE$4)</f>
        <v>187503.5904168135</v>
      </c>
      <c r="AH18973">
        <f>ABS(AG18973-Table13[[#This Row],[median_house_value]])</f>
        <v>117303.5904168135</v>
      </c>
    </row>
    <row r="18974" spans="1:34" x14ac:dyDescent="0.45">
      <c r="A18974">
        <v>418800</v>
      </c>
      <c r="B18974">
        <v>-118.14</v>
      </c>
      <c r="C18974">
        <v>33.76</v>
      </c>
      <c r="D18974">
        <v>50</v>
      </c>
      <c r="E18974">
        <v>914</v>
      </c>
      <c r="F18974">
        <v>167</v>
      </c>
      <c r="G18974">
        <v>322</v>
      </c>
      <c r="H18974">
        <v>165</v>
      </c>
      <c r="I18974">
        <v>4.7361000000000004</v>
      </c>
      <c r="J18974" t="s">
        <v>13</v>
      </c>
      <c r="K18974">
        <f>IF(Table13[[#This Row],[ocean_proximity]]="INLAND",1,0)</f>
        <v>0</v>
      </c>
      <c r="L18974">
        <f>IF(Table13[[#This Row],[ocean_proximity]]="ISLAND",1,0)</f>
        <v>0</v>
      </c>
      <c r="M18974">
        <f>IF(Table13[[#This Row],[ocean_proximity]]="NEAR BAY",1,0)</f>
        <v>0</v>
      </c>
      <c r="N18974" s="3">
        <f>IF(Table13[[#This Row],[ocean_proximity]]="NEAR OCEAN",1,0)</f>
        <v>1</v>
      </c>
      <c r="O18974" s="3">
        <f>Table13[[#This Row],[housing_median_age]]/$D$2</f>
        <v>0.96153846153846156</v>
      </c>
      <c r="P18974" s="3">
        <f>Table13[[#This Row],[total_rooms]]/$E$2</f>
        <v>2.3245167853509663E-2</v>
      </c>
      <c r="Q18974" s="3">
        <f>Table13[[#This Row],[total_bedrooms]]/$F$2</f>
        <v>2.5911559348332041E-2</v>
      </c>
      <c r="R18974" s="3">
        <f>Table13[[#This Row],[population]]/$G$2</f>
        <v>9.0241578386861723E-3</v>
      </c>
      <c r="S18974" s="3">
        <f>Table13[[#This Row],[households]]/$H$2</f>
        <v>2.7129233804669518E-2</v>
      </c>
      <c r="T18974" s="3">
        <v>1</v>
      </c>
      <c r="AG18974">
        <f>SUMPRODUCT(Table13[[#This Row],[area_inland]:[ones]],$V$4:$AE$4)</f>
        <v>206283.30738727294</v>
      </c>
      <c r="AH18974">
        <f>ABS(AG18974-Table13[[#This Row],[median_house_value]])</f>
        <v>212516.69261272706</v>
      </c>
    </row>
    <row r="18975" spans="1:34" x14ac:dyDescent="0.45">
      <c r="A18975">
        <v>64700</v>
      </c>
      <c r="B18975">
        <v>-117.4</v>
      </c>
      <c r="C18975">
        <v>34.58</v>
      </c>
      <c r="D18975">
        <v>18</v>
      </c>
      <c r="E18975">
        <v>755</v>
      </c>
      <c r="F18975">
        <v>169</v>
      </c>
      <c r="G18975">
        <v>483</v>
      </c>
      <c r="H18975">
        <v>165</v>
      </c>
      <c r="I18975">
        <v>1.4196</v>
      </c>
      <c r="J18975" t="s">
        <v>12</v>
      </c>
      <c r="K18975">
        <f>IF(Table13[[#This Row],[ocean_proximity]]="INLAND",1,0)</f>
        <v>1</v>
      </c>
      <c r="L18975">
        <f>IF(Table13[[#This Row],[ocean_proximity]]="ISLAND",1,0)</f>
        <v>0</v>
      </c>
      <c r="M18975">
        <f>IF(Table13[[#This Row],[ocean_proximity]]="NEAR BAY",1,0)</f>
        <v>0</v>
      </c>
      <c r="N18975" s="3">
        <f>IF(Table13[[#This Row],[ocean_proximity]]="NEAR OCEAN",1,0)</f>
        <v>0</v>
      </c>
      <c r="O18975" s="3">
        <f>Table13[[#This Row],[housing_median_age]]/$D$2</f>
        <v>0.34615384615384615</v>
      </c>
      <c r="P18975" s="3">
        <f>Table13[[#This Row],[total_rooms]]/$E$2</f>
        <v>1.9201424211597151E-2</v>
      </c>
      <c r="Q18975" s="3">
        <f>Table13[[#This Row],[total_bedrooms]]/$F$2</f>
        <v>2.6221877424359968E-2</v>
      </c>
      <c r="R18975" s="3">
        <f>Table13[[#This Row],[population]]/$G$2</f>
        <v>1.3536236758029259E-2</v>
      </c>
      <c r="S18975" s="3">
        <f>Table13[[#This Row],[households]]/$H$2</f>
        <v>2.7129233804669518E-2</v>
      </c>
      <c r="T18975" s="3">
        <v>1</v>
      </c>
      <c r="AG18975">
        <f>SUMPRODUCT(Table13[[#This Row],[area_inland]:[ones]],$V$4:$AE$4)</f>
        <v>188893.56431756954</v>
      </c>
      <c r="AH18975">
        <f>ABS(AG18975-Table13[[#This Row],[median_house_value]])</f>
        <v>124193.56431756954</v>
      </c>
    </row>
    <row r="18976" spans="1:34" x14ac:dyDescent="0.45">
      <c r="A18976">
        <v>253800</v>
      </c>
      <c r="B18976">
        <v>-121.93</v>
      </c>
      <c r="C18976">
        <v>36.619999999999997</v>
      </c>
      <c r="D18976">
        <v>39</v>
      </c>
      <c r="E18976">
        <v>869</v>
      </c>
      <c r="F18976">
        <v>173</v>
      </c>
      <c r="G18976">
        <v>406</v>
      </c>
      <c r="H18976">
        <v>165</v>
      </c>
      <c r="I18976">
        <v>4.0312999999999999</v>
      </c>
      <c r="J18976" t="s">
        <v>13</v>
      </c>
      <c r="K18976">
        <f>IF(Table13[[#This Row],[ocean_proximity]]="INLAND",1,0)</f>
        <v>0</v>
      </c>
      <c r="L18976">
        <f>IF(Table13[[#This Row],[ocean_proximity]]="ISLAND",1,0)</f>
        <v>0</v>
      </c>
      <c r="M18976">
        <f>IF(Table13[[#This Row],[ocean_proximity]]="NEAR BAY",1,0)</f>
        <v>0</v>
      </c>
      <c r="N18976" s="3">
        <f>IF(Table13[[#This Row],[ocean_proximity]]="NEAR OCEAN",1,0)</f>
        <v>1</v>
      </c>
      <c r="O18976" s="3">
        <f>Table13[[#This Row],[housing_median_age]]/$D$2</f>
        <v>0.75</v>
      </c>
      <c r="P18976" s="3">
        <f>Table13[[#This Row],[total_rooms]]/$E$2</f>
        <v>2.2100712105798576E-2</v>
      </c>
      <c r="Q18976" s="3">
        <f>Table13[[#This Row],[total_bedrooms]]/$F$2</f>
        <v>2.6842513576415827E-2</v>
      </c>
      <c r="R18976" s="3">
        <f>Table13[[#This Row],[population]]/$G$2</f>
        <v>1.1378285970517347E-2</v>
      </c>
      <c r="S18976" s="3">
        <f>Table13[[#This Row],[households]]/$H$2</f>
        <v>2.7129233804669518E-2</v>
      </c>
      <c r="T18976" s="3">
        <v>1</v>
      </c>
      <c r="AG18976">
        <f>SUMPRODUCT(Table13[[#This Row],[area_inland]:[ones]],$V$4:$AE$4)</f>
        <v>202299.7279115234</v>
      </c>
      <c r="AH18976">
        <f>ABS(AG18976-Table13[[#This Row],[median_house_value]])</f>
        <v>51500.272088476602</v>
      </c>
    </row>
    <row r="18977" spans="1:34" x14ac:dyDescent="0.45">
      <c r="A18977">
        <v>70500</v>
      </c>
      <c r="B18977">
        <v>-121.94</v>
      </c>
      <c r="C18977">
        <v>39.450000000000003</v>
      </c>
      <c r="D18977">
        <v>39</v>
      </c>
      <c r="E18977">
        <v>844</v>
      </c>
      <c r="F18977">
        <v>161</v>
      </c>
      <c r="G18977">
        <v>535</v>
      </c>
      <c r="H18977">
        <v>165</v>
      </c>
      <c r="I18977">
        <v>1.8320000000000001</v>
      </c>
      <c r="J18977" t="s">
        <v>12</v>
      </c>
      <c r="K18977">
        <f>IF(Table13[[#This Row],[ocean_proximity]]="INLAND",1,0)</f>
        <v>1</v>
      </c>
      <c r="L18977">
        <f>IF(Table13[[#This Row],[ocean_proximity]]="ISLAND",1,0)</f>
        <v>0</v>
      </c>
      <c r="M18977">
        <f>IF(Table13[[#This Row],[ocean_proximity]]="NEAR BAY",1,0)</f>
        <v>0</v>
      </c>
      <c r="N18977" s="3">
        <f>IF(Table13[[#This Row],[ocean_proximity]]="NEAR OCEAN",1,0)</f>
        <v>0</v>
      </c>
      <c r="O18977" s="3">
        <f>Table13[[#This Row],[housing_median_age]]/$D$2</f>
        <v>0.75</v>
      </c>
      <c r="P18977" s="3">
        <f>Table13[[#This Row],[total_rooms]]/$E$2</f>
        <v>2.1464903357070193E-2</v>
      </c>
      <c r="Q18977" s="3">
        <f>Table13[[#This Row],[total_bedrooms]]/$F$2</f>
        <v>2.4980605120248255E-2</v>
      </c>
      <c r="R18977" s="3">
        <f>Table13[[#This Row],[population]]/$G$2</f>
        <v>1.4993554172972367E-2</v>
      </c>
      <c r="S18977" s="3">
        <f>Table13[[#This Row],[households]]/$H$2</f>
        <v>2.7129233804669518E-2</v>
      </c>
      <c r="T18977" s="3">
        <v>1</v>
      </c>
      <c r="AG18977">
        <f>SUMPRODUCT(Table13[[#This Row],[area_inland]:[ones]],$V$4:$AE$4)</f>
        <v>196515.80981358167</v>
      </c>
      <c r="AH18977">
        <f>ABS(AG18977-Table13[[#This Row],[median_house_value]])</f>
        <v>126015.80981358167</v>
      </c>
    </row>
    <row r="18978" spans="1:34" x14ac:dyDescent="0.45">
      <c r="A18978">
        <v>63200</v>
      </c>
      <c r="B18978">
        <v>-122.21</v>
      </c>
      <c r="C18978">
        <v>40.18</v>
      </c>
      <c r="D18978">
        <v>30</v>
      </c>
      <c r="E18978">
        <v>744</v>
      </c>
      <c r="F18978">
        <v>156</v>
      </c>
      <c r="G18978">
        <v>410</v>
      </c>
      <c r="H18978">
        <v>165</v>
      </c>
      <c r="I18978">
        <v>2.1898</v>
      </c>
      <c r="J18978" t="s">
        <v>12</v>
      </c>
      <c r="K18978">
        <f>IF(Table13[[#This Row],[ocean_proximity]]="INLAND",1,0)</f>
        <v>1</v>
      </c>
      <c r="L18978">
        <f>IF(Table13[[#This Row],[ocean_proximity]]="ISLAND",1,0)</f>
        <v>0</v>
      </c>
      <c r="M18978">
        <f>IF(Table13[[#This Row],[ocean_proximity]]="NEAR BAY",1,0)</f>
        <v>0</v>
      </c>
      <c r="N18978" s="3">
        <f>IF(Table13[[#This Row],[ocean_proximity]]="NEAR OCEAN",1,0)</f>
        <v>0</v>
      </c>
      <c r="O18978" s="3">
        <f>Table13[[#This Row],[housing_median_age]]/$D$2</f>
        <v>0.57692307692307687</v>
      </c>
      <c r="P18978" s="3">
        <f>Table13[[#This Row],[total_rooms]]/$E$2</f>
        <v>1.8921668362156665E-2</v>
      </c>
      <c r="Q18978" s="3">
        <f>Table13[[#This Row],[total_bedrooms]]/$F$2</f>
        <v>2.4204809930178432E-2</v>
      </c>
      <c r="R18978" s="3">
        <f>Table13[[#This Row],[population]]/$G$2</f>
        <v>1.1490387310128356E-2</v>
      </c>
      <c r="S18978" s="3">
        <f>Table13[[#This Row],[households]]/$H$2</f>
        <v>2.7129233804669518E-2</v>
      </c>
      <c r="T18978" s="3">
        <v>1</v>
      </c>
      <c r="AG18978">
        <f>SUMPRODUCT(Table13[[#This Row],[area_inland]:[ones]],$V$4:$AE$4)</f>
        <v>193184.92146907651</v>
      </c>
      <c r="AH18978">
        <f>ABS(AG18978-Table13[[#This Row],[median_house_value]])</f>
        <v>129984.92146907651</v>
      </c>
    </row>
    <row r="18979" spans="1:34" x14ac:dyDescent="0.45">
      <c r="A18979">
        <v>87900</v>
      </c>
      <c r="B18979">
        <v>-122.25</v>
      </c>
      <c r="C18979">
        <v>38.090000000000003</v>
      </c>
      <c r="D18979">
        <v>48</v>
      </c>
      <c r="E18979">
        <v>833</v>
      </c>
      <c r="F18979">
        <v>188</v>
      </c>
      <c r="G18979">
        <v>652</v>
      </c>
      <c r="H18979">
        <v>165</v>
      </c>
      <c r="I18979">
        <v>2.2416999999999998</v>
      </c>
      <c r="J18979" t="s">
        <v>10</v>
      </c>
      <c r="K18979">
        <f>IF(Table13[[#This Row],[ocean_proximity]]="INLAND",1,0)</f>
        <v>0</v>
      </c>
      <c r="L18979">
        <f>IF(Table13[[#This Row],[ocean_proximity]]="ISLAND",1,0)</f>
        <v>0</v>
      </c>
      <c r="M18979">
        <f>IF(Table13[[#This Row],[ocean_proximity]]="NEAR BAY",1,0)</f>
        <v>1</v>
      </c>
      <c r="N18979" s="3">
        <f>IF(Table13[[#This Row],[ocean_proximity]]="NEAR OCEAN",1,0)</f>
        <v>0</v>
      </c>
      <c r="O18979" s="3">
        <f>Table13[[#This Row],[housing_median_age]]/$D$2</f>
        <v>0.92307692307692313</v>
      </c>
      <c r="P18979" s="3">
        <f>Table13[[#This Row],[total_rooms]]/$E$2</f>
        <v>2.1185147507629704E-2</v>
      </c>
      <c r="Q18979" s="3">
        <f>Table13[[#This Row],[total_bedrooms]]/$F$2</f>
        <v>2.9169899146625291E-2</v>
      </c>
      <c r="R18979" s="3">
        <f>Table13[[#This Row],[population]]/$G$2</f>
        <v>1.827251835659436E-2</v>
      </c>
      <c r="S18979" s="3">
        <f>Table13[[#This Row],[households]]/$H$2</f>
        <v>2.7129233804669518E-2</v>
      </c>
      <c r="T18979" s="3">
        <v>1</v>
      </c>
      <c r="AG18979">
        <f>SUMPRODUCT(Table13[[#This Row],[area_inland]:[ones]],$V$4:$AE$4)</f>
        <v>209330.67750949829</v>
      </c>
      <c r="AH18979">
        <f>ABS(AG18979-Table13[[#This Row],[median_house_value]])</f>
        <v>121430.67750949829</v>
      </c>
    </row>
    <row r="18980" spans="1:34" x14ac:dyDescent="0.45">
      <c r="A18980">
        <v>96500</v>
      </c>
      <c r="B18980">
        <v>-118.25</v>
      </c>
      <c r="C18980">
        <v>33.92</v>
      </c>
      <c r="D18980">
        <v>46</v>
      </c>
      <c r="E18980">
        <v>723</v>
      </c>
      <c r="F18980">
        <v>154</v>
      </c>
      <c r="G18980">
        <v>411</v>
      </c>
      <c r="H18980">
        <v>165</v>
      </c>
      <c r="I18980">
        <v>2.0893000000000002</v>
      </c>
      <c r="J18980" t="s">
        <v>11</v>
      </c>
      <c r="K18980">
        <f>IF(Table13[[#This Row],[ocean_proximity]]="INLAND",1,0)</f>
        <v>0</v>
      </c>
      <c r="L18980">
        <f>IF(Table13[[#This Row],[ocean_proximity]]="ISLAND",1,0)</f>
        <v>0</v>
      </c>
      <c r="M18980">
        <f>IF(Table13[[#This Row],[ocean_proximity]]="NEAR BAY",1,0)</f>
        <v>0</v>
      </c>
      <c r="N18980" s="3">
        <f>IF(Table13[[#This Row],[ocean_proximity]]="NEAR OCEAN",1,0)</f>
        <v>0</v>
      </c>
      <c r="O18980" s="3">
        <f>Table13[[#This Row],[housing_median_age]]/$D$2</f>
        <v>0.88461538461538458</v>
      </c>
      <c r="P18980" s="3">
        <f>Table13[[#This Row],[total_rooms]]/$E$2</f>
        <v>1.8387589013224823E-2</v>
      </c>
      <c r="Q18980" s="3">
        <f>Table13[[#This Row],[total_bedrooms]]/$F$2</f>
        <v>2.3894491854150504E-2</v>
      </c>
      <c r="R18980" s="3">
        <f>Table13[[#This Row],[population]]/$G$2</f>
        <v>1.1518412645031109E-2</v>
      </c>
      <c r="S18980" s="3">
        <f>Table13[[#This Row],[households]]/$H$2</f>
        <v>2.7129233804669518E-2</v>
      </c>
      <c r="T18980" s="3">
        <v>1</v>
      </c>
      <c r="AG18980">
        <f>SUMPRODUCT(Table13[[#This Row],[area_inland]:[ones]],$V$4:$AE$4)</f>
        <v>192559.43533056229</v>
      </c>
      <c r="AH18980">
        <f>ABS(AG18980-Table13[[#This Row],[median_house_value]])</f>
        <v>96059.435330562294</v>
      </c>
    </row>
    <row r="18981" spans="1:34" x14ac:dyDescent="0.45">
      <c r="A18981">
        <v>102500</v>
      </c>
      <c r="B18981">
        <v>-117.52</v>
      </c>
      <c r="C18981">
        <v>33.880000000000003</v>
      </c>
      <c r="D18981">
        <v>21</v>
      </c>
      <c r="E18981">
        <v>722</v>
      </c>
      <c r="F18981">
        <v>178</v>
      </c>
      <c r="G18981">
        <v>770</v>
      </c>
      <c r="H18981">
        <v>165</v>
      </c>
      <c r="I18981">
        <v>2.5655999999999999</v>
      </c>
      <c r="J18981" t="s">
        <v>12</v>
      </c>
      <c r="K18981">
        <f>IF(Table13[[#This Row],[ocean_proximity]]="INLAND",1,0)</f>
        <v>1</v>
      </c>
      <c r="L18981">
        <f>IF(Table13[[#This Row],[ocean_proximity]]="ISLAND",1,0)</f>
        <v>0</v>
      </c>
      <c r="M18981">
        <f>IF(Table13[[#This Row],[ocean_proximity]]="NEAR BAY",1,0)</f>
        <v>0</v>
      </c>
      <c r="N18981" s="3">
        <f>IF(Table13[[#This Row],[ocean_proximity]]="NEAR OCEAN",1,0)</f>
        <v>0</v>
      </c>
      <c r="O18981" s="3">
        <f>Table13[[#This Row],[housing_median_age]]/$D$2</f>
        <v>0.40384615384615385</v>
      </c>
      <c r="P18981" s="3">
        <f>Table13[[#This Row],[total_rooms]]/$E$2</f>
        <v>1.8362156663275685E-2</v>
      </c>
      <c r="Q18981" s="3">
        <f>Table13[[#This Row],[total_bedrooms]]/$F$2</f>
        <v>2.7618308766485647E-2</v>
      </c>
      <c r="R18981" s="3">
        <f>Table13[[#This Row],[population]]/$G$2</f>
        <v>2.1579507875119107E-2</v>
      </c>
      <c r="S18981" s="3">
        <f>Table13[[#This Row],[households]]/$H$2</f>
        <v>2.7129233804669518E-2</v>
      </c>
      <c r="T18981" s="3">
        <v>1</v>
      </c>
      <c r="AG18981">
        <f>SUMPRODUCT(Table13[[#This Row],[area_inland]:[ones]],$V$4:$AE$4)</f>
        <v>190010.02506875651</v>
      </c>
      <c r="AH18981">
        <f>ABS(AG18981-Table13[[#This Row],[median_house_value]])</f>
        <v>87510.025068756513</v>
      </c>
    </row>
    <row r="18982" spans="1:34" x14ac:dyDescent="0.45">
      <c r="A18982">
        <v>145600</v>
      </c>
      <c r="B18982">
        <v>-120.27</v>
      </c>
      <c r="C18982">
        <v>39.35</v>
      </c>
      <c r="D18982">
        <v>11</v>
      </c>
      <c r="E18982">
        <v>2520</v>
      </c>
      <c r="F18982">
        <v>401</v>
      </c>
      <c r="G18982">
        <v>397</v>
      </c>
      <c r="H18982">
        <v>165</v>
      </c>
      <c r="I18982">
        <v>4.665</v>
      </c>
      <c r="J18982" t="s">
        <v>12</v>
      </c>
      <c r="K18982">
        <f>IF(Table13[[#This Row],[ocean_proximity]]="INLAND",1,0)</f>
        <v>1</v>
      </c>
      <c r="L18982">
        <f>IF(Table13[[#This Row],[ocean_proximity]]="ISLAND",1,0)</f>
        <v>0</v>
      </c>
      <c r="M18982">
        <f>IF(Table13[[#This Row],[ocean_proximity]]="NEAR BAY",1,0)</f>
        <v>0</v>
      </c>
      <c r="N18982" s="3">
        <f>IF(Table13[[#This Row],[ocean_proximity]]="NEAR OCEAN",1,0)</f>
        <v>0</v>
      </c>
      <c r="O18982" s="3">
        <f>Table13[[#This Row],[housing_median_age]]/$D$2</f>
        <v>0.21153846153846154</v>
      </c>
      <c r="P18982" s="3">
        <f>Table13[[#This Row],[total_rooms]]/$E$2</f>
        <v>6.4089521871820959E-2</v>
      </c>
      <c r="Q18982" s="3">
        <f>Table13[[#This Row],[total_bedrooms]]/$F$2</f>
        <v>6.2218774243599687E-2</v>
      </c>
      <c r="R18982" s="3">
        <f>Table13[[#This Row],[population]]/$G$2</f>
        <v>1.112605795639258E-2</v>
      </c>
      <c r="S18982" s="3">
        <f>Table13[[#This Row],[households]]/$H$2</f>
        <v>2.7129233804669518E-2</v>
      </c>
      <c r="T18982" s="3">
        <v>1</v>
      </c>
      <c r="AG18982">
        <f>SUMPRODUCT(Table13[[#This Row],[area_inland]:[ones]],$V$4:$AE$4)</f>
        <v>188143.78486306663</v>
      </c>
      <c r="AH18982">
        <f>ABS(AG18982-Table13[[#This Row],[median_house_value]])</f>
        <v>42543.784863066627</v>
      </c>
    </row>
    <row r="18983" spans="1:34" x14ac:dyDescent="0.45">
      <c r="A18983">
        <v>93800</v>
      </c>
      <c r="B18983">
        <v>-122.18</v>
      </c>
      <c r="C18983">
        <v>37.76</v>
      </c>
      <c r="D18983">
        <v>52</v>
      </c>
      <c r="E18983">
        <v>754</v>
      </c>
      <c r="F18983">
        <v>175</v>
      </c>
      <c r="G18983">
        <v>447</v>
      </c>
      <c r="H18983">
        <v>165</v>
      </c>
      <c r="I18983">
        <v>3.9062999999999999</v>
      </c>
      <c r="J18983" t="s">
        <v>10</v>
      </c>
      <c r="K18983">
        <f>IF(Table13[[#This Row],[ocean_proximity]]="INLAND",1,0)</f>
        <v>0</v>
      </c>
      <c r="L18983">
        <f>IF(Table13[[#This Row],[ocean_proximity]]="ISLAND",1,0)</f>
        <v>0</v>
      </c>
      <c r="M18983">
        <f>IF(Table13[[#This Row],[ocean_proximity]]="NEAR BAY",1,0)</f>
        <v>1</v>
      </c>
      <c r="N18983" s="3">
        <f>IF(Table13[[#This Row],[ocean_proximity]]="NEAR OCEAN",1,0)</f>
        <v>0</v>
      </c>
      <c r="O18983" s="3">
        <f>Table13[[#This Row],[housing_median_age]]/$D$2</f>
        <v>1</v>
      </c>
      <c r="P18983" s="3">
        <f>Table13[[#This Row],[total_rooms]]/$E$2</f>
        <v>1.9175991861648017E-2</v>
      </c>
      <c r="Q18983" s="3">
        <f>Table13[[#This Row],[total_bedrooms]]/$F$2</f>
        <v>2.7152831652443754E-2</v>
      </c>
      <c r="R18983" s="3">
        <f>Table13[[#This Row],[population]]/$G$2</f>
        <v>1.2527324701530184E-2</v>
      </c>
      <c r="S18983" s="3">
        <f>Table13[[#This Row],[households]]/$H$2</f>
        <v>2.7129233804669518E-2</v>
      </c>
      <c r="T18983" s="3">
        <v>1</v>
      </c>
      <c r="AG18983">
        <f>SUMPRODUCT(Table13[[#This Row],[area_inland]:[ones]],$V$4:$AE$4)</f>
        <v>210690.17502855984</v>
      </c>
      <c r="AH18983">
        <f>ABS(AG18983-Table13[[#This Row],[median_house_value]])</f>
        <v>116890.17502855984</v>
      </c>
    </row>
    <row r="18984" spans="1:34" x14ac:dyDescent="0.45">
      <c r="A18984">
        <v>131300</v>
      </c>
      <c r="B18984">
        <v>-117.09</v>
      </c>
      <c r="C18984">
        <v>32.799999999999997</v>
      </c>
      <c r="D18984">
        <v>15</v>
      </c>
      <c r="E18984">
        <v>666</v>
      </c>
      <c r="F18984">
        <v>152</v>
      </c>
      <c r="G18984">
        <v>247</v>
      </c>
      <c r="H18984">
        <v>164</v>
      </c>
      <c r="I18984">
        <v>2.15</v>
      </c>
      <c r="J18984" t="s">
        <v>13</v>
      </c>
      <c r="K18984">
        <f>IF(Table13[[#This Row],[ocean_proximity]]="INLAND",1,0)</f>
        <v>0</v>
      </c>
      <c r="L18984">
        <f>IF(Table13[[#This Row],[ocean_proximity]]="ISLAND",1,0)</f>
        <v>0</v>
      </c>
      <c r="M18984">
        <f>IF(Table13[[#This Row],[ocean_proximity]]="NEAR BAY",1,0)</f>
        <v>0</v>
      </c>
      <c r="N18984" s="3">
        <f>IF(Table13[[#This Row],[ocean_proximity]]="NEAR OCEAN",1,0)</f>
        <v>1</v>
      </c>
      <c r="O18984" s="3">
        <f>Table13[[#This Row],[housing_median_age]]/$D$2</f>
        <v>0.28846153846153844</v>
      </c>
      <c r="P18984" s="3">
        <f>Table13[[#This Row],[total_rooms]]/$E$2</f>
        <v>1.6937945066124109E-2</v>
      </c>
      <c r="Q18984" s="3">
        <f>Table13[[#This Row],[total_bedrooms]]/$F$2</f>
        <v>2.3584173778122577E-2</v>
      </c>
      <c r="R18984" s="3">
        <f>Table13[[#This Row],[population]]/$G$2</f>
        <v>6.9222577209797657E-3</v>
      </c>
      <c r="S18984" s="3">
        <f>Table13[[#This Row],[households]]/$H$2</f>
        <v>2.6964814205853338E-2</v>
      </c>
      <c r="T18984" s="3">
        <v>1</v>
      </c>
      <c r="AG18984">
        <f>SUMPRODUCT(Table13[[#This Row],[area_inland]:[ones]],$V$4:$AE$4)</f>
        <v>193408.01455166659</v>
      </c>
      <c r="AH18984">
        <f>ABS(AG18984-Table13[[#This Row],[median_house_value]])</f>
        <v>62108.014551666594</v>
      </c>
    </row>
    <row r="18985" spans="1:34" x14ac:dyDescent="0.45">
      <c r="A18985">
        <v>173800</v>
      </c>
      <c r="B18985">
        <v>-118</v>
      </c>
      <c r="C18985">
        <v>34.119999999999997</v>
      </c>
      <c r="D18985">
        <v>42</v>
      </c>
      <c r="E18985">
        <v>870</v>
      </c>
      <c r="F18985">
        <v>170</v>
      </c>
      <c r="G18985">
        <v>546</v>
      </c>
      <c r="H18985">
        <v>164</v>
      </c>
      <c r="I18985">
        <v>4.625</v>
      </c>
      <c r="J18985" t="s">
        <v>12</v>
      </c>
      <c r="K18985">
        <f>IF(Table13[[#This Row],[ocean_proximity]]="INLAND",1,0)</f>
        <v>1</v>
      </c>
      <c r="L18985">
        <f>IF(Table13[[#This Row],[ocean_proximity]]="ISLAND",1,0)</f>
        <v>0</v>
      </c>
      <c r="M18985">
        <f>IF(Table13[[#This Row],[ocean_proximity]]="NEAR BAY",1,0)</f>
        <v>0</v>
      </c>
      <c r="N18985" s="3">
        <f>IF(Table13[[#This Row],[ocean_proximity]]="NEAR OCEAN",1,0)</f>
        <v>0</v>
      </c>
      <c r="O18985" s="3">
        <f>Table13[[#This Row],[housing_median_age]]/$D$2</f>
        <v>0.80769230769230771</v>
      </c>
      <c r="P18985" s="3">
        <f>Table13[[#This Row],[total_rooms]]/$E$2</f>
        <v>2.2126144455747711E-2</v>
      </c>
      <c r="Q18985" s="3">
        <f>Table13[[#This Row],[total_bedrooms]]/$F$2</f>
        <v>2.6377036462373934E-2</v>
      </c>
      <c r="R18985" s="3">
        <f>Table13[[#This Row],[population]]/$G$2</f>
        <v>1.530183285690264E-2</v>
      </c>
      <c r="S18985" s="3">
        <f>Table13[[#This Row],[households]]/$H$2</f>
        <v>2.6964814205853338E-2</v>
      </c>
      <c r="T18985" s="3">
        <v>1</v>
      </c>
      <c r="AG18985">
        <f>SUMPRODUCT(Table13[[#This Row],[area_inland]:[ones]],$V$4:$AE$4)</f>
        <v>197655.59338757096</v>
      </c>
      <c r="AH18985">
        <f>ABS(AG18985-Table13[[#This Row],[median_house_value]])</f>
        <v>23855.59338757096</v>
      </c>
    </row>
    <row r="18986" spans="1:34" x14ac:dyDescent="0.45">
      <c r="A18986">
        <v>150000</v>
      </c>
      <c r="B18986">
        <v>-117.09</v>
      </c>
      <c r="C18986">
        <v>32.630000000000003</v>
      </c>
      <c r="D18986">
        <v>33</v>
      </c>
      <c r="E18986">
        <v>620</v>
      </c>
      <c r="F18986">
        <v>161</v>
      </c>
      <c r="G18986">
        <v>420</v>
      </c>
      <c r="H18986">
        <v>164</v>
      </c>
      <c r="I18986">
        <v>1.8416999999999999</v>
      </c>
      <c r="J18986" t="s">
        <v>13</v>
      </c>
      <c r="K18986">
        <f>IF(Table13[[#This Row],[ocean_proximity]]="INLAND",1,0)</f>
        <v>0</v>
      </c>
      <c r="L18986">
        <f>IF(Table13[[#This Row],[ocean_proximity]]="ISLAND",1,0)</f>
        <v>0</v>
      </c>
      <c r="M18986">
        <f>IF(Table13[[#This Row],[ocean_proximity]]="NEAR BAY",1,0)</f>
        <v>0</v>
      </c>
      <c r="N18986" s="3">
        <f>IF(Table13[[#This Row],[ocean_proximity]]="NEAR OCEAN",1,0)</f>
        <v>1</v>
      </c>
      <c r="O18986" s="3">
        <f>Table13[[#This Row],[housing_median_age]]/$D$2</f>
        <v>0.63461538461538458</v>
      </c>
      <c r="P18986" s="3">
        <f>Table13[[#This Row],[total_rooms]]/$E$2</f>
        <v>1.5768056968463885E-2</v>
      </c>
      <c r="Q18986" s="3">
        <f>Table13[[#This Row],[total_bedrooms]]/$F$2</f>
        <v>2.4980605120248255E-2</v>
      </c>
      <c r="R18986" s="3">
        <f>Table13[[#This Row],[population]]/$G$2</f>
        <v>1.1770640659155876E-2</v>
      </c>
      <c r="S18986" s="3">
        <f>Table13[[#This Row],[households]]/$H$2</f>
        <v>2.6964814205853338E-2</v>
      </c>
      <c r="T18986" s="3">
        <v>1</v>
      </c>
      <c r="AG18986">
        <f>SUMPRODUCT(Table13[[#This Row],[area_inland]:[ones]],$V$4:$AE$4)</f>
        <v>199963.12528303752</v>
      </c>
      <c r="AH18986">
        <f>ABS(AG18986-Table13[[#This Row],[median_house_value]])</f>
        <v>49963.125283037516</v>
      </c>
    </row>
    <row r="18987" spans="1:34" x14ac:dyDescent="0.45">
      <c r="A18987">
        <v>94800</v>
      </c>
      <c r="B18987">
        <v>-118.23</v>
      </c>
      <c r="C18987">
        <v>33.96</v>
      </c>
      <c r="D18987">
        <v>39</v>
      </c>
      <c r="E18987">
        <v>405</v>
      </c>
      <c r="F18987">
        <v>163</v>
      </c>
      <c r="G18987">
        <v>686</v>
      </c>
      <c r="H18987">
        <v>164</v>
      </c>
      <c r="I18987">
        <v>1.6950000000000001</v>
      </c>
      <c r="J18987" t="s">
        <v>11</v>
      </c>
      <c r="K18987">
        <f>IF(Table13[[#This Row],[ocean_proximity]]="INLAND",1,0)</f>
        <v>0</v>
      </c>
      <c r="L18987">
        <f>IF(Table13[[#This Row],[ocean_proximity]]="ISLAND",1,0)</f>
        <v>0</v>
      </c>
      <c r="M18987">
        <f>IF(Table13[[#This Row],[ocean_proximity]]="NEAR BAY",1,0)</f>
        <v>0</v>
      </c>
      <c r="N18987" s="3">
        <f>IF(Table13[[#This Row],[ocean_proximity]]="NEAR OCEAN",1,0)</f>
        <v>0</v>
      </c>
      <c r="O18987" s="3">
        <f>Table13[[#This Row],[housing_median_age]]/$D$2</f>
        <v>0.75</v>
      </c>
      <c r="P18987" s="3">
        <f>Table13[[#This Row],[total_rooms]]/$E$2</f>
        <v>1.0300101729399797E-2</v>
      </c>
      <c r="Q18987" s="3">
        <f>Table13[[#This Row],[total_bedrooms]]/$F$2</f>
        <v>2.5290923196276183E-2</v>
      </c>
      <c r="R18987" s="3">
        <f>Table13[[#This Row],[population]]/$G$2</f>
        <v>1.9225379743287932E-2</v>
      </c>
      <c r="S18987" s="3">
        <f>Table13[[#This Row],[households]]/$H$2</f>
        <v>2.6964814205853338E-2</v>
      </c>
      <c r="T18987" s="3">
        <v>1</v>
      </c>
      <c r="AG18987">
        <f>SUMPRODUCT(Table13[[#This Row],[area_inland]:[ones]],$V$4:$AE$4)</f>
        <v>189927.33415420869</v>
      </c>
      <c r="AH18987">
        <f>ABS(AG18987-Table13[[#This Row],[median_house_value]])</f>
        <v>95127.334154208686</v>
      </c>
    </row>
    <row r="18988" spans="1:34" x14ac:dyDescent="0.45">
      <c r="A18988">
        <v>222000</v>
      </c>
      <c r="B18988">
        <v>-118.13</v>
      </c>
      <c r="C18988">
        <v>33.909999999999997</v>
      </c>
      <c r="D18988">
        <v>34</v>
      </c>
      <c r="E18988">
        <v>916</v>
      </c>
      <c r="F18988">
        <v>162</v>
      </c>
      <c r="G18988">
        <v>552</v>
      </c>
      <c r="H18988">
        <v>164</v>
      </c>
      <c r="I18988">
        <v>4.9107000000000003</v>
      </c>
      <c r="J18988" t="s">
        <v>11</v>
      </c>
      <c r="K18988">
        <f>IF(Table13[[#This Row],[ocean_proximity]]="INLAND",1,0)</f>
        <v>0</v>
      </c>
      <c r="L18988">
        <f>IF(Table13[[#This Row],[ocean_proximity]]="ISLAND",1,0)</f>
        <v>0</v>
      </c>
      <c r="M18988">
        <f>IF(Table13[[#This Row],[ocean_proximity]]="NEAR BAY",1,0)</f>
        <v>0</v>
      </c>
      <c r="N18988" s="3">
        <f>IF(Table13[[#This Row],[ocean_proximity]]="NEAR OCEAN",1,0)</f>
        <v>0</v>
      </c>
      <c r="O18988" s="3">
        <f>Table13[[#This Row],[housing_median_age]]/$D$2</f>
        <v>0.65384615384615385</v>
      </c>
      <c r="P18988" s="3">
        <f>Table13[[#This Row],[total_rooms]]/$E$2</f>
        <v>2.3296032553407935E-2</v>
      </c>
      <c r="Q18988" s="3">
        <f>Table13[[#This Row],[total_bedrooms]]/$F$2</f>
        <v>2.5135764158262217E-2</v>
      </c>
      <c r="R18988" s="3">
        <f>Table13[[#This Row],[population]]/$G$2</f>
        <v>1.5469984866319153E-2</v>
      </c>
      <c r="S18988" s="3">
        <f>Table13[[#This Row],[households]]/$H$2</f>
        <v>2.6964814205853338E-2</v>
      </c>
      <c r="T18988" s="3">
        <v>1</v>
      </c>
      <c r="AG18988">
        <f>SUMPRODUCT(Table13[[#This Row],[area_inland]:[ones]],$V$4:$AE$4)</f>
        <v>188319.8950866579</v>
      </c>
      <c r="AH18988">
        <f>ABS(AG18988-Table13[[#This Row],[median_house_value]])</f>
        <v>33680.104913342104</v>
      </c>
    </row>
    <row r="18989" spans="1:34" x14ac:dyDescent="0.45">
      <c r="A18989">
        <v>263000</v>
      </c>
      <c r="B18989">
        <v>-118.16</v>
      </c>
      <c r="C18989">
        <v>34.15</v>
      </c>
      <c r="D18989">
        <v>17</v>
      </c>
      <c r="E18989">
        <v>821</v>
      </c>
      <c r="F18989">
        <v>163</v>
      </c>
      <c r="G18989">
        <v>229</v>
      </c>
      <c r="H18989">
        <v>164</v>
      </c>
      <c r="I18989">
        <v>7.3715000000000002</v>
      </c>
      <c r="J18989" t="s">
        <v>11</v>
      </c>
      <c r="K18989">
        <f>IF(Table13[[#This Row],[ocean_proximity]]="INLAND",1,0)</f>
        <v>0</v>
      </c>
      <c r="L18989">
        <f>IF(Table13[[#This Row],[ocean_proximity]]="ISLAND",1,0)</f>
        <v>0</v>
      </c>
      <c r="M18989">
        <f>IF(Table13[[#This Row],[ocean_proximity]]="NEAR BAY",1,0)</f>
        <v>0</v>
      </c>
      <c r="N18989" s="3">
        <f>IF(Table13[[#This Row],[ocean_proximity]]="NEAR OCEAN",1,0)</f>
        <v>0</v>
      </c>
      <c r="O18989" s="3">
        <f>Table13[[#This Row],[housing_median_age]]/$D$2</f>
        <v>0.32692307692307693</v>
      </c>
      <c r="P18989" s="3">
        <f>Table13[[#This Row],[total_rooms]]/$E$2</f>
        <v>2.0879959308240083E-2</v>
      </c>
      <c r="Q18989" s="3">
        <f>Table13[[#This Row],[total_bedrooms]]/$F$2</f>
        <v>2.5290923196276183E-2</v>
      </c>
      <c r="R18989" s="3">
        <f>Table13[[#This Row],[population]]/$G$2</f>
        <v>6.4178016927302281E-3</v>
      </c>
      <c r="S18989" s="3">
        <f>Table13[[#This Row],[households]]/$H$2</f>
        <v>2.6964814205853338E-2</v>
      </c>
      <c r="T18989" s="3">
        <v>1</v>
      </c>
      <c r="AG18989">
        <f>SUMPRODUCT(Table13[[#This Row],[area_inland]:[ones]],$V$4:$AE$4)</f>
        <v>182114.75237340343</v>
      </c>
      <c r="AH18989">
        <f>ABS(AG18989-Table13[[#This Row],[median_house_value]])</f>
        <v>80885.247626596567</v>
      </c>
    </row>
    <row r="18990" spans="1:34" x14ac:dyDescent="0.45">
      <c r="A18990">
        <v>81300</v>
      </c>
      <c r="B18990">
        <v>-117.13</v>
      </c>
      <c r="C18990">
        <v>32.71</v>
      </c>
      <c r="D18990">
        <v>35</v>
      </c>
      <c r="E18990">
        <v>614</v>
      </c>
      <c r="F18990">
        <v>180</v>
      </c>
      <c r="G18990">
        <v>691</v>
      </c>
      <c r="H18990">
        <v>164</v>
      </c>
      <c r="I18990">
        <v>1.6953</v>
      </c>
      <c r="J18990" t="s">
        <v>13</v>
      </c>
      <c r="K18990">
        <f>IF(Table13[[#This Row],[ocean_proximity]]="INLAND",1,0)</f>
        <v>0</v>
      </c>
      <c r="L18990">
        <f>IF(Table13[[#This Row],[ocean_proximity]]="ISLAND",1,0)</f>
        <v>0</v>
      </c>
      <c r="M18990">
        <f>IF(Table13[[#This Row],[ocean_proximity]]="NEAR BAY",1,0)</f>
        <v>0</v>
      </c>
      <c r="N18990" s="3">
        <f>IF(Table13[[#This Row],[ocean_proximity]]="NEAR OCEAN",1,0)</f>
        <v>1</v>
      </c>
      <c r="O18990" s="3">
        <f>Table13[[#This Row],[housing_median_age]]/$D$2</f>
        <v>0.67307692307692313</v>
      </c>
      <c r="P18990" s="3">
        <f>Table13[[#This Row],[total_rooms]]/$E$2</f>
        <v>1.5615462868769074E-2</v>
      </c>
      <c r="Q18990" s="3">
        <f>Table13[[#This Row],[total_bedrooms]]/$F$2</f>
        <v>2.7928626842513578E-2</v>
      </c>
      <c r="R18990" s="3">
        <f>Table13[[#This Row],[population]]/$G$2</f>
        <v>1.9365506417801694E-2</v>
      </c>
      <c r="S18990" s="3">
        <f>Table13[[#This Row],[households]]/$H$2</f>
        <v>2.6964814205853338E-2</v>
      </c>
      <c r="T18990" s="3">
        <v>1</v>
      </c>
      <c r="AG18990">
        <f>SUMPRODUCT(Table13[[#This Row],[area_inland]:[ones]],$V$4:$AE$4)</f>
        <v>200773.4668655764</v>
      </c>
      <c r="AH18990">
        <f>ABS(AG18990-Table13[[#This Row],[median_house_value]])</f>
        <v>119473.4668655764</v>
      </c>
    </row>
    <row r="18991" spans="1:34" x14ac:dyDescent="0.45">
      <c r="A18991">
        <v>259300</v>
      </c>
      <c r="B18991">
        <v>-117.82</v>
      </c>
      <c r="C18991">
        <v>33.9</v>
      </c>
      <c r="D18991">
        <v>25</v>
      </c>
      <c r="E18991">
        <v>1137</v>
      </c>
      <c r="F18991">
        <v>170</v>
      </c>
      <c r="G18991">
        <v>524</v>
      </c>
      <c r="H18991">
        <v>164</v>
      </c>
      <c r="I18991">
        <v>7.5743999999999998</v>
      </c>
      <c r="J18991" t="s">
        <v>11</v>
      </c>
      <c r="K18991">
        <f>IF(Table13[[#This Row],[ocean_proximity]]="INLAND",1,0)</f>
        <v>0</v>
      </c>
      <c r="L18991">
        <f>IF(Table13[[#This Row],[ocean_proximity]]="ISLAND",1,0)</f>
        <v>0</v>
      </c>
      <c r="M18991">
        <f>IF(Table13[[#This Row],[ocean_proximity]]="NEAR BAY",1,0)</f>
        <v>0</v>
      </c>
      <c r="N18991" s="3">
        <f>IF(Table13[[#This Row],[ocean_proximity]]="NEAR OCEAN",1,0)</f>
        <v>0</v>
      </c>
      <c r="O18991" s="3">
        <f>Table13[[#This Row],[housing_median_age]]/$D$2</f>
        <v>0.48076923076923078</v>
      </c>
      <c r="P18991" s="3">
        <f>Table13[[#This Row],[total_rooms]]/$E$2</f>
        <v>2.8916581892166837E-2</v>
      </c>
      <c r="Q18991" s="3">
        <f>Table13[[#This Row],[total_bedrooms]]/$F$2</f>
        <v>2.6377036462373934E-2</v>
      </c>
      <c r="R18991" s="3">
        <f>Table13[[#This Row],[population]]/$G$2</f>
        <v>1.4685275489042094E-2</v>
      </c>
      <c r="S18991" s="3">
        <f>Table13[[#This Row],[households]]/$H$2</f>
        <v>2.6964814205853338E-2</v>
      </c>
      <c r="T18991" s="3">
        <v>1</v>
      </c>
      <c r="AG18991">
        <f>SUMPRODUCT(Table13[[#This Row],[area_inland]:[ones]],$V$4:$AE$4)</f>
        <v>185181.56418440802</v>
      </c>
      <c r="AH18991">
        <f>ABS(AG18991-Table13[[#This Row],[median_house_value]])</f>
        <v>74118.435815591976</v>
      </c>
    </row>
    <row r="18992" spans="1:34" x14ac:dyDescent="0.45">
      <c r="A18992">
        <v>213500</v>
      </c>
      <c r="B18992">
        <v>-121.67</v>
      </c>
      <c r="C18992">
        <v>37.99</v>
      </c>
      <c r="D18992">
        <v>22</v>
      </c>
      <c r="E18992">
        <v>1046</v>
      </c>
      <c r="F18992">
        <v>195</v>
      </c>
      <c r="G18992">
        <v>527</v>
      </c>
      <c r="H18992">
        <v>164</v>
      </c>
      <c r="I18992">
        <v>4.375</v>
      </c>
      <c r="J18992" t="s">
        <v>12</v>
      </c>
      <c r="K18992">
        <f>IF(Table13[[#This Row],[ocean_proximity]]="INLAND",1,0)</f>
        <v>1</v>
      </c>
      <c r="L18992">
        <f>IF(Table13[[#This Row],[ocean_proximity]]="ISLAND",1,0)</f>
        <v>0</v>
      </c>
      <c r="M18992">
        <f>IF(Table13[[#This Row],[ocean_proximity]]="NEAR BAY",1,0)</f>
        <v>0</v>
      </c>
      <c r="N18992" s="3">
        <f>IF(Table13[[#This Row],[ocean_proximity]]="NEAR OCEAN",1,0)</f>
        <v>0</v>
      </c>
      <c r="O18992" s="3">
        <f>Table13[[#This Row],[housing_median_age]]/$D$2</f>
        <v>0.42307692307692307</v>
      </c>
      <c r="P18992" s="3">
        <f>Table13[[#This Row],[total_rooms]]/$E$2</f>
        <v>2.6602238046795523E-2</v>
      </c>
      <c r="Q18992" s="3">
        <f>Table13[[#This Row],[total_bedrooms]]/$F$2</f>
        <v>3.0256012412723042E-2</v>
      </c>
      <c r="R18992" s="3">
        <f>Table13[[#This Row],[population]]/$G$2</f>
        <v>1.476935149375035E-2</v>
      </c>
      <c r="S18992" s="3">
        <f>Table13[[#This Row],[households]]/$H$2</f>
        <v>2.6964814205853338E-2</v>
      </c>
      <c r="T18992" s="3">
        <v>1</v>
      </c>
      <c r="AG18992">
        <f>SUMPRODUCT(Table13[[#This Row],[area_inland]:[ones]],$V$4:$AE$4)</f>
        <v>190583.82061905475</v>
      </c>
      <c r="AH18992">
        <f>ABS(AG18992-Table13[[#This Row],[median_house_value]])</f>
        <v>22916.17938094525</v>
      </c>
    </row>
    <row r="18993" spans="1:34" x14ac:dyDescent="0.45">
      <c r="A18993">
        <v>79500</v>
      </c>
      <c r="B18993">
        <v>-119.78</v>
      </c>
      <c r="C18993">
        <v>36.85</v>
      </c>
      <c r="D18993">
        <v>12</v>
      </c>
      <c r="E18993">
        <v>782</v>
      </c>
      <c r="F18993">
        <v>166</v>
      </c>
      <c r="G18993">
        <v>292</v>
      </c>
      <c r="H18993">
        <v>164</v>
      </c>
      <c r="I18993">
        <v>2.8273999999999999</v>
      </c>
      <c r="J18993" t="s">
        <v>12</v>
      </c>
      <c r="K18993">
        <f>IF(Table13[[#This Row],[ocean_proximity]]="INLAND",1,0)</f>
        <v>1</v>
      </c>
      <c r="L18993">
        <f>IF(Table13[[#This Row],[ocean_proximity]]="ISLAND",1,0)</f>
        <v>0</v>
      </c>
      <c r="M18993">
        <f>IF(Table13[[#This Row],[ocean_proximity]]="NEAR BAY",1,0)</f>
        <v>0</v>
      </c>
      <c r="N18993" s="3">
        <f>IF(Table13[[#This Row],[ocean_proximity]]="NEAR OCEAN",1,0)</f>
        <v>0</v>
      </c>
      <c r="O18993" s="3">
        <f>Table13[[#This Row],[housing_median_age]]/$D$2</f>
        <v>0.23076923076923078</v>
      </c>
      <c r="P18993" s="3">
        <f>Table13[[#This Row],[total_rooms]]/$E$2</f>
        <v>1.9888097660223803E-2</v>
      </c>
      <c r="Q18993" s="3">
        <f>Table13[[#This Row],[total_bedrooms]]/$F$2</f>
        <v>2.5756400310318076E-2</v>
      </c>
      <c r="R18993" s="3">
        <f>Table13[[#This Row],[population]]/$G$2</f>
        <v>8.1833977916036093E-3</v>
      </c>
      <c r="S18993" s="3">
        <f>Table13[[#This Row],[households]]/$H$2</f>
        <v>2.6964814205853338E-2</v>
      </c>
      <c r="T18993" s="3">
        <v>1</v>
      </c>
      <c r="AG18993">
        <f>SUMPRODUCT(Table13[[#This Row],[area_inland]:[ones]],$V$4:$AE$4)</f>
        <v>186712.33966026499</v>
      </c>
      <c r="AH18993">
        <f>ABS(AG18993-Table13[[#This Row],[median_house_value]])</f>
        <v>107212.33966026499</v>
      </c>
    </row>
    <row r="18994" spans="1:34" x14ac:dyDescent="0.45">
      <c r="A18994">
        <v>118800</v>
      </c>
      <c r="B18994">
        <v>-120.72</v>
      </c>
      <c r="C18994">
        <v>38.57</v>
      </c>
      <c r="D18994">
        <v>8</v>
      </c>
      <c r="E18994">
        <v>892</v>
      </c>
      <c r="F18994">
        <v>185</v>
      </c>
      <c r="G18994">
        <v>427</v>
      </c>
      <c r="H18994">
        <v>164</v>
      </c>
      <c r="I18994">
        <v>2.6833</v>
      </c>
      <c r="J18994" t="s">
        <v>12</v>
      </c>
      <c r="K18994">
        <f>IF(Table13[[#This Row],[ocean_proximity]]="INLAND",1,0)</f>
        <v>1</v>
      </c>
      <c r="L18994">
        <f>IF(Table13[[#This Row],[ocean_proximity]]="ISLAND",1,0)</f>
        <v>0</v>
      </c>
      <c r="M18994">
        <f>IF(Table13[[#This Row],[ocean_proximity]]="NEAR BAY",1,0)</f>
        <v>0</v>
      </c>
      <c r="N18994" s="3">
        <f>IF(Table13[[#This Row],[ocean_proximity]]="NEAR OCEAN",1,0)</f>
        <v>0</v>
      </c>
      <c r="O18994" s="3">
        <f>Table13[[#This Row],[housing_median_age]]/$D$2</f>
        <v>0.15384615384615385</v>
      </c>
      <c r="P18994" s="3">
        <f>Table13[[#This Row],[total_rooms]]/$E$2</f>
        <v>2.2685656154628687E-2</v>
      </c>
      <c r="Q18994" s="3">
        <f>Table13[[#This Row],[total_bedrooms]]/$F$2</f>
        <v>2.8704422032583398E-2</v>
      </c>
      <c r="R18994" s="3">
        <f>Table13[[#This Row],[population]]/$G$2</f>
        <v>1.1966818003475141E-2</v>
      </c>
      <c r="S18994" s="3">
        <f>Table13[[#This Row],[households]]/$H$2</f>
        <v>2.6964814205853338E-2</v>
      </c>
      <c r="T18994" s="3">
        <v>1</v>
      </c>
      <c r="AG18994">
        <f>SUMPRODUCT(Table13[[#This Row],[area_inland]:[ones]],$V$4:$AE$4)</f>
        <v>185393.02317796106</v>
      </c>
      <c r="AH18994">
        <f>ABS(AG18994-Table13[[#This Row],[median_house_value]])</f>
        <v>66593.023177961062</v>
      </c>
    </row>
    <row r="18995" spans="1:34" x14ac:dyDescent="0.45">
      <c r="A18995">
        <v>14999</v>
      </c>
      <c r="B18995">
        <v>-117.02</v>
      </c>
      <c r="C18995">
        <v>36.4</v>
      </c>
      <c r="D18995">
        <v>19</v>
      </c>
      <c r="E18995">
        <v>619</v>
      </c>
      <c r="F18995">
        <v>239</v>
      </c>
      <c r="G18995">
        <v>490</v>
      </c>
      <c r="H18995">
        <v>164</v>
      </c>
      <c r="I18995">
        <v>2.1</v>
      </c>
      <c r="J18995" t="s">
        <v>12</v>
      </c>
      <c r="K18995">
        <f>IF(Table13[[#This Row],[ocean_proximity]]="INLAND",1,0)</f>
        <v>1</v>
      </c>
      <c r="L18995">
        <f>IF(Table13[[#This Row],[ocean_proximity]]="ISLAND",1,0)</f>
        <v>0</v>
      </c>
      <c r="M18995">
        <f>IF(Table13[[#This Row],[ocean_proximity]]="NEAR BAY",1,0)</f>
        <v>0</v>
      </c>
      <c r="N18995" s="3">
        <f>IF(Table13[[#This Row],[ocean_proximity]]="NEAR OCEAN",1,0)</f>
        <v>0</v>
      </c>
      <c r="O18995" s="3">
        <f>Table13[[#This Row],[housing_median_age]]/$D$2</f>
        <v>0.36538461538461536</v>
      </c>
      <c r="P18995" s="3">
        <f>Table13[[#This Row],[total_rooms]]/$E$2</f>
        <v>1.574262461851475E-2</v>
      </c>
      <c r="Q18995" s="3">
        <f>Table13[[#This Row],[total_bedrooms]]/$F$2</f>
        <v>3.7083010085337473E-2</v>
      </c>
      <c r="R18995" s="3">
        <f>Table13[[#This Row],[population]]/$G$2</f>
        <v>1.3732414102348524E-2</v>
      </c>
      <c r="S18995" s="3">
        <f>Table13[[#This Row],[households]]/$H$2</f>
        <v>2.6964814205853338E-2</v>
      </c>
      <c r="T18995" s="3">
        <v>1</v>
      </c>
      <c r="AG18995">
        <f>SUMPRODUCT(Table13[[#This Row],[area_inland]:[ones]],$V$4:$AE$4)</f>
        <v>189518.65727227402</v>
      </c>
      <c r="AH18995">
        <f>ABS(AG18995-Table13[[#This Row],[median_house_value]])</f>
        <v>174519.65727227402</v>
      </c>
    </row>
    <row r="18996" spans="1:34" x14ac:dyDescent="0.45">
      <c r="A18996">
        <v>246000</v>
      </c>
      <c r="B18996">
        <v>-118.1</v>
      </c>
      <c r="C18996">
        <v>33.81</v>
      </c>
      <c r="D18996">
        <v>36</v>
      </c>
      <c r="E18996">
        <v>856</v>
      </c>
      <c r="F18996">
        <v>146</v>
      </c>
      <c r="G18996">
        <v>451</v>
      </c>
      <c r="H18996">
        <v>164</v>
      </c>
      <c r="I18996">
        <v>5.1993</v>
      </c>
      <c r="J18996" t="s">
        <v>11</v>
      </c>
      <c r="K18996">
        <f>IF(Table13[[#This Row],[ocean_proximity]]="INLAND",1,0)</f>
        <v>0</v>
      </c>
      <c r="L18996">
        <f>IF(Table13[[#This Row],[ocean_proximity]]="ISLAND",1,0)</f>
        <v>0</v>
      </c>
      <c r="M18996">
        <f>IF(Table13[[#This Row],[ocean_proximity]]="NEAR BAY",1,0)</f>
        <v>0</v>
      </c>
      <c r="N18996" s="3">
        <f>IF(Table13[[#This Row],[ocean_proximity]]="NEAR OCEAN",1,0)</f>
        <v>0</v>
      </c>
      <c r="O18996" s="3">
        <f>Table13[[#This Row],[housing_median_age]]/$D$2</f>
        <v>0.69230769230769229</v>
      </c>
      <c r="P18996" s="3">
        <f>Table13[[#This Row],[total_rooms]]/$E$2</f>
        <v>2.1770091556459818E-2</v>
      </c>
      <c r="Q18996" s="3">
        <f>Table13[[#This Row],[total_bedrooms]]/$F$2</f>
        <v>2.2653219550038791E-2</v>
      </c>
      <c r="R18996" s="3">
        <f>Table13[[#This Row],[population]]/$G$2</f>
        <v>1.2639426041141192E-2</v>
      </c>
      <c r="S18996" s="3">
        <f>Table13[[#This Row],[households]]/$H$2</f>
        <v>2.6964814205853338E-2</v>
      </c>
      <c r="T18996" s="3">
        <v>1</v>
      </c>
      <c r="AG18996">
        <f>SUMPRODUCT(Table13[[#This Row],[area_inland]:[ones]],$V$4:$AE$4)</f>
        <v>188947.7858960141</v>
      </c>
      <c r="AH18996">
        <f>ABS(AG18996-Table13[[#This Row],[median_house_value]])</f>
        <v>57052.214103985898</v>
      </c>
    </row>
    <row r="18997" spans="1:34" x14ac:dyDescent="0.45">
      <c r="A18997">
        <v>287500</v>
      </c>
      <c r="B18997">
        <v>-122.33</v>
      </c>
      <c r="C18997">
        <v>38.380000000000003</v>
      </c>
      <c r="D18997">
        <v>28</v>
      </c>
      <c r="E18997">
        <v>1020</v>
      </c>
      <c r="F18997">
        <v>169</v>
      </c>
      <c r="G18997">
        <v>504</v>
      </c>
      <c r="H18997">
        <v>164</v>
      </c>
      <c r="I18997">
        <v>4.5693999999999999</v>
      </c>
      <c r="J18997" t="s">
        <v>12</v>
      </c>
      <c r="K18997">
        <f>IF(Table13[[#This Row],[ocean_proximity]]="INLAND",1,0)</f>
        <v>1</v>
      </c>
      <c r="L18997">
        <f>IF(Table13[[#This Row],[ocean_proximity]]="ISLAND",1,0)</f>
        <v>0</v>
      </c>
      <c r="M18997">
        <f>IF(Table13[[#This Row],[ocean_proximity]]="NEAR BAY",1,0)</f>
        <v>0</v>
      </c>
      <c r="N18997" s="3">
        <f>IF(Table13[[#This Row],[ocean_proximity]]="NEAR OCEAN",1,0)</f>
        <v>0</v>
      </c>
      <c r="O18997" s="3">
        <f>Table13[[#This Row],[housing_median_age]]/$D$2</f>
        <v>0.53846153846153844</v>
      </c>
      <c r="P18997" s="3">
        <f>Table13[[#This Row],[total_rooms]]/$E$2</f>
        <v>2.5940996948118005E-2</v>
      </c>
      <c r="Q18997" s="3">
        <f>Table13[[#This Row],[total_bedrooms]]/$F$2</f>
        <v>2.6221877424359968E-2</v>
      </c>
      <c r="R18997" s="3">
        <f>Table13[[#This Row],[population]]/$G$2</f>
        <v>1.4124768790987053E-2</v>
      </c>
      <c r="S18997" s="3">
        <f>Table13[[#This Row],[households]]/$H$2</f>
        <v>2.6964814205853338E-2</v>
      </c>
      <c r="T18997" s="3">
        <v>1</v>
      </c>
      <c r="AG18997">
        <f>SUMPRODUCT(Table13[[#This Row],[area_inland]:[ones]],$V$4:$AE$4)</f>
        <v>192632.01340262502</v>
      </c>
      <c r="AH18997">
        <f>ABS(AG18997-Table13[[#This Row],[median_house_value]])</f>
        <v>94867.986597374984</v>
      </c>
    </row>
    <row r="18998" spans="1:34" x14ac:dyDescent="0.45">
      <c r="A18998">
        <v>186700</v>
      </c>
      <c r="B18998">
        <v>-118.11</v>
      </c>
      <c r="C18998">
        <v>33.909999999999997</v>
      </c>
      <c r="D18998">
        <v>29</v>
      </c>
      <c r="E18998">
        <v>889</v>
      </c>
      <c r="F18998">
        <v>166</v>
      </c>
      <c r="G18998">
        <v>597</v>
      </c>
      <c r="H18998">
        <v>163</v>
      </c>
      <c r="I18998">
        <v>4.9608999999999996</v>
      </c>
      <c r="J18998" t="s">
        <v>11</v>
      </c>
      <c r="K18998">
        <f>IF(Table13[[#This Row],[ocean_proximity]]="INLAND",1,0)</f>
        <v>0</v>
      </c>
      <c r="L18998">
        <f>IF(Table13[[#This Row],[ocean_proximity]]="ISLAND",1,0)</f>
        <v>0</v>
      </c>
      <c r="M18998">
        <f>IF(Table13[[#This Row],[ocean_proximity]]="NEAR BAY",1,0)</f>
        <v>0</v>
      </c>
      <c r="N18998" s="3">
        <f>IF(Table13[[#This Row],[ocean_proximity]]="NEAR OCEAN",1,0)</f>
        <v>0</v>
      </c>
      <c r="O18998" s="3">
        <f>Table13[[#This Row],[housing_median_age]]/$D$2</f>
        <v>0.55769230769230771</v>
      </c>
      <c r="P18998" s="3">
        <f>Table13[[#This Row],[total_rooms]]/$E$2</f>
        <v>2.2609359104781283E-2</v>
      </c>
      <c r="Q18998" s="3">
        <f>Table13[[#This Row],[total_bedrooms]]/$F$2</f>
        <v>2.5756400310318076E-2</v>
      </c>
      <c r="R18998" s="3">
        <f>Table13[[#This Row],[population]]/$G$2</f>
        <v>1.6731124936942995E-2</v>
      </c>
      <c r="S18998" s="3">
        <f>Table13[[#This Row],[households]]/$H$2</f>
        <v>2.6800394607037158E-2</v>
      </c>
      <c r="T18998" s="3">
        <v>1</v>
      </c>
      <c r="AG18998">
        <f>SUMPRODUCT(Table13[[#This Row],[area_inland]:[ones]],$V$4:$AE$4)</f>
        <v>186511.36407998556</v>
      </c>
      <c r="AH18998">
        <f>ABS(AG18998-Table13[[#This Row],[median_house_value]])</f>
        <v>188.63592001443612</v>
      </c>
    </row>
    <row r="18999" spans="1:34" x14ac:dyDescent="0.45">
      <c r="A18999">
        <v>203900</v>
      </c>
      <c r="B18999">
        <v>-118.52</v>
      </c>
      <c r="C18999">
        <v>34.19</v>
      </c>
      <c r="D18999">
        <v>42</v>
      </c>
      <c r="E18999">
        <v>881</v>
      </c>
      <c r="F18999">
        <v>170</v>
      </c>
      <c r="G18999">
        <v>464</v>
      </c>
      <c r="H18999">
        <v>163</v>
      </c>
      <c r="I18999">
        <v>2.9510999999999998</v>
      </c>
      <c r="J18999" t="s">
        <v>11</v>
      </c>
      <c r="K18999">
        <f>IF(Table13[[#This Row],[ocean_proximity]]="INLAND",1,0)</f>
        <v>0</v>
      </c>
      <c r="L18999">
        <f>IF(Table13[[#This Row],[ocean_proximity]]="ISLAND",1,0)</f>
        <v>0</v>
      </c>
      <c r="M18999">
        <f>IF(Table13[[#This Row],[ocean_proximity]]="NEAR BAY",1,0)</f>
        <v>0</v>
      </c>
      <c r="N18999" s="3">
        <f>IF(Table13[[#This Row],[ocean_proximity]]="NEAR OCEAN",1,0)</f>
        <v>0</v>
      </c>
      <c r="O18999" s="3">
        <f>Table13[[#This Row],[housing_median_age]]/$D$2</f>
        <v>0.80769230769230771</v>
      </c>
      <c r="P18999" s="3">
        <f>Table13[[#This Row],[total_rooms]]/$E$2</f>
        <v>2.2405900305188201E-2</v>
      </c>
      <c r="Q18999" s="3">
        <f>Table13[[#This Row],[total_bedrooms]]/$F$2</f>
        <v>2.6377036462373934E-2</v>
      </c>
      <c r="R18999" s="3">
        <f>Table13[[#This Row],[population]]/$G$2</f>
        <v>1.3003755394876968E-2</v>
      </c>
      <c r="S18999" s="3">
        <f>Table13[[#This Row],[households]]/$H$2</f>
        <v>2.6800394607037158E-2</v>
      </c>
      <c r="T18999" s="3">
        <v>1</v>
      </c>
      <c r="AG18999">
        <f>SUMPRODUCT(Table13[[#This Row],[area_inland]:[ones]],$V$4:$AE$4)</f>
        <v>191244.44159548846</v>
      </c>
      <c r="AH18999">
        <f>ABS(AG18999-Table13[[#This Row],[median_house_value]])</f>
        <v>12655.558404511539</v>
      </c>
    </row>
    <row r="19000" spans="1:34" x14ac:dyDescent="0.45">
      <c r="A19000">
        <v>265600</v>
      </c>
      <c r="B19000">
        <v>-118.3</v>
      </c>
      <c r="C19000">
        <v>33.75</v>
      </c>
      <c r="D19000">
        <v>42</v>
      </c>
      <c r="E19000">
        <v>967</v>
      </c>
      <c r="F19000">
        <v>175</v>
      </c>
      <c r="G19000">
        <v>481</v>
      </c>
      <c r="H19000">
        <v>163</v>
      </c>
      <c r="I19000">
        <v>5.6611000000000002</v>
      </c>
      <c r="J19000" t="s">
        <v>11</v>
      </c>
      <c r="K19000">
        <f>IF(Table13[[#This Row],[ocean_proximity]]="INLAND",1,0)</f>
        <v>0</v>
      </c>
      <c r="L19000">
        <f>IF(Table13[[#This Row],[ocean_proximity]]="ISLAND",1,0)</f>
        <v>0</v>
      </c>
      <c r="M19000">
        <f>IF(Table13[[#This Row],[ocean_proximity]]="NEAR BAY",1,0)</f>
        <v>0</v>
      </c>
      <c r="N19000" s="3">
        <f>IF(Table13[[#This Row],[ocean_proximity]]="NEAR OCEAN",1,0)</f>
        <v>0</v>
      </c>
      <c r="O19000" s="3">
        <f>Table13[[#This Row],[housing_median_age]]/$D$2</f>
        <v>0.80769230769230771</v>
      </c>
      <c r="P19000" s="3">
        <f>Table13[[#This Row],[total_rooms]]/$E$2</f>
        <v>2.4593082400813836E-2</v>
      </c>
      <c r="Q19000" s="3">
        <f>Table13[[#This Row],[total_bedrooms]]/$F$2</f>
        <v>2.7152831652443754E-2</v>
      </c>
      <c r="R19000" s="3">
        <f>Table13[[#This Row],[population]]/$G$2</f>
        <v>1.3480186088223755E-2</v>
      </c>
      <c r="S19000" s="3">
        <f>Table13[[#This Row],[households]]/$H$2</f>
        <v>2.6800394607037158E-2</v>
      </c>
      <c r="T19000" s="3">
        <v>1</v>
      </c>
      <c r="AG19000">
        <f>SUMPRODUCT(Table13[[#This Row],[area_inland]:[ones]],$V$4:$AE$4)</f>
        <v>191302.94640019452</v>
      </c>
      <c r="AH19000">
        <f>ABS(AG19000-Table13[[#This Row],[median_house_value]])</f>
        <v>74297.053599805484</v>
      </c>
    </row>
    <row r="19001" spans="1:34" x14ac:dyDescent="0.45">
      <c r="A19001">
        <v>137500</v>
      </c>
      <c r="B19001">
        <v>-118.19</v>
      </c>
      <c r="C19001">
        <v>34.06</v>
      </c>
      <c r="D19001">
        <v>32</v>
      </c>
      <c r="E19001">
        <v>555</v>
      </c>
      <c r="F19001">
        <v>159</v>
      </c>
      <c r="G19001">
        <v>748</v>
      </c>
      <c r="H19001">
        <v>163</v>
      </c>
      <c r="I19001">
        <v>1.9762</v>
      </c>
      <c r="J19001" t="s">
        <v>11</v>
      </c>
      <c r="K19001">
        <f>IF(Table13[[#This Row],[ocean_proximity]]="INLAND",1,0)</f>
        <v>0</v>
      </c>
      <c r="L19001">
        <f>IF(Table13[[#This Row],[ocean_proximity]]="ISLAND",1,0)</f>
        <v>0</v>
      </c>
      <c r="M19001">
        <f>IF(Table13[[#This Row],[ocean_proximity]]="NEAR BAY",1,0)</f>
        <v>0</v>
      </c>
      <c r="N19001" s="3">
        <f>IF(Table13[[#This Row],[ocean_proximity]]="NEAR OCEAN",1,0)</f>
        <v>0</v>
      </c>
      <c r="O19001" s="3">
        <f>Table13[[#This Row],[housing_median_age]]/$D$2</f>
        <v>0.61538461538461542</v>
      </c>
      <c r="P19001" s="3">
        <f>Table13[[#This Row],[total_rooms]]/$E$2</f>
        <v>1.4114954221770091E-2</v>
      </c>
      <c r="Q19001" s="3">
        <f>Table13[[#This Row],[total_bedrooms]]/$F$2</f>
        <v>2.4670287044220324E-2</v>
      </c>
      <c r="R19001" s="3">
        <f>Table13[[#This Row],[population]]/$G$2</f>
        <v>2.0962950507258563E-2</v>
      </c>
      <c r="S19001" s="3">
        <f>Table13[[#This Row],[households]]/$H$2</f>
        <v>2.6800394607037158E-2</v>
      </c>
      <c r="T19001" s="3">
        <v>1</v>
      </c>
      <c r="AG19001">
        <f>SUMPRODUCT(Table13[[#This Row],[area_inland]:[ones]],$V$4:$AE$4)</f>
        <v>187429.83810767825</v>
      </c>
      <c r="AH19001">
        <f>ABS(AG19001-Table13[[#This Row],[median_house_value]])</f>
        <v>49929.838107678253</v>
      </c>
    </row>
    <row r="19002" spans="1:34" x14ac:dyDescent="0.45">
      <c r="A19002">
        <v>124400</v>
      </c>
      <c r="B19002">
        <v>-118.25</v>
      </c>
      <c r="C19002">
        <v>33.92</v>
      </c>
      <c r="D19002">
        <v>36</v>
      </c>
      <c r="E19002">
        <v>949</v>
      </c>
      <c r="F19002">
        <v>164</v>
      </c>
      <c r="G19002">
        <v>502</v>
      </c>
      <c r="H19002">
        <v>163</v>
      </c>
      <c r="I19002">
        <v>4.1041999999999996</v>
      </c>
      <c r="J19002" t="s">
        <v>11</v>
      </c>
      <c r="K19002">
        <f>IF(Table13[[#This Row],[ocean_proximity]]="INLAND",1,0)</f>
        <v>0</v>
      </c>
      <c r="L19002">
        <f>IF(Table13[[#This Row],[ocean_proximity]]="ISLAND",1,0)</f>
        <v>0</v>
      </c>
      <c r="M19002">
        <f>IF(Table13[[#This Row],[ocean_proximity]]="NEAR BAY",1,0)</f>
        <v>0</v>
      </c>
      <c r="N19002" s="3">
        <f>IF(Table13[[#This Row],[ocean_proximity]]="NEAR OCEAN",1,0)</f>
        <v>0</v>
      </c>
      <c r="O19002" s="3">
        <f>Table13[[#This Row],[housing_median_age]]/$D$2</f>
        <v>0.69230769230769229</v>
      </c>
      <c r="P19002" s="3">
        <f>Table13[[#This Row],[total_rooms]]/$E$2</f>
        <v>2.4135300101729401E-2</v>
      </c>
      <c r="Q19002" s="3">
        <f>Table13[[#This Row],[total_bedrooms]]/$F$2</f>
        <v>2.5446082234290148E-2</v>
      </c>
      <c r="R19002" s="3">
        <f>Table13[[#This Row],[population]]/$G$2</f>
        <v>1.4068718121181548E-2</v>
      </c>
      <c r="S19002" s="3">
        <f>Table13[[#This Row],[households]]/$H$2</f>
        <v>2.6800394607037158E-2</v>
      </c>
      <c r="T19002" s="3">
        <v>1</v>
      </c>
      <c r="AG19002">
        <f>SUMPRODUCT(Table13[[#This Row],[area_inland]:[ones]],$V$4:$AE$4)</f>
        <v>189067.64043863144</v>
      </c>
      <c r="AH19002">
        <f>ABS(AG19002-Table13[[#This Row],[median_house_value]])</f>
        <v>64667.640438631439</v>
      </c>
    </row>
    <row r="19003" spans="1:34" x14ac:dyDescent="0.45">
      <c r="A19003">
        <v>240800</v>
      </c>
      <c r="B19003">
        <v>-122.39</v>
      </c>
      <c r="C19003">
        <v>38.369999999999997</v>
      </c>
      <c r="D19003">
        <v>33</v>
      </c>
      <c r="E19003">
        <v>1066</v>
      </c>
      <c r="F19003">
        <v>191</v>
      </c>
      <c r="G19003">
        <v>403</v>
      </c>
      <c r="H19003">
        <v>163</v>
      </c>
      <c r="I19003">
        <v>6.8</v>
      </c>
      <c r="J19003" t="s">
        <v>11</v>
      </c>
      <c r="K19003">
        <f>IF(Table13[[#This Row],[ocean_proximity]]="INLAND",1,0)</f>
        <v>0</v>
      </c>
      <c r="L19003">
        <f>IF(Table13[[#This Row],[ocean_proximity]]="ISLAND",1,0)</f>
        <v>0</v>
      </c>
      <c r="M19003">
        <f>IF(Table13[[#This Row],[ocean_proximity]]="NEAR BAY",1,0)</f>
        <v>0</v>
      </c>
      <c r="N19003" s="3">
        <f>IF(Table13[[#This Row],[ocean_proximity]]="NEAR OCEAN",1,0)</f>
        <v>0</v>
      </c>
      <c r="O19003" s="3">
        <f>Table13[[#This Row],[housing_median_age]]/$D$2</f>
        <v>0.63461538461538458</v>
      </c>
      <c r="P19003" s="3">
        <f>Table13[[#This Row],[total_rooms]]/$E$2</f>
        <v>2.711088504577823E-2</v>
      </c>
      <c r="Q19003" s="3">
        <f>Table13[[#This Row],[total_bedrooms]]/$F$2</f>
        <v>2.9635376260667184E-2</v>
      </c>
      <c r="R19003" s="3">
        <f>Table13[[#This Row],[population]]/$G$2</f>
        <v>1.1294209965809092E-2</v>
      </c>
      <c r="S19003" s="3">
        <f>Table13[[#This Row],[households]]/$H$2</f>
        <v>2.6800394607037158E-2</v>
      </c>
      <c r="T19003" s="3">
        <v>1</v>
      </c>
      <c r="AG19003">
        <f>SUMPRODUCT(Table13[[#This Row],[area_inland]:[ones]],$V$4:$AE$4)</f>
        <v>188150.47985043735</v>
      </c>
      <c r="AH19003">
        <f>ABS(AG19003-Table13[[#This Row],[median_house_value]])</f>
        <v>52649.520149562653</v>
      </c>
    </row>
    <row r="19004" spans="1:34" x14ac:dyDescent="0.45">
      <c r="A19004">
        <v>422000</v>
      </c>
      <c r="B19004">
        <v>-118.43</v>
      </c>
      <c r="C19004">
        <v>33.96</v>
      </c>
      <c r="D19004">
        <v>38</v>
      </c>
      <c r="E19004">
        <v>1104</v>
      </c>
      <c r="F19004">
        <v>216</v>
      </c>
      <c r="G19004">
        <v>415</v>
      </c>
      <c r="H19004">
        <v>163</v>
      </c>
      <c r="I19004">
        <v>6.1985000000000001</v>
      </c>
      <c r="J19004" t="s">
        <v>11</v>
      </c>
      <c r="K19004">
        <f>IF(Table13[[#This Row],[ocean_proximity]]="INLAND",1,0)</f>
        <v>0</v>
      </c>
      <c r="L19004">
        <f>IF(Table13[[#This Row],[ocean_proximity]]="ISLAND",1,0)</f>
        <v>0</v>
      </c>
      <c r="M19004">
        <f>IF(Table13[[#This Row],[ocean_proximity]]="NEAR BAY",1,0)</f>
        <v>0</v>
      </c>
      <c r="N19004" s="3">
        <f>IF(Table13[[#This Row],[ocean_proximity]]="NEAR OCEAN",1,0)</f>
        <v>0</v>
      </c>
      <c r="O19004" s="3">
        <f>Table13[[#This Row],[housing_median_age]]/$D$2</f>
        <v>0.73076923076923073</v>
      </c>
      <c r="P19004" s="3">
        <f>Table13[[#This Row],[total_rooms]]/$E$2</f>
        <v>2.8077314343845371E-2</v>
      </c>
      <c r="Q19004" s="3">
        <f>Table13[[#This Row],[total_bedrooms]]/$F$2</f>
        <v>3.3514352211016292E-2</v>
      </c>
      <c r="R19004" s="3">
        <f>Table13[[#This Row],[population]]/$G$2</f>
        <v>1.1630513984642116E-2</v>
      </c>
      <c r="S19004" s="3">
        <f>Table13[[#This Row],[households]]/$H$2</f>
        <v>2.6800394607037158E-2</v>
      </c>
      <c r="T19004" s="3">
        <v>1</v>
      </c>
      <c r="AG19004">
        <f>SUMPRODUCT(Table13[[#This Row],[area_inland]:[ones]],$V$4:$AE$4)</f>
        <v>190095.06046796951</v>
      </c>
      <c r="AH19004">
        <f>ABS(AG19004-Table13[[#This Row],[median_house_value]])</f>
        <v>231904.93953203049</v>
      </c>
    </row>
    <row r="19005" spans="1:34" x14ac:dyDescent="0.45">
      <c r="A19005">
        <v>162500</v>
      </c>
      <c r="B19005">
        <v>-118.19</v>
      </c>
      <c r="C19005">
        <v>34.119999999999997</v>
      </c>
      <c r="D19005">
        <v>52</v>
      </c>
      <c r="E19005">
        <v>679</v>
      </c>
      <c r="F19005">
        <v>132</v>
      </c>
      <c r="G19005">
        <v>483</v>
      </c>
      <c r="H19005">
        <v>163</v>
      </c>
      <c r="I19005">
        <v>4.2343999999999999</v>
      </c>
      <c r="J19005" t="s">
        <v>11</v>
      </c>
      <c r="K19005">
        <f>IF(Table13[[#This Row],[ocean_proximity]]="INLAND",1,0)</f>
        <v>0</v>
      </c>
      <c r="L19005">
        <f>IF(Table13[[#This Row],[ocean_proximity]]="ISLAND",1,0)</f>
        <v>0</v>
      </c>
      <c r="M19005">
        <f>IF(Table13[[#This Row],[ocean_proximity]]="NEAR BAY",1,0)</f>
        <v>0</v>
      </c>
      <c r="N19005" s="3">
        <f>IF(Table13[[#This Row],[ocean_proximity]]="NEAR OCEAN",1,0)</f>
        <v>0</v>
      </c>
      <c r="O19005" s="3">
        <f>Table13[[#This Row],[housing_median_age]]/$D$2</f>
        <v>1</v>
      </c>
      <c r="P19005" s="3">
        <f>Table13[[#This Row],[total_rooms]]/$E$2</f>
        <v>1.7268565615462868E-2</v>
      </c>
      <c r="Q19005" s="3">
        <f>Table13[[#This Row],[total_bedrooms]]/$F$2</f>
        <v>2.0480993017843289E-2</v>
      </c>
      <c r="R19005" s="3">
        <f>Table13[[#This Row],[population]]/$G$2</f>
        <v>1.3536236758029259E-2</v>
      </c>
      <c r="S19005" s="3">
        <f>Table13[[#This Row],[households]]/$H$2</f>
        <v>2.6800394607037158E-2</v>
      </c>
      <c r="T19005" s="3">
        <v>1</v>
      </c>
      <c r="AG19005">
        <f>SUMPRODUCT(Table13[[#This Row],[area_inland]:[ones]],$V$4:$AE$4)</f>
        <v>194616.67386526355</v>
      </c>
      <c r="AH19005">
        <f>ABS(AG19005-Table13[[#This Row],[median_house_value]])</f>
        <v>32116.673865263554</v>
      </c>
    </row>
    <row r="19006" spans="1:34" x14ac:dyDescent="0.45">
      <c r="A19006">
        <v>434500</v>
      </c>
      <c r="B19006">
        <v>-118.13</v>
      </c>
      <c r="C19006">
        <v>33.78</v>
      </c>
      <c r="D19006">
        <v>45</v>
      </c>
      <c r="E19006">
        <v>1016</v>
      </c>
      <c r="F19006">
        <v>172</v>
      </c>
      <c r="G19006">
        <v>361</v>
      </c>
      <c r="H19006">
        <v>163</v>
      </c>
      <c r="I19006">
        <v>7.5</v>
      </c>
      <c r="J19006" t="s">
        <v>13</v>
      </c>
      <c r="K19006">
        <f>IF(Table13[[#This Row],[ocean_proximity]]="INLAND",1,0)</f>
        <v>0</v>
      </c>
      <c r="L19006">
        <f>IF(Table13[[#This Row],[ocean_proximity]]="ISLAND",1,0)</f>
        <v>0</v>
      </c>
      <c r="M19006">
        <f>IF(Table13[[#This Row],[ocean_proximity]]="NEAR BAY",1,0)</f>
        <v>0</v>
      </c>
      <c r="N19006" s="3">
        <f>IF(Table13[[#This Row],[ocean_proximity]]="NEAR OCEAN",1,0)</f>
        <v>1</v>
      </c>
      <c r="O19006" s="3">
        <f>Table13[[#This Row],[housing_median_age]]/$D$2</f>
        <v>0.86538461538461542</v>
      </c>
      <c r="P19006" s="3">
        <f>Table13[[#This Row],[total_rooms]]/$E$2</f>
        <v>2.5839267548321464E-2</v>
      </c>
      <c r="Q19006" s="3">
        <f>Table13[[#This Row],[total_bedrooms]]/$F$2</f>
        <v>2.6687354538401861E-2</v>
      </c>
      <c r="R19006" s="3">
        <f>Table13[[#This Row],[population]]/$G$2</f>
        <v>1.0117145899893504E-2</v>
      </c>
      <c r="S19006" s="3">
        <f>Table13[[#This Row],[households]]/$H$2</f>
        <v>2.6800394607037158E-2</v>
      </c>
      <c r="T19006" s="3">
        <v>1</v>
      </c>
      <c r="AG19006">
        <f>SUMPRODUCT(Table13[[#This Row],[area_inland]:[ones]],$V$4:$AE$4)</f>
        <v>204531.92930258717</v>
      </c>
      <c r="AH19006">
        <f>ABS(AG19006-Table13[[#This Row],[median_house_value]])</f>
        <v>229968.07069741283</v>
      </c>
    </row>
    <row r="19007" spans="1:34" x14ac:dyDescent="0.45">
      <c r="A19007">
        <v>135600</v>
      </c>
      <c r="B19007">
        <v>-124.08</v>
      </c>
      <c r="C19007">
        <v>40.06</v>
      </c>
      <c r="D19007">
        <v>17</v>
      </c>
      <c r="E19007">
        <v>1319</v>
      </c>
      <c r="F19007">
        <v>267</v>
      </c>
      <c r="G19007">
        <v>393</v>
      </c>
      <c r="H19007">
        <v>163</v>
      </c>
      <c r="I19007">
        <v>2.625</v>
      </c>
      <c r="J19007" t="s">
        <v>13</v>
      </c>
      <c r="K19007">
        <f>IF(Table13[[#This Row],[ocean_proximity]]="INLAND",1,0)</f>
        <v>0</v>
      </c>
      <c r="L19007">
        <f>IF(Table13[[#This Row],[ocean_proximity]]="ISLAND",1,0)</f>
        <v>0</v>
      </c>
      <c r="M19007">
        <f>IF(Table13[[#This Row],[ocean_proximity]]="NEAR BAY",1,0)</f>
        <v>0</v>
      </c>
      <c r="N19007" s="3">
        <f>IF(Table13[[#This Row],[ocean_proximity]]="NEAR OCEAN",1,0)</f>
        <v>1</v>
      </c>
      <c r="O19007" s="3">
        <f>Table13[[#This Row],[housing_median_age]]/$D$2</f>
        <v>0.32692307692307693</v>
      </c>
      <c r="P19007" s="3">
        <f>Table13[[#This Row],[total_rooms]]/$E$2</f>
        <v>3.3545269582909459E-2</v>
      </c>
      <c r="Q19007" s="3">
        <f>Table13[[#This Row],[total_bedrooms]]/$F$2</f>
        <v>4.142746314972847E-2</v>
      </c>
      <c r="R19007" s="3">
        <f>Table13[[#This Row],[population]]/$G$2</f>
        <v>1.101395661678157E-2</v>
      </c>
      <c r="S19007" s="3">
        <f>Table13[[#This Row],[households]]/$H$2</f>
        <v>2.6800394607037158E-2</v>
      </c>
      <c r="T19007" s="3">
        <v>1</v>
      </c>
      <c r="AG19007">
        <f>SUMPRODUCT(Table13[[#This Row],[area_inland]:[ones]],$V$4:$AE$4)</f>
        <v>194928.80311305236</v>
      </c>
      <c r="AH19007">
        <f>ABS(AG19007-Table13[[#This Row],[median_house_value]])</f>
        <v>59328.80311305236</v>
      </c>
    </row>
    <row r="19008" spans="1:34" x14ac:dyDescent="0.45">
      <c r="A19008">
        <v>161300</v>
      </c>
      <c r="B19008">
        <v>-117.93</v>
      </c>
      <c r="C19008">
        <v>34.090000000000003</v>
      </c>
      <c r="D19008">
        <v>35</v>
      </c>
      <c r="E19008">
        <v>782</v>
      </c>
      <c r="F19008">
        <v>153</v>
      </c>
      <c r="G19008">
        <v>499</v>
      </c>
      <c r="H19008">
        <v>163</v>
      </c>
      <c r="I19008">
        <v>4.2061999999999999</v>
      </c>
      <c r="J19008" t="s">
        <v>11</v>
      </c>
      <c r="K19008">
        <f>IF(Table13[[#This Row],[ocean_proximity]]="INLAND",1,0)</f>
        <v>0</v>
      </c>
      <c r="L19008">
        <f>IF(Table13[[#This Row],[ocean_proximity]]="ISLAND",1,0)</f>
        <v>0</v>
      </c>
      <c r="M19008">
        <f>IF(Table13[[#This Row],[ocean_proximity]]="NEAR BAY",1,0)</f>
        <v>0</v>
      </c>
      <c r="N19008" s="3">
        <f>IF(Table13[[#This Row],[ocean_proximity]]="NEAR OCEAN",1,0)</f>
        <v>0</v>
      </c>
      <c r="O19008" s="3">
        <f>Table13[[#This Row],[housing_median_age]]/$D$2</f>
        <v>0.67307692307692313</v>
      </c>
      <c r="P19008" s="3">
        <f>Table13[[#This Row],[total_rooms]]/$E$2</f>
        <v>1.9888097660223803E-2</v>
      </c>
      <c r="Q19008" s="3">
        <f>Table13[[#This Row],[total_bedrooms]]/$F$2</f>
        <v>2.3739332816136539E-2</v>
      </c>
      <c r="R19008" s="3">
        <f>Table13[[#This Row],[population]]/$G$2</f>
        <v>1.3984642116473291E-2</v>
      </c>
      <c r="S19008" s="3">
        <f>Table13[[#This Row],[households]]/$H$2</f>
        <v>2.6800394607037158E-2</v>
      </c>
      <c r="T19008" s="3">
        <v>1</v>
      </c>
      <c r="AG19008">
        <f>SUMPRODUCT(Table13[[#This Row],[area_inland]:[ones]],$V$4:$AE$4)</f>
        <v>188585.22485200356</v>
      </c>
      <c r="AH19008">
        <f>ABS(AG19008-Table13[[#This Row],[median_house_value]])</f>
        <v>27285.224852003565</v>
      </c>
    </row>
    <row r="19009" spans="1:34" x14ac:dyDescent="0.45">
      <c r="A19009">
        <v>291300</v>
      </c>
      <c r="B19009">
        <v>-121.93</v>
      </c>
      <c r="C19009">
        <v>37.26</v>
      </c>
      <c r="D19009">
        <v>39</v>
      </c>
      <c r="E19009">
        <v>1103</v>
      </c>
      <c r="F19009">
        <v>175</v>
      </c>
      <c r="G19009">
        <v>446</v>
      </c>
      <c r="H19009">
        <v>163</v>
      </c>
      <c r="I19009">
        <v>2.8125</v>
      </c>
      <c r="J19009" t="s">
        <v>11</v>
      </c>
      <c r="K19009">
        <f>IF(Table13[[#This Row],[ocean_proximity]]="INLAND",1,0)</f>
        <v>0</v>
      </c>
      <c r="L19009">
        <f>IF(Table13[[#This Row],[ocean_proximity]]="ISLAND",1,0)</f>
        <v>0</v>
      </c>
      <c r="M19009">
        <f>IF(Table13[[#This Row],[ocean_proximity]]="NEAR BAY",1,0)</f>
        <v>0</v>
      </c>
      <c r="N19009" s="3">
        <f>IF(Table13[[#This Row],[ocean_proximity]]="NEAR OCEAN",1,0)</f>
        <v>0</v>
      </c>
      <c r="O19009" s="3">
        <f>Table13[[#This Row],[housing_median_age]]/$D$2</f>
        <v>0.75</v>
      </c>
      <c r="P19009" s="3">
        <f>Table13[[#This Row],[total_rooms]]/$E$2</f>
        <v>2.8051881993896237E-2</v>
      </c>
      <c r="Q19009" s="3">
        <f>Table13[[#This Row],[total_bedrooms]]/$F$2</f>
        <v>2.7152831652443754E-2</v>
      </c>
      <c r="R19009" s="3">
        <f>Table13[[#This Row],[population]]/$G$2</f>
        <v>1.2499299366627432E-2</v>
      </c>
      <c r="S19009" s="3">
        <f>Table13[[#This Row],[households]]/$H$2</f>
        <v>2.6800394607037158E-2</v>
      </c>
      <c r="T19009" s="3">
        <v>1</v>
      </c>
      <c r="AG19009">
        <f>SUMPRODUCT(Table13[[#This Row],[area_inland]:[ones]],$V$4:$AE$4)</f>
        <v>190270.4985834836</v>
      </c>
      <c r="AH19009">
        <f>ABS(AG19009-Table13[[#This Row],[median_house_value]])</f>
        <v>101029.5014165164</v>
      </c>
    </row>
    <row r="19010" spans="1:34" x14ac:dyDescent="0.45">
      <c r="A19010">
        <v>166400</v>
      </c>
      <c r="B19010">
        <v>-117.9</v>
      </c>
      <c r="C19010">
        <v>33.729999999999997</v>
      </c>
      <c r="D19010">
        <v>30</v>
      </c>
      <c r="E19010">
        <v>746</v>
      </c>
      <c r="F19010">
        <v>172</v>
      </c>
      <c r="G19010">
        <v>1048</v>
      </c>
      <c r="H19010">
        <v>163</v>
      </c>
      <c r="I19010">
        <v>4.0999999999999996</v>
      </c>
      <c r="J19010" t="s">
        <v>11</v>
      </c>
      <c r="K19010">
        <f>IF(Table13[[#This Row],[ocean_proximity]]="INLAND",1,0)</f>
        <v>0</v>
      </c>
      <c r="L19010">
        <f>IF(Table13[[#This Row],[ocean_proximity]]="ISLAND",1,0)</f>
        <v>0</v>
      </c>
      <c r="M19010">
        <f>IF(Table13[[#This Row],[ocean_proximity]]="NEAR BAY",1,0)</f>
        <v>0</v>
      </c>
      <c r="N19010" s="3">
        <f>IF(Table13[[#This Row],[ocean_proximity]]="NEAR OCEAN",1,0)</f>
        <v>0</v>
      </c>
      <c r="O19010" s="3">
        <f>Table13[[#This Row],[housing_median_age]]/$D$2</f>
        <v>0.57692307692307687</v>
      </c>
      <c r="P19010" s="3">
        <f>Table13[[#This Row],[total_rooms]]/$E$2</f>
        <v>1.8972533062054934E-2</v>
      </c>
      <c r="Q19010" s="3">
        <f>Table13[[#This Row],[total_bedrooms]]/$F$2</f>
        <v>2.6687354538401861E-2</v>
      </c>
      <c r="R19010" s="3">
        <f>Table13[[#This Row],[population]]/$G$2</f>
        <v>2.9370550978084189E-2</v>
      </c>
      <c r="S19010" s="3">
        <f>Table13[[#This Row],[households]]/$H$2</f>
        <v>2.6800394607037158E-2</v>
      </c>
      <c r="T19010" s="3">
        <v>1</v>
      </c>
      <c r="AG19010">
        <f>SUMPRODUCT(Table13[[#This Row],[area_inland]:[ones]],$V$4:$AE$4)</f>
        <v>186842.76286518035</v>
      </c>
      <c r="AH19010">
        <f>ABS(AG19010-Table13[[#This Row],[median_house_value]])</f>
        <v>20442.762865180353</v>
      </c>
    </row>
    <row r="19011" spans="1:34" x14ac:dyDescent="0.45">
      <c r="A19011">
        <v>231800</v>
      </c>
      <c r="B19011">
        <v>-122.65</v>
      </c>
      <c r="C19011">
        <v>38.479999999999997</v>
      </c>
      <c r="D19011">
        <v>17</v>
      </c>
      <c r="E19011">
        <v>1090</v>
      </c>
      <c r="F19011">
        <v>164</v>
      </c>
      <c r="G19011">
        <v>473</v>
      </c>
      <c r="H19011">
        <v>163</v>
      </c>
      <c r="I19011">
        <v>5.5061</v>
      </c>
      <c r="J19011" t="s">
        <v>11</v>
      </c>
      <c r="K19011">
        <f>IF(Table13[[#This Row],[ocean_proximity]]="INLAND",1,0)</f>
        <v>0</v>
      </c>
      <c r="L19011">
        <f>IF(Table13[[#This Row],[ocean_proximity]]="ISLAND",1,0)</f>
        <v>0</v>
      </c>
      <c r="M19011">
        <f>IF(Table13[[#This Row],[ocean_proximity]]="NEAR BAY",1,0)</f>
        <v>0</v>
      </c>
      <c r="N19011" s="3">
        <f>IF(Table13[[#This Row],[ocean_proximity]]="NEAR OCEAN",1,0)</f>
        <v>0</v>
      </c>
      <c r="O19011" s="3">
        <f>Table13[[#This Row],[housing_median_age]]/$D$2</f>
        <v>0.32692307692307693</v>
      </c>
      <c r="P19011" s="3">
        <f>Table13[[#This Row],[total_rooms]]/$E$2</f>
        <v>2.7721261444557478E-2</v>
      </c>
      <c r="Q19011" s="3">
        <f>Table13[[#This Row],[total_bedrooms]]/$F$2</f>
        <v>2.5446082234290148E-2</v>
      </c>
      <c r="R19011" s="3">
        <f>Table13[[#This Row],[population]]/$G$2</f>
        <v>1.3255983409001738E-2</v>
      </c>
      <c r="S19011" s="3">
        <f>Table13[[#This Row],[households]]/$H$2</f>
        <v>2.6800394607037158E-2</v>
      </c>
      <c r="T19011" s="3">
        <v>1</v>
      </c>
      <c r="AG19011">
        <f>SUMPRODUCT(Table13[[#This Row],[area_inland]:[ones]],$V$4:$AE$4)</f>
        <v>182230.18908246438</v>
      </c>
      <c r="AH19011">
        <f>ABS(AG19011-Table13[[#This Row],[median_house_value]])</f>
        <v>49569.810917535622</v>
      </c>
    </row>
    <row r="19012" spans="1:34" x14ac:dyDescent="0.45">
      <c r="A19012">
        <v>146900</v>
      </c>
      <c r="B19012">
        <v>-120.18</v>
      </c>
      <c r="C19012">
        <v>39.17</v>
      </c>
      <c r="D19012">
        <v>18</v>
      </c>
      <c r="E19012">
        <v>1703</v>
      </c>
      <c r="F19012">
        <v>360</v>
      </c>
      <c r="G19012">
        <v>354</v>
      </c>
      <c r="H19012">
        <v>163</v>
      </c>
      <c r="I19012">
        <v>3.6562999999999999</v>
      </c>
      <c r="J19012" t="s">
        <v>12</v>
      </c>
      <c r="K19012">
        <f>IF(Table13[[#This Row],[ocean_proximity]]="INLAND",1,0)</f>
        <v>1</v>
      </c>
      <c r="L19012">
        <f>IF(Table13[[#This Row],[ocean_proximity]]="ISLAND",1,0)</f>
        <v>0</v>
      </c>
      <c r="M19012">
        <f>IF(Table13[[#This Row],[ocean_proximity]]="NEAR BAY",1,0)</f>
        <v>0</v>
      </c>
      <c r="N19012" s="3">
        <f>IF(Table13[[#This Row],[ocean_proximity]]="NEAR OCEAN",1,0)</f>
        <v>0</v>
      </c>
      <c r="O19012" s="3">
        <f>Table13[[#This Row],[housing_median_age]]/$D$2</f>
        <v>0.34615384615384615</v>
      </c>
      <c r="P19012" s="3">
        <f>Table13[[#This Row],[total_rooms]]/$E$2</f>
        <v>4.3311291963377414E-2</v>
      </c>
      <c r="Q19012" s="3">
        <f>Table13[[#This Row],[total_bedrooms]]/$F$2</f>
        <v>5.5857253685027156E-2</v>
      </c>
      <c r="R19012" s="3">
        <f>Table13[[#This Row],[population]]/$G$2</f>
        <v>9.9209685555742399E-3</v>
      </c>
      <c r="S19012" s="3">
        <f>Table13[[#This Row],[households]]/$H$2</f>
        <v>2.6800394607037158E-2</v>
      </c>
      <c r="T19012" s="3">
        <v>1</v>
      </c>
      <c r="AG19012">
        <f>SUMPRODUCT(Table13[[#This Row],[area_inland]:[ones]],$V$4:$AE$4)</f>
        <v>190156.52935242001</v>
      </c>
      <c r="AH19012">
        <f>ABS(AG19012-Table13[[#This Row],[median_house_value]])</f>
        <v>43256.52935242001</v>
      </c>
    </row>
    <row r="19013" spans="1:34" x14ac:dyDescent="0.45">
      <c r="A19013">
        <v>122500</v>
      </c>
      <c r="B19013">
        <v>-117.09</v>
      </c>
      <c r="C19013">
        <v>33.119999999999997</v>
      </c>
      <c r="D19013">
        <v>11</v>
      </c>
      <c r="E19013">
        <v>567</v>
      </c>
      <c r="F19013">
        <v>184</v>
      </c>
      <c r="G19013">
        <v>620</v>
      </c>
      <c r="H19013">
        <v>163</v>
      </c>
      <c r="I19013">
        <v>2.5284</v>
      </c>
      <c r="J19013" t="s">
        <v>11</v>
      </c>
      <c r="K19013">
        <f>IF(Table13[[#This Row],[ocean_proximity]]="INLAND",1,0)</f>
        <v>0</v>
      </c>
      <c r="L19013">
        <f>IF(Table13[[#This Row],[ocean_proximity]]="ISLAND",1,0)</f>
        <v>0</v>
      </c>
      <c r="M19013">
        <f>IF(Table13[[#This Row],[ocean_proximity]]="NEAR BAY",1,0)</f>
        <v>0</v>
      </c>
      <c r="N19013" s="3">
        <f>IF(Table13[[#This Row],[ocean_proximity]]="NEAR OCEAN",1,0)</f>
        <v>0</v>
      </c>
      <c r="O19013" s="3">
        <f>Table13[[#This Row],[housing_median_age]]/$D$2</f>
        <v>0.21153846153846154</v>
      </c>
      <c r="P19013" s="3">
        <f>Table13[[#This Row],[total_rooms]]/$E$2</f>
        <v>1.4420142421159715E-2</v>
      </c>
      <c r="Q19013" s="3">
        <f>Table13[[#This Row],[total_bedrooms]]/$F$2</f>
        <v>2.8549262994569433E-2</v>
      </c>
      <c r="R19013" s="3">
        <f>Table13[[#This Row],[population]]/$G$2</f>
        <v>1.7375707639706296E-2</v>
      </c>
      <c r="S19013" s="3">
        <f>Table13[[#This Row],[households]]/$H$2</f>
        <v>2.6800394607037158E-2</v>
      </c>
      <c r="T19013" s="3">
        <v>1</v>
      </c>
      <c r="AG19013">
        <f>SUMPRODUCT(Table13[[#This Row],[area_inland]:[ones]],$V$4:$AE$4)</f>
        <v>179927.00511039776</v>
      </c>
      <c r="AH19013">
        <f>ABS(AG19013-Table13[[#This Row],[median_house_value]])</f>
        <v>57427.00511039776</v>
      </c>
    </row>
    <row r="19014" spans="1:34" x14ac:dyDescent="0.45">
      <c r="A19014">
        <v>241100</v>
      </c>
      <c r="B19014">
        <v>-121.92</v>
      </c>
      <c r="C19014">
        <v>37.31</v>
      </c>
      <c r="D19014">
        <v>34</v>
      </c>
      <c r="E19014">
        <v>876</v>
      </c>
      <c r="F19014">
        <v>150</v>
      </c>
      <c r="G19014">
        <v>424</v>
      </c>
      <c r="H19014">
        <v>163</v>
      </c>
      <c r="I19014">
        <v>5.2769000000000004</v>
      </c>
      <c r="J19014" t="s">
        <v>11</v>
      </c>
      <c r="K19014">
        <f>IF(Table13[[#This Row],[ocean_proximity]]="INLAND",1,0)</f>
        <v>0</v>
      </c>
      <c r="L19014">
        <f>IF(Table13[[#This Row],[ocean_proximity]]="ISLAND",1,0)</f>
        <v>0</v>
      </c>
      <c r="M19014">
        <f>IF(Table13[[#This Row],[ocean_proximity]]="NEAR BAY",1,0)</f>
        <v>0</v>
      </c>
      <c r="N19014" s="3">
        <f>IF(Table13[[#This Row],[ocean_proximity]]="NEAR OCEAN",1,0)</f>
        <v>0</v>
      </c>
      <c r="O19014" s="3">
        <f>Table13[[#This Row],[housing_median_age]]/$D$2</f>
        <v>0.65384615384615385</v>
      </c>
      <c r="P19014" s="3">
        <f>Table13[[#This Row],[total_rooms]]/$E$2</f>
        <v>2.2278738555442521E-2</v>
      </c>
      <c r="Q19014" s="3">
        <f>Table13[[#This Row],[total_bedrooms]]/$F$2</f>
        <v>2.3273855702094646E-2</v>
      </c>
      <c r="R19014" s="3">
        <f>Table13[[#This Row],[population]]/$G$2</f>
        <v>1.1882741998766886E-2</v>
      </c>
      <c r="S19014" s="3">
        <f>Table13[[#This Row],[households]]/$H$2</f>
        <v>2.6800394607037158E-2</v>
      </c>
      <c r="T19014" s="3">
        <v>1</v>
      </c>
      <c r="AG19014">
        <f>SUMPRODUCT(Table13[[#This Row],[area_inland]:[ones]],$V$4:$AE$4)</f>
        <v>188247.51580773498</v>
      </c>
      <c r="AH19014">
        <f>ABS(AG19014-Table13[[#This Row],[median_house_value]])</f>
        <v>52852.484192265023</v>
      </c>
    </row>
    <row r="19015" spans="1:34" x14ac:dyDescent="0.45">
      <c r="A19015">
        <v>158300</v>
      </c>
      <c r="B19015">
        <v>-120.11</v>
      </c>
      <c r="C19015">
        <v>39.21</v>
      </c>
      <c r="D19015">
        <v>18</v>
      </c>
      <c r="E19015">
        <v>2245</v>
      </c>
      <c r="F19015">
        <v>392</v>
      </c>
      <c r="G19015">
        <v>421</v>
      </c>
      <c r="H19015">
        <v>162</v>
      </c>
      <c r="I19015">
        <v>4.5795000000000003</v>
      </c>
      <c r="J19015" t="s">
        <v>12</v>
      </c>
      <c r="K19015">
        <f>IF(Table13[[#This Row],[ocean_proximity]]="INLAND",1,0)</f>
        <v>1</v>
      </c>
      <c r="L19015">
        <f>IF(Table13[[#This Row],[ocean_proximity]]="ISLAND",1,0)</f>
        <v>0</v>
      </c>
      <c r="M19015">
        <f>IF(Table13[[#This Row],[ocean_proximity]]="NEAR BAY",1,0)</f>
        <v>0</v>
      </c>
      <c r="N19015" s="3">
        <f>IF(Table13[[#This Row],[ocean_proximity]]="NEAR OCEAN",1,0)</f>
        <v>0</v>
      </c>
      <c r="O19015" s="3">
        <f>Table13[[#This Row],[housing_median_age]]/$D$2</f>
        <v>0.34615384615384615</v>
      </c>
      <c r="P19015" s="3">
        <f>Table13[[#This Row],[total_rooms]]/$E$2</f>
        <v>5.709562563580875E-2</v>
      </c>
      <c r="Q19015" s="3">
        <f>Table13[[#This Row],[total_bedrooms]]/$F$2</f>
        <v>6.0822342901474008E-2</v>
      </c>
      <c r="R19015" s="3">
        <f>Table13[[#This Row],[population]]/$G$2</f>
        <v>1.1798665994058629E-2</v>
      </c>
      <c r="S19015" s="3">
        <f>Table13[[#This Row],[households]]/$H$2</f>
        <v>2.6635975008220979E-2</v>
      </c>
      <c r="T19015" s="3">
        <v>1</v>
      </c>
      <c r="AG19015">
        <f>SUMPRODUCT(Table13[[#This Row],[area_inland]:[ones]],$V$4:$AE$4)</f>
        <v>190526.52761099517</v>
      </c>
      <c r="AH19015">
        <f>ABS(AG19015-Table13[[#This Row],[median_house_value]])</f>
        <v>32226.527610995166</v>
      </c>
    </row>
    <row r="19016" spans="1:34" x14ac:dyDescent="0.45">
      <c r="A19016">
        <v>178100</v>
      </c>
      <c r="B19016">
        <v>-118.22</v>
      </c>
      <c r="C19016">
        <v>34.130000000000003</v>
      </c>
      <c r="D19016">
        <v>52</v>
      </c>
      <c r="E19016">
        <v>791</v>
      </c>
      <c r="F19016">
        <v>174</v>
      </c>
      <c r="G19016">
        <v>501</v>
      </c>
      <c r="H19016">
        <v>162</v>
      </c>
      <c r="I19016">
        <v>3.3542000000000001</v>
      </c>
      <c r="J19016" t="s">
        <v>11</v>
      </c>
      <c r="K19016">
        <f>IF(Table13[[#This Row],[ocean_proximity]]="INLAND",1,0)</f>
        <v>0</v>
      </c>
      <c r="L19016">
        <f>IF(Table13[[#This Row],[ocean_proximity]]="ISLAND",1,0)</f>
        <v>0</v>
      </c>
      <c r="M19016">
        <f>IF(Table13[[#This Row],[ocean_proximity]]="NEAR BAY",1,0)</f>
        <v>0</v>
      </c>
      <c r="N19016" s="3">
        <f>IF(Table13[[#This Row],[ocean_proximity]]="NEAR OCEAN",1,0)</f>
        <v>0</v>
      </c>
      <c r="O19016" s="3">
        <f>Table13[[#This Row],[housing_median_age]]/$D$2</f>
        <v>1</v>
      </c>
      <c r="P19016" s="3">
        <f>Table13[[#This Row],[total_rooms]]/$E$2</f>
        <v>2.0116988809766024E-2</v>
      </c>
      <c r="Q19016" s="3">
        <f>Table13[[#This Row],[total_bedrooms]]/$F$2</f>
        <v>2.6997672614429792E-2</v>
      </c>
      <c r="R19016" s="3">
        <f>Table13[[#This Row],[population]]/$G$2</f>
        <v>1.4040692786278796E-2</v>
      </c>
      <c r="S19016" s="3">
        <f>Table13[[#This Row],[households]]/$H$2</f>
        <v>2.6635975008220979E-2</v>
      </c>
      <c r="T19016" s="3">
        <v>1</v>
      </c>
      <c r="AG19016">
        <f>SUMPRODUCT(Table13[[#This Row],[area_inland]:[ones]],$V$4:$AE$4)</f>
        <v>194853.91246165324</v>
      </c>
      <c r="AH19016">
        <f>ABS(AG19016-Table13[[#This Row],[median_house_value]])</f>
        <v>16753.912461653235</v>
      </c>
    </row>
    <row r="19017" spans="1:34" x14ac:dyDescent="0.45">
      <c r="A19017">
        <v>175000</v>
      </c>
      <c r="B19017">
        <v>-122.78</v>
      </c>
      <c r="C19017">
        <v>38.369999999999997</v>
      </c>
      <c r="D19017">
        <v>21</v>
      </c>
      <c r="E19017">
        <v>795</v>
      </c>
      <c r="F19017">
        <v>163</v>
      </c>
      <c r="G19017">
        <v>414</v>
      </c>
      <c r="H19017">
        <v>162</v>
      </c>
      <c r="I19017">
        <v>3.7991000000000001</v>
      </c>
      <c r="J19017" t="s">
        <v>11</v>
      </c>
      <c r="K19017">
        <f>IF(Table13[[#This Row],[ocean_proximity]]="INLAND",1,0)</f>
        <v>0</v>
      </c>
      <c r="L19017">
        <f>IF(Table13[[#This Row],[ocean_proximity]]="ISLAND",1,0)</f>
        <v>0</v>
      </c>
      <c r="M19017">
        <f>IF(Table13[[#This Row],[ocean_proximity]]="NEAR BAY",1,0)</f>
        <v>0</v>
      </c>
      <c r="N19017" s="3">
        <f>IF(Table13[[#This Row],[ocean_proximity]]="NEAR OCEAN",1,0)</f>
        <v>0</v>
      </c>
      <c r="O19017" s="3">
        <f>Table13[[#This Row],[housing_median_age]]/$D$2</f>
        <v>0.40384615384615385</v>
      </c>
      <c r="P19017" s="3">
        <f>Table13[[#This Row],[total_rooms]]/$E$2</f>
        <v>2.0218718209562562E-2</v>
      </c>
      <c r="Q19017" s="3">
        <f>Table13[[#This Row],[total_bedrooms]]/$F$2</f>
        <v>2.5290923196276183E-2</v>
      </c>
      <c r="R19017" s="3">
        <f>Table13[[#This Row],[population]]/$G$2</f>
        <v>1.1602488649739364E-2</v>
      </c>
      <c r="S19017" s="3">
        <f>Table13[[#This Row],[households]]/$H$2</f>
        <v>2.6635975008220979E-2</v>
      </c>
      <c r="T19017" s="3">
        <v>1</v>
      </c>
      <c r="AG19017">
        <f>SUMPRODUCT(Table13[[#This Row],[area_inland]:[ones]],$V$4:$AE$4)</f>
        <v>183554.07247973446</v>
      </c>
      <c r="AH19017">
        <f>ABS(AG19017-Table13[[#This Row],[median_house_value]])</f>
        <v>8554.0724797344592</v>
      </c>
    </row>
    <row r="19018" spans="1:34" x14ac:dyDescent="0.45">
      <c r="A19018">
        <v>500001</v>
      </c>
      <c r="B19018">
        <v>-122.46</v>
      </c>
      <c r="C19018">
        <v>37.75</v>
      </c>
      <c r="D19018">
        <v>52</v>
      </c>
      <c r="E19018">
        <v>1207</v>
      </c>
      <c r="F19018">
        <v>152</v>
      </c>
      <c r="G19018">
        <v>465</v>
      </c>
      <c r="H19018">
        <v>162</v>
      </c>
      <c r="I19018">
        <v>10.7569</v>
      </c>
      <c r="J19018" t="s">
        <v>10</v>
      </c>
      <c r="K19018">
        <f>IF(Table13[[#This Row],[ocean_proximity]]="INLAND",1,0)</f>
        <v>0</v>
      </c>
      <c r="L19018">
        <f>IF(Table13[[#This Row],[ocean_proximity]]="ISLAND",1,0)</f>
        <v>0</v>
      </c>
      <c r="M19018">
        <f>IF(Table13[[#This Row],[ocean_proximity]]="NEAR BAY",1,0)</f>
        <v>1</v>
      </c>
      <c r="N19018" s="3">
        <f>IF(Table13[[#This Row],[ocean_proximity]]="NEAR OCEAN",1,0)</f>
        <v>0</v>
      </c>
      <c r="O19018" s="3">
        <f>Table13[[#This Row],[housing_median_age]]/$D$2</f>
        <v>1</v>
      </c>
      <c r="P19018" s="3">
        <f>Table13[[#This Row],[total_rooms]]/$E$2</f>
        <v>3.0696846388606307E-2</v>
      </c>
      <c r="Q19018" s="3">
        <f>Table13[[#This Row],[total_bedrooms]]/$F$2</f>
        <v>2.3584173778122577E-2</v>
      </c>
      <c r="R19018" s="3">
        <f>Table13[[#This Row],[population]]/$G$2</f>
        <v>1.3031780729779721E-2</v>
      </c>
      <c r="S19018" s="3">
        <f>Table13[[#This Row],[households]]/$H$2</f>
        <v>2.6635975008220979E-2</v>
      </c>
      <c r="T19018" s="3">
        <v>1</v>
      </c>
      <c r="AG19018">
        <f>SUMPRODUCT(Table13[[#This Row],[area_inland]:[ones]],$V$4:$AE$4)</f>
        <v>210770.38105878499</v>
      </c>
      <c r="AH19018">
        <f>ABS(AG19018-Table13[[#This Row],[median_house_value]])</f>
        <v>289230.61894121498</v>
      </c>
    </row>
    <row r="19019" spans="1:34" x14ac:dyDescent="0.45">
      <c r="A19019">
        <v>159600</v>
      </c>
      <c r="B19019">
        <v>-118.28</v>
      </c>
      <c r="C19019">
        <v>33.909999999999997</v>
      </c>
      <c r="D19019">
        <v>41</v>
      </c>
      <c r="E19019">
        <v>620</v>
      </c>
      <c r="F19019">
        <v>133</v>
      </c>
      <c r="G19019">
        <v>642</v>
      </c>
      <c r="H19019">
        <v>162</v>
      </c>
      <c r="I19019">
        <v>2.6545999999999998</v>
      </c>
      <c r="J19019" t="s">
        <v>11</v>
      </c>
      <c r="K19019">
        <f>IF(Table13[[#This Row],[ocean_proximity]]="INLAND",1,0)</f>
        <v>0</v>
      </c>
      <c r="L19019">
        <f>IF(Table13[[#This Row],[ocean_proximity]]="ISLAND",1,0)</f>
        <v>0</v>
      </c>
      <c r="M19019">
        <f>IF(Table13[[#This Row],[ocean_proximity]]="NEAR BAY",1,0)</f>
        <v>0</v>
      </c>
      <c r="N19019" s="3">
        <f>IF(Table13[[#This Row],[ocean_proximity]]="NEAR OCEAN",1,0)</f>
        <v>0</v>
      </c>
      <c r="O19019" s="3">
        <f>Table13[[#This Row],[housing_median_age]]/$D$2</f>
        <v>0.78846153846153844</v>
      </c>
      <c r="P19019" s="3">
        <f>Table13[[#This Row],[total_rooms]]/$E$2</f>
        <v>1.5768056968463885E-2</v>
      </c>
      <c r="Q19019" s="3">
        <f>Table13[[#This Row],[total_bedrooms]]/$F$2</f>
        <v>2.0636152055857254E-2</v>
      </c>
      <c r="R19019" s="3">
        <f>Table13[[#This Row],[population]]/$G$2</f>
        <v>1.799226500756684E-2</v>
      </c>
      <c r="S19019" s="3">
        <f>Table13[[#This Row],[households]]/$H$2</f>
        <v>2.6635975008220979E-2</v>
      </c>
      <c r="T19019" s="3">
        <v>1</v>
      </c>
      <c r="AG19019">
        <f>SUMPRODUCT(Table13[[#This Row],[area_inland]:[ones]],$V$4:$AE$4)</f>
        <v>190603.62025688333</v>
      </c>
      <c r="AH19019">
        <f>ABS(AG19019-Table13[[#This Row],[median_house_value]])</f>
        <v>31003.620256883325</v>
      </c>
    </row>
    <row r="19020" spans="1:34" x14ac:dyDescent="0.45">
      <c r="A19020">
        <v>89700</v>
      </c>
      <c r="B19020">
        <v>-118.28</v>
      </c>
      <c r="C19020">
        <v>33.94</v>
      </c>
      <c r="D19020">
        <v>38</v>
      </c>
      <c r="E19020">
        <v>637</v>
      </c>
      <c r="F19020">
        <v>204</v>
      </c>
      <c r="G19020">
        <v>679</v>
      </c>
      <c r="H19020">
        <v>162</v>
      </c>
      <c r="I19020">
        <v>1.5713999999999999</v>
      </c>
      <c r="J19020" t="s">
        <v>11</v>
      </c>
      <c r="K19020">
        <f>IF(Table13[[#This Row],[ocean_proximity]]="INLAND",1,0)</f>
        <v>0</v>
      </c>
      <c r="L19020">
        <f>IF(Table13[[#This Row],[ocean_proximity]]="ISLAND",1,0)</f>
        <v>0</v>
      </c>
      <c r="M19020">
        <f>IF(Table13[[#This Row],[ocean_proximity]]="NEAR BAY",1,0)</f>
        <v>0</v>
      </c>
      <c r="N19020" s="3">
        <f>IF(Table13[[#This Row],[ocean_proximity]]="NEAR OCEAN",1,0)</f>
        <v>0</v>
      </c>
      <c r="O19020" s="3">
        <f>Table13[[#This Row],[housing_median_age]]/$D$2</f>
        <v>0.73076923076923073</v>
      </c>
      <c r="P19020" s="3">
        <f>Table13[[#This Row],[total_rooms]]/$E$2</f>
        <v>1.6200406917599185E-2</v>
      </c>
      <c r="Q19020" s="3">
        <f>Table13[[#This Row],[total_bedrooms]]/$F$2</f>
        <v>3.1652443754848721E-2</v>
      </c>
      <c r="R19020" s="3">
        <f>Table13[[#This Row],[population]]/$G$2</f>
        <v>1.9029202398968669E-2</v>
      </c>
      <c r="S19020" s="3">
        <f>Table13[[#This Row],[households]]/$H$2</f>
        <v>2.6635975008220979E-2</v>
      </c>
      <c r="T19020" s="3">
        <v>1</v>
      </c>
      <c r="AG19020">
        <f>SUMPRODUCT(Table13[[#This Row],[area_inland]:[ones]],$V$4:$AE$4)</f>
        <v>189845.90605611415</v>
      </c>
      <c r="AH19020">
        <f>ABS(AG19020-Table13[[#This Row],[median_house_value]])</f>
        <v>100145.90605611415</v>
      </c>
    </row>
    <row r="19021" spans="1:34" x14ac:dyDescent="0.45">
      <c r="A19021">
        <v>150000</v>
      </c>
      <c r="B19021">
        <v>-120.45</v>
      </c>
      <c r="C19021">
        <v>34.909999999999997</v>
      </c>
      <c r="D19021">
        <v>16</v>
      </c>
      <c r="E19021">
        <v>712</v>
      </c>
      <c r="F19021">
        <v>147</v>
      </c>
      <c r="G19021">
        <v>355</v>
      </c>
      <c r="H19021">
        <v>162</v>
      </c>
      <c r="I19021">
        <v>2.56</v>
      </c>
      <c r="J19021" t="s">
        <v>11</v>
      </c>
      <c r="K19021">
        <f>IF(Table13[[#This Row],[ocean_proximity]]="INLAND",1,0)</f>
        <v>0</v>
      </c>
      <c r="L19021">
        <f>IF(Table13[[#This Row],[ocean_proximity]]="ISLAND",1,0)</f>
        <v>0</v>
      </c>
      <c r="M19021">
        <f>IF(Table13[[#This Row],[ocean_proximity]]="NEAR BAY",1,0)</f>
        <v>0</v>
      </c>
      <c r="N19021" s="3">
        <f>IF(Table13[[#This Row],[ocean_proximity]]="NEAR OCEAN",1,0)</f>
        <v>0</v>
      </c>
      <c r="O19021" s="3">
        <f>Table13[[#This Row],[housing_median_age]]/$D$2</f>
        <v>0.30769230769230771</v>
      </c>
      <c r="P19021" s="3">
        <f>Table13[[#This Row],[total_rooms]]/$E$2</f>
        <v>1.8107833163784334E-2</v>
      </c>
      <c r="Q19021" s="3">
        <f>Table13[[#This Row],[total_bedrooms]]/$F$2</f>
        <v>2.2808378588052753E-2</v>
      </c>
      <c r="R19021" s="3">
        <f>Table13[[#This Row],[population]]/$G$2</f>
        <v>9.9489938904769905E-3</v>
      </c>
      <c r="S19021" s="3">
        <f>Table13[[#This Row],[households]]/$H$2</f>
        <v>2.6635975008220979E-2</v>
      </c>
      <c r="T19021" s="3">
        <v>1</v>
      </c>
      <c r="AG19021">
        <f>SUMPRODUCT(Table13[[#This Row],[area_inland]:[ones]],$V$4:$AE$4)</f>
        <v>181631.86072693879</v>
      </c>
      <c r="AH19021">
        <f>ABS(AG19021-Table13[[#This Row],[median_house_value]])</f>
        <v>31631.860726938787</v>
      </c>
    </row>
    <row r="19022" spans="1:34" x14ac:dyDescent="0.45">
      <c r="A19022">
        <v>333000</v>
      </c>
      <c r="B19022">
        <v>-122.23</v>
      </c>
      <c r="C19022">
        <v>37.76</v>
      </c>
      <c r="D19022">
        <v>52</v>
      </c>
      <c r="E19022">
        <v>1316</v>
      </c>
      <c r="F19022">
        <v>177</v>
      </c>
      <c r="G19022">
        <v>378</v>
      </c>
      <c r="H19022">
        <v>162</v>
      </c>
      <c r="I19022">
        <v>5.2915000000000001</v>
      </c>
      <c r="J19022" t="s">
        <v>10</v>
      </c>
      <c r="K19022">
        <f>IF(Table13[[#This Row],[ocean_proximity]]="INLAND",1,0)</f>
        <v>0</v>
      </c>
      <c r="L19022">
        <f>IF(Table13[[#This Row],[ocean_proximity]]="ISLAND",1,0)</f>
        <v>0</v>
      </c>
      <c r="M19022">
        <f>IF(Table13[[#This Row],[ocean_proximity]]="NEAR BAY",1,0)</f>
        <v>1</v>
      </c>
      <c r="N19022" s="3">
        <f>IF(Table13[[#This Row],[ocean_proximity]]="NEAR OCEAN",1,0)</f>
        <v>0</v>
      </c>
      <c r="O19022" s="3">
        <f>Table13[[#This Row],[housing_median_age]]/$D$2</f>
        <v>1</v>
      </c>
      <c r="P19022" s="3">
        <f>Table13[[#This Row],[total_rooms]]/$E$2</f>
        <v>3.3468972533062052E-2</v>
      </c>
      <c r="Q19022" s="3">
        <f>Table13[[#This Row],[total_bedrooms]]/$F$2</f>
        <v>2.7463149728471685E-2</v>
      </c>
      <c r="R19022" s="3">
        <f>Table13[[#This Row],[population]]/$G$2</f>
        <v>1.0593576593240289E-2</v>
      </c>
      <c r="S19022" s="3">
        <f>Table13[[#This Row],[households]]/$H$2</f>
        <v>2.6635975008220979E-2</v>
      </c>
      <c r="T19022" s="3">
        <v>1</v>
      </c>
      <c r="AG19022">
        <f>SUMPRODUCT(Table13[[#This Row],[area_inland]:[ones]],$V$4:$AE$4)</f>
        <v>210929.61287684686</v>
      </c>
      <c r="AH19022">
        <f>ABS(AG19022-Table13[[#This Row],[median_house_value]])</f>
        <v>122070.38712315314</v>
      </c>
    </row>
    <row r="19023" spans="1:34" x14ac:dyDescent="0.45">
      <c r="A19023">
        <v>185000</v>
      </c>
      <c r="B19023">
        <v>-118.52</v>
      </c>
      <c r="C19023">
        <v>34.44</v>
      </c>
      <c r="D19023">
        <v>26</v>
      </c>
      <c r="E19023">
        <v>934</v>
      </c>
      <c r="F19023">
        <v>148</v>
      </c>
      <c r="G19023">
        <v>519</v>
      </c>
      <c r="H19023">
        <v>162</v>
      </c>
      <c r="I19023">
        <v>5.3209</v>
      </c>
      <c r="J19023" t="s">
        <v>11</v>
      </c>
      <c r="K19023">
        <f>IF(Table13[[#This Row],[ocean_proximity]]="INLAND",1,0)</f>
        <v>0</v>
      </c>
      <c r="L19023">
        <f>IF(Table13[[#This Row],[ocean_proximity]]="ISLAND",1,0)</f>
        <v>0</v>
      </c>
      <c r="M19023">
        <f>IF(Table13[[#This Row],[ocean_proximity]]="NEAR BAY",1,0)</f>
        <v>0</v>
      </c>
      <c r="N19023" s="3">
        <f>IF(Table13[[#This Row],[ocean_proximity]]="NEAR OCEAN",1,0)</f>
        <v>0</v>
      </c>
      <c r="O19023" s="3">
        <f>Table13[[#This Row],[housing_median_age]]/$D$2</f>
        <v>0.5</v>
      </c>
      <c r="P19023" s="3">
        <f>Table13[[#This Row],[total_rooms]]/$E$2</f>
        <v>2.375381485249237E-2</v>
      </c>
      <c r="Q19023" s="3">
        <f>Table13[[#This Row],[total_bedrooms]]/$F$2</f>
        <v>2.2963537626066718E-2</v>
      </c>
      <c r="R19023" s="3">
        <f>Table13[[#This Row],[population]]/$G$2</f>
        <v>1.4545148814528334E-2</v>
      </c>
      <c r="S19023" s="3">
        <f>Table13[[#This Row],[households]]/$H$2</f>
        <v>2.6635975008220979E-2</v>
      </c>
      <c r="T19023" s="3">
        <v>1</v>
      </c>
      <c r="AG19023">
        <f>SUMPRODUCT(Table13[[#This Row],[area_inland]:[ones]],$V$4:$AE$4)</f>
        <v>185358.07319885763</v>
      </c>
      <c r="AH19023">
        <f>ABS(AG19023-Table13[[#This Row],[median_house_value]])</f>
        <v>358.0731988576299</v>
      </c>
    </row>
    <row r="19024" spans="1:34" x14ac:dyDescent="0.45">
      <c r="A19024">
        <v>86500</v>
      </c>
      <c r="B19024">
        <v>-117.11</v>
      </c>
      <c r="C19024">
        <v>32.69</v>
      </c>
      <c r="D19024">
        <v>39</v>
      </c>
      <c r="E19024">
        <v>395</v>
      </c>
      <c r="F19024">
        <v>159</v>
      </c>
      <c r="G19024">
        <v>620</v>
      </c>
      <c r="H19024">
        <v>162</v>
      </c>
      <c r="I19024">
        <v>2.7250000000000001</v>
      </c>
      <c r="J19024" t="s">
        <v>13</v>
      </c>
      <c r="K19024">
        <f>IF(Table13[[#This Row],[ocean_proximity]]="INLAND",1,0)</f>
        <v>0</v>
      </c>
      <c r="L19024">
        <f>IF(Table13[[#This Row],[ocean_proximity]]="ISLAND",1,0)</f>
        <v>0</v>
      </c>
      <c r="M19024">
        <f>IF(Table13[[#This Row],[ocean_proximity]]="NEAR BAY",1,0)</f>
        <v>0</v>
      </c>
      <c r="N19024" s="3">
        <f>IF(Table13[[#This Row],[ocean_proximity]]="NEAR OCEAN",1,0)</f>
        <v>1</v>
      </c>
      <c r="O19024" s="3">
        <f>Table13[[#This Row],[housing_median_age]]/$D$2</f>
        <v>0.75</v>
      </c>
      <c r="P19024" s="3">
        <f>Table13[[#This Row],[total_rooms]]/$E$2</f>
        <v>1.0045778229908443E-2</v>
      </c>
      <c r="Q19024" s="3">
        <f>Table13[[#This Row],[total_bedrooms]]/$F$2</f>
        <v>2.4670287044220324E-2</v>
      </c>
      <c r="R19024" s="3">
        <f>Table13[[#This Row],[population]]/$G$2</f>
        <v>1.7375707639706296E-2</v>
      </c>
      <c r="S19024" s="3">
        <f>Table13[[#This Row],[households]]/$H$2</f>
        <v>2.6635975008220979E-2</v>
      </c>
      <c r="T19024" s="3">
        <v>1</v>
      </c>
      <c r="AG19024">
        <f>SUMPRODUCT(Table13[[#This Row],[area_inland]:[ones]],$V$4:$AE$4)</f>
        <v>202036.67456617334</v>
      </c>
      <c r="AH19024">
        <f>ABS(AG19024-Table13[[#This Row],[median_house_value]])</f>
        <v>115536.67456617334</v>
      </c>
    </row>
    <row r="19025" spans="1:34" x14ac:dyDescent="0.45">
      <c r="A19025">
        <v>209600</v>
      </c>
      <c r="B19025">
        <v>-122.73</v>
      </c>
      <c r="C19025">
        <v>38.340000000000003</v>
      </c>
      <c r="D19025">
        <v>44</v>
      </c>
      <c r="E19025">
        <v>743</v>
      </c>
      <c r="F19025">
        <v>155</v>
      </c>
      <c r="G19025">
        <v>434</v>
      </c>
      <c r="H19025">
        <v>162</v>
      </c>
      <c r="I19025">
        <v>2.5819000000000001</v>
      </c>
      <c r="J19025" t="s">
        <v>11</v>
      </c>
      <c r="K19025">
        <f>IF(Table13[[#This Row],[ocean_proximity]]="INLAND",1,0)</f>
        <v>0</v>
      </c>
      <c r="L19025">
        <f>IF(Table13[[#This Row],[ocean_proximity]]="ISLAND",1,0)</f>
        <v>0</v>
      </c>
      <c r="M19025">
        <f>IF(Table13[[#This Row],[ocean_proximity]]="NEAR BAY",1,0)</f>
        <v>0</v>
      </c>
      <c r="N19025" s="3">
        <f>IF(Table13[[#This Row],[ocean_proximity]]="NEAR OCEAN",1,0)</f>
        <v>0</v>
      </c>
      <c r="O19025" s="3">
        <f>Table13[[#This Row],[housing_median_age]]/$D$2</f>
        <v>0.84615384615384615</v>
      </c>
      <c r="P19025" s="3">
        <f>Table13[[#This Row],[total_rooms]]/$E$2</f>
        <v>1.8896236012207527E-2</v>
      </c>
      <c r="Q19025" s="3">
        <f>Table13[[#This Row],[total_bedrooms]]/$F$2</f>
        <v>2.404965089216447E-2</v>
      </c>
      <c r="R19025" s="3">
        <f>Table13[[#This Row],[population]]/$G$2</f>
        <v>1.2162995347794405E-2</v>
      </c>
      <c r="S19025" s="3">
        <f>Table13[[#This Row],[households]]/$H$2</f>
        <v>2.6635975008220979E-2</v>
      </c>
      <c r="T19025" s="3">
        <v>1</v>
      </c>
      <c r="AG19025">
        <f>SUMPRODUCT(Table13[[#This Row],[area_inland]:[ones]],$V$4:$AE$4)</f>
        <v>191843.6917486254</v>
      </c>
      <c r="AH19025">
        <f>ABS(AG19025-Table13[[#This Row],[median_house_value]])</f>
        <v>17756.308251374605</v>
      </c>
    </row>
    <row r="19026" spans="1:34" x14ac:dyDescent="0.45">
      <c r="A19026">
        <v>254100</v>
      </c>
      <c r="B19026">
        <v>-122.49</v>
      </c>
      <c r="C19026">
        <v>37.630000000000003</v>
      </c>
      <c r="D19026">
        <v>34</v>
      </c>
      <c r="E19026">
        <v>696</v>
      </c>
      <c r="F19026">
        <v>145</v>
      </c>
      <c r="G19026">
        <v>398</v>
      </c>
      <c r="H19026">
        <v>162</v>
      </c>
      <c r="I19026">
        <v>3.5249999999999999</v>
      </c>
      <c r="J19026" t="s">
        <v>13</v>
      </c>
      <c r="K19026">
        <f>IF(Table13[[#This Row],[ocean_proximity]]="INLAND",1,0)</f>
        <v>0</v>
      </c>
      <c r="L19026">
        <f>IF(Table13[[#This Row],[ocean_proximity]]="ISLAND",1,0)</f>
        <v>0</v>
      </c>
      <c r="M19026">
        <f>IF(Table13[[#This Row],[ocean_proximity]]="NEAR BAY",1,0)</f>
        <v>0</v>
      </c>
      <c r="N19026" s="3">
        <f>IF(Table13[[#This Row],[ocean_proximity]]="NEAR OCEAN",1,0)</f>
        <v>1</v>
      </c>
      <c r="O19026" s="3">
        <f>Table13[[#This Row],[housing_median_age]]/$D$2</f>
        <v>0.65384615384615385</v>
      </c>
      <c r="P19026" s="3">
        <f>Table13[[#This Row],[total_rooms]]/$E$2</f>
        <v>1.7700915564598168E-2</v>
      </c>
      <c r="Q19026" s="3">
        <f>Table13[[#This Row],[total_bedrooms]]/$F$2</f>
        <v>2.2498060512024826E-2</v>
      </c>
      <c r="R19026" s="3">
        <f>Table13[[#This Row],[population]]/$G$2</f>
        <v>1.115408329129533E-2</v>
      </c>
      <c r="S19026" s="3">
        <f>Table13[[#This Row],[households]]/$H$2</f>
        <v>2.6635975008220979E-2</v>
      </c>
      <c r="T19026" s="3">
        <v>1</v>
      </c>
      <c r="AG19026">
        <f>SUMPRODUCT(Table13[[#This Row],[area_inland]:[ones]],$V$4:$AE$4)</f>
        <v>200282.72645089979</v>
      </c>
      <c r="AH19026">
        <f>ABS(AG19026-Table13[[#This Row],[median_house_value]])</f>
        <v>53817.273549100209</v>
      </c>
    </row>
    <row r="19027" spans="1:34" x14ac:dyDescent="0.45">
      <c r="A19027">
        <v>55800</v>
      </c>
      <c r="B19027">
        <v>-119.53</v>
      </c>
      <c r="C19027">
        <v>36.61</v>
      </c>
      <c r="D19027">
        <v>33</v>
      </c>
      <c r="E19027">
        <v>587</v>
      </c>
      <c r="F19027">
        <v>170</v>
      </c>
      <c r="G19027">
        <v>730</v>
      </c>
      <c r="H19027">
        <v>162</v>
      </c>
      <c r="I19027">
        <v>1.5625</v>
      </c>
      <c r="J19027" t="s">
        <v>12</v>
      </c>
      <c r="K19027">
        <f>IF(Table13[[#This Row],[ocean_proximity]]="INLAND",1,0)</f>
        <v>1</v>
      </c>
      <c r="L19027">
        <f>IF(Table13[[#This Row],[ocean_proximity]]="ISLAND",1,0)</f>
        <v>0</v>
      </c>
      <c r="M19027">
        <f>IF(Table13[[#This Row],[ocean_proximity]]="NEAR BAY",1,0)</f>
        <v>0</v>
      </c>
      <c r="N19027" s="3">
        <f>IF(Table13[[#This Row],[ocean_proximity]]="NEAR OCEAN",1,0)</f>
        <v>0</v>
      </c>
      <c r="O19027" s="3">
        <f>Table13[[#This Row],[housing_median_age]]/$D$2</f>
        <v>0.63461538461538458</v>
      </c>
      <c r="P19027" s="3">
        <f>Table13[[#This Row],[total_rooms]]/$E$2</f>
        <v>1.492878942014242E-2</v>
      </c>
      <c r="Q19027" s="3">
        <f>Table13[[#This Row],[total_bedrooms]]/$F$2</f>
        <v>2.6377036462373934E-2</v>
      </c>
      <c r="R19027" s="3">
        <f>Table13[[#This Row],[population]]/$G$2</f>
        <v>2.0458494479009024E-2</v>
      </c>
      <c r="S19027" s="3">
        <f>Table13[[#This Row],[households]]/$H$2</f>
        <v>2.6635975008220979E-2</v>
      </c>
      <c r="T19027" s="3">
        <v>1</v>
      </c>
      <c r="AG19027">
        <f>SUMPRODUCT(Table13[[#This Row],[area_inland]:[ones]],$V$4:$AE$4)</f>
        <v>194270.05935406653</v>
      </c>
      <c r="AH19027">
        <f>ABS(AG19027-Table13[[#This Row],[median_house_value]])</f>
        <v>138470.05935406653</v>
      </c>
    </row>
    <row r="19028" spans="1:34" x14ac:dyDescent="0.45">
      <c r="A19028">
        <v>125000</v>
      </c>
      <c r="B19028">
        <v>-122</v>
      </c>
      <c r="C19028">
        <v>38.369999999999997</v>
      </c>
      <c r="D19028">
        <v>18</v>
      </c>
      <c r="E19028">
        <v>1048</v>
      </c>
      <c r="F19028">
        <v>185</v>
      </c>
      <c r="G19028">
        <v>469</v>
      </c>
      <c r="H19028">
        <v>162</v>
      </c>
      <c r="I19028">
        <v>3.625</v>
      </c>
      <c r="J19028" t="s">
        <v>12</v>
      </c>
      <c r="K19028">
        <f>IF(Table13[[#This Row],[ocean_proximity]]="INLAND",1,0)</f>
        <v>1</v>
      </c>
      <c r="L19028">
        <f>IF(Table13[[#This Row],[ocean_proximity]]="ISLAND",1,0)</f>
        <v>0</v>
      </c>
      <c r="M19028">
        <f>IF(Table13[[#This Row],[ocean_proximity]]="NEAR BAY",1,0)</f>
        <v>0</v>
      </c>
      <c r="N19028" s="3">
        <f>IF(Table13[[#This Row],[ocean_proximity]]="NEAR OCEAN",1,0)</f>
        <v>0</v>
      </c>
      <c r="O19028" s="3">
        <f>Table13[[#This Row],[housing_median_age]]/$D$2</f>
        <v>0.34615384615384615</v>
      </c>
      <c r="P19028" s="3">
        <f>Table13[[#This Row],[total_rooms]]/$E$2</f>
        <v>2.6653102746693795E-2</v>
      </c>
      <c r="Q19028" s="3">
        <f>Table13[[#This Row],[total_bedrooms]]/$F$2</f>
        <v>2.8704422032583398E-2</v>
      </c>
      <c r="R19028" s="3">
        <f>Table13[[#This Row],[population]]/$G$2</f>
        <v>1.3143882069390728E-2</v>
      </c>
      <c r="S19028" s="3">
        <f>Table13[[#This Row],[households]]/$H$2</f>
        <v>2.6635975008220979E-2</v>
      </c>
      <c r="T19028" s="3">
        <v>1</v>
      </c>
      <c r="AG19028">
        <f>SUMPRODUCT(Table13[[#This Row],[area_inland]:[ones]],$V$4:$AE$4)</f>
        <v>189085.36669319944</v>
      </c>
      <c r="AH19028">
        <f>ABS(AG19028-Table13[[#This Row],[median_house_value]])</f>
        <v>64085.366693199438</v>
      </c>
    </row>
    <row r="19029" spans="1:34" x14ac:dyDescent="0.45">
      <c r="A19029">
        <v>81800</v>
      </c>
      <c r="B19029">
        <v>-122.19</v>
      </c>
      <c r="C19029">
        <v>37.75</v>
      </c>
      <c r="D19029">
        <v>28</v>
      </c>
      <c r="E19029">
        <v>856</v>
      </c>
      <c r="F19029">
        <v>189</v>
      </c>
      <c r="G19029">
        <v>435</v>
      </c>
      <c r="H19029">
        <v>162</v>
      </c>
      <c r="I19029">
        <v>0.80120000000000002</v>
      </c>
      <c r="J19029" t="s">
        <v>10</v>
      </c>
      <c r="K19029">
        <f>IF(Table13[[#This Row],[ocean_proximity]]="INLAND",1,0)</f>
        <v>0</v>
      </c>
      <c r="L19029">
        <f>IF(Table13[[#This Row],[ocean_proximity]]="ISLAND",1,0)</f>
        <v>0</v>
      </c>
      <c r="M19029">
        <f>IF(Table13[[#This Row],[ocean_proximity]]="NEAR BAY",1,0)</f>
        <v>1</v>
      </c>
      <c r="N19029" s="3">
        <f>IF(Table13[[#This Row],[ocean_proximity]]="NEAR OCEAN",1,0)</f>
        <v>0</v>
      </c>
      <c r="O19029" s="3">
        <f>Table13[[#This Row],[housing_median_age]]/$D$2</f>
        <v>0.53846153846153844</v>
      </c>
      <c r="P19029" s="3">
        <f>Table13[[#This Row],[total_rooms]]/$E$2</f>
        <v>2.1770091556459818E-2</v>
      </c>
      <c r="Q19029" s="3">
        <f>Table13[[#This Row],[total_bedrooms]]/$F$2</f>
        <v>2.9325058184639256E-2</v>
      </c>
      <c r="R19029" s="3">
        <f>Table13[[#This Row],[population]]/$G$2</f>
        <v>1.2191020682697158E-2</v>
      </c>
      <c r="S19029" s="3">
        <f>Table13[[#This Row],[households]]/$H$2</f>
        <v>2.6635975008220979E-2</v>
      </c>
      <c r="T19029" s="3">
        <v>1</v>
      </c>
      <c r="AG19029">
        <f>SUMPRODUCT(Table13[[#This Row],[area_inland]:[ones]],$V$4:$AE$4)</f>
        <v>202083.00446509777</v>
      </c>
      <c r="AH19029">
        <f>ABS(AG19029-Table13[[#This Row],[median_house_value]])</f>
        <v>120283.00446509777</v>
      </c>
    </row>
    <row r="19030" spans="1:34" x14ac:dyDescent="0.45">
      <c r="A19030">
        <v>152300</v>
      </c>
      <c r="B19030">
        <v>-118.24</v>
      </c>
      <c r="C19030">
        <v>33.78</v>
      </c>
      <c r="D19030">
        <v>24</v>
      </c>
      <c r="E19030">
        <v>574</v>
      </c>
      <c r="F19030">
        <v>173</v>
      </c>
      <c r="G19030">
        <v>784</v>
      </c>
      <c r="H19030">
        <v>162</v>
      </c>
      <c r="I19030">
        <v>2.25</v>
      </c>
      <c r="J19030" t="s">
        <v>13</v>
      </c>
      <c r="K19030">
        <f>IF(Table13[[#This Row],[ocean_proximity]]="INLAND",1,0)</f>
        <v>0</v>
      </c>
      <c r="L19030">
        <f>IF(Table13[[#This Row],[ocean_proximity]]="ISLAND",1,0)</f>
        <v>0</v>
      </c>
      <c r="M19030">
        <f>IF(Table13[[#This Row],[ocean_proximity]]="NEAR BAY",1,0)</f>
        <v>0</v>
      </c>
      <c r="N19030" s="3">
        <f>IF(Table13[[#This Row],[ocean_proximity]]="NEAR OCEAN",1,0)</f>
        <v>1</v>
      </c>
      <c r="O19030" s="3">
        <f>Table13[[#This Row],[housing_median_age]]/$D$2</f>
        <v>0.46153846153846156</v>
      </c>
      <c r="P19030" s="3">
        <f>Table13[[#This Row],[total_rooms]]/$E$2</f>
        <v>1.4598168870803662E-2</v>
      </c>
      <c r="Q19030" s="3">
        <f>Table13[[#This Row],[total_bedrooms]]/$F$2</f>
        <v>2.6842513576415827E-2</v>
      </c>
      <c r="R19030" s="3">
        <f>Table13[[#This Row],[population]]/$G$2</f>
        <v>2.1971862563757636E-2</v>
      </c>
      <c r="S19030" s="3">
        <f>Table13[[#This Row],[households]]/$H$2</f>
        <v>2.6635975008220979E-2</v>
      </c>
      <c r="T19030" s="3">
        <v>1</v>
      </c>
      <c r="AG19030">
        <f>SUMPRODUCT(Table13[[#This Row],[area_inland]:[ones]],$V$4:$AE$4)</f>
        <v>196730.81449095998</v>
      </c>
      <c r="AH19030">
        <f>ABS(AG19030-Table13[[#This Row],[median_house_value]])</f>
        <v>44430.81449095998</v>
      </c>
    </row>
    <row r="19031" spans="1:34" x14ac:dyDescent="0.45">
      <c r="A19031">
        <v>225000</v>
      </c>
      <c r="B19031">
        <v>-119.17</v>
      </c>
      <c r="C19031">
        <v>34.29</v>
      </c>
      <c r="D19031">
        <v>28</v>
      </c>
      <c r="E19031">
        <v>731</v>
      </c>
      <c r="F19031">
        <v>155</v>
      </c>
      <c r="G19031">
        <v>285</v>
      </c>
      <c r="H19031">
        <v>162</v>
      </c>
      <c r="I19031">
        <v>3.2917000000000001</v>
      </c>
      <c r="J19031" t="s">
        <v>13</v>
      </c>
      <c r="K19031">
        <f>IF(Table13[[#This Row],[ocean_proximity]]="INLAND",1,0)</f>
        <v>0</v>
      </c>
      <c r="L19031">
        <f>IF(Table13[[#This Row],[ocean_proximity]]="ISLAND",1,0)</f>
        <v>0</v>
      </c>
      <c r="M19031">
        <f>IF(Table13[[#This Row],[ocean_proximity]]="NEAR BAY",1,0)</f>
        <v>0</v>
      </c>
      <c r="N19031" s="3">
        <f>IF(Table13[[#This Row],[ocean_proximity]]="NEAR OCEAN",1,0)</f>
        <v>1</v>
      </c>
      <c r="O19031" s="3">
        <f>Table13[[#This Row],[housing_median_age]]/$D$2</f>
        <v>0.53846153846153844</v>
      </c>
      <c r="P19031" s="3">
        <f>Table13[[#This Row],[total_rooms]]/$E$2</f>
        <v>1.8591047812817903E-2</v>
      </c>
      <c r="Q19031" s="3">
        <f>Table13[[#This Row],[total_bedrooms]]/$F$2</f>
        <v>2.404965089216447E-2</v>
      </c>
      <c r="R19031" s="3">
        <f>Table13[[#This Row],[population]]/$G$2</f>
        <v>7.9872204472843447E-3</v>
      </c>
      <c r="S19031" s="3">
        <f>Table13[[#This Row],[households]]/$H$2</f>
        <v>2.6635975008220979E-2</v>
      </c>
      <c r="T19031" s="3">
        <v>1</v>
      </c>
      <c r="AG19031">
        <f>SUMPRODUCT(Table13[[#This Row],[area_inland]:[ones]],$V$4:$AE$4)</f>
        <v>198165.12900538038</v>
      </c>
      <c r="AH19031">
        <f>ABS(AG19031-Table13[[#This Row],[median_house_value]])</f>
        <v>26834.870994619618</v>
      </c>
    </row>
    <row r="19032" spans="1:34" x14ac:dyDescent="0.45">
      <c r="A19032">
        <v>500001</v>
      </c>
      <c r="B19032">
        <v>-122.46</v>
      </c>
      <c r="C19032">
        <v>37.979999999999997</v>
      </c>
      <c r="D19032">
        <v>10</v>
      </c>
      <c r="E19032">
        <v>1325</v>
      </c>
      <c r="F19032">
        <v>189</v>
      </c>
      <c r="G19032">
        <v>427</v>
      </c>
      <c r="H19032">
        <v>162</v>
      </c>
      <c r="I19032">
        <v>12.093299999999999</v>
      </c>
      <c r="J19032" t="s">
        <v>10</v>
      </c>
      <c r="K19032">
        <f>IF(Table13[[#This Row],[ocean_proximity]]="INLAND",1,0)</f>
        <v>0</v>
      </c>
      <c r="L19032">
        <f>IF(Table13[[#This Row],[ocean_proximity]]="ISLAND",1,0)</f>
        <v>0</v>
      </c>
      <c r="M19032">
        <f>IF(Table13[[#This Row],[ocean_proximity]]="NEAR BAY",1,0)</f>
        <v>1</v>
      </c>
      <c r="N19032" s="3">
        <f>IF(Table13[[#This Row],[ocean_proximity]]="NEAR OCEAN",1,0)</f>
        <v>0</v>
      </c>
      <c r="O19032" s="3">
        <f>Table13[[#This Row],[housing_median_age]]/$D$2</f>
        <v>0.19230769230769232</v>
      </c>
      <c r="P19032" s="3">
        <f>Table13[[#This Row],[total_rooms]]/$E$2</f>
        <v>3.3697863682604273E-2</v>
      </c>
      <c r="Q19032" s="3">
        <f>Table13[[#This Row],[total_bedrooms]]/$F$2</f>
        <v>2.9325058184639256E-2</v>
      </c>
      <c r="R19032" s="3">
        <f>Table13[[#This Row],[population]]/$G$2</f>
        <v>1.1966818003475141E-2</v>
      </c>
      <c r="S19032" s="3">
        <f>Table13[[#This Row],[households]]/$H$2</f>
        <v>2.6635975008220979E-2</v>
      </c>
      <c r="T19032" s="3">
        <v>1</v>
      </c>
      <c r="AG19032">
        <f>SUMPRODUCT(Table13[[#This Row],[area_inland]:[ones]],$V$4:$AE$4)</f>
        <v>195744.56190298783</v>
      </c>
      <c r="AH19032">
        <f>ABS(AG19032-Table13[[#This Row],[median_house_value]])</f>
        <v>304256.43809701217</v>
      </c>
    </row>
    <row r="19033" spans="1:34" x14ac:dyDescent="0.45">
      <c r="A19033">
        <v>103100</v>
      </c>
      <c r="B19033">
        <v>-118.22</v>
      </c>
      <c r="C19033">
        <v>33.909999999999997</v>
      </c>
      <c r="D19033">
        <v>27</v>
      </c>
      <c r="E19033">
        <v>500</v>
      </c>
      <c r="F19033">
        <v>159</v>
      </c>
      <c r="G19033">
        <v>732</v>
      </c>
      <c r="H19033">
        <v>162</v>
      </c>
      <c r="I19033">
        <v>2.7425999999999999</v>
      </c>
      <c r="J19033" t="s">
        <v>11</v>
      </c>
      <c r="K19033">
        <f>IF(Table13[[#This Row],[ocean_proximity]]="INLAND",1,0)</f>
        <v>0</v>
      </c>
      <c r="L19033">
        <f>IF(Table13[[#This Row],[ocean_proximity]]="ISLAND",1,0)</f>
        <v>0</v>
      </c>
      <c r="M19033">
        <f>IF(Table13[[#This Row],[ocean_proximity]]="NEAR BAY",1,0)</f>
        <v>0</v>
      </c>
      <c r="N19033" s="3">
        <f>IF(Table13[[#This Row],[ocean_proximity]]="NEAR OCEAN",1,0)</f>
        <v>0</v>
      </c>
      <c r="O19033" s="3">
        <f>Table13[[#This Row],[housing_median_age]]/$D$2</f>
        <v>0.51923076923076927</v>
      </c>
      <c r="P19033" s="3">
        <f>Table13[[#This Row],[total_rooms]]/$E$2</f>
        <v>1.2716174974567651E-2</v>
      </c>
      <c r="Q19033" s="3">
        <f>Table13[[#This Row],[total_bedrooms]]/$F$2</f>
        <v>2.4670287044220324E-2</v>
      </c>
      <c r="R19033" s="3">
        <f>Table13[[#This Row],[population]]/$G$2</f>
        <v>2.0514545148814529E-2</v>
      </c>
      <c r="S19033" s="3">
        <f>Table13[[#This Row],[households]]/$H$2</f>
        <v>2.6635975008220979E-2</v>
      </c>
      <c r="T19033" s="3">
        <v>1</v>
      </c>
      <c r="AG19033">
        <f>SUMPRODUCT(Table13[[#This Row],[area_inland]:[ones]],$V$4:$AE$4)</f>
        <v>185591.38565234948</v>
      </c>
      <c r="AH19033">
        <f>ABS(AG19033-Table13[[#This Row],[median_house_value]])</f>
        <v>82491.385652349476</v>
      </c>
    </row>
    <row r="19034" spans="1:34" x14ac:dyDescent="0.45">
      <c r="A19034">
        <v>239300</v>
      </c>
      <c r="B19034">
        <v>-122.47</v>
      </c>
      <c r="C19034">
        <v>37.72</v>
      </c>
      <c r="D19034">
        <v>43</v>
      </c>
      <c r="E19034">
        <v>968</v>
      </c>
      <c r="F19034">
        <v>199</v>
      </c>
      <c r="G19034">
        <v>434</v>
      </c>
      <c r="H19034">
        <v>162</v>
      </c>
      <c r="I19034">
        <v>2.5333000000000001</v>
      </c>
      <c r="J19034" t="s">
        <v>13</v>
      </c>
      <c r="K19034">
        <f>IF(Table13[[#This Row],[ocean_proximity]]="INLAND",1,0)</f>
        <v>0</v>
      </c>
      <c r="L19034">
        <f>IF(Table13[[#This Row],[ocean_proximity]]="ISLAND",1,0)</f>
        <v>0</v>
      </c>
      <c r="M19034">
        <f>IF(Table13[[#This Row],[ocean_proximity]]="NEAR BAY",1,0)</f>
        <v>0</v>
      </c>
      <c r="N19034" s="3">
        <f>IF(Table13[[#This Row],[ocean_proximity]]="NEAR OCEAN",1,0)</f>
        <v>1</v>
      </c>
      <c r="O19034" s="3">
        <f>Table13[[#This Row],[housing_median_age]]/$D$2</f>
        <v>0.82692307692307687</v>
      </c>
      <c r="P19034" s="3">
        <f>Table13[[#This Row],[total_rooms]]/$E$2</f>
        <v>2.461851475076297E-2</v>
      </c>
      <c r="Q19034" s="3">
        <f>Table13[[#This Row],[total_bedrooms]]/$F$2</f>
        <v>3.0876648564778897E-2</v>
      </c>
      <c r="R19034" s="3">
        <f>Table13[[#This Row],[population]]/$G$2</f>
        <v>1.2162995347794405E-2</v>
      </c>
      <c r="S19034" s="3">
        <f>Table13[[#This Row],[households]]/$H$2</f>
        <v>2.6635975008220979E-2</v>
      </c>
      <c r="T19034" s="3">
        <v>1</v>
      </c>
      <c r="AG19034">
        <f>SUMPRODUCT(Table13[[#This Row],[area_inland]:[ones]],$V$4:$AE$4)</f>
        <v>203908.50761851241</v>
      </c>
      <c r="AH19034">
        <f>ABS(AG19034-Table13[[#This Row],[median_house_value]])</f>
        <v>35391.492381487595</v>
      </c>
    </row>
    <row r="19035" spans="1:34" x14ac:dyDescent="0.45">
      <c r="A19035">
        <v>500001</v>
      </c>
      <c r="B19035">
        <v>-118.33</v>
      </c>
      <c r="C19035">
        <v>34.07</v>
      </c>
      <c r="D19035">
        <v>52</v>
      </c>
      <c r="E19035">
        <v>1482</v>
      </c>
      <c r="F19035">
        <v>171</v>
      </c>
      <c r="G19035">
        <v>531</v>
      </c>
      <c r="H19035">
        <v>161</v>
      </c>
      <c r="I19035">
        <v>15.0001</v>
      </c>
      <c r="J19035" t="s">
        <v>11</v>
      </c>
      <c r="K19035">
        <f>IF(Table13[[#This Row],[ocean_proximity]]="INLAND",1,0)</f>
        <v>0</v>
      </c>
      <c r="L19035">
        <f>IF(Table13[[#This Row],[ocean_proximity]]="ISLAND",1,0)</f>
        <v>0</v>
      </c>
      <c r="M19035">
        <f>IF(Table13[[#This Row],[ocean_proximity]]="NEAR BAY",1,0)</f>
        <v>0</v>
      </c>
      <c r="N19035" s="3">
        <f>IF(Table13[[#This Row],[ocean_proximity]]="NEAR OCEAN",1,0)</f>
        <v>0</v>
      </c>
      <c r="O19035" s="3">
        <f>Table13[[#This Row],[housing_median_age]]/$D$2</f>
        <v>1</v>
      </c>
      <c r="P19035" s="3">
        <f>Table13[[#This Row],[total_rooms]]/$E$2</f>
        <v>3.7690742624618516E-2</v>
      </c>
      <c r="Q19035" s="3">
        <f>Table13[[#This Row],[total_bedrooms]]/$F$2</f>
        <v>2.6532195500387899E-2</v>
      </c>
      <c r="R19035" s="3">
        <f>Table13[[#This Row],[population]]/$G$2</f>
        <v>1.4881452833361359E-2</v>
      </c>
      <c r="S19035" s="3">
        <f>Table13[[#This Row],[households]]/$H$2</f>
        <v>2.6471555409404803E-2</v>
      </c>
      <c r="T19035" s="3">
        <v>1</v>
      </c>
      <c r="AG19035">
        <f>SUMPRODUCT(Table13[[#This Row],[area_inland]:[ones]],$V$4:$AE$4)</f>
        <v>195125.94784671825</v>
      </c>
      <c r="AH19035">
        <f>ABS(AG19035-Table13[[#This Row],[median_house_value]])</f>
        <v>304875.05215328175</v>
      </c>
    </row>
    <row r="19036" spans="1:34" x14ac:dyDescent="0.45">
      <c r="A19036">
        <v>79000</v>
      </c>
      <c r="B19036">
        <v>-122.36</v>
      </c>
      <c r="C19036">
        <v>37.94</v>
      </c>
      <c r="D19036">
        <v>45</v>
      </c>
      <c r="E19036">
        <v>907</v>
      </c>
      <c r="F19036">
        <v>188</v>
      </c>
      <c r="G19036">
        <v>479</v>
      </c>
      <c r="H19036">
        <v>161</v>
      </c>
      <c r="I19036">
        <v>3.0861999999999998</v>
      </c>
      <c r="J19036" t="s">
        <v>10</v>
      </c>
      <c r="K19036">
        <f>IF(Table13[[#This Row],[ocean_proximity]]="INLAND",1,0)</f>
        <v>0</v>
      </c>
      <c r="L19036">
        <f>IF(Table13[[#This Row],[ocean_proximity]]="ISLAND",1,0)</f>
        <v>0</v>
      </c>
      <c r="M19036">
        <f>IF(Table13[[#This Row],[ocean_proximity]]="NEAR BAY",1,0)</f>
        <v>1</v>
      </c>
      <c r="N19036" s="3">
        <f>IF(Table13[[#This Row],[ocean_proximity]]="NEAR OCEAN",1,0)</f>
        <v>0</v>
      </c>
      <c r="O19036" s="3">
        <f>Table13[[#This Row],[housing_median_age]]/$D$2</f>
        <v>0.86538461538461542</v>
      </c>
      <c r="P19036" s="3">
        <f>Table13[[#This Row],[total_rooms]]/$E$2</f>
        <v>2.3067141403865718E-2</v>
      </c>
      <c r="Q19036" s="3">
        <f>Table13[[#This Row],[total_bedrooms]]/$F$2</f>
        <v>2.9169899146625291E-2</v>
      </c>
      <c r="R19036" s="3">
        <f>Table13[[#This Row],[population]]/$G$2</f>
        <v>1.342413541841825E-2</v>
      </c>
      <c r="S19036" s="3">
        <f>Table13[[#This Row],[households]]/$H$2</f>
        <v>2.6471555409404803E-2</v>
      </c>
      <c r="T19036" s="3">
        <v>1</v>
      </c>
      <c r="AG19036">
        <f>SUMPRODUCT(Table13[[#This Row],[area_inland]:[ones]],$V$4:$AE$4)</f>
        <v>208268.74500062663</v>
      </c>
      <c r="AH19036">
        <f>ABS(AG19036-Table13[[#This Row],[median_house_value]])</f>
        <v>129268.74500062663</v>
      </c>
    </row>
    <row r="19037" spans="1:34" x14ac:dyDescent="0.45">
      <c r="A19037">
        <v>181300</v>
      </c>
      <c r="B19037">
        <v>-118.23</v>
      </c>
      <c r="C19037">
        <v>34.090000000000003</v>
      </c>
      <c r="D19037">
        <v>41</v>
      </c>
      <c r="E19037">
        <v>438</v>
      </c>
      <c r="F19037">
        <v>201</v>
      </c>
      <c r="G19037">
        <v>690</v>
      </c>
      <c r="H19037">
        <v>161</v>
      </c>
      <c r="I19037">
        <v>2.0476000000000001</v>
      </c>
      <c r="J19037" t="s">
        <v>11</v>
      </c>
      <c r="K19037">
        <f>IF(Table13[[#This Row],[ocean_proximity]]="INLAND",1,0)</f>
        <v>0</v>
      </c>
      <c r="L19037">
        <f>IF(Table13[[#This Row],[ocean_proximity]]="ISLAND",1,0)</f>
        <v>0</v>
      </c>
      <c r="M19037">
        <f>IF(Table13[[#This Row],[ocean_proximity]]="NEAR BAY",1,0)</f>
        <v>0</v>
      </c>
      <c r="N19037" s="3">
        <f>IF(Table13[[#This Row],[ocean_proximity]]="NEAR OCEAN",1,0)</f>
        <v>0</v>
      </c>
      <c r="O19037" s="3">
        <f>Table13[[#This Row],[housing_median_age]]/$D$2</f>
        <v>0.78846153846153844</v>
      </c>
      <c r="P19037" s="3">
        <f>Table13[[#This Row],[total_rooms]]/$E$2</f>
        <v>1.1139369277721261E-2</v>
      </c>
      <c r="Q19037" s="3">
        <f>Table13[[#This Row],[total_bedrooms]]/$F$2</f>
        <v>3.1186966640806828E-2</v>
      </c>
      <c r="R19037" s="3">
        <f>Table13[[#This Row],[population]]/$G$2</f>
        <v>1.9337481082898941E-2</v>
      </c>
      <c r="S19037" s="3">
        <f>Table13[[#This Row],[households]]/$H$2</f>
        <v>2.6471555409404803E-2</v>
      </c>
      <c r="T19037" s="3">
        <v>1</v>
      </c>
      <c r="AG19037">
        <f>SUMPRODUCT(Table13[[#This Row],[area_inland]:[ones]],$V$4:$AE$4)</f>
        <v>190837.59817645006</v>
      </c>
      <c r="AH19037">
        <f>ABS(AG19037-Table13[[#This Row],[median_house_value]])</f>
        <v>9537.5981764500611</v>
      </c>
    </row>
    <row r="19038" spans="1:34" hidden="1" x14ac:dyDescent="0.45">
      <c r="A19038">
        <v>178400</v>
      </c>
      <c r="B19038">
        <v>-122.1</v>
      </c>
      <c r="C19038">
        <v>37.69</v>
      </c>
      <c r="D19038">
        <v>41</v>
      </c>
      <c r="E19038">
        <v>746</v>
      </c>
      <c r="G19038">
        <v>387</v>
      </c>
      <c r="H19038">
        <v>161</v>
      </c>
      <c r="I19038">
        <v>3.9062999999999999</v>
      </c>
      <c r="J19038" t="s">
        <v>10</v>
      </c>
      <c r="K19038">
        <f>IF(Table13[[#This Row],[ocean_proximity]]="INLAND",1,0)</f>
        <v>0</v>
      </c>
      <c r="L19038">
        <f>IF(Table13[[#This Row],[ocean_proximity]]="ISLAND",1,0)</f>
        <v>0</v>
      </c>
      <c r="M19038">
        <f>IF(Table13[[#This Row],[ocean_proximity]]="NEAR BAY",1,0)</f>
        <v>1</v>
      </c>
      <c r="N19038" s="3">
        <f>IF(Table13[[#This Row],[ocean_proximity]]="NEAR OCEAN",1,0)</f>
        <v>0</v>
      </c>
      <c r="O19038" s="3">
        <f>Table13[[#This Row],[housing_median_age]]/$D$2</f>
        <v>0.78846153846153844</v>
      </c>
      <c r="P19038" s="3">
        <f>Table13[[#This Row],[total_rooms]]/$E$2</f>
        <v>1.8972533062054934E-2</v>
      </c>
      <c r="Q19038" s="3">
        <f>Table13[[#This Row],[total_bedrooms]]/$F$2</f>
        <v>0</v>
      </c>
      <c r="R19038" s="3">
        <f>Table13[[#This Row],[population]]/$G$2</f>
        <v>1.0845804607365058E-2</v>
      </c>
      <c r="S19038" s="3">
        <f>Table13[[#This Row],[households]]/$H$2</f>
        <v>2.6471555409404803E-2</v>
      </c>
      <c r="T19038" s="3"/>
      <c r="AG19038">
        <f>SUMPRODUCT(Table13[[#This Row],[area_inland]:[ones]],$V$4:$AE$4)</f>
        <v>31181.670389364685</v>
      </c>
      <c r="AH19038">
        <f>ABS(AG19038-Table13[[#This Row],[median_house_value]])</f>
        <v>147218.32961063532</v>
      </c>
    </row>
    <row r="19039" spans="1:34" x14ac:dyDescent="0.45">
      <c r="A19039">
        <v>58300</v>
      </c>
      <c r="B19039">
        <v>-121.55</v>
      </c>
      <c r="C19039">
        <v>39.51</v>
      </c>
      <c r="D19039">
        <v>48</v>
      </c>
      <c r="E19039">
        <v>827</v>
      </c>
      <c r="F19039">
        <v>198</v>
      </c>
      <c r="G19039">
        <v>396</v>
      </c>
      <c r="H19039">
        <v>161</v>
      </c>
      <c r="I19039">
        <v>0.8024</v>
      </c>
      <c r="J19039" t="s">
        <v>12</v>
      </c>
      <c r="K19039">
        <f>IF(Table13[[#This Row],[ocean_proximity]]="INLAND",1,0)</f>
        <v>1</v>
      </c>
      <c r="L19039">
        <f>IF(Table13[[#This Row],[ocean_proximity]]="ISLAND",1,0)</f>
        <v>0</v>
      </c>
      <c r="M19039">
        <f>IF(Table13[[#This Row],[ocean_proximity]]="NEAR BAY",1,0)</f>
        <v>0</v>
      </c>
      <c r="N19039" s="3">
        <f>IF(Table13[[#This Row],[ocean_proximity]]="NEAR OCEAN",1,0)</f>
        <v>0</v>
      </c>
      <c r="O19039" s="3">
        <f>Table13[[#This Row],[housing_median_age]]/$D$2</f>
        <v>0.92307692307692313</v>
      </c>
      <c r="P19039" s="3">
        <f>Table13[[#This Row],[total_rooms]]/$E$2</f>
        <v>2.1032553407934893E-2</v>
      </c>
      <c r="Q19039" s="3">
        <f>Table13[[#This Row],[total_bedrooms]]/$F$2</f>
        <v>3.0721489526764935E-2</v>
      </c>
      <c r="R19039" s="3">
        <f>Table13[[#This Row],[population]]/$G$2</f>
        <v>1.1098032621489827E-2</v>
      </c>
      <c r="S19039" s="3">
        <f>Table13[[#This Row],[households]]/$H$2</f>
        <v>2.6471555409404803E-2</v>
      </c>
      <c r="T19039" s="3">
        <v>1</v>
      </c>
      <c r="AG19039">
        <f>SUMPRODUCT(Table13[[#This Row],[area_inland]:[ones]],$V$4:$AE$4)</f>
        <v>199940.33446402778</v>
      </c>
      <c r="AH19039">
        <f>ABS(AG19039-Table13[[#This Row],[median_house_value]])</f>
        <v>141640.33446402778</v>
      </c>
    </row>
    <row r="19040" spans="1:34" x14ac:dyDescent="0.45">
      <c r="A19040">
        <v>145100</v>
      </c>
      <c r="B19040">
        <v>-121.24</v>
      </c>
      <c r="C19040">
        <v>39.22</v>
      </c>
      <c r="D19040">
        <v>14</v>
      </c>
      <c r="E19040">
        <v>983</v>
      </c>
      <c r="F19040">
        <v>163</v>
      </c>
      <c r="G19040">
        <v>399</v>
      </c>
      <c r="H19040">
        <v>161</v>
      </c>
      <c r="I19040">
        <v>2.2917000000000001</v>
      </c>
      <c r="J19040" t="s">
        <v>12</v>
      </c>
      <c r="K19040">
        <f>IF(Table13[[#This Row],[ocean_proximity]]="INLAND",1,0)</f>
        <v>1</v>
      </c>
      <c r="L19040">
        <f>IF(Table13[[#This Row],[ocean_proximity]]="ISLAND",1,0)</f>
        <v>0</v>
      </c>
      <c r="M19040">
        <f>IF(Table13[[#This Row],[ocean_proximity]]="NEAR BAY",1,0)</f>
        <v>0</v>
      </c>
      <c r="N19040" s="3">
        <f>IF(Table13[[#This Row],[ocean_proximity]]="NEAR OCEAN",1,0)</f>
        <v>0</v>
      </c>
      <c r="O19040" s="3">
        <f>Table13[[#This Row],[housing_median_age]]/$D$2</f>
        <v>0.26923076923076922</v>
      </c>
      <c r="P19040" s="3">
        <f>Table13[[#This Row],[total_rooms]]/$E$2</f>
        <v>2.5000000000000001E-2</v>
      </c>
      <c r="Q19040" s="3">
        <f>Table13[[#This Row],[total_bedrooms]]/$F$2</f>
        <v>2.5290923196276183E-2</v>
      </c>
      <c r="R19040" s="3">
        <f>Table13[[#This Row],[population]]/$G$2</f>
        <v>1.1182108626198083E-2</v>
      </c>
      <c r="S19040" s="3">
        <f>Table13[[#This Row],[households]]/$H$2</f>
        <v>2.6471555409404803E-2</v>
      </c>
      <c r="T19040" s="3">
        <v>1</v>
      </c>
      <c r="AG19040">
        <f>SUMPRODUCT(Table13[[#This Row],[area_inland]:[ones]],$V$4:$AE$4)</f>
        <v>187505.2588657313</v>
      </c>
      <c r="AH19040">
        <f>ABS(AG19040-Table13[[#This Row],[median_house_value]])</f>
        <v>42405.258865731303</v>
      </c>
    </row>
    <row r="19041" spans="1:34" x14ac:dyDescent="0.45">
      <c r="A19041">
        <v>202800</v>
      </c>
      <c r="B19041">
        <v>-118.37</v>
      </c>
      <c r="C19041">
        <v>34.04</v>
      </c>
      <c r="D19041">
        <v>43</v>
      </c>
      <c r="E19041">
        <v>888</v>
      </c>
      <c r="F19041">
        <v>170</v>
      </c>
      <c r="G19041">
        <v>514</v>
      </c>
      <c r="H19041">
        <v>161</v>
      </c>
      <c r="I19041">
        <v>3.1827000000000001</v>
      </c>
      <c r="J19041" t="s">
        <v>11</v>
      </c>
      <c r="K19041">
        <f>IF(Table13[[#This Row],[ocean_proximity]]="INLAND",1,0)</f>
        <v>0</v>
      </c>
      <c r="L19041">
        <f>IF(Table13[[#This Row],[ocean_proximity]]="ISLAND",1,0)</f>
        <v>0</v>
      </c>
      <c r="M19041">
        <f>IF(Table13[[#This Row],[ocean_proximity]]="NEAR BAY",1,0)</f>
        <v>0</v>
      </c>
      <c r="N19041" s="3">
        <f>IF(Table13[[#This Row],[ocean_proximity]]="NEAR OCEAN",1,0)</f>
        <v>0</v>
      </c>
      <c r="O19041" s="3">
        <f>Table13[[#This Row],[housing_median_age]]/$D$2</f>
        <v>0.82692307692307687</v>
      </c>
      <c r="P19041" s="3">
        <f>Table13[[#This Row],[total_rooms]]/$E$2</f>
        <v>2.2583926754832145E-2</v>
      </c>
      <c r="Q19041" s="3">
        <f>Table13[[#This Row],[total_bedrooms]]/$F$2</f>
        <v>2.6377036462373934E-2</v>
      </c>
      <c r="R19041" s="3">
        <f>Table13[[#This Row],[population]]/$G$2</f>
        <v>1.4405022140014573E-2</v>
      </c>
      <c r="S19041" s="3">
        <f>Table13[[#This Row],[households]]/$H$2</f>
        <v>2.6471555409404803E-2</v>
      </c>
      <c r="T19041" s="3">
        <v>1</v>
      </c>
      <c r="AG19041">
        <f>SUMPRODUCT(Table13[[#This Row],[area_inland]:[ones]],$V$4:$AE$4)</f>
        <v>191608.50567062519</v>
      </c>
      <c r="AH19041">
        <f>ABS(AG19041-Table13[[#This Row],[median_house_value]])</f>
        <v>11191.494329374807</v>
      </c>
    </row>
    <row r="19042" spans="1:34" x14ac:dyDescent="0.45">
      <c r="A19042">
        <v>105400</v>
      </c>
      <c r="B19042">
        <v>-123.2</v>
      </c>
      <c r="C19042">
        <v>39.229999999999997</v>
      </c>
      <c r="D19042">
        <v>26</v>
      </c>
      <c r="E19042">
        <v>786</v>
      </c>
      <c r="F19042">
        <v>168</v>
      </c>
      <c r="G19042">
        <v>494</v>
      </c>
      <c r="H19042">
        <v>161</v>
      </c>
      <c r="I19042">
        <v>2.3582999999999998</v>
      </c>
      <c r="J19042" t="s">
        <v>11</v>
      </c>
      <c r="K19042">
        <f>IF(Table13[[#This Row],[ocean_proximity]]="INLAND",1,0)</f>
        <v>0</v>
      </c>
      <c r="L19042">
        <f>IF(Table13[[#This Row],[ocean_proximity]]="ISLAND",1,0)</f>
        <v>0</v>
      </c>
      <c r="M19042">
        <f>IF(Table13[[#This Row],[ocean_proximity]]="NEAR BAY",1,0)</f>
        <v>0</v>
      </c>
      <c r="N19042" s="3">
        <f>IF(Table13[[#This Row],[ocean_proximity]]="NEAR OCEAN",1,0)</f>
        <v>0</v>
      </c>
      <c r="O19042" s="3">
        <f>Table13[[#This Row],[housing_median_age]]/$D$2</f>
        <v>0.5</v>
      </c>
      <c r="P19042" s="3">
        <f>Table13[[#This Row],[total_rooms]]/$E$2</f>
        <v>1.9989827060020345E-2</v>
      </c>
      <c r="Q19042" s="3">
        <f>Table13[[#This Row],[total_bedrooms]]/$F$2</f>
        <v>2.6066718386346003E-2</v>
      </c>
      <c r="R19042" s="3">
        <f>Table13[[#This Row],[population]]/$G$2</f>
        <v>1.3844515441959531E-2</v>
      </c>
      <c r="S19042" s="3">
        <f>Table13[[#This Row],[households]]/$H$2</f>
        <v>2.6471555409404803E-2</v>
      </c>
      <c r="T19042" s="3">
        <v>1</v>
      </c>
      <c r="AG19042">
        <f>SUMPRODUCT(Table13[[#This Row],[area_inland]:[ones]],$V$4:$AE$4)</f>
        <v>185387.02798688546</v>
      </c>
      <c r="AH19042">
        <f>ABS(AG19042-Table13[[#This Row],[median_house_value]])</f>
        <v>79987.027986885456</v>
      </c>
    </row>
    <row r="19043" spans="1:34" x14ac:dyDescent="0.45">
      <c r="A19043">
        <v>456300</v>
      </c>
      <c r="B19043">
        <v>-122.38</v>
      </c>
      <c r="C19043">
        <v>37.340000000000003</v>
      </c>
      <c r="D19043">
        <v>33</v>
      </c>
      <c r="E19043">
        <v>1054</v>
      </c>
      <c r="F19043">
        <v>209</v>
      </c>
      <c r="G19043">
        <v>400</v>
      </c>
      <c r="H19043">
        <v>161</v>
      </c>
      <c r="I19043">
        <v>7.7773000000000003</v>
      </c>
      <c r="J19043" t="s">
        <v>13</v>
      </c>
      <c r="K19043">
        <f>IF(Table13[[#This Row],[ocean_proximity]]="INLAND",1,0)</f>
        <v>0</v>
      </c>
      <c r="L19043">
        <f>IF(Table13[[#This Row],[ocean_proximity]]="ISLAND",1,0)</f>
        <v>0</v>
      </c>
      <c r="M19043">
        <f>IF(Table13[[#This Row],[ocean_proximity]]="NEAR BAY",1,0)</f>
        <v>0</v>
      </c>
      <c r="N19043" s="3">
        <f>IF(Table13[[#This Row],[ocean_proximity]]="NEAR OCEAN",1,0)</f>
        <v>1</v>
      </c>
      <c r="O19043" s="3">
        <f>Table13[[#This Row],[housing_median_age]]/$D$2</f>
        <v>0.63461538461538458</v>
      </c>
      <c r="P19043" s="3">
        <f>Table13[[#This Row],[total_rooms]]/$E$2</f>
        <v>2.6805696846388605E-2</v>
      </c>
      <c r="Q19043" s="3">
        <f>Table13[[#This Row],[total_bedrooms]]/$F$2</f>
        <v>3.2428238944918544E-2</v>
      </c>
      <c r="R19043" s="3">
        <f>Table13[[#This Row],[population]]/$G$2</f>
        <v>1.1210133961100835E-2</v>
      </c>
      <c r="S19043" s="3">
        <f>Table13[[#This Row],[households]]/$H$2</f>
        <v>2.6471555409404803E-2</v>
      </c>
      <c r="T19043" s="3">
        <v>1</v>
      </c>
      <c r="AG19043">
        <f>SUMPRODUCT(Table13[[#This Row],[area_inland]:[ones]],$V$4:$AE$4)</f>
        <v>200359.44864723261</v>
      </c>
      <c r="AH19043">
        <f>ABS(AG19043-Table13[[#This Row],[median_house_value]])</f>
        <v>255940.55135276739</v>
      </c>
    </row>
    <row r="19044" spans="1:34" x14ac:dyDescent="0.45">
      <c r="A19044">
        <v>115300</v>
      </c>
      <c r="B19044">
        <v>-117.44</v>
      </c>
      <c r="C19044">
        <v>33.950000000000003</v>
      </c>
      <c r="D19044">
        <v>31</v>
      </c>
      <c r="E19044">
        <v>914</v>
      </c>
      <c r="F19044">
        <v>177</v>
      </c>
      <c r="G19044">
        <v>556</v>
      </c>
      <c r="H19044">
        <v>161</v>
      </c>
      <c r="I19044">
        <v>3.7343999999999999</v>
      </c>
      <c r="J19044" t="s">
        <v>12</v>
      </c>
      <c r="K19044">
        <f>IF(Table13[[#This Row],[ocean_proximity]]="INLAND",1,0)</f>
        <v>1</v>
      </c>
      <c r="L19044">
        <f>IF(Table13[[#This Row],[ocean_proximity]]="ISLAND",1,0)</f>
        <v>0</v>
      </c>
      <c r="M19044">
        <f>IF(Table13[[#This Row],[ocean_proximity]]="NEAR BAY",1,0)</f>
        <v>0</v>
      </c>
      <c r="N19044" s="3">
        <f>IF(Table13[[#This Row],[ocean_proximity]]="NEAR OCEAN",1,0)</f>
        <v>0</v>
      </c>
      <c r="O19044" s="3">
        <f>Table13[[#This Row],[housing_median_age]]/$D$2</f>
        <v>0.59615384615384615</v>
      </c>
      <c r="P19044" s="3">
        <f>Table13[[#This Row],[total_rooms]]/$E$2</f>
        <v>2.3245167853509663E-2</v>
      </c>
      <c r="Q19044" s="3">
        <f>Table13[[#This Row],[total_bedrooms]]/$F$2</f>
        <v>2.7463149728471685E-2</v>
      </c>
      <c r="R19044" s="3">
        <f>Table13[[#This Row],[population]]/$G$2</f>
        <v>1.558208620593016E-2</v>
      </c>
      <c r="S19044" s="3">
        <f>Table13[[#This Row],[households]]/$H$2</f>
        <v>2.6471555409404803E-2</v>
      </c>
      <c r="T19044" s="3">
        <v>1</v>
      </c>
      <c r="AG19044">
        <f>SUMPRODUCT(Table13[[#This Row],[area_inland]:[ones]],$V$4:$AE$4)</f>
        <v>193710.69231801017</v>
      </c>
      <c r="AH19044">
        <f>ABS(AG19044-Table13[[#This Row],[median_house_value]])</f>
        <v>78410.692318010173</v>
      </c>
    </row>
    <row r="19045" spans="1:34" x14ac:dyDescent="0.45">
      <c r="A19045">
        <v>136300</v>
      </c>
      <c r="B19045">
        <v>-117.09</v>
      </c>
      <c r="C19045">
        <v>32.659999999999997</v>
      </c>
      <c r="D19045">
        <v>46</v>
      </c>
      <c r="E19045">
        <v>844</v>
      </c>
      <c r="F19045">
        <v>147</v>
      </c>
      <c r="G19045">
        <v>423</v>
      </c>
      <c r="H19045">
        <v>161</v>
      </c>
      <c r="I19045">
        <v>3.375</v>
      </c>
      <c r="J19045" t="s">
        <v>13</v>
      </c>
      <c r="K19045">
        <f>IF(Table13[[#This Row],[ocean_proximity]]="INLAND",1,0)</f>
        <v>0</v>
      </c>
      <c r="L19045">
        <f>IF(Table13[[#This Row],[ocean_proximity]]="ISLAND",1,0)</f>
        <v>0</v>
      </c>
      <c r="M19045">
        <f>IF(Table13[[#This Row],[ocean_proximity]]="NEAR BAY",1,0)</f>
        <v>0</v>
      </c>
      <c r="N19045" s="3">
        <f>IF(Table13[[#This Row],[ocean_proximity]]="NEAR OCEAN",1,0)</f>
        <v>1</v>
      </c>
      <c r="O19045" s="3">
        <f>Table13[[#This Row],[housing_median_age]]/$D$2</f>
        <v>0.88461538461538458</v>
      </c>
      <c r="P19045" s="3">
        <f>Table13[[#This Row],[total_rooms]]/$E$2</f>
        <v>2.1464903357070193E-2</v>
      </c>
      <c r="Q19045" s="3">
        <f>Table13[[#This Row],[total_bedrooms]]/$F$2</f>
        <v>2.2808378588052753E-2</v>
      </c>
      <c r="R19045" s="3">
        <f>Table13[[#This Row],[population]]/$G$2</f>
        <v>1.1854716663864133E-2</v>
      </c>
      <c r="S19045" s="3">
        <f>Table13[[#This Row],[households]]/$H$2</f>
        <v>2.6471555409404803E-2</v>
      </c>
      <c r="T19045" s="3">
        <v>1</v>
      </c>
      <c r="AG19045">
        <f>SUMPRODUCT(Table13[[#This Row],[area_inland]:[ones]],$V$4:$AE$4)</f>
        <v>204707.66255991627</v>
      </c>
      <c r="AH19045">
        <f>ABS(AG19045-Table13[[#This Row],[median_house_value]])</f>
        <v>68407.662559916265</v>
      </c>
    </row>
    <row r="19046" spans="1:34" x14ac:dyDescent="0.45">
      <c r="A19046">
        <v>215600</v>
      </c>
      <c r="B19046">
        <v>-117.98</v>
      </c>
      <c r="C19046">
        <v>33.81</v>
      </c>
      <c r="D19046">
        <v>35</v>
      </c>
      <c r="E19046">
        <v>897</v>
      </c>
      <c r="F19046">
        <v>156</v>
      </c>
      <c r="G19046">
        <v>479</v>
      </c>
      <c r="H19046">
        <v>161</v>
      </c>
      <c r="I19046">
        <v>5.1520000000000001</v>
      </c>
      <c r="J19046" t="s">
        <v>11</v>
      </c>
      <c r="K19046">
        <f>IF(Table13[[#This Row],[ocean_proximity]]="INLAND",1,0)</f>
        <v>0</v>
      </c>
      <c r="L19046">
        <f>IF(Table13[[#This Row],[ocean_proximity]]="ISLAND",1,0)</f>
        <v>0</v>
      </c>
      <c r="M19046">
        <f>IF(Table13[[#This Row],[ocean_proximity]]="NEAR BAY",1,0)</f>
        <v>0</v>
      </c>
      <c r="N19046" s="3">
        <f>IF(Table13[[#This Row],[ocean_proximity]]="NEAR OCEAN",1,0)</f>
        <v>0</v>
      </c>
      <c r="O19046" s="3">
        <f>Table13[[#This Row],[housing_median_age]]/$D$2</f>
        <v>0.67307692307692313</v>
      </c>
      <c r="P19046" s="3">
        <f>Table13[[#This Row],[total_rooms]]/$E$2</f>
        <v>2.2812817904374363E-2</v>
      </c>
      <c r="Q19046" s="3">
        <f>Table13[[#This Row],[total_bedrooms]]/$F$2</f>
        <v>2.4204809930178432E-2</v>
      </c>
      <c r="R19046" s="3">
        <f>Table13[[#This Row],[population]]/$G$2</f>
        <v>1.342413541841825E-2</v>
      </c>
      <c r="S19046" s="3">
        <f>Table13[[#This Row],[households]]/$H$2</f>
        <v>2.6471555409404803E-2</v>
      </c>
      <c r="T19046" s="3">
        <v>1</v>
      </c>
      <c r="AG19046">
        <f>SUMPRODUCT(Table13[[#This Row],[area_inland]:[ones]],$V$4:$AE$4)</f>
        <v>188644.77398597368</v>
      </c>
      <c r="AH19046">
        <f>ABS(AG19046-Table13[[#This Row],[median_house_value]])</f>
        <v>26955.226014026324</v>
      </c>
    </row>
    <row r="19047" spans="1:34" x14ac:dyDescent="0.45">
      <c r="A19047">
        <v>150000</v>
      </c>
      <c r="B19047">
        <v>-120.65</v>
      </c>
      <c r="C19047">
        <v>37.090000000000003</v>
      </c>
      <c r="D19047">
        <v>22</v>
      </c>
      <c r="E19047">
        <v>886</v>
      </c>
      <c r="F19047">
        <v>173</v>
      </c>
      <c r="G19047">
        <v>595</v>
      </c>
      <c r="H19047">
        <v>161</v>
      </c>
      <c r="I19047">
        <v>2.4398</v>
      </c>
      <c r="J19047" t="s">
        <v>12</v>
      </c>
      <c r="K19047">
        <f>IF(Table13[[#This Row],[ocean_proximity]]="INLAND",1,0)</f>
        <v>1</v>
      </c>
      <c r="L19047">
        <f>IF(Table13[[#This Row],[ocean_proximity]]="ISLAND",1,0)</f>
        <v>0</v>
      </c>
      <c r="M19047">
        <f>IF(Table13[[#This Row],[ocean_proximity]]="NEAR BAY",1,0)</f>
        <v>0</v>
      </c>
      <c r="N19047" s="3">
        <f>IF(Table13[[#This Row],[ocean_proximity]]="NEAR OCEAN",1,0)</f>
        <v>0</v>
      </c>
      <c r="O19047" s="3">
        <f>Table13[[#This Row],[housing_median_age]]/$D$2</f>
        <v>0.42307692307692307</v>
      </c>
      <c r="P19047" s="3">
        <f>Table13[[#This Row],[total_rooms]]/$E$2</f>
        <v>2.2533062054933876E-2</v>
      </c>
      <c r="Q19047" s="3">
        <f>Table13[[#This Row],[total_bedrooms]]/$F$2</f>
        <v>2.6842513576415827E-2</v>
      </c>
      <c r="R19047" s="3">
        <f>Table13[[#This Row],[population]]/$G$2</f>
        <v>1.6675074267137491E-2</v>
      </c>
      <c r="S19047" s="3">
        <f>Table13[[#This Row],[households]]/$H$2</f>
        <v>2.6471555409404803E-2</v>
      </c>
      <c r="T19047" s="3">
        <v>1</v>
      </c>
      <c r="AG19047">
        <f>SUMPRODUCT(Table13[[#This Row],[area_inland]:[ones]],$V$4:$AE$4)</f>
        <v>190414.37269953877</v>
      </c>
      <c r="AH19047">
        <f>ABS(AG19047-Table13[[#This Row],[median_house_value]])</f>
        <v>40414.37269953877</v>
      </c>
    </row>
    <row r="19048" spans="1:34" x14ac:dyDescent="0.45">
      <c r="A19048">
        <v>187500</v>
      </c>
      <c r="B19048">
        <v>-122.26</v>
      </c>
      <c r="C19048">
        <v>37.82</v>
      </c>
      <c r="D19048">
        <v>40</v>
      </c>
      <c r="E19048">
        <v>624</v>
      </c>
      <c r="F19048">
        <v>195</v>
      </c>
      <c r="G19048">
        <v>423</v>
      </c>
      <c r="H19048">
        <v>160</v>
      </c>
      <c r="I19048">
        <v>0.9506</v>
      </c>
      <c r="J19048" t="s">
        <v>10</v>
      </c>
      <c r="K19048">
        <f>IF(Table13[[#This Row],[ocean_proximity]]="INLAND",1,0)</f>
        <v>0</v>
      </c>
      <c r="L19048">
        <f>IF(Table13[[#This Row],[ocean_proximity]]="ISLAND",1,0)</f>
        <v>0</v>
      </c>
      <c r="M19048">
        <f>IF(Table13[[#This Row],[ocean_proximity]]="NEAR BAY",1,0)</f>
        <v>1</v>
      </c>
      <c r="N19048" s="3">
        <f>IF(Table13[[#This Row],[ocean_proximity]]="NEAR OCEAN",1,0)</f>
        <v>0</v>
      </c>
      <c r="O19048" s="3">
        <f>Table13[[#This Row],[housing_median_age]]/$D$2</f>
        <v>0.76923076923076927</v>
      </c>
      <c r="P19048" s="3">
        <f>Table13[[#This Row],[total_rooms]]/$E$2</f>
        <v>1.5869786368260426E-2</v>
      </c>
      <c r="Q19048" s="3">
        <f>Table13[[#This Row],[total_bedrooms]]/$F$2</f>
        <v>3.0256012412723042E-2</v>
      </c>
      <c r="R19048" s="3">
        <f>Table13[[#This Row],[population]]/$G$2</f>
        <v>1.1854716663864133E-2</v>
      </c>
      <c r="S19048" s="3">
        <f>Table13[[#This Row],[households]]/$H$2</f>
        <v>2.6307135810588623E-2</v>
      </c>
      <c r="T19048" s="3">
        <v>1</v>
      </c>
      <c r="AG19048">
        <f>SUMPRODUCT(Table13[[#This Row],[area_inland]:[ones]],$V$4:$AE$4)</f>
        <v>206367.63489346547</v>
      </c>
      <c r="AH19048">
        <f>ABS(AG19048-Table13[[#This Row],[median_house_value]])</f>
        <v>18867.634893465467</v>
      </c>
    </row>
    <row r="19049" spans="1:34" x14ac:dyDescent="0.45">
      <c r="A19049">
        <v>213200</v>
      </c>
      <c r="B19049">
        <v>-121.46</v>
      </c>
      <c r="C19049">
        <v>38.57</v>
      </c>
      <c r="D19049">
        <v>52</v>
      </c>
      <c r="E19049">
        <v>893</v>
      </c>
      <c r="F19049">
        <v>159</v>
      </c>
      <c r="G19049">
        <v>367</v>
      </c>
      <c r="H19049">
        <v>160</v>
      </c>
      <c r="I19049">
        <v>3.2385999999999999</v>
      </c>
      <c r="J19049" t="s">
        <v>12</v>
      </c>
      <c r="K19049">
        <f>IF(Table13[[#This Row],[ocean_proximity]]="INLAND",1,0)</f>
        <v>1</v>
      </c>
      <c r="L19049">
        <f>IF(Table13[[#This Row],[ocean_proximity]]="ISLAND",1,0)</f>
        <v>0</v>
      </c>
      <c r="M19049">
        <f>IF(Table13[[#This Row],[ocean_proximity]]="NEAR BAY",1,0)</f>
        <v>0</v>
      </c>
      <c r="N19049" s="3">
        <f>IF(Table13[[#This Row],[ocean_proximity]]="NEAR OCEAN",1,0)</f>
        <v>0</v>
      </c>
      <c r="O19049" s="3">
        <f>Table13[[#This Row],[housing_median_age]]/$D$2</f>
        <v>1</v>
      </c>
      <c r="P19049" s="3">
        <f>Table13[[#This Row],[total_rooms]]/$E$2</f>
        <v>2.2711088504577821E-2</v>
      </c>
      <c r="Q19049" s="3">
        <f>Table13[[#This Row],[total_bedrooms]]/$F$2</f>
        <v>2.4670287044220324E-2</v>
      </c>
      <c r="R19049" s="3">
        <f>Table13[[#This Row],[population]]/$G$2</f>
        <v>1.0285297909310017E-2</v>
      </c>
      <c r="S19049" s="3">
        <f>Table13[[#This Row],[households]]/$H$2</f>
        <v>2.6307135810588623E-2</v>
      </c>
      <c r="T19049" s="3">
        <v>1</v>
      </c>
      <c r="AG19049">
        <f>SUMPRODUCT(Table13[[#This Row],[area_inland]:[ones]],$V$4:$AE$4)</f>
        <v>201240.5545633758</v>
      </c>
      <c r="AH19049">
        <f>ABS(AG19049-Table13[[#This Row],[median_house_value]])</f>
        <v>11959.445436624199</v>
      </c>
    </row>
    <row r="19050" spans="1:34" x14ac:dyDescent="0.45">
      <c r="A19050">
        <v>348300</v>
      </c>
      <c r="B19050">
        <v>-121.83</v>
      </c>
      <c r="C19050">
        <v>37.4</v>
      </c>
      <c r="D19050">
        <v>27</v>
      </c>
      <c r="E19050">
        <v>1145</v>
      </c>
      <c r="F19050">
        <v>150</v>
      </c>
      <c r="G19050">
        <v>492</v>
      </c>
      <c r="H19050">
        <v>160</v>
      </c>
      <c r="I19050">
        <v>5.7160000000000002</v>
      </c>
      <c r="J19050" t="s">
        <v>11</v>
      </c>
      <c r="K19050">
        <f>IF(Table13[[#This Row],[ocean_proximity]]="INLAND",1,0)</f>
        <v>0</v>
      </c>
      <c r="L19050">
        <f>IF(Table13[[#This Row],[ocean_proximity]]="ISLAND",1,0)</f>
        <v>0</v>
      </c>
      <c r="M19050">
        <f>IF(Table13[[#This Row],[ocean_proximity]]="NEAR BAY",1,0)</f>
        <v>0</v>
      </c>
      <c r="N19050" s="3">
        <f>IF(Table13[[#This Row],[ocean_proximity]]="NEAR OCEAN",1,0)</f>
        <v>0</v>
      </c>
      <c r="O19050" s="3">
        <f>Table13[[#This Row],[housing_median_age]]/$D$2</f>
        <v>0.51923076923076927</v>
      </c>
      <c r="P19050" s="3">
        <f>Table13[[#This Row],[total_rooms]]/$E$2</f>
        <v>2.912004069175992E-2</v>
      </c>
      <c r="Q19050" s="3">
        <f>Table13[[#This Row],[total_bedrooms]]/$F$2</f>
        <v>2.3273855702094646E-2</v>
      </c>
      <c r="R19050" s="3">
        <f>Table13[[#This Row],[population]]/$G$2</f>
        <v>1.3788464772154027E-2</v>
      </c>
      <c r="S19050" s="3">
        <f>Table13[[#This Row],[households]]/$H$2</f>
        <v>2.6307135810588623E-2</v>
      </c>
      <c r="T19050" s="3">
        <v>1</v>
      </c>
      <c r="AG19050">
        <f>SUMPRODUCT(Table13[[#This Row],[area_inland]:[ones]],$V$4:$AE$4)</f>
        <v>185815.81413697283</v>
      </c>
      <c r="AH19050">
        <f>ABS(AG19050-Table13[[#This Row],[median_house_value]])</f>
        <v>162484.18586302717</v>
      </c>
    </row>
    <row r="19051" spans="1:34" x14ac:dyDescent="0.45">
      <c r="A19051">
        <v>61000</v>
      </c>
      <c r="B19051">
        <v>-115.55</v>
      </c>
      <c r="C19051">
        <v>32.799999999999997</v>
      </c>
      <c r="D19051">
        <v>23</v>
      </c>
      <c r="E19051">
        <v>666</v>
      </c>
      <c r="F19051">
        <v>142</v>
      </c>
      <c r="G19051">
        <v>580</v>
      </c>
      <c r="H19051">
        <v>160</v>
      </c>
      <c r="I19051">
        <v>2.1135999999999999</v>
      </c>
      <c r="J19051" t="s">
        <v>12</v>
      </c>
      <c r="K19051">
        <f>IF(Table13[[#This Row],[ocean_proximity]]="INLAND",1,0)</f>
        <v>1</v>
      </c>
      <c r="L19051">
        <f>IF(Table13[[#This Row],[ocean_proximity]]="ISLAND",1,0)</f>
        <v>0</v>
      </c>
      <c r="M19051">
        <f>IF(Table13[[#This Row],[ocean_proximity]]="NEAR BAY",1,0)</f>
        <v>0</v>
      </c>
      <c r="N19051" s="3">
        <f>IF(Table13[[#This Row],[ocean_proximity]]="NEAR OCEAN",1,0)</f>
        <v>0</v>
      </c>
      <c r="O19051" s="3">
        <f>Table13[[#This Row],[housing_median_age]]/$D$2</f>
        <v>0.44230769230769229</v>
      </c>
      <c r="P19051" s="3">
        <f>Table13[[#This Row],[total_rooms]]/$E$2</f>
        <v>1.6937945066124109E-2</v>
      </c>
      <c r="Q19051" s="3">
        <f>Table13[[#This Row],[total_bedrooms]]/$F$2</f>
        <v>2.2032583397982933E-2</v>
      </c>
      <c r="R19051" s="3">
        <f>Table13[[#This Row],[population]]/$G$2</f>
        <v>1.6254694243596209E-2</v>
      </c>
      <c r="S19051" s="3">
        <f>Table13[[#This Row],[households]]/$H$2</f>
        <v>2.6307135810588623E-2</v>
      </c>
      <c r="T19051" s="3">
        <v>1</v>
      </c>
      <c r="AG19051">
        <f>SUMPRODUCT(Table13[[#This Row],[area_inland]:[ones]],$V$4:$AE$4)</f>
        <v>190543.66001126744</v>
      </c>
      <c r="AH19051">
        <f>ABS(AG19051-Table13[[#This Row],[median_house_value]])</f>
        <v>129543.66001126744</v>
      </c>
    </row>
    <row r="19052" spans="1:34" x14ac:dyDescent="0.45">
      <c r="A19052">
        <v>248100</v>
      </c>
      <c r="B19052">
        <v>-117.1</v>
      </c>
      <c r="C19052">
        <v>32.83</v>
      </c>
      <c r="D19052">
        <v>16</v>
      </c>
      <c r="E19052">
        <v>1049</v>
      </c>
      <c r="F19052">
        <v>154</v>
      </c>
      <c r="G19052">
        <v>467</v>
      </c>
      <c r="H19052">
        <v>160</v>
      </c>
      <c r="I19052">
        <v>6.2046999999999999</v>
      </c>
      <c r="J19052" t="s">
        <v>11</v>
      </c>
      <c r="K19052">
        <f>IF(Table13[[#This Row],[ocean_proximity]]="INLAND",1,0)</f>
        <v>0</v>
      </c>
      <c r="L19052">
        <f>IF(Table13[[#This Row],[ocean_proximity]]="ISLAND",1,0)</f>
        <v>0</v>
      </c>
      <c r="M19052">
        <f>IF(Table13[[#This Row],[ocean_proximity]]="NEAR BAY",1,0)</f>
        <v>0</v>
      </c>
      <c r="N19052" s="3">
        <f>IF(Table13[[#This Row],[ocean_proximity]]="NEAR OCEAN",1,0)</f>
        <v>0</v>
      </c>
      <c r="O19052" s="3">
        <f>Table13[[#This Row],[housing_median_age]]/$D$2</f>
        <v>0.30769230769230771</v>
      </c>
      <c r="P19052" s="3">
        <f>Table13[[#This Row],[total_rooms]]/$E$2</f>
        <v>2.667853509664293E-2</v>
      </c>
      <c r="Q19052" s="3">
        <f>Table13[[#This Row],[total_bedrooms]]/$F$2</f>
        <v>2.3894491854150504E-2</v>
      </c>
      <c r="R19052" s="3">
        <f>Table13[[#This Row],[population]]/$G$2</f>
        <v>1.3087831399585225E-2</v>
      </c>
      <c r="S19052" s="3">
        <f>Table13[[#This Row],[households]]/$H$2</f>
        <v>2.6307135810588623E-2</v>
      </c>
      <c r="T19052" s="3">
        <v>1</v>
      </c>
      <c r="AG19052">
        <f>SUMPRODUCT(Table13[[#This Row],[area_inland]:[ones]],$V$4:$AE$4)</f>
        <v>181801.85970242581</v>
      </c>
      <c r="AH19052">
        <f>ABS(AG19052-Table13[[#This Row],[median_house_value]])</f>
        <v>66298.140297574195</v>
      </c>
    </row>
    <row r="19053" spans="1:34" x14ac:dyDescent="0.45">
      <c r="A19053">
        <v>298800</v>
      </c>
      <c r="B19053">
        <v>-118.24</v>
      </c>
      <c r="C19053">
        <v>34.159999999999997</v>
      </c>
      <c r="D19053">
        <v>52</v>
      </c>
      <c r="E19053">
        <v>850</v>
      </c>
      <c r="F19053">
        <v>162</v>
      </c>
      <c r="G19053">
        <v>493</v>
      </c>
      <c r="H19053">
        <v>160</v>
      </c>
      <c r="I19053">
        <v>6.9408000000000003</v>
      </c>
      <c r="J19053" t="s">
        <v>11</v>
      </c>
      <c r="K19053">
        <f>IF(Table13[[#This Row],[ocean_proximity]]="INLAND",1,0)</f>
        <v>0</v>
      </c>
      <c r="L19053">
        <f>IF(Table13[[#This Row],[ocean_proximity]]="ISLAND",1,0)</f>
        <v>0</v>
      </c>
      <c r="M19053">
        <f>IF(Table13[[#This Row],[ocean_proximity]]="NEAR BAY",1,0)</f>
        <v>0</v>
      </c>
      <c r="N19053" s="3">
        <f>IF(Table13[[#This Row],[ocean_proximity]]="NEAR OCEAN",1,0)</f>
        <v>0</v>
      </c>
      <c r="O19053" s="3">
        <f>Table13[[#This Row],[housing_median_age]]/$D$2</f>
        <v>1</v>
      </c>
      <c r="P19053" s="3">
        <f>Table13[[#This Row],[total_rooms]]/$E$2</f>
        <v>2.1617497456765004E-2</v>
      </c>
      <c r="Q19053" s="3">
        <f>Table13[[#This Row],[total_bedrooms]]/$F$2</f>
        <v>2.5135764158262217E-2</v>
      </c>
      <c r="R19053" s="3">
        <f>Table13[[#This Row],[population]]/$G$2</f>
        <v>1.3816490107056779E-2</v>
      </c>
      <c r="S19053" s="3">
        <f>Table13[[#This Row],[households]]/$H$2</f>
        <v>2.6307135810588623E-2</v>
      </c>
      <c r="T19053" s="3">
        <v>1</v>
      </c>
      <c r="AG19053">
        <f>SUMPRODUCT(Table13[[#This Row],[area_inland]:[ones]],$V$4:$AE$4)</f>
        <v>194821.78695810866</v>
      </c>
      <c r="AH19053">
        <f>ABS(AG19053-Table13[[#This Row],[median_house_value]])</f>
        <v>103978.21304189134</v>
      </c>
    </row>
    <row r="19054" spans="1:34" x14ac:dyDescent="0.45">
      <c r="A19054">
        <v>77500</v>
      </c>
      <c r="B19054">
        <v>-121.5</v>
      </c>
      <c r="C19054">
        <v>38.57</v>
      </c>
      <c r="D19054">
        <v>9</v>
      </c>
      <c r="E19054">
        <v>745</v>
      </c>
      <c r="F19054">
        <v>175</v>
      </c>
      <c r="G19054">
        <v>297</v>
      </c>
      <c r="H19054">
        <v>160</v>
      </c>
      <c r="I19054">
        <v>3.3580000000000001</v>
      </c>
      <c r="J19054" t="s">
        <v>12</v>
      </c>
      <c r="K19054">
        <f>IF(Table13[[#This Row],[ocean_proximity]]="INLAND",1,0)</f>
        <v>1</v>
      </c>
      <c r="L19054">
        <f>IF(Table13[[#This Row],[ocean_proximity]]="ISLAND",1,0)</f>
        <v>0</v>
      </c>
      <c r="M19054">
        <f>IF(Table13[[#This Row],[ocean_proximity]]="NEAR BAY",1,0)</f>
        <v>0</v>
      </c>
      <c r="N19054" s="3">
        <f>IF(Table13[[#This Row],[ocean_proximity]]="NEAR OCEAN",1,0)</f>
        <v>0</v>
      </c>
      <c r="O19054" s="3">
        <f>Table13[[#This Row],[housing_median_age]]/$D$2</f>
        <v>0.17307692307692307</v>
      </c>
      <c r="P19054" s="3">
        <f>Table13[[#This Row],[total_rooms]]/$E$2</f>
        <v>1.8947100712105799E-2</v>
      </c>
      <c r="Q19054" s="3">
        <f>Table13[[#This Row],[total_bedrooms]]/$F$2</f>
        <v>2.7152831652443754E-2</v>
      </c>
      <c r="R19054" s="3">
        <f>Table13[[#This Row],[population]]/$G$2</f>
        <v>8.3235244661173709E-3</v>
      </c>
      <c r="S19054" s="3">
        <f>Table13[[#This Row],[households]]/$H$2</f>
        <v>2.6307135810588623E-2</v>
      </c>
      <c r="T19054" s="3">
        <v>1</v>
      </c>
      <c r="AG19054">
        <f>SUMPRODUCT(Table13[[#This Row],[area_inland]:[ones]],$V$4:$AE$4)</f>
        <v>185645.59350250752</v>
      </c>
      <c r="AH19054">
        <f>ABS(AG19054-Table13[[#This Row],[median_house_value]])</f>
        <v>108145.59350250752</v>
      </c>
    </row>
    <row r="19055" spans="1:34" x14ac:dyDescent="0.45">
      <c r="A19055">
        <v>500001</v>
      </c>
      <c r="B19055">
        <v>-118.5</v>
      </c>
      <c r="C19055">
        <v>34.049999999999997</v>
      </c>
      <c r="D19055">
        <v>39</v>
      </c>
      <c r="E19055">
        <v>1487</v>
      </c>
      <c r="F19055">
        <v>163</v>
      </c>
      <c r="G19055">
        <v>414</v>
      </c>
      <c r="H19055">
        <v>160</v>
      </c>
      <c r="I19055">
        <v>15</v>
      </c>
      <c r="J19055" t="s">
        <v>11</v>
      </c>
      <c r="K19055">
        <f>IF(Table13[[#This Row],[ocean_proximity]]="INLAND",1,0)</f>
        <v>0</v>
      </c>
      <c r="L19055">
        <f>IF(Table13[[#This Row],[ocean_proximity]]="ISLAND",1,0)</f>
        <v>0</v>
      </c>
      <c r="M19055">
        <f>IF(Table13[[#This Row],[ocean_proximity]]="NEAR BAY",1,0)</f>
        <v>0</v>
      </c>
      <c r="N19055" s="3">
        <f>IF(Table13[[#This Row],[ocean_proximity]]="NEAR OCEAN",1,0)</f>
        <v>0</v>
      </c>
      <c r="O19055" s="3">
        <f>Table13[[#This Row],[housing_median_age]]/$D$2</f>
        <v>0.75</v>
      </c>
      <c r="P19055" s="3">
        <f>Table13[[#This Row],[total_rooms]]/$E$2</f>
        <v>3.7817904374364192E-2</v>
      </c>
      <c r="Q19055" s="3">
        <f>Table13[[#This Row],[total_bedrooms]]/$F$2</f>
        <v>2.5290923196276183E-2</v>
      </c>
      <c r="R19055" s="3">
        <f>Table13[[#This Row],[population]]/$G$2</f>
        <v>1.1602488649739364E-2</v>
      </c>
      <c r="S19055" s="3">
        <f>Table13[[#This Row],[households]]/$H$2</f>
        <v>2.6307135810588623E-2</v>
      </c>
      <c r="T19055" s="3">
        <v>1</v>
      </c>
      <c r="AG19055">
        <f>SUMPRODUCT(Table13[[#This Row],[area_inland]:[ones]],$V$4:$AE$4)</f>
        <v>190372.24379187281</v>
      </c>
      <c r="AH19055">
        <f>ABS(AG19055-Table13[[#This Row],[median_house_value]])</f>
        <v>309628.75620812719</v>
      </c>
    </row>
    <row r="19056" spans="1:34" x14ac:dyDescent="0.45">
      <c r="A19056">
        <v>182700</v>
      </c>
      <c r="B19056">
        <v>-122.08</v>
      </c>
      <c r="C19056">
        <v>37.64</v>
      </c>
      <c r="D19056">
        <v>36</v>
      </c>
      <c r="E19056">
        <v>786</v>
      </c>
      <c r="F19056">
        <v>133</v>
      </c>
      <c r="G19056">
        <v>463</v>
      </c>
      <c r="H19056">
        <v>160</v>
      </c>
      <c r="I19056">
        <v>3.9338000000000002</v>
      </c>
      <c r="J19056" t="s">
        <v>10</v>
      </c>
      <c r="K19056">
        <f>IF(Table13[[#This Row],[ocean_proximity]]="INLAND",1,0)</f>
        <v>0</v>
      </c>
      <c r="L19056">
        <f>IF(Table13[[#This Row],[ocean_proximity]]="ISLAND",1,0)</f>
        <v>0</v>
      </c>
      <c r="M19056">
        <f>IF(Table13[[#This Row],[ocean_proximity]]="NEAR BAY",1,0)</f>
        <v>1</v>
      </c>
      <c r="N19056" s="3">
        <f>IF(Table13[[#This Row],[ocean_proximity]]="NEAR OCEAN",1,0)</f>
        <v>0</v>
      </c>
      <c r="O19056" s="3">
        <f>Table13[[#This Row],[housing_median_age]]/$D$2</f>
        <v>0.69230769230769229</v>
      </c>
      <c r="P19056" s="3">
        <f>Table13[[#This Row],[total_rooms]]/$E$2</f>
        <v>1.9989827060020345E-2</v>
      </c>
      <c r="Q19056" s="3">
        <f>Table13[[#This Row],[total_bedrooms]]/$F$2</f>
        <v>2.0636152055857254E-2</v>
      </c>
      <c r="R19056" s="3">
        <f>Table13[[#This Row],[population]]/$G$2</f>
        <v>1.2975730059974216E-2</v>
      </c>
      <c r="S19056" s="3">
        <f>Table13[[#This Row],[households]]/$H$2</f>
        <v>2.6307135810588623E-2</v>
      </c>
      <c r="T19056" s="3">
        <v>1</v>
      </c>
      <c r="AG19056">
        <f>SUMPRODUCT(Table13[[#This Row],[area_inland]:[ones]],$V$4:$AE$4)</f>
        <v>204700.13661102968</v>
      </c>
      <c r="AH19056">
        <f>ABS(AG19056-Table13[[#This Row],[median_house_value]])</f>
        <v>22000.13661102968</v>
      </c>
    </row>
    <row r="19057" spans="1:34" x14ac:dyDescent="0.45">
      <c r="A19057">
        <v>450000</v>
      </c>
      <c r="B19057">
        <v>-118.32</v>
      </c>
      <c r="C19057">
        <v>33.340000000000003</v>
      </c>
      <c r="D19057">
        <v>52</v>
      </c>
      <c r="E19057">
        <v>996</v>
      </c>
      <c r="F19057">
        <v>264</v>
      </c>
      <c r="G19057">
        <v>341</v>
      </c>
      <c r="H19057">
        <v>160</v>
      </c>
      <c r="I19057">
        <v>2.7361</v>
      </c>
      <c r="J19057" t="s">
        <v>14</v>
      </c>
      <c r="K19057">
        <f>IF(Table13[[#This Row],[ocean_proximity]]="INLAND",1,0)</f>
        <v>0</v>
      </c>
      <c r="L19057">
        <f>IF(Table13[[#This Row],[ocean_proximity]]="ISLAND",1,0)</f>
        <v>1</v>
      </c>
      <c r="M19057">
        <f>IF(Table13[[#This Row],[ocean_proximity]]="NEAR BAY",1,0)</f>
        <v>0</v>
      </c>
      <c r="N19057" s="3">
        <f>IF(Table13[[#This Row],[ocean_proximity]]="NEAR OCEAN",1,0)</f>
        <v>0</v>
      </c>
      <c r="O19057" s="3">
        <f>Table13[[#This Row],[housing_median_age]]/$D$2</f>
        <v>1</v>
      </c>
      <c r="P19057" s="3">
        <f>Table13[[#This Row],[total_rooms]]/$E$2</f>
        <v>2.533062054933876E-2</v>
      </c>
      <c r="Q19057" s="3">
        <f>Table13[[#This Row],[total_bedrooms]]/$F$2</f>
        <v>4.0961986035686578E-2</v>
      </c>
      <c r="R19057" s="3">
        <f>Table13[[#This Row],[population]]/$G$2</f>
        <v>9.5566392018384613E-3</v>
      </c>
      <c r="S19057" s="3">
        <f>Table13[[#This Row],[households]]/$H$2</f>
        <v>2.6307135810588623E-2</v>
      </c>
      <c r="T19057" s="3">
        <v>1</v>
      </c>
      <c r="AG19057">
        <f>SUMPRODUCT(Table13[[#This Row],[area_inland]:[ones]],$V$4:$AE$4)</f>
        <v>195349.61156757048</v>
      </c>
      <c r="AH19057">
        <f>ABS(AG19057-Table13[[#This Row],[median_house_value]])</f>
        <v>254650.38843242952</v>
      </c>
    </row>
    <row r="19058" spans="1:34" x14ac:dyDescent="0.45">
      <c r="A19058">
        <v>217400</v>
      </c>
      <c r="B19058">
        <v>-121.26</v>
      </c>
      <c r="C19058">
        <v>38.64</v>
      </c>
      <c r="D19058">
        <v>40</v>
      </c>
      <c r="E19058">
        <v>1098</v>
      </c>
      <c r="F19058">
        <v>175</v>
      </c>
      <c r="G19058">
        <v>415</v>
      </c>
      <c r="H19058">
        <v>160</v>
      </c>
      <c r="I19058">
        <v>4.8375000000000004</v>
      </c>
      <c r="J19058" t="s">
        <v>12</v>
      </c>
      <c r="K19058">
        <f>IF(Table13[[#This Row],[ocean_proximity]]="INLAND",1,0)</f>
        <v>1</v>
      </c>
      <c r="L19058">
        <f>IF(Table13[[#This Row],[ocean_proximity]]="ISLAND",1,0)</f>
        <v>0</v>
      </c>
      <c r="M19058">
        <f>IF(Table13[[#This Row],[ocean_proximity]]="NEAR BAY",1,0)</f>
        <v>0</v>
      </c>
      <c r="N19058" s="3">
        <f>IF(Table13[[#This Row],[ocean_proximity]]="NEAR OCEAN",1,0)</f>
        <v>0</v>
      </c>
      <c r="O19058" s="3">
        <f>Table13[[#This Row],[housing_median_age]]/$D$2</f>
        <v>0.76923076923076927</v>
      </c>
      <c r="P19058" s="3">
        <f>Table13[[#This Row],[total_rooms]]/$E$2</f>
        <v>2.7924720244150561E-2</v>
      </c>
      <c r="Q19058" s="3">
        <f>Table13[[#This Row],[total_bedrooms]]/$F$2</f>
        <v>2.7152831652443754E-2</v>
      </c>
      <c r="R19058" s="3">
        <f>Table13[[#This Row],[population]]/$G$2</f>
        <v>1.1630513984642116E-2</v>
      </c>
      <c r="S19058" s="3">
        <f>Table13[[#This Row],[households]]/$H$2</f>
        <v>2.6307135810588623E-2</v>
      </c>
      <c r="T19058" s="3">
        <v>1</v>
      </c>
      <c r="AG19058">
        <f>SUMPRODUCT(Table13[[#This Row],[area_inland]:[ones]],$V$4:$AE$4)</f>
        <v>197043.33488960535</v>
      </c>
      <c r="AH19058">
        <f>ABS(AG19058-Table13[[#This Row],[median_house_value]])</f>
        <v>20356.66511039465</v>
      </c>
    </row>
    <row r="19059" spans="1:34" x14ac:dyDescent="0.45">
      <c r="A19059">
        <v>270000</v>
      </c>
      <c r="B19059">
        <v>-122.2</v>
      </c>
      <c r="C19059">
        <v>37.479999999999997</v>
      </c>
      <c r="D19059">
        <v>32</v>
      </c>
      <c r="E19059">
        <v>640</v>
      </c>
      <c r="F19059">
        <v>166</v>
      </c>
      <c r="G19059">
        <v>991</v>
      </c>
      <c r="H19059">
        <v>160</v>
      </c>
      <c r="I19059">
        <v>1.9843999999999999</v>
      </c>
      <c r="J19059" t="s">
        <v>10</v>
      </c>
      <c r="K19059">
        <f>IF(Table13[[#This Row],[ocean_proximity]]="INLAND",1,0)</f>
        <v>0</v>
      </c>
      <c r="L19059">
        <f>IF(Table13[[#This Row],[ocean_proximity]]="ISLAND",1,0)</f>
        <v>0</v>
      </c>
      <c r="M19059">
        <f>IF(Table13[[#This Row],[ocean_proximity]]="NEAR BAY",1,0)</f>
        <v>1</v>
      </c>
      <c r="N19059" s="3">
        <f>IF(Table13[[#This Row],[ocean_proximity]]="NEAR OCEAN",1,0)</f>
        <v>0</v>
      </c>
      <c r="O19059" s="3">
        <f>Table13[[#This Row],[housing_median_age]]/$D$2</f>
        <v>0.61538461538461542</v>
      </c>
      <c r="P19059" s="3">
        <f>Table13[[#This Row],[total_rooms]]/$E$2</f>
        <v>1.6276703967446592E-2</v>
      </c>
      <c r="Q19059" s="3">
        <f>Table13[[#This Row],[total_bedrooms]]/$F$2</f>
        <v>2.5756400310318076E-2</v>
      </c>
      <c r="R19059" s="3">
        <f>Table13[[#This Row],[population]]/$G$2</f>
        <v>2.777310688862732E-2</v>
      </c>
      <c r="S19059" s="3">
        <f>Table13[[#This Row],[households]]/$H$2</f>
        <v>2.6307135810588623E-2</v>
      </c>
      <c r="T19059" s="3">
        <v>1</v>
      </c>
      <c r="AG19059">
        <f>SUMPRODUCT(Table13[[#This Row],[area_inland]:[ones]],$V$4:$AE$4)</f>
        <v>203338.86676906678</v>
      </c>
      <c r="AH19059">
        <f>ABS(AG19059-Table13[[#This Row],[median_house_value]])</f>
        <v>66661.133230933221</v>
      </c>
    </row>
    <row r="19060" spans="1:34" x14ac:dyDescent="0.45">
      <c r="A19060">
        <v>102900</v>
      </c>
      <c r="B19060">
        <v>-118.24</v>
      </c>
      <c r="C19060">
        <v>33.909999999999997</v>
      </c>
      <c r="D19060">
        <v>38</v>
      </c>
      <c r="E19060">
        <v>745</v>
      </c>
      <c r="F19060">
        <v>152</v>
      </c>
      <c r="G19060">
        <v>721</v>
      </c>
      <c r="H19060">
        <v>160</v>
      </c>
      <c r="I19060">
        <v>1.875</v>
      </c>
      <c r="J19060" t="s">
        <v>11</v>
      </c>
      <c r="K19060">
        <f>IF(Table13[[#This Row],[ocean_proximity]]="INLAND",1,0)</f>
        <v>0</v>
      </c>
      <c r="L19060">
        <f>IF(Table13[[#This Row],[ocean_proximity]]="ISLAND",1,0)</f>
        <v>0</v>
      </c>
      <c r="M19060">
        <f>IF(Table13[[#This Row],[ocean_proximity]]="NEAR BAY",1,0)</f>
        <v>0</v>
      </c>
      <c r="N19060" s="3">
        <f>IF(Table13[[#This Row],[ocean_proximity]]="NEAR OCEAN",1,0)</f>
        <v>0</v>
      </c>
      <c r="O19060" s="3">
        <f>Table13[[#This Row],[housing_median_age]]/$D$2</f>
        <v>0.73076923076923073</v>
      </c>
      <c r="P19060" s="3">
        <f>Table13[[#This Row],[total_rooms]]/$E$2</f>
        <v>1.8947100712105799E-2</v>
      </c>
      <c r="Q19060" s="3">
        <f>Table13[[#This Row],[total_bedrooms]]/$F$2</f>
        <v>2.3584173778122577E-2</v>
      </c>
      <c r="R19060" s="3">
        <f>Table13[[#This Row],[population]]/$G$2</f>
        <v>2.0206266464884257E-2</v>
      </c>
      <c r="S19060" s="3">
        <f>Table13[[#This Row],[households]]/$H$2</f>
        <v>2.6307135810588623E-2</v>
      </c>
      <c r="T19060" s="3">
        <v>1</v>
      </c>
      <c r="AG19060">
        <f>SUMPRODUCT(Table13[[#This Row],[area_inland]:[ones]],$V$4:$AE$4)</f>
        <v>189651.59516162783</v>
      </c>
      <c r="AH19060">
        <f>ABS(AG19060-Table13[[#This Row],[median_house_value]])</f>
        <v>86751.595161627833</v>
      </c>
    </row>
    <row r="19061" spans="1:34" x14ac:dyDescent="0.45">
      <c r="A19061">
        <v>183200</v>
      </c>
      <c r="B19061">
        <v>-118.09</v>
      </c>
      <c r="C19061">
        <v>34.07</v>
      </c>
      <c r="D19061">
        <v>45</v>
      </c>
      <c r="E19061">
        <v>726</v>
      </c>
      <c r="F19061">
        <v>146</v>
      </c>
      <c r="G19061">
        <v>568</v>
      </c>
      <c r="H19061">
        <v>160</v>
      </c>
      <c r="I19061">
        <v>3.0347</v>
      </c>
      <c r="J19061" t="s">
        <v>11</v>
      </c>
      <c r="K19061">
        <f>IF(Table13[[#This Row],[ocean_proximity]]="INLAND",1,0)</f>
        <v>0</v>
      </c>
      <c r="L19061">
        <f>IF(Table13[[#This Row],[ocean_proximity]]="ISLAND",1,0)</f>
        <v>0</v>
      </c>
      <c r="M19061">
        <f>IF(Table13[[#This Row],[ocean_proximity]]="NEAR BAY",1,0)</f>
        <v>0</v>
      </c>
      <c r="N19061" s="3">
        <f>IF(Table13[[#This Row],[ocean_proximity]]="NEAR OCEAN",1,0)</f>
        <v>0</v>
      </c>
      <c r="O19061" s="3">
        <f>Table13[[#This Row],[housing_median_age]]/$D$2</f>
        <v>0.86538461538461542</v>
      </c>
      <c r="P19061" s="3">
        <f>Table13[[#This Row],[total_rooms]]/$E$2</f>
        <v>1.8463886063072227E-2</v>
      </c>
      <c r="Q19061" s="3">
        <f>Table13[[#This Row],[total_bedrooms]]/$F$2</f>
        <v>2.2653219550038791E-2</v>
      </c>
      <c r="R19061" s="3">
        <f>Table13[[#This Row],[population]]/$G$2</f>
        <v>1.5918390224763185E-2</v>
      </c>
      <c r="S19061" s="3">
        <f>Table13[[#This Row],[households]]/$H$2</f>
        <v>2.6307135810588623E-2</v>
      </c>
      <c r="T19061" s="3">
        <v>1</v>
      </c>
      <c r="AG19061">
        <f>SUMPRODUCT(Table13[[#This Row],[area_inland]:[ones]],$V$4:$AE$4)</f>
        <v>192156.7988222164</v>
      </c>
      <c r="AH19061">
        <f>ABS(AG19061-Table13[[#This Row],[median_house_value]])</f>
        <v>8956.7988222163985</v>
      </c>
    </row>
    <row r="19062" spans="1:34" x14ac:dyDescent="0.45">
      <c r="A19062">
        <v>254100</v>
      </c>
      <c r="B19062">
        <v>-121.96</v>
      </c>
      <c r="C19062">
        <v>37.340000000000003</v>
      </c>
      <c r="D19062">
        <v>36</v>
      </c>
      <c r="E19062">
        <v>844</v>
      </c>
      <c r="F19062">
        <v>153</v>
      </c>
      <c r="G19062">
        <v>373</v>
      </c>
      <c r="H19062">
        <v>160</v>
      </c>
      <c r="I19062">
        <v>5.7910000000000004</v>
      </c>
      <c r="J19062" t="s">
        <v>11</v>
      </c>
      <c r="K19062">
        <f>IF(Table13[[#This Row],[ocean_proximity]]="INLAND",1,0)</f>
        <v>0</v>
      </c>
      <c r="L19062">
        <f>IF(Table13[[#This Row],[ocean_proximity]]="ISLAND",1,0)</f>
        <v>0</v>
      </c>
      <c r="M19062">
        <f>IF(Table13[[#This Row],[ocean_proximity]]="NEAR BAY",1,0)</f>
        <v>0</v>
      </c>
      <c r="N19062" s="3">
        <f>IF(Table13[[#This Row],[ocean_proximity]]="NEAR OCEAN",1,0)</f>
        <v>0</v>
      </c>
      <c r="O19062" s="3">
        <f>Table13[[#This Row],[housing_median_age]]/$D$2</f>
        <v>0.69230769230769229</v>
      </c>
      <c r="P19062" s="3">
        <f>Table13[[#This Row],[total_rooms]]/$E$2</f>
        <v>2.1464903357070193E-2</v>
      </c>
      <c r="Q19062" s="3">
        <f>Table13[[#This Row],[total_bedrooms]]/$F$2</f>
        <v>2.3739332816136539E-2</v>
      </c>
      <c r="R19062" s="3">
        <f>Table13[[#This Row],[population]]/$G$2</f>
        <v>1.0453449918726529E-2</v>
      </c>
      <c r="S19062" s="3">
        <f>Table13[[#This Row],[households]]/$H$2</f>
        <v>2.6307135810588623E-2</v>
      </c>
      <c r="T19062" s="3">
        <v>1</v>
      </c>
      <c r="AG19062">
        <f>SUMPRODUCT(Table13[[#This Row],[area_inland]:[ones]],$V$4:$AE$4)</f>
        <v>188971.03841415074</v>
      </c>
      <c r="AH19062">
        <f>ABS(AG19062-Table13[[#This Row],[median_house_value]])</f>
        <v>65128.961585849262</v>
      </c>
    </row>
    <row r="19063" spans="1:34" x14ac:dyDescent="0.45">
      <c r="A19063">
        <v>315900</v>
      </c>
      <c r="B19063">
        <v>-118.54</v>
      </c>
      <c r="C19063">
        <v>34.17</v>
      </c>
      <c r="D19063">
        <v>11</v>
      </c>
      <c r="E19063">
        <v>1080</v>
      </c>
      <c r="F19063">
        <v>174</v>
      </c>
      <c r="G19063">
        <v>386</v>
      </c>
      <c r="H19063">
        <v>160</v>
      </c>
      <c r="I19063">
        <v>6.1273999999999997</v>
      </c>
      <c r="J19063" t="s">
        <v>11</v>
      </c>
      <c r="K19063">
        <f>IF(Table13[[#This Row],[ocean_proximity]]="INLAND",1,0)</f>
        <v>0</v>
      </c>
      <c r="L19063">
        <f>IF(Table13[[#This Row],[ocean_proximity]]="ISLAND",1,0)</f>
        <v>0</v>
      </c>
      <c r="M19063">
        <f>IF(Table13[[#This Row],[ocean_proximity]]="NEAR BAY",1,0)</f>
        <v>0</v>
      </c>
      <c r="N19063" s="3">
        <f>IF(Table13[[#This Row],[ocean_proximity]]="NEAR OCEAN",1,0)</f>
        <v>0</v>
      </c>
      <c r="O19063" s="3">
        <f>Table13[[#This Row],[housing_median_age]]/$D$2</f>
        <v>0.21153846153846154</v>
      </c>
      <c r="P19063" s="3">
        <f>Table13[[#This Row],[total_rooms]]/$E$2</f>
        <v>2.7466937945066123E-2</v>
      </c>
      <c r="Q19063" s="3">
        <f>Table13[[#This Row],[total_bedrooms]]/$F$2</f>
        <v>2.6997672614429792E-2</v>
      </c>
      <c r="R19063" s="3">
        <f>Table13[[#This Row],[population]]/$G$2</f>
        <v>1.0817779272462306E-2</v>
      </c>
      <c r="S19063" s="3">
        <f>Table13[[#This Row],[households]]/$H$2</f>
        <v>2.6307135810588623E-2</v>
      </c>
      <c r="T19063" s="3">
        <v>1</v>
      </c>
      <c r="AG19063">
        <f>SUMPRODUCT(Table13[[#This Row],[area_inland]:[ones]],$V$4:$AE$4)</f>
        <v>180091.21138400977</v>
      </c>
      <c r="AH19063">
        <f>ABS(AG19063-Table13[[#This Row],[median_house_value]])</f>
        <v>135808.78861599023</v>
      </c>
    </row>
    <row r="19064" spans="1:34" x14ac:dyDescent="0.45">
      <c r="A19064">
        <v>189600</v>
      </c>
      <c r="B19064">
        <v>-122.23</v>
      </c>
      <c r="C19064">
        <v>37.770000000000003</v>
      </c>
      <c r="D19064">
        <v>52</v>
      </c>
      <c r="E19064">
        <v>772</v>
      </c>
      <c r="F19064">
        <v>179</v>
      </c>
      <c r="G19064">
        <v>409</v>
      </c>
      <c r="H19064">
        <v>160</v>
      </c>
      <c r="I19064">
        <v>3.3214000000000001</v>
      </c>
      <c r="J19064" t="s">
        <v>10</v>
      </c>
      <c r="K19064">
        <f>IF(Table13[[#This Row],[ocean_proximity]]="INLAND",1,0)</f>
        <v>0</v>
      </c>
      <c r="L19064">
        <f>IF(Table13[[#This Row],[ocean_proximity]]="ISLAND",1,0)</f>
        <v>0</v>
      </c>
      <c r="M19064">
        <f>IF(Table13[[#This Row],[ocean_proximity]]="NEAR BAY",1,0)</f>
        <v>1</v>
      </c>
      <c r="N19064" s="3">
        <f>IF(Table13[[#This Row],[ocean_proximity]]="NEAR OCEAN",1,0)</f>
        <v>0</v>
      </c>
      <c r="O19064" s="3">
        <f>Table13[[#This Row],[housing_median_age]]/$D$2</f>
        <v>1</v>
      </c>
      <c r="P19064" s="3">
        <f>Table13[[#This Row],[total_rooms]]/$E$2</f>
        <v>1.9633774160732451E-2</v>
      </c>
      <c r="Q19064" s="3">
        <f>Table13[[#This Row],[total_bedrooms]]/$F$2</f>
        <v>2.7773467804499612E-2</v>
      </c>
      <c r="R19064" s="3">
        <f>Table13[[#This Row],[population]]/$G$2</f>
        <v>1.1462361975225604E-2</v>
      </c>
      <c r="S19064" s="3">
        <f>Table13[[#This Row],[households]]/$H$2</f>
        <v>2.6307135810588623E-2</v>
      </c>
      <c r="T19064" s="3">
        <v>1</v>
      </c>
      <c r="AG19064">
        <f>SUMPRODUCT(Table13[[#This Row],[area_inland]:[ones]],$V$4:$AE$4)</f>
        <v>210711.30137283809</v>
      </c>
      <c r="AH19064">
        <f>ABS(AG19064-Table13[[#This Row],[median_house_value]])</f>
        <v>21111.30137283809</v>
      </c>
    </row>
    <row r="19065" spans="1:34" x14ac:dyDescent="0.45">
      <c r="A19065">
        <v>111300</v>
      </c>
      <c r="B19065">
        <v>-120.3</v>
      </c>
      <c r="C19065">
        <v>38.04</v>
      </c>
      <c r="D19065">
        <v>6</v>
      </c>
      <c r="E19065">
        <v>1281</v>
      </c>
      <c r="F19065">
        <v>245</v>
      </c>
      <c r="G19065">
        <v>422</v>
      </c>
      <c r="H19065">
        <v>160</v>
      </c>
      <c r="I19065">
        <v>3.2875000000000001</v>
      </c>
      <c r="J19065" t="s">
        <v>12</v>
      </c>
      <c r="K19065">
        <f>IF(Table13[[#This Row],[ocean_proximity]]="INLAND",1,0)</f>
        <v>1</v>
      </c>
      <c r="L19065">
        <f>IF(Table13[[#This Row],[ocean_proximity]]="ISLAND",1,0)</f>
        <v>0</v>
      </c>
      <c r="M19065">
        <f>IF(Table13[[#This Row],[ocean_proximity]]="NEAR BAY",1,0)</f>
        <v>0</v>
      </c>
      <c r="N19065" s="3">
        <f>IF(Table13[[#This Row],[ocean_proximity]]="NEAR OCEAN",1,0)</f>
        <v>0</v>
      </c>
      <c r="O19065" s="3">
        <f>Table13[[#This Row],[housing_median_age]]/$D$2</f>
        <v>0.11538461538461539</v>
      </c>
      <c r="P19065" s="3">
        <f>Table13[[#This Row],[total_rooms]]/$E$2</f>
        <v>3.2578840284842321E-2</v>
      </c>
      <c r="Q19065" s="3">
        <f>Table13[[#This Row],[total_bedrooms]]/$F$2</f>
        <v>3.8013964313421258E-2</v>
      </c>
      <c r="R19065" s="3">
        <f>Table13[[#This Row],[population]]/$G$2</f>
        <v>1.1826691328961381E-2</v>
      </c>
      <c r="S19065" s="3">
        <f>Table13[[#This Row],[households]]/$H$2</f>
        <v>2.6307135810588623E-2</v>
      </c>
      <c r="T19065" s="3">
        <v>1</v>
      </c>
      <c r="AG19065">
        <f>SUMPRODUCT(Table13[[#This Row],[area_inland]:[ones]],$V$4:$AE$4)</f>
        <v>185098.66223903658</v>
      </c>
      <c r="AH19065">
        <f>ABS(AG19065-Table13[[#This Row],[median_house_value]])</f>
        <v>73798.662239036581</v>
      </c>
    </row>
    <row r="19066" spans="1:34" x14ac:dyDescent="0.45">
      <c r="A19066">
        <v>76100</v>
      </c>
      <c r="B19066">
        <v>-122.3</v>
      </c>
      <c r="C19066">
        <v>37.81</v>
      </c>
      <c r="D19066">
        <v>52</v>
      </c>
      <c r="E19066">
        <v>1224</v>
      </c>
      <c r="F19066">
        <v>237</v>
      </c>
      <c r="G19066">
        <v>521</v>
      </c>
      <c r="H19066">
        <v>159</v>
      </c>
      <c r="I19066">
        <v>1.1910000000000001</v>
      </c>
      <c r="J19066" t="s">
        <v>10</v>
      </c>
      <c r="K19066">
        <f>IF(Table13[[#This Row],[ocean_proximity]]="INLAND",1,0)</f>
        <v>0</v>
      </c>
      <c r="L19066">
        <f>IF(Table13[[#This Row],[ocean_proximity]]="ISLAND",1,0)</f>
        <v>0</v>
      </c>
      <c r="M19066">
        <f>IF(Table13[[#This Row],[ocean_proximity]]="NEAR BAY",1,0)</f>
        <v>1</v>
      </c>
      <c r="N19066" s="3">
        <f>IF(Table13[[#This Row],[ocean_proximity]]="NEAR OCEAN",1,0)</f>
        <v>0</v>
      </c>
      <c r="O19066" s="3">
        <f>Table13[[#This Row],[housing_median_age]]/$D$2</f>
        <v>1</v>
      </c>
      <c r="P19066" s="3">
        <f>Table13[[#This Row],[total_rooms]]/$E$2</f>
        <v>3.1129196337741607E-2</v>
      </c>
      <c r="Q19066" s="3">
        <f>Table13[[#This Row],[total_bedrooms]]/$F$2</f>
        <v>3.6772692009309542E-2</v>
      </c>
      <c r="R19066" s="3">
        <f>Table13[[#This Row],[population]]/$G$2</f>
        <v>1.4601199484333837E-2</v>
      </c>
      <c r="S19066" s="3">
        <f>Table13[[#This Row],[households]]/$H$2</f>
        <v>2.6142716211772443E-2</v>
      </c>
      <c r="T19066" s="3">
        <v>1</v>
      </c>
      <c r="AG19066">
        <f>SUMPRODUCT(Table13[[#This Row],[area_inland]:[ones]],$V$4:$AE$4)</f>
        <v>211162.66711484129</v>
      </c>
      <c r="AH19066">
        <f>ABS(AG19066-Table13[[#This Row],[median_house_value]])</f>
        <v>135062.66711484129</v>
      </c>
    </row>
    <row r="19067" spans="1:34" x14ac:dyDescent="0.45">
      <c r="A19067">
        <v>97900</v>
      </c>
      <c r="B19067">
        <v>-121.83</v>
      </c>
      <c r="C19067">
        <v>39.1</v>
      </c>
      <c r="D19067">
        <v>42</v>
      </c>
      <c r="E19067">
        <v>1282</v>
      </c>
      <c r="F19067">
        <v>198</v>
      </c>
      <c r="G19067">
        <v>451</v>
      </c>
      <c r="H19067">
        <v>159</v>
      </c>
      <c r="I19067">
        <v>3.2917000000000001</v>
      </c>
      <c r="J19067" t="s">
        <v>12</v>
      </c>
      <c r="K19067">
        <f>IF(Table13[[#This Row],[ocean_proximity]]="INLAND",1,0)</f>
        <v>1</v>
      </c>
      <c r="L19067">
        <f>IF(Table13[[#This Row],[ocean_proximity]]="ISLAND",1,0)</f>
        <v>0</v>
      </c>
      <c r="M19067">
        <f>IF(Table13[[#This Row],[ocean_proximity]]="NEAR BAY",1,0)</f>
        <v>0</v>
      </c>
      <c r="N19067" s="3">
        <f>IF(Table13[[#This Row],[ocean_proximity]]="NEAR OCEAN",1,0)</f>
        <v>0</v>
      </c>
      <c r="O19067" s="3">
        <f>Table13[[#This Row],[housing_median_age]]/$D$2</f>
        <v>0.80769230769230771</v>
      </c>
      <c r="P19067" s="3">
        <f>Table13[[#This Row],[total_rooms]]/$E$2</f>
        <v>3.2604272634791452E-2</v>
      </c>
      <c r="Q19067" s="3">
        <f>Table13[[#This Row],[total_bedrooms]]/$F$2</f>
        <v>3.0721489526764935E-2</v>
      </c>
      <c r="R19067" s="3">
        <f>Table13[[#This Row],[population]]/$G$2</f>
        <v>1.2639426041141192E-2</v>
      </c>
      <c r="S19067" s="3">
        <f>Table13[[#This Row],[households]]/$H$2</f>
        <v>2.6142716211772443E-2</v>
      </c>
      <c r="T19067" s="3">
        <v>1</v>
      </c>
      <c r="AG19067">
        <f>SUMPRODUCT(Table13[[#This Row],[area_inland]:[ones]],$V$4:$AE$4)</f>
        <v>197949.62601298688</v>
      </c>
      <c r="AH19067">
        <f>ABS(AG19067-Table13[[#This Row],[median_house_value]])</f>
        <v>100049.62601298688</v>
      </c>
    </row>
    <row r="19068" spans="1:34" x14ac:dyDescent="0.45">
      <c r="A19068">
        <v>97100</v>
      </c>
      <c r="B19068">
        <v>-121.13</v>
      </c>
      <c r="C19068">
        <v>37.74</v>
      </c>
      <c r="D19068">
        <v>31</v>
      </c>
      <c r="E19068">
        <v>677</v>
      </c>
      <c r="F19068">
        <v>144</v>
      </c>
      <c r="G19068">
        <v>523</v>
      </c>
      <c r="H19068">
        <v>159</v>
      </c>
      <c r="I19068">
        <v>2.4598</v>
      </c>
      <c r="J19068" t="s">
        <v>12</v>
      </c>
      <c r="K19068">
        <f>IF(Table13[[#This Row],[ocean_proximity]]="INLAND",1,0)</f>
        <v>1</v>
      </c>
      <c r="L19068">
        <f>IF(Table13[[#This Row],[ocean_proximity]]="ISLAND",1,0)</f>
        <v>0</v>
      </c>
      <c r="M19068">
        <f>IF(Table13[[#This Row],[ocean_proximity]]="NEAR BAY",1,0)</f>
        <v>0</v>
      </c>
      <c r="N19068" s="3">
        <f>IF(Table13[[#This Row],[ocean_proximity]]="NEAR OCEAN",1,0)</f>
        <v>0</v>
      </c>
      <c r="O19068" s="3">
        <f>Table13[[#This Row],[housing_median_age]]/$D$2</f>
        <v>0.59615384615384615</v>
      </c>
      <c r="P19068" s="3">
        <f>Table13[[#This Row],[total_rooms]]/$E$2</f>
        <v>1.7217700915564599E-2</v>
      </c>
      <c r="Q19068" s="3">
        <f>Table13[[#This Row],[total_bedrooms]]/$F$2</f>
        <v>2.234290147401086E-2</v>
      </c>
      <c r="R19068" s="3">
        <f>Table13[[#This Row],[population]]/$G$2</f>
        <v>1.4657250154139342E-2</v>
      </c>
      <c r="S19068" s="3">
        <f>Table13[[#This Row],[households]]/$H$2</f>
        <v>2.6142716211772443E-2</v>
      </c>
      <c r="T19068" s="3">
        <v>1</v>
      </c>
      <c r="AG19068">
        <f>SUMPRODUCT(Table13[[#This Row],[area_inland]:[ones]],$V$4:$AE$4)</f>
        <v>193459.93015114751</v>
      </c>
      <c r="AH19068">
        <f>ABS(AG19068-Table13[[#This Row],[median_house_value]])</f>
        <v>96359.930151147506</v>
      </c>
    </row>
    <row r="19069" spans="1:34" x14ac:dyDescent="0.45">
      <c r="A19069">
        <v>120800</v>
      </c>
      <c r="B19069">
        <v>-118.26</v>
      </c>
      <c r="C19069">
        <v>33.909999999999997</v>
      </c>
      <c r="D19069">
        <v>44</v>
      </c>
      <c r="E19069">
        <v>892</v>
      </c>
      <c r="F19069">
        <v>139</v>
      </c>
      <c r="G19069">
        <v>440</v>
      </c>
      <c r="H19069">
        <v>159</v>
      </c>
      <c r="I19069">
        <v>2.8858999999999999</v>
      </c>
      <c r="J19069" t="s">
        <v>11</v>
      </c>
      <c r="K19069">
        <f>IF(Table13[[#This Row],[ocean_proximity]]="INLAND",1,0)</f>
        <v>0</v>
      </c>
      <c r="L19069">
        <f>IF(Table13[[#This Row],[ocean_proximity]]="ISLAND",1,0)</f>
        <v>0</v>
      </c>
      <c r="M19069">
        <f>IF(Table13[[#This Row],[ocean_proximity]]="NEAR BAY",1,0)</f>
        <v>0</v>
      </c>
      <c r="N19069" s="3">
        <f>IF(Table13[[#This Row],[ocean_proximity]]="NEAR OCEAN",1,0)</f>
        <v>0</v>
      </c>
      <c r="O19069" s="3">
        <f>Table13[[#This Row],[housing_median_age]]/$D$2</f>
        <v>0.84615384615384615</v>
      </c>
      <c r="P19069" s="3">
        <f>Table13[[#This Row],[total_rooms]]/$E$2</f>
        <v>2.2685656154628687E-2</v>
      </c>
      <c r="Q19069" s="3">
        <f>Table13[[#This Row],[total_bedrooms]]/$F$2</f>
        <v>2.156710628394104E-2</v>
      </c>
      <c r="R19069" s="3">
        <f>Table13[[#This Row],[population]]/$G$2</f>
        <v>1.2331147357210919E-2</v>
      </c>
      <c r="S19069" s="3">
        <f>Table13[[#This Row],[households]]/$H$2</f>
        <v>2.6142716211772443E-2</v>
      </c>
      <c r="T19069" s="3">
        <v>1</v>
      </c>
      <c r="AG19069">
        <f>SUMPRODUCT(Table13[[#This Row],[area_inland]:[ones]],$V$4:$AE$4)</f>
        <v>191829.7408034206</v>
      </c>
      <c r="AH19069">
        <f>ABS(AG19069-Table13[[#This Row],[median_house_value]])</f>
        <v>71029.740803420602</v>
      </c>
    </row>
    <row r="19070" spans="1:34" x14ac:dyDescent="0.45">
      <c r="A19070">
        <v>75000</v>
      </c>
      <c r="B19070">
        <v>-116.73</v>
      </c>
      <c r="C19070">
        <v>34.520000000000003</v>
      </c>
      <c r="D19070">
        <v>16</v>
      </c>
      <c r="E19070">
        <v>1247</v>
      </c>
      <c r="F19070">
        <v>315</v>
      </c>
      <c r="G19070">
        <v>433</v>
      </c>
      <c r="H19070">
        <v>159</v>
      </c>
      <c r="I19070">
        <v>1.0568</v>
      </c>
      <c r="J19070" t="s">
        <v>12</v>
      </c>
      <c r="K19070">
        <f>IF(Table13[[#This Row],[ocean_proximity]]="INLAND",1,0)</f>
        <v>1</v>
      </c>
      <c r="L19070">
        <f>IF(Table13[[#This Row],[ocean_proximity]]="ISLAND",1,0)</f>
        <v>0</v>
      </c>
      <c r="M19070">
        <f>IF(Table13[[#This Row],[ocean_proximity]]="NEAR BAY",1,0)</f>
        <v>0</v>
      </c>
      <c r="N19070" s="3">
        <f>IF(Table13[[#This Row],[ocean_proximity]]="NEAR OCEAN",1,0)</f>
        <v>0</v>
      </c>
      <c r="O19070" s="3">
        <f>Table13[[#This Row],[housing_median_age]]/$D$2</f>
        <v>0.30769230769230771</v>
      </c>
      <c r="P19070" s="3">
        <f>Table13[[#This Row],[total_rooms]]/$E$2</f>
        <v>3.1714140386571721E-2</v>
      </c>
      <c r="Q19070" s="3">
        <f>Table13[[#This Row],[total_bedrooms]]/$F$2</f>
        <v>4.8875096974398756E-2</v>
      </c>
      <c r="R19070" s="3">
        <f>Table13[[#This Row],[population]]/$G$2</f>
        <v>1.2134970012891655E-2</v>
      </c>
      <c r="S19070" s="3">
        <f>Table13[[#This Row],[households]]/$H$2</f>
        <v>2.6142716211772443E-2</v>
      </c>
      <c r="T19070" s="3">
        <v>1</v>
      </c>
      <c r="AG19070">
        <f>SUMPRODUCT(Table13[[#This Row],[area_inland]:[ones]],$V$4:$AE$4)</f>
        <v>189032.55022869905</v>
      </c>
      <c r="AH19070">
        <f>ABS(AG19070-Table13[[#This Row],[median_house_value]])</f>
        <v>114032.55022869905</v>
      </c>
    </row>
    <row r="19071" spans="1:34" x14ac:dyDescent="0.45">
      <c r="A19071">
        <v>252800</v>
      </c>
      <c r="B19071">
        <v>-117.95</v>
      </c>
      <c r="C19071">
        <v>33.68</v>
      </c>
      <c r="D19071">
        <v>19</v>
      </c>
      <c r="E19071">
        <v>1028</v>
      </c>
      <c r="F19071">
        <v>191</v>
      </c>
      <c r="G19071">
        <v>340</v>
      </c>
      <c r="H19071">
        <v>159</v>
      </c>
      <c r="I19071">
        <v>3.6364000000000001</v>
      </c>
      <c r="J19071" t="s">
        <v>11</v>
      </c>
      <c r="K19071">
        <f>IF(Table13[[#This Row],[ocean_proximity]]="INLAND",1,0)</f>
        <v>0</v>
      </c>
      <c r="L19071">
        <f>IF(Table13[[#This Row],[ocean_proximity]]="ISLAND",1,0)</f>
        <v>0</v>
      </c>
      <c r="M19071">
        <f>IF(Table13[[#This Row],[ocean_proximity]]="NEAR BAY",1,0)</f>
        <v>0</v>
      </c>
      <c r="N19071" s="3">
        <f>IF(Table13[[#This Row],[ocean_proximity]]="NEAR OCEAN",1,0)</f>
        <v>0</v>
      </c>
      <c r="O19071" s="3">
        <f>Table13[[#This Row],[housing_median_age]]/$D$2</f>
        <v>0.36538461538461536</v>
      </c>
      <c r="P19071" s="3">
        <f>Table13[[#This Row],[total_rooms]]/$E$2</f>
        <v>2.6144455747711088E-2</v>
      </c>
      <c r="Q19071" s="3">
        <f>Table13[[#This Row],[total_bedrooms]]/$F$2</f>
        <v>2.9635376260667184E-2</v>
      </c>
      <c r="R19071" s="3">
        <f>Table13[[#This Row],[population]]/$G$2</f>
        <v>9.5286138669357107E-3</v>
      </c>
      <c r="S19071" s="3">
        <f>Table13[[#This Row],[households]]/$H$2</f>
        <v>2.6142716211772443E-2</v>
      </c>
      <c r="T19071" s="3">
        <v>1</v>
      </c>
      <c r="AG19071">
        <f>SUMPRODUCT(Table13[[#This Row],[area_inland]:[ones]],$V$4:$AE$4)</f>
        <v>183049.81697214904</v>
      </c>
      <c r="AH19071">
        <f>ABS(AG19071-Table13[[#This Row],[median_house_value]])</f>
        <v>69750.183027850959</v>
      </c>
    </row>
    <row r="19072" spans="1:34" x14ac:dyDescent="0.45">
      <c r="A19072">
        <v>500001</v>
      </c>
      <c r="B19072">
        <v>-118.32</v>
      </c>
      <c r="C19072">
        <v>33.729999999999997</v>
      </c>
      <c r="D19072">
        <v>25</v>
      </c>
      <c r="E19072">
        <v>1099</v>
      </c>
      <c r="F19072">
        <v>168</v>
      </c>
      <c r="G19072">
        <v>407</v>
      </c>
      <c r="H19072">
        <v>159</v>
      </c>
      <c r="I19072">
        <v>7.6886000000000001</v>
      </c>
      <c r="J19072" t="s">
        <v>13</v>
      </c>
      <c r="K19072">
        <f>IF(Table13[[#This Row],[ocean_proximity]]="INLAND",1,0)</f>
        <v>0</v>
      </c>
      <c r="L19072">
        <f>IF(Table13[[#This Row],[ocean_proximity]]="ISLAND",1,0)</f>
        <v>0</v>
      </c>
      <c r="M19072">
        <f>IF(Table13[[#This Row],[ocean_proximity]]="NEAR BAY",1,0)</f>
        <v>0</v>
      </c>
      <c r="N19072" s="3">
        <f>IF(Table13[[#This Row],[ocean_proximity]]="NEAR OCEAN",1,0)</f>
        <v>1</v>
      </c>
      <c r="O19072" s="3">
        <f>Table13[[#This Row],[housing_median_age]]/$D$2</f>
        <v>0.48076923076923078</v>
      </c>
      <c r="P19072" s="3">
        <f>Table13[[#This Row],[total_rooms]]/$E$2</f>
        <v>2.7950152594099695E-2</v>
      </c>
      <c r="Q19072" s="3">
        <f>Table13[[#This Row],[total_bedrooms]]/$F$2</f>
        <v>2.6066718386346003E-2</v>
      </c>
      <c r="R19072" s="3">
        <f>Table13[[#This Row],[population]]/$G$2</f>
        <v>1.14063113054201E-2</v>
      </c>
      <c r="S19072" s="3">
        <f>Table13[[#This Row],[households]]/$H$2</f>
        <v>2.6142716211772443E-2</v>
      </c>
      <c r="T19072" s="3">
        <v>1</v>
      </c>
      <c r="AG19072">
        <f>SUMPRODUCT(Table13[[#This Row],[area_inland]:[ones]],$V$4:$AE$4)</f>
        <v>197285.63718864517</v>
      </c>
      <c r="AH19072">
        <f>ABS(AG19072-Table13[[#This Row],[median_house_value]])</f>
        <v>302715.3628113548</v>
      </c>
    </row>
    <row r="19073" spans="1:34" x14ac:dyDescent="0.45">
      <c r="A19073">
        <v>226700</v>
      </c>
      <c r="B19073">
        <v>-122.04</v>
      </c>
      <c r="C19073">
        <v>37.630000000000003</v>
      </c>
      <c r="D19073">
        <v>33</v>
      </c>
      <c r="E19073">
        <v>952</v>
      </c>
      <c r="F19073">
        <v>172</v>
      </c>
      <c r="G19073">
        <v>369</v>
      </c>
      <c r="H19073">
        <v>159</v>
      </c>
      <c r="I19073">
        <v>3.2330999999999999</v>
      </c>
      <c r="J19073" t="s">
        <v>10</v>
      </c>
      <c r="K19073">
        <f>IF(Table13[[#This Row],[ocean_proximity]]="INLAND",1,0)</f>
        <v>0</v>
      </c>
      <c r="L19073">
        <f>IF(Table13[[#This Row],[ocean_proximity]]="ISLAND",1,0)</f>
        <v>0</v>
      </c>
      <c r="M19073">
        <f>IF(Table13[[#This Row],[ocean_proximity]]="NEAR BAY",1,0)</f>
        <v>1</v>
      </c>
      <c r="N19073" s="3">
        <f>IF(Table13[[#This Row],[ocean_proximity]]="NEAR OCEAN",1,0)</f>
        <v>0</v>
      </c>
      <c r="O19073" s="3">
        <f>Table13[[#This Row],[housing_median_age]]/$D$2</f>
        <v>0.63461538461538458</v>
      </c>
      <c r="P19073" s="3">
        <f>Table13[[#This Row],[total_rooms]]/$E$2</f>
        <v>2.4211597151576805E-2</v>
      </c>
      <c r="Q19073" s="3">
        <f>Table13[[#This Row],[total_bedrooms]]/$F$2</f>
        <v>2.6687354538401861E-2</v>
      </c>
      <c r="R19073" s="3">
        <f>Table13[[#This Row],[population]]/$G$2</f>
        <v>1.034134857911552E-2</v>
      </c>
      <c r="S19073" s="3">
        <f>Table13[[#This Row],[households]]/$H$2</f>
        <v>2.6142716211772443E-2</v>
      </c>
      <c r="T19073" s="3">
        <v>1</v>
      </c>
      <c r="AG19073">
        <f>SUMPRODUCT(Table13[[#This Row],[area_inland]:[ones]],$V$4:$AE$4)</f>
        <v>203857.15786413115</v>
      </c>
      <c r="AH19073">
        <f>ABS(AG19073-Table13[[#This Row],[median_house_value]])</f>
        <v>22842.84213586885</v>
      </c>
    </row>
    <row r="19074" spans="1:34" x14ac:dyDescent="0.45">
      <c r="A19074">
        <v>65400</v>
      </c>
      <c r="B19074">
        <v>-121.29</v>
      </c>
      <c r="C19074">
        <v>37.979999999999997</v>
      </c>
      <c r="D19074">
        <v>42</v>
      </c>
      <c r="E19074">
        <v>625</v>
      </c>
      <c r="F19074">
        <v>143</v>
      </c>
      <c r="G19074">
        <v>533</v>
      </c>
      <c r="H19074">
        <v>159</v>
      </c>
      <c r="I19074">
        <v>2.625</v>
      </c>
      <c r="J19074" t="s">
        <v>12</v>
      </c>
      <c r="K19074">
        <f>IF(Table13[[#This Row],[ocean_proximity]]="INLAND",1,0)</f>
        <v>1</v>
      </c>
      <c r="L19074">
        <f>IF(Table13[[#This Row],[ocean_proximity]]="ISLAND",1,0)</f>
        <v>0</v>
      </c>
      <c r="M19074">
        <f>IF(Table13[[#This Row],[ocean_proximity]]="NEAR BAY",1,0)</f>
        <v>0</v>
      </c>
      <c r="N19074" s="3">
        <f>IF(Table13[[#This Row],[ocean_proximity]]="NEAR OCEAN",1,0)</f>
        <v>0</v>
      </c>
      <c r="O19074" s="3">
        <f>Table13[[#This Row],[housing_median_age]]/$D$2</f>
        <v>0.80769230769230771</v>
      </c>
      <c r="P19074" s="3">
        <f>Table13[[#This Row],[total_rooms]]/$E$2</f>
        <v>1.5895218718209564E-2</v>
      </c>
      <c r="Q19074" s="3">
        <f>Table13[[#This Row],[total_bedrooms]]/$F$2</f>
        <v>2.2187742435996898E-2</v>
      </c>
      <c r="R19074" s="3">
        <f>Table13[[#This Row],[population]]/$G$2</f>
        <v>1.4937503503166864E-2</v>
      </c>
      <c r="S19074" s="3">
        <f>Table13[[#This Row],[households]]/$H$2</f>
        <v>2.6142716211772443E-2</v>
      </c>
      <c r="T19074" s="3">
        <v>1</v>
      </c>
      <c r="AG19074">
        <f>SUMPRODUCT(Table13[[#This Row],[area_inland]:[ones]],$V$4:$AE$4)</f>
        <v>197426.17559364592</v>
      </c>
      <c r="AH19074">
        <f>ABS(AG19074-Table13[[#This Row],[median_house_value]])</f>
        <v>132026.17559364592</v>
      </c>
    </row>
    <row r="19075" spans="1:34" x14ac:dyDescent="0.45">
      <c r="A19075">
        <v>235700</v>
      </c>
      <c r="B19075">
        <v>-118.46</v>
      </c>
      <c r="C19075">
        <v>34</v>
      </c>
      <c r="D19075">
        <v>39</v>
      </c>
      <c r="E19075">
        <v>614</v>
      </c>
      <c r="F19075">
        <v>174</v>
      </c>
      <c r="G19075">
        <v>538</v>
      </c>
      <c r="H19075">
        <v>159</v>
      </c>
      <c r="I19075">
        <v>2.3542000000000001</v>
      </c>
      <c r="J19075" t="s">
        <v>11</v>
      </c>
      <c r="K19075">
        <f>IF(Table13[[#This Row],[ocean_proximity]]="INLAND",1,0)</f>
        <v>0</v>
      </c>
      <c r="L19075">
        <f>IF(Table13[[#This Row],[ocean_proximity]]="ISLAND",1,0)</f>
        <v>0</v>
      </c>
      <c r="M19075">
        <f>IF(Table13[[#This Row],[ocean_proximity]]="NEAR BAY",1,0)</f>
        <v>0</v>
      </c>
      <c r="N19075" s="3">
        <f>IF(Table13[[#This Row],[ocean_proximity]]="NEAR OCEAN",1,0)</f>
        <v>0</v>
      </c>
      <c r="O19075" s="3">
        <f>Table13[[#This Row],[housing_median_age]]/$D$2</f>
        <v>0.75</v>
      </c>
      <c r="P19075" s="3">
        <f>Table13[[#This Row],[total_rooms]]/$E$2</f>
        <v>1.5615462868769074E-2</v>
      </c>
      <c r="Q19075" s="3">
        <f>Table13[[#This Row],[total_bedrooms]]/$F$2</f>
        <v>2.6997672614429792E-2</v>
      </c>
      <c r="R19075" s="3">
        <f>Table13[[#This Row],[population]]/$G$2</f>
        <v>1.5077630177680624E-2</v>
      </c>
      <c r="S19075" s="3">
        <f>Table13[[#This Row],[households]]/$H$2</f>
        <v>2.6142716211772443E-2</v>
      </c>
      <c r="T19075" s="3">
        <v>1</v>
      </c>
      <c r="AG19075">
        <f>SUMPRODUCT(Table13[[#This Row],[area_inland]:[ones]],$V$4:$AE$4)</f>
        <v>190059.5359688543</v>
      </c>
      <c r="AH19075">
        <f>ABS(AG19075-Table13[[#This Row],[median_house_value]])</f>
        <v>45640.464031145704</v>
      </c>
    </row>
    <row r="19076" spans="1:34" x14ac:dyDescent="0.45">
      <c r="A19076">
        <v>249000</v>
      </c>
      <c r="B19076">
        <v>-122.41</v>
      </c>
      <c r="C19076">
        <v>37.74</v>
      </c>
      <c r="D19076">
        <v>52</v>
      </c>
      <c r="E19076">
        <v>831</v>
      </c>
      <c r="F19076">
        <v>175</v>
      </c>
      <c r="G19076">
        <v>415</v>
      </c>
      <c r="H19076">
        <v>159</v>
      </c>
      <c r="I19076">
        <v>1.9463999999999999</v>
      </c>
      <c r="J19076" t="s">
        <v>10</v>
      </c>
      <c r="K19076">
        <f>IF(Table13[[#This Row],[ocean_proximity]]="INLAND",1,0)</f>
        <v>0</v>
      </c>
      <c r="L19076">
        <f>IF(Table13[[#This Row],[ocean_proximity]]="ISLAND",1,0)</f>
        <v>0</v>
      </c>
      <c r="M19076">
        <f>IF(Table13[[#This Row],[ocean_proximity]]="NEAR BAY",1,0)</f>
        <v>1</v>
      </c>
      <c r="N19076" s="3">
        <f>IF(Table13[[#This Row],[ocean_proximity]]="NEAR OCEAN",1,0)</f>
        <v>0</v>
      </c>
      <c r="O19076" s="3">
        <f>Table13[[#This Row],[housing_median_age]]/$D$2</f>
        <v>1</v>
      </c>
      <c r="P19076" s="3">
        <f>Table13[[#This Row],[total_rooms]]/$E$2</f>
        <v>2.1134282807731435E-2</v>
      </c>
      <c r="Q19076" s="3">
        <f>Table13[[#This Row],[total_bedrooms]]/$F$2</f>
        <v>2.7152831652443754E-2</v>
      </c>
      <c r="R19076" s="3">
        <f>Table13[[#This Row],[population]]/$G$2</f>
        <v>1.1630513984642116E-2</v>
      </c>
      <c r="S19076" s="3">
        <f>Table13[[#This Row],[households]]/$H$2</f>
        <v>2.6142716211772443E-2</v>
      </c>
      <c r="T19076" s="3">
        <v>1</v>
      </c>
      <c r="AG19076">
        <f>SUMPRODUCT(Table13[[#This Row],[area_inland]:[ones]],$V$4:$AE$4)</f>
        <v>210716.61086201674</v>
      </c>
      <c r="AH19076">
        <f>ABS(AG19076-Table13[[#This Row],[median_house_value]])</f>
        <v>38283.389137983264</v>
      </c>
    </row>
    <row r="19077" spans="1:34" x14ac:dyDescent="0.45">
      <c r="A19077">
        <v>87100</v>
      </c>
      <c r="B19077">
        <v>-122.19</v>
      </c>
      <c r="C19077">
        <v>37.74</v>
      </c>
      <c r="D19077">
        <v>36</v>
      </c>
      <c r="E19077">
        <v>847</v>
      </c>
      <c r="F19077">
        <v>212</v>
      </c>
      <c r="G19077">
        <v>567</v>
      </c>
      <c r="H19077">
        <v>159</v>
      </c>
      <c r="I19077">
        <v>1.1765000000000001</v>
      </c>
      <c r="J19077" t="s">
        <v>10</v>
      </c>
      <c r="K19077">
        <f>IF(Table13[[#This Row],[ocean_proximity]]="INLAND",1,0)</f>
        <v>0</v>
      </c>
      <c r="L19077">
        <f>IF(Table13[[#This Row],[ocean_proximity]]="ISLAND",1,0)</f>
        <v>0</v>
      </c>
      <c r="M19077">
        <f>IF(Table13[[#This Row],[ocean_proximity]]="NEAR BAY",1,0)</f>
        <v>1</v>
      </c>
      <c r="N19077" s="3">
        <f>IF(Table13[[#This Row],[ocean_proximity]]="NEAR OCEAN",1,0)</f>
        <v>0</v>
      </c>
      <c r="O19077" s="3">
        <f>Table13[[#This Row],[housing_median_age]]/$D$2</f>
        <v>0.69230769230769229</v>
      </c>
      <c r="P19077" s="3">
        <f>Table13[[#This Row],[total_rooms]]/$E$2</f>
        <v>2.15412004069176E-2</v>
      </c>
      <c r="Q19077" s="3">
        <f>Table13[[#This Row],[total_bedrooms]]/$F$2</f>
        <v>3.2893716058960437E-2</v>
      </c>
      <c r="R19077" s="3">
        <f>Table13[[#This Row],[population]]/$G$2</f>
        <v>1.5890364889860432E-2</v>
      </c>
      <c r="S19077" s="3">
        <f>Table13[[#This Row],[households]]/$H$2</f>
        <v>2.6142716211772443E-2</v>
      </c>
      <c r="T19077" s="3">
        <v>1</v>
      </c>
      <c r="AG19077">
        <f>SUMPRODUCT(Table13[[#This Row],[area_inland]:[ones]],$V$4:$AE$4)</f>
        <v>205085.15626683086</v>
      </c>
      <c r="AH19077">
        <f>ABS(AG19077-Table13[[#This Row],[median_house_value]])</f>
        <v>117985.15626683086</v>
      </c>
    </row>
    <row r="19078" spans="1:34" x14ac:dyDescent="0.45">
      <c r="A19078">
        <v>72500</v>
      </c>
      <c r="B19078">
        <v>-122.19</v>
      </c>
      <c r="C19078">
        <v>37.76</v>
      </c>
      <c r="D19078">
        <v>41</v>
      </c>
      <c r="E19078">
        <v>921</v>
      </c>
      <c r="F19078">
        <v>207</v>
      </c>
      <c r="G19078">
        <v>522</v>
      </c>
      <c r="H19078">
        <v>159</v>
      </c>
      <c r="I19078">
        <v>1.2082999999999999</v>
      </c>
      <c r="J19078" t="s">
        <v>10</v>
      </c>
      <c r="K19078">
        <f>IF(Table13[[#This Row],[ocean_proximity]]="INLAND",1,0)</f>
        <v>0</v>
      </c>
      <c r="L19078">
        <f>IF(Table13[[#This Row],[ocean_proximity]]="ISLAND",1,0)</f>
        <v>0</v>
      </c>
      <c r="M19078">
        <f>IF(Table13[[#This Row],[ocean_proximity]]="NEAR BAY",1,0)</f>
        <v>1</v>
      </c>
      <c r="N19078" s="3">
        <f>IF(Table13[[#This Row],[ocean_proximity]]="NEAR OCEAN",1,0)</f>
        <v>0</v>
      </c>
      <c r="O19078" s="3">
        <f>Table13[[#This Row],[housing_median_age]]/$D$2</f>
        <v>0.78846153846153844</v>
      </c>
      <c r="P19078" s="3">
        <f>Table13[[#This Row],[total_rooms]]/$E$2</f>
        <v>2.3423194303153611E-2</v>
      </c>
      <c r="Q19078" s="3">
        <f>Table13[[#This Row],[total_bedrooms]]/$F$2</f>
        <v>3.2117920868890613E-2</v>
      </c>
      <c r="R19078" s="3">
        <f>Table13[[#This Row],[population]]/$G$2</f>
        <v>1.462922481923659E-2</v>
      </c>
      <c r="S19078" s="3">
        <f>Table13[[#This Row],[households]]/$H$2</f>
        <v>2.6142716211772443E-2</v>
      </c>
      <c r="T19078" s="3">
        <v>1</v>
      </c>
      <c r="AG19078">
        <f>SUMPRODUCT(Table13[[#This Row],[area_inland]:[ones]],$V$4:$AE$4)</f>
        <v>206907.70568625815</v>
      </c>
      <c r="AH19078">
        <f>ABS(AG19078-Table13[[#This Row],[median_house_value]])</f>
        <v>134407.70568625815</v>
      </c>
    </row>
    <row r="19079" spans="1:34" x14ac:dyDescent="0.45">
      <c r="A19079">
        <v>326700</v>
      </c>
      <c r="B19079">
        <v>-121.31</v>
      </c>
      <c r="C19079">
        <v>38.61</v>
      </c>
      <c r="D19079">
        <v>17</v>
      </c>
      <c r="E19079">
        <v>992</v>
      </c>
      <c r="F19079">
        <v>151</v>
      </c>
      <c r="G19079">
        <v>316</v>
      </c>
      <c r="H19079">
        <v>159</v>
      </c>
      <c r="I19079">
        <v>6.6238000000000001</v>
      </c>
      <c r="J19079" t="s">
        <v>12</v>
      </c>
      <c r="K19079">
        <f>IF(Table13[[#This Row],[ocean_proximity]]="INLAND",1,0)</f>
        <v>1</v>
      </c>
      <c r="L19079">
        <f>IF(Table13[[#This Row],[ocean_proximity]]="ISLAND",1,0)</f>
        <v>0</v>
      </c>
      <c r="M19079">
        <f>IF(Table13[[#This Row],[ocean_proximity]]="NEAR BAY",1,0)</f>
        <v>0</v>
      </c>
      <c r="N19079" s="3">
        <f>IF(Table13[[#This Row],[ocean_proximity]]="NEAR OCEAN",1,0)</f>
        <v>0</v>
      </c>
      <c r="O19079" s="3">
        <f>Table13[[#This Row],[housing_median_age]]/$D$2</f>
        <v>0.32692307692307693</v>
      </c>
      <c r="P19079" s="3">
        <f>Table13[[#This Row],[total_rooms]]/$E$2</f>
        <v>2.5228891149542219E-2</v>
      </c>
      <c r="Q19079" s="3">
        <f>Table13[[#This Row],[total_bedrooms]]/$F$2</f>
        <v>2.3429014740108611E-2</v>
      </c>
      <c r="R19079" s="3">
        <f>Table13[[#This Row],[population]]/$G$2</f>
        <v>8.85600582926966E-3</v>
      </c>
      <c r="S19079" s="3">
        <f>Table13[[#This Row],[households]]/$H$2</f>
        <v>2.6142716211772443E-2</v>
      </c>
      <c r="T19079" s="3">
        <v>1</v>
      </c>
      <c r="AG19079">
        <f>SUMPRODUCT(Table13[[#This Row],[area_inland]:[ones]],$V$4:$AE$4)</f>
        <v>188541.15796511414</v>
      </c>
      <c r="AH19079">
        <f>ABS(AG19079-Table13[[#This Row],[median_house_value]])</f>
        <v>138158.84203488586</v>
      </c>
    </row>
    <row r="19080" spans="1:34" x14ac:dyDescent="0.45">
      <c r="A19080">
        <v>274300</v>
      </c>
      <c r="B19080">
        <v>-119.84</v>
      </c>
      <c r="C19080">
        <v>34.44</v>
      </c>
      <c r="D19080">
        <v>28</v>
      </c>
      <c r="E19080">
        <v>977</v>
      </c>
      <c r="F19080">
        <v>162</v>
      </c>
      <c r="G19080">
        <v>537</v>
      </c>
      <c r="H19080">
        <v>159</v>
      </c>
      <c r="I19080">
        <v>4.2404000000000002</v>
      </c>
      <c r="J19080" t="s">
        <v>13</v>
      </c>
      <c r="K19080">
        <f>IF(Table13[[#This Row],[ocean_proximity]]="INLAND",1,0)</f>
        <v>0</v>
      </c>
      <c r="L19080">
        <f>IF(Table13[[#This Row],[ocean_proximity]]="ISLAND",1,0)</f>
        <v>0</v>
      </c>
      <c r="M19080">
        <f>IF(Table13[[#This Row],[ocean_proximity]]="NEAR BAY",1,0)</f>
        <v>0</v>
      </c>
      <c r="N19080" s="3">
        <f>IF(Table13[[#This Row],[ocean_proximity]]="NEAR OCEAN",1,0)</f>
        <v>1</v>
      </c>
      <c r="O19080" s="3">
        <f>Table13[[#This Row],[housing_median_age]]/$D$2</f>
        <v>0.53846153846153844</v>
      </c>
      <c r="P19080" s="3">
        <f>Table13[[#This Row],[total_rooms]]/$E$2</f>
        <v>2.4847405900305188E-2</v>
      </c>
      <c r="Q19080" s="3">
        <f>Table13[[#This Row],[total_bedrooms]]/$F$2</f>
        <v>2.5135764158262217E-2</v>
      </c>
      <c r="R19080" s="3">
        <f>Table13[[#This Row],[population]]/$G$2</f>
        <v>1.5049604842777871E-2</v>
      </c>
      <c r="S19080" s="3">
        <f>Table13[[#This Row],[households]]/$H$2</f>
        <v>2.6142716211772443E-2</v>
      </c>
      <c r="T19080" s="3">
        <v>1</v>
      </c>
      <c r="AG19080">
        <f>SUMPRODUCT(Table13[[#This Row],[area_inland]:[ones]],$V$4:$AE$4)</f>
        <v>198296.59055346044</v>
      </c>
      <c r="AH19080">
        <f>ABS(AG19080-Table13[[#This Row],[median_house_value]])</f>
        <v>76003.409446539561</v>
      </c>
    </row>
    <row r="19081" spans="1:34" x14ac:dyDescent="0.45">
      <c r="A19081">
        <v>174100</v>
      </c>
      <c r="B19081">
        <v>-120.19</v>
      </c>
      <c r="C19081">
        <v>39.35</v>
      </c>
      <c r="D19081">
        <v>7</v>
      </c>
      <c r="E19081">
        <v>2611</v>
      </c>
      <c r="F19081">
        <v>395</v>
      </c>
      <c r="G19081">
        <v>482</v>
      </c>
      <c r="H19081">
        <v>159</v>
      </c>
      <c r="I19081">
        <v>5.0621999999999998</v>
      </c>
      <c r="J19081" t="s">
        <v>12</v>
      </c>
      <c r="K19081">
        <f>IF(Table13[[#This Row],[ocean_proximity]]="INLAND",1,0)</f>
        <v>1</v>
      </c>
      <c r="L19081">
        <f>IF(Table13[[#This Row],[ocean_proximity]]="ISLAND",1,0)</f>
        <v>0</v>
      </c>
      <c r="M19081">
        <f>IF(Table13[[#This Row],[ocean_proximity]]="NEAR BAY",1,0)</f>
        <v>0</v>
      </c>
      <c r="N19081" s="3">
        <f>IF(Table13[[#This Row],[ocean_proximity]]="NEAR OCEAN",1,0)</f>
        <v>0</v>
      </c>
      <c r="O19081" s="3">
        <f>Table13[[#This Row],[housing_median_age]]/$D$2</f>
        <v>0.13461538461538461</v>
      </c>
      <c r="P19081" s="3">
        <f>Table13[[#This Row],[total_rooms]]/$E$2</f>
        <v>6.640386571719227E-2</v>
      </c>
      <c r="Q19081" s="3">
        <f>Table13[[#This Row],[total_bedrooms]]/$F$2</f>
        <v>6.1287820015515901E-2</v>
      </c>
      <c r="R19081" s="3">
        <f>Table13[[#This Row],[population]]/$G$2</f>
        <v>1.3508211423126507E-2</v>
      </c>
      <c r="S19081" s="3">
        <f>Table13[[#This Row],[households]]/$H$2</f>
        <v>2.6142716211772443E-2</v>
      </c>
      <c r="T19081" s="3">
        <v>1</v>
      </c>
      <c r="AG19081">
        <f>SUMPRODUCT(Table13[[#This Row],[area_inland]:[ones]],$V$4:$AE$4)</f>
        <v>186696.9744701637</v>
      </c>
      <c r="AH19081">
        <f>ABS(AG19081-Table13[[#This Row],[median_house_value]])</f>
        <v>12596.974470163696</v>
      </c>
    </row>
    <row r="19082" spans="1:34" x14ac:dyDescent="0.45">
      <c r="A19082">
        <v>306800</v>
      </c>
      <c r="B19082">
        <v>-122.42</v>
      </c>
      <c r="C19082">
        <v>37.619999999999997</v>
      </c>
      <c r="D19082">
        <v>36</v>
      </c>
      <c r="E19082">
        <v>1017</v>
      </c>
      <c r="F19082">
        <v>165</v>
      </c>
      <c r="G19082">
        <v>407</v>
      </c>
      <c r="H19082">
        <v>159</v>
      </c>
      <c r="I19082">
        <v>4.8</v>
      </c>
      <c r="J19082" t="s">
        <v>13</v>
      </c>
      <c r="K19082">
        <f>IF(Table13[[#This Row],[ocean_proximity]]="INLAND",1,0)</f>
        <v>0</v>
      </c>
      <c r="L19082">
        <f>IF(Table13[[#This Row],[ocean_proximity]]="ISLAND",1,0)</f>
        <v>0</v>
      </c>
      <c r="M19082">
        <f>IF(Table13[[#This Row],[ocean_proximity]]="NEAR BAY",1,0)</f>
        <v>0</v>
      </c>
      <c r="N19082" s="3">
        <f>IF(Table13[[#This Row],[ocean_proximity]]="NEAR OCEAN",1,0)</f>
        <v>1</v>
      </c>
      <c r="O19082" s="3">
        <f>Table13[[#This Row],[housing_median_age]]/$D$2</f>
        <v>0.69230769230769229</v>
      </c>
      <c r="P19082" s="3">
        <f>Table13[[#This Row],[total_rooms]]/$E$2</f>
        <v>2.5864699898270602E-2</v>
      </c>
      <c r="Q19082" s="3">
        <f>Table13[[#This Row],[total_bedrooms]]/$F$2</f>
        <v>2.560124127230411E-2</v>
      </c>
      <c r="R19082" s="3">
        <f>Table13[[#This Row],[population]]/$G$2</f>
        <v>1.14063113054201E-2</v>
      </c>
      <c r="S19082" s="3">
        <f>Table13[[#This Row],[households]]/$H$2</f>
        <v>2.6142716211772443E-2</v>
      </c>
      <c r="T19082" s="3">
        <v>1</v>
      </c>
      <c r="AG19082">
        <f>SUMPRODUCT(Table13[[#This Row],[area_inland]:[ones]],$V$4:$AE$4)</f>
        <v>201230.30299977079</v>
      </c>
      <c r="AH19082">
        <f>ABS(AG19082-Table13[[#This Row],[median_house_value]])</f>
        <v>105569.69700022921</v>
      </c>
    </row>
    <row r="19083" spans="1:34" x14ac:dyDescent="0.45">
      <c r="A19083">
        <v>91700</v>
      </c>
      <c r="B19083">
        <v>-118.27</v>
      </c>
      <c r="C19083">
        <v>34.92</v>
      </c>
      <c r="D19083">
        <v>20</v>
      </c>
      <c r="E19083">
        <v>873</v>
      </c>
      <c r="F19083">
        <v>175</v>
      </c>
      <c r="G19083">
        <v>422</v>
      </c>
      <c r="H19083">
        <v>159</v>
      </c>
      <c r="I19083">
        <v>2.9582999999999999</v>
      </c>
      <c r="J19083" t="s">
        <v>12</v>
      </c>
      <c r="K19083">
        <f>IF(Table13[[#This Row],[ocean_proximity]]="INLAND",1,0)</f>
        <v>1</v>
      </c>
      <c r="L19083">
        <f>IF(Table13[[#This Row],[ocean_proximity]]="ISLAND",1,0)</f>
        <v>0</v>
      </c>
      <c r="M19083">
        <f>IF(Table13[[#This Row],[ocean_proximity]]="NEAR BAY",1,0)</f>
        <v>0</v>
      </c>
      <c r="N19083" s="3">
        <f>IF(Table13[[#This Row],[ocean_proximity]]="NEAR OCEAN",1,0)</f>
        <v>0</v>
      </c>
      <c r="O19083" s="3">
        <f>Table13[[#This Row],[housing_median_age]]/$D$2</f>
        <v>0.38461538461538464</v>
      </c>
      <c r="P19083" s="3">
        <f>Table13[[#This Row],[total_rooms]]/$E$2</f>
        <v>2.2202441505595118E-2</v>
      </c>
      <c r="Q19083" s="3">
        <f>Table13[[#This Row],[total_bedrooms]]/$F$2</f>
        <v>2.7152831652443754E-2</v>
      </c>
      <c r="R19083" s="3">
        <f>Table13[[#This Row],[population]]/$G$2</f>
        <v>1.1826691328961381E-2</v>
      </c>
      <c r="S19083" s="3">
        <f>Table13[[#This Row],[households]]/$H$2</f>
        <v>2.6142716211772443E-2</v>
      </c>
      <c r="T19083" s="3">
        <v>1</v>
      </c>
      <c r="AG19083">
        <f>SUMPRODUCT(Table13[[#This Row],[area_inland]:[ones]],$V$4:$AE$4)</f>
        <v>189690.2494929962</v>
      </c>
      <c r="AH19083">
        <f>ABS(AG19083-Table13[[#This Row],[median_house_value]])</f>
        <v>97990.249492996198</v>
      </c>
    </row>
    <row r="19084" spans="1:34" x14ac:dyDescent="0.45">
      <c r="A19084">
        <v>272000</v>
      </c>
      <c r="B19084">
        <v>-118.41</v>
      </c>
      <c r="C19084">
        <v>34</v>
      </c>
      <c r="D19084">
        <v>35</v>
      </c>
      <c r="E19084">
        <v>684</v>
      </c>
      <c r="F19084">
        <v>161</v>
      </c>
      <c r="G19084">
        <v>381</v>
      </c>
      <c r="H19084">
        <v>159</v>
      </c>
      <c r="I19084">
        <v>2.8393000000000002</v>
      </c>
      <c r="J19084" t="s">
        <v>11</v>
      </c>
      <c r="K19084">
        <f>IF(Table13[[#This Row],[ocean_proximity]]="INLAND",1,0)</f>
        <v>0</v>
      </c>
      <c r="L19084">
        <f>IF(Table13[[#This Row],[ocean_proximity]]="ISLAND",1,0)</f>
        <v>0</v>
      </c>
      <c r="M19084">
        <f>IF(Table13[[#This Row],[ocean_proximity]]="NEAR BAY",1,0)</f>
        <v>0</v>
      </c>
      <c r="N19084" s="3">
        <f>IF(Table13[[#This Row],[ocean_proximity]]="NEAR OCEAN",1,0)</f>
        <v>0</v>
      </c>
      <c r="O19084" s="3">
        <f>Table13[[#This Row],[housing_median_age]]/$D$2</f>
        <v>0.67307692307692313</v>
      </c>
      <c r="P19084" s="3">
        <f>Table13[[#This Row],[total_rooms]]/$E$2</f>
        <v>1.7395727365208544E-2</v>
      </c>
      <c r="Q19084" s="3">
        <f>Table13[[#This Row],[total_bedrooms]]/$F$2</f>
        <v>2.4980605120248255E-2</v>
      </c>
      <c r="R19084" s="3">
        <f>Table13[[#This Row],[population]]/$G$2</f>
        <v>1.0677652597948546E-2</v>
      </c>
      <c r="S19084" s="3">
        <f>Table13[[#This Row],[households]]/$H$2</f>
        <v>2.6142716211772443E-2</v>
      </c>
      <c r="T19084" s="3">
        <v>1</v>
      </c>
      <c r="AG19084">
        <f>SUMPRODUCT(Table13[[#This Row],[area_inland]:[ones]],$V$4:$AE$4)</f>
        <v>188577.33571620125</v>
      </c>
      <c r="AH19084">
        <f>ABS(AG19084-Table13[[#This Row],[median_house_value]])</f>
        <v>83422.664283798746</v>
      </c>
    </row>
    <row r="19085" spans="1:34" x14ac:dyDescent="0.45">
      <c r="A19085">
        <v>60900</v>
      </c>
      <c r="B19085">
        <v>-121.46</v>
      </c>
      <c r="C19085">
        <v>38.61</v>
      </c>
      <c r="D19085">
        <v>43</v>
      </c>
      <c r="E19085">
        <v>705</v>
      </c>
      <c r="F19085">
        <v>178</v>
      </c>
      <c r="G19085">
        <v>464</v>
      </c>
      <c r="H19085">
        <v>159</v>
      </c>
      <c r="I19085">
        <v>2.4205000000000001</v>
      </c>
      <c r="J19085" t="s">
        <v>12</v>
      </c>
      <c r="K19085">
        <f>IF(Table13[[#This Row],[ocean_proximity]]="INLAND",1,0)</f>
        <v>1</v>
      </c>
      <c r="L19085">
        <f>IF(Table13[[#This Row],[ocean_proximity]]="ISLAND",1,0)</f>
        <v>0</v>
      </c>
      <c r="M19085">
        <f>IF(Table13[[#This Row],[ocean_proximity]]="NEAR BAY",1,0)</f>
        <v>0</v>
      </c>
      <c r="N19085" s="3">
        <f>IF(Table13[[#This Row],[ocean_proximity]]="NEAR OCEAN",1,0)</f>
        <v>0</v>
      </c>
      <c r="O19085" s="3">
        <f>Table13[[#This Row],[housing_median_age]]/$D$2</f>
        <v>0.82692307692307687</v>
      </c>
      <c r="P19085" s="3">
        <f>Table13[[#This Row],[total_rooms]]/$E$2</f>
        <v>1.7929806714140385E-2</v>
      </c>
      <c r="Q19085" s="3">
        <f>Table13[[#This Row],[total_bedrooms]]/$F$2</f>
        <v>2.7618308766485647E-2</v>
      </c>
      <c r="R19085" s="3">
        <f>Table13[[#This Row],[population]]/$G$2</f>
        <v>1.3003755394876968E-2</v>
      </c>
      <c r="S19085" s="3">
        <f>Table13[[#This Row],[households]]/$H$2</f>
        <v>2.6142716211772443E-2</v>
      </c>
      <c r="T19085" s="3">
        <v>1</v>
      </c>
      <c r="AG19085">
        <f>SUMPRODUCT(Table13[[#This Row],[area_inland]:[ones]],$V$4:$AE$4)</f>
        <v>197981.97500745725</v>
      </c>
      <c r="AH19085">
        <f>ABS(AG19085-Table13[[#This Row],[median_house_value]])</f>
        <v>137081.97500745725</v>
      </c>
    </row>
    <row r="19086" spans="1:34" x14ac:dyDescent="0.45">
      <c r="A19086">
        <v>73800</v>
      </c>
      <c r="B19086">
        <v>-121.53</v>
      </c>
      <c r="C19086">
        <v>39.520000000000003</v>
      </c>
      <c r="D19086">
        <v>30</v>
      </c>
      <c r="E19086">
        <v>1030</v>
      </c>
      <c r="F19086">
        <v>161</v>
      </c>
      <c r="G19086">
        <v>448</v>
      </c>
      <c r="H19086">
        <v>159</v>
      </c>
      <c r="I19086">
        <v>2.4821</v>
      </c>
      <c r="J19086" t="s">
        <v>12</v>
      </c>
      <c r="K19086">
        <f>IF(Table13[[#This Row],[ocean_proximity]]="INLAND",1,0)</f>
        <v>1</v>
      </c>
      <c r="L19086">
        <f>IF(Table13[[#This Row],[ocean_proximity]]="ISLAND",1,0)</f>
        <v>0</v>
      </c>
      <c r="M19086">
        <f>IF(Table13[[#This Row],[ocean_proximity]]="NEAR BAY",1,0)</f>
        <v>0</v>
      </c>
      <c r="N19086" s="3">
        <f>IF(Table13[[#This Row],[ocean_proximity]]="NEAR OCEAN",1,0)</f>
        <v>0</v>
      </c>
      <c r="O19086" s="3">
        <f>Table13[[#This Row],[housing_median_age]]/$D$2</f>
        <v>0.57692307692307687</v>
      </c>
      <c r="P19086" s="3">
        <f>Table13[[#This Row],[total_rooms]]/$E$2</f>
        <v>2.619532044760936E-2</v>
      </c>
      <c r="Q19086" s="3">
        <f>Table13[[#This Row],[total_bedrooms]]/$F$2</f>
        <v>2.4980605120248255E-2</v>
      </c>
      <c r="R19086" s="3">
        <f>Table13[[#This Row],[population]]/$G$2</f>
        <v>1.2555350036432935E-2</v>
      </c>
      <c r="S19086" s="3">
        <f>Table13[[#This Row],[households]]/$H$2</f>
        <v>2.6142716211772443E-2</v>
      </c>
      <c r="T19086" s="3">
        <v>1</v>
      </c>
      <c r="AG19086">
        <f>SUMPRODUCT(Table13[[#This Row],[area_inland]:[ones]],$V$4:$AE$4)</f>
        <v>193320.92561843272</v>
      </c>
      <c r="AH19086">
        <f>ABS(AG19086-Table13[[#This Row],[median_house_value]])</f>
        <v>119520.92561843272</v>
      </c>
    </row>
    <row r="19087" spans="1:34" x14ac:dyDescent="0.45">
      <c r="A19087">
        <v>123200</v>
      </c>
      <c r="B19087">
        <v>-117.26</v>
      </c>
      <c r="C19087">
        <v>33.840000000000003</v>
      </c>
      <c r="D19087">
        <v>12</v>
      </c>
      <c r="E19087">
        <v>1159</v>
      </c>
      <c r="F19087">
        <v>209</v>
      </c>
      <c r="G19087">
        <v>523</v>
      </c>
      <c r="H19087">
        <v>159</v>
      </c>
      <c r="I19087">
        <v>2.7231999999999998</v>
      </c>
      <c r="J19087" t="s">
        <v>12</v>
      </c>
      <c r="K19087">
        <f>IF(Table13[[#This Row],[ocean_proximity]]="INLAND",1,0)</f>
        <v>1</v>
      </c>
      <c r="L19087">
        <f>IF(Table13[[#This Row],[ocean_proximity]]="ISLAND",1,0)</f>
        <v>0</v>
      </c>
      <c r="M19087">
        <f>IF(Table13[[#This Row],[ocean_proximity]]="NEAR BAY",1,0)</f>
        <v>0</v>
      </c>
      <c r="N19087" s="3">
        <f>IF(Table13[[#This Row],[ocean_proximity]]="NEAR OCEAN",1,0)</f>
        <v>0</v>
      </c>
      <c r="O19087" s="3">
        <f>Table13[[#This Row],[housing_median_age]]/$D$2</f>
        <v>0.23076923076923078</v>
      </c>
      <c r="P19087" s="3">
        <f>Table13[[#This Row],[total_rooms]]/$E$2</f>
        <v>2.9476093591047813E-2</v>
      </c>
      <c r="Q19087" s="3">
        <f>Table13[[#This Row],[total_bedrooms]]/$F$2</f>
        <v>3.2428238944918544E-2</v>
      </c>
      <c r="R19087" s="3">
        <f>Table13[[#This Row],[population]]/$G$2</f>
        <v>1.4657250154139342E-2</v>
      </c>
      <c r="S19087" s="3">
        <f>Table13[[#This Row],[households]]/$H$2</f>
        <v>2.6142716211772443E-2</v>
      </c>
      <c r="T19087" s="3">
        <v>1</v>
      </c>
      <c r="AG19087">
        <f>SUMPRODUCT(Table13[[#This Row],[area_inland]:[ones]],$V$4:$AE$4)</f>
        <v>187060.59182844963</v>
      </c>
      <c r="AH19087">
        <f>ABS(AG19087-Table13[[#This Row],[median_house_value]])</f>
        <v>63860.591828449629</v>
      </c>
    </row>
    <row r="19088" spans="1:34" x14ac:dyDescent="0.45">
      <c r="A19088">
        <v>169500</v>
      </c>
      <c r="B19088">
        <v>-118.38</v>
      </c>
      <c r="C19088">
        <v>34.21</v>
      </c>
      <c r="D19088">
        <v>42</v>
      </c>
      <c r="E19088">
        <v>715</v>
      </c>
      <c r="F19088">
        <v>145</v>
      </c>
      <c r="G19088">
        <v>730</v>
      </c>
      <c r="H19088">
        <v>158</v>
      </c>
      <c r="I19088">
        <v>3.8</v>
      </c>
      <c r="J19088" t="s">
        <v>11</v>
      </c>
      <c r="K19088">
        <f>IF(Table13[[#This Row],[ocean_proximity]]="INLAND",1,0)</f>
        <v>0</v>
      </c>
      <c r="L19088">
        <f>IF(Table13[[#This Row],[ocean_proximity]]="ISLAND",1,0)</f>
        <v>0</v>
      </c>
      <c r="M19088">
        <f>IF(Table13[[#This Row],[ocean_proximity]]="NEAR BAY",1,0)</f>
        <v>0</v>
      </c>
      <c r="N19088" s="3">
        <f>IF(Table13[[#This Row],[ocean_proximity]]="NEAR OCEAN",1,0)</f>
        <v>0</v>
      </c>
      <c r="O19088" s="3">
        <f>Table13[[#This Row],[housing_median_age]]/$D$2</f>
        <v>0.80769230769230771</v>
      </c>
      <c r="P19088" s="3">
        <f>Table13[[#This Row],[total_rooms]]/$E$2</f>
        <v>1.8184130213631741E-2</v>
      </c>
      <c r="Q19088" s="3">
        <f>Table13[[#This Row],[total_bedrooms]]/$F$2</f>
        <v>2.2498060512024826E-2</v>
      </c>
      <c r="R19088" s="3">
        <f>Table13[[#This Row],[population]]/$G$2</f>
        <v>2.0458494479009024E-2</v>
      </c>
      <c r="S19088" s="3">
        <f>Table13[[#This Row],[households]]/$H$2</f>
        <v>2.5978296612956264E-2</v>
      </c>
      <c r="T19088" s="3">
        <v>1</v>
      </c>
      <c r="AG19088">
        <f>SUMPRODUCT(Table13[[#This Row],[area_inland]:[ones]],$V$4:$AE$4)</f>
        <v>191057.1584628752</v>
      </c>
      <c r="AH19088">
        <f>ABS(AG19088-Table13[[#This Row],[median_house_value]])</f>
        <v>21557.158462875203</v>
      </c>
    </row>
    <row r="19089" spans="1:34" hidden="1" x14ac:dyDescent="0.45">
      <c r="A19089">
        <v>48500</v>
      </c>
      <c r="B19089">
        <v>-114.59</v>
      </c>
      <c r="C19089">
        <v>34.83</v>
      </c>
      <c r="D19089">
        <v>41</v>
      </c>
      <c r="E19089">
        <v>812</v>
      </c>
      <c r="G19089">
        <v>375</v>
      </c>
      <c r="H19089">
        <v>158</v>
      </c>
      <c r="I19089">
        <v>1.7082999999999999</v>
      </c>
      <c r="J19089" t="s">
        <v>12</v>
      </c>
      <c r="K19089">
        <f>IF(Table13[[#This Row],[ocean_proximity]]="INLAND",1,0)</f>
        <v>1</v>
      </c>
      <c r="L19089">
        <f>IF(Table13[[#This Row],[ocean_proximity]]="ISLAND",1,0)</f>
        <v>0</v>
      </c>
      <c r="M19089">
        <f>IF(Table13[[#This Row],[ocean_proximity]]="NEAR BAY",1,0)</f>
        <v>0</v>
      </c>
      <c r="N19089" s="3">
        <f>IF(Table13[[#This Row],[ocean_proximity]]="NEAR OCEAN",1,0)</f>
        <v>0</v>
      </c>
      <c r="O19089" s="3">
        <f>Table13[[#This Row],[housing_median_age]]/$D$2</f>
        <v>0.78846153846153844</v>
      </c>
      <c r="P19089" s="3">
        <f>Table13[[#This Row],[total_rooms]]/$E$2</f>
        <v>2.0651068158697862E-2</v>
      </c>
      <c r="Q19089" s="3">
        <f>Table13[[#This Row],[total_bedrooms]]/$F$2</f>
        <v>0</v>
      </c>
      <c r="R19089" s="3">
        <f>Table13[[#This Row],[population]]/$G$2</f>
        <v>1.0509500588532034E-2</v>
      </c>
      <c r="S19089" s="3">
        <f>Table13[[#This Row],[households]]/$H$2</f>
        <v>2.5978296612956264E-2</v>
      </c>
      <c r="T19089" s="3"/>
      <c r="AG19089">
        <f>SUMPRODUCT(Table13[[#This Row],[area_inland]:[ones]],$V$4:$AE$4)</f>
        <v>21776.675223070688</v>
      </c>
      <c r="AH19089">
        <f>ABS(AG19089-Table13[[#This Row],[median_house_value]])</f>
        <v>26723.324776929312</v>
      </c>
    </row>
    <row r="19090" spans="1:34" x14ac:dyDescent="0.45">
      <c r="A19090">
        <v>342600</v>
      </c>
      <c r="B19090">
        <v>-118.37</v>
      </c>
      <c r="C19090">
        <v>33.880000000000003</v>
      </c>
      <c r="D19090">
        <v>21</v>
      </c>
      <c r="E19090">
        <v>966</v>
      </c>
      <c r="F19090">
        <v>172</v>
      </c>
      <c r="G19090">
        <v>417</v>
      </c>
      <c r="H19090">
        <v>158</v>
      </c>
      <c r="I19090">
        <v>5.5335000000000001</v>
      </c>
      <c r="J19090" t="s">
        <v>11</v>
      </c>
      <c r="K19090">
        <f>IF(Table13[[#This Row],[ocean_proximity]]="INLAND",1,0)</f>
        <v>0</v>
      </c>
      <c r="L19090">
        <f>IF(Table13[[#This Row],[ocean_proximity]]="ISLAND",1,0)</f>
        <v>0</v>
      </c>
      <c r="M19090">
        <f>IF(Table13[[#This Row],[ocean_proximity]]="NEAR BAY",1,0)</f>
        <v>0</v>
      </c>
      <c r="N19090" s="3">
        <f>IF(Table13[[#This Row],[ocean_proximity]]="NEAR OCEAN",1,0)</f>
        <v>0</v>
      </c>
      <c r="O19090" s="3">
        <f>Table13[[#This Row],[housing_median_age]]/$D$2</f>
        <v>0.40384615384615385</v>
      </c>
      <c r="P19090" s="3">
        <f>Table13[[#This Row],[total_rooms]]/$E$2</f>
        <v>2.4567650050864701E-2</v>
      </c>
      <c r="Q19090" s="3">
        <f>Table13[[#This Row],[total_bedrooms]]/$F$2</f>
        <v>2.6687354538401861E-2</v>
      </c>
      <c r="R19090" s="3">
        <f>Table13[[#This Row],[population]]/$G$2</f>
        <v>1.1686564654447621E-2</v>
      </c>
      <c r="S19090" s="3">
        <f>Table13[[#This Row],[households]]/$H$2</f>
        <v>2.5978296612956264E-2</v>
      </c>
      <c r="T19090" s="3">
        <v>1</v>
      </c>
      <c r="AG19090">
        <f>SUMPRODUCT(Table13[[#This Row],[area_inland]:[ones]],$V$4:$AE$4)</f>
        <v>183662.42700751295</v>
      </c>
      <c r="AH19090">
        <f>ABS(AG19090-Table13[[#This Row],[median_house_value]])</f>
        <v>158937.57299248705</v>
      </c>
    </row>
    <row r="19091" spans="1:34" x14ac:dyDescent="0.45">
      <c r="A19091">
        <v>171900</v>
      </c>
      <c r="B19091">
        <v>-118.07</v>
      </c>
      <c r="C19091">
        <v>33.93</v>
      </c>
      <c r="D19091">
        <v>5</v>
      </c>
      <c r="E19091">
        <v>906</v>
      </c>
      <c r="F19091">
        <v>187</v>
      </c>
      <c r="G19091">
        <v>1453</v>
      </c>
      <c r="H19091">
        <v>158</v>
      </c>
      <c r="I19091">
        <v>4.125</v>
      </c>
      <c r="J19091" t="s">
        <v>11</v>
      </c>
      <c r="K19091">
        <f>IF(Table13[[#This Row],[ocean_proximity]]="INLAND",1,0)</f>
        <v>0</v>
      </c>
      <c r="L19091">
        <f>IF(Table13[[#This Row],[ocean_proximity]]="ISLAND",1,0)</f>
        <v>0</v>
      </c>
      <c r="M19091">
        <f>IF(Table13[[#This Row],[ocean_proximity]]="NEAR BAY",1,0)</f>
        <v>0</v>
      </c>
      <c r="N19091" s="3">
        <f>IF(Table13[[#This Row],[ocean_proximity]]="NEAR OCEAN",1,0)</f>
        <v>0</v>
      </c>
      <c r="O19091" s="3">
        <f>Table13[[#This Row],[housing_median_age]]/$D$2</f>
        <v>9.6153846153846159E-2</v>
      </c>
      <c r="P19091" s="3">
        <f>Table13[[#This Row],[total_rooms]]/$E$2</f>
        <v>2.3041709053916583E-2</v>
      </c>
      <c r="Q19091" s="3">
        <f>Table13[[#This Row],[total_bedrooms]]/$F$2</f>
        <v>2.9014740108611325E-2</v>
      </c>
      <c r="R19091" s="3">
        <f>Table13[[#This Row],[population]]/$G$2</f>
        <v>4.0720811613698782E-2</v>
      </c>
      <c r="S19091" s="3">
        <f>Table13[[#This Row],[households]]/$H$2</f>
        <v>2.5978296612956264E-2</v>
      </c>
      <c r="T19091" s="3">
        <v>1</v>
      </c>
      <c r="AG19091">
        <f>SUMPRODUCT(Table13[[#This Row],[area_inland]:[ones]],$V$4:$AE$4)</f>
        <v>177899.80353009823</v>
      </c>
      <c r="AH19091">
        <f>ABS(AG19091-Table13[[#This Row],[median_house_value]])</f>
        <v>5999.8035300982301</v>
      </c>
    </row>
    <row r="19092" spans="1:34" x14ac:dyDescent="0.45">
      <c r="A19092">
        <v>197900</v>
      </c>
      <c r="B19092">
        <v>-122.25</v>
      </c>
      <c r="C19092">
        <v>37.770000000000003</v>
      </c>
      <c r="D19092">
        <v>52</v>
      </c>
      <c r="E19092">
        <v>859</v>
      </c>
      <c r="F19092">
        <v>157</v>
      </c>
      <c r="G19092">
        <v>429</v>
      </c>
      <c r="H19092">
        <v>158</v>
      </c>
      <c r="I19092">
        <v>4.3098000000000001</v>
      </c>
      <c r="J19092" t="s">
        <v>10</v>
      </c>
      <c r="K19092">
        <f>IF(Table13[[#This Row],[ocean_proximity]]="INLAND",1,0)</f>
        <v>0</v>
      </c>
      <c r="L19092">
        <f>IF(Table13[[#This Row],[ocean_proximity]]="ISLAND",1,0)</f>
        <v>0</v>
      </c>
      <c r="M19092">
        <f>IF(Table13[[#This Row],[ocean_proximity]]="NEAR BAY",1,0)</f>
        <v>1</v>
      </c>
      <c r="N19092" s="3">
        <f>IF(Table13[[#This Row],[ocean_proximity]]="NEAR OCEAN",1,0)</f>
        <v>0</v>
      </c>
      <c r="O19092" s="3">
        <f>Table13[[#This Row],[housing_median_age]]/$D$2</f>
        <v>1</v>
      </c>
      <c r="P19092" s="3">
        <f>Table13[[#This Row],[total_rooms]]/$E$2</f>
        <v>2.1846388606307224E-2</v>
      </c>
      <c r="Q19092" s="3">
        <f>Table13[[#This Row],[total_bedrooms]]/$F$2</f>
        <v>2.4359968968192397E-2</v>
      </c>
      <c r="R19092" s="3">
        <f>Table13[[#This Row],[population]]/$G$2</f>
        <v>1.2022868673280646E-2</v>
      </c>
      <c r="S19092" s="3">
        <f>Table13[[#This Row],[households]]/$H$2</f>
        <v>2.5978296612956264E-2</v>
      </c>
      <c r="T19092" s="3">
        <v>1</v>
      </c>
      <c r="AG19092">
        <f>SUMPRODUCT(Table13[[#This Row],[area_inland]:[ones]],$V$4:$AE$4)</f>
        <v>210645.17561692157</v>
      </c>
      <c r="AH19092">
        <f>ABS(AG19092-Table13[[#This Row],[median_house_value]])</f>
        <v>12745.175616921566</v>
      </c>
    </row>
    <row r="19093" spans="1:34" x14ac:dyDescent="0.45">
      <c r="A19093">
        <v>183000</v>
      </c>
      <c r="B19093">
        <v>-117.14</v>
      </c>
      <c r="C19093">
        <v>32.79</v>
      </c>
      <c r="D19093">
        <v>31</v>
      </c>
      <c r="E19093">
        <v>984</v>
      </c>
      <c r="F19093">
        <v>161</v>
      </c>
      <c r="G19093">
        <v>422</v>
      </c>
      <c r="H19093">
        <v>158</v>
      </c>
      <c r="I19093">
        <v>5.282</v>
      </c>
      <c r="J19093" t="s">
        <v>13</v>
      </c>
      <c r="K19093">
        <f>IF(Table13[[#This Row],[ocean_proximity]]="INLAND",1,0)</f>
        <v>0</v>
      </c>
      <c r="L19093">
        <f>IF(Table13[[#This Row],[ocean_proximity]]="ISLAND",1,0)</f>
        <v>0</v>
      </c>
      <c r="M19093">
        <f>IF(Table13[[#This Row],[ocean_proximity]]="NEAR BAY",1,0)</f>
        <v>0</v>
      </c>
      <c r="N19093" s="3">
        <f>IF(Table13[[#This Row],[ocean_proximity]]="NEAR OCEAN",1,0)</f>
        <v>1</v>
      </c>
      <c r="O19093" s="3">
        <f>Table13[[#This Row],[housing_median_age]]/$D$2</f>
        <v>0.59615384615384615</v>
      </c>
      <c r="P19093" s="3">
        <f>Table13[[#This Row],[total_rooms]]/$E$2</f>
        <v>2.5025432349949136E-2</v>
      </c>
      <c r="Q19093" s="3">
        <f>Table13[[#This Row],[total_bedrooms]]/$F$2</f>
        <v>2.4980605120248255E-2</v>
      </c>
      <c r="R19093" s="3">
        <f>Table13[[#This Row],[population]]/$G$2</f>
        <v>1.1826691328961381E-2</v>
      </c>
      <c r="S19093" s="3">
        <f>Table13[[#This Row],[households]]/$H$2</f>
        <v>2.5978296612956264E-2</v>
      </c>
      <c r="T19093" s="3">
        <v>1</v>
      </c>
      <c r="AG19093">
        <f>SUMPRODUCT(Table13[[#This Row],[area_inland]:[ones]],$V$4:$AE$4)</f>
        <v>199382.74706254658</v>
      </c>
      <c r="AH19093">
        <f>ABS(AG19093-Table13[[#This Row],[median_house_value]])</f>
        <v>16382.747062546579</v>
      </c>
    </row>
    <row r="19094" spans="1:34" x14ac:dyDescent="0.45">
      <c r="A19094">
        <v>108600</v>
      </c>
      <c r="B19094">
        <v>-121.51</v>
      </c>
      <c r="C19094">
        <v>38.69</v>
      </c>
      <c r="D19094">
        <v>28</v>
      </c>
      <c r="E19094">
        <v>800</v>
      </c>
      <c r="F19094">
        <v>149</v>
      </c>
      <c r="G19094">
        <v>450</v>
      </c>
      <c r="H19094">
        <v>158</v>
      </c>
      <c r="I19094">
        <v>2.1029</v>
      </c>
      <c r="J19094" t="s">
        <v>12</v>
      </c>
      <c r="K19094">
        <f>IF(Table13[[#This Row],[ocean_proximity]]="INLAND",1,0)</f>
        <v>1</v>
      </c>
      <c r="L19094">
        <f>IF(Table13[[#This Row],[ocean_proximity]]="ISLAND",1,0)</f>
        <v>0</v>
      </c>
      <c r="M19094">
        <f>IF(Table13[[#This Row],[ocean_proximity]]="NEAR BAY",1,0)</f>
        <v>0</v>
      </c>
      <c r="N19094" s="3">
        <f>IF(Table13[[#This Row],[ocean_proximity]]="NEAR OCEAN",1,0)</f>
        <v>0</v>
      </c>
      <c r="O19094" s="3">
        <f>Table13[[#This Row],[housing_median_age]]/$D$2</f>
        <v>0.53846153846153844</v>
      </c>
      <c r="P19094" s="3">
        <f>Table13[[#This Row],[total_rooms]]/$E$2</f>
        <v>2.0345879959308241E-2</v>
      </c>
      <c r="Q19094" s="3">
        <f>Table13[[#This Row],[total_bedrooms]]/$F$2</f>
        <v>2.3118696664080684E-2</v>
      </c>
      <c r="R19094" s="3">
        <f>Table13[[#This Row],[population]]/$G$2</f>
        <v>1.2611400706238439E-2</v>
      </c>
      <c r="S19094" s="3">
        <f>Table13[[#This Row],[households]]/$H$2</f>
        <v>2.5978296612956264E-2</v>
      </c>
      <c r="T19094" s="3">
        <v>1</v>
      </c>
      <c r="AG19094">
        <f>SUMPRODUCT(Table13[[#This Row],[area_inland]:[ones]],$V$4:$AE$4)</f>
        <v>192443.96417919948</v>
      </c>
      <c r="AH19094">
        <f>ABS(AG19094-Table13[[#This Row],[median_house_value]])</f>
        <v>83843.96417919948</v>
      </c>
    </row>
    <row r="19095" spans="1:34" x14ac:dyDescent="0.45">
      <c r="A19095">
        <v>43900</v>
      </c>
      <c r="B19095">
        <v>-116</v>
      </c>
      <c r="C19095">
        <v>32.74</v>
      </c>
      <c r="D19095">
        <v>26</v>
      </c>
      <c r="E19095">
        <v>1134</v>
      </c>
      <c r="F19095">
        <v>280</v>
      </c>
      <c r="G19095">
        <v>329</v>
      </c>
      <c r="H19095">
        <v>158</v>
      </c>
      <c r="I19095">
        <v>1.4338</v>
      </c>
      <c r="J19095" t="s">
        <v>12</v>
      </c>
      <c r="K19095">
        <f>IF(Table13[[#This Row],[ocean_proximity]]="INLAND",1,0)</f>
        <v>1</v>
      </c>
      <c r="L19095">
        <f>IF(Table13[[#This Row],[ocean_proximity]]="ISLAND",1,0)</f>
        <v>0</v>
      </c>
      <c r="M19095">
        <f>IF(Table13[[#This Row],[ocean_proximity]]="NEAR BAY",1,0)</f>
        <v>0</v>
      </c>
      <c r="N19095" s="3">
        <f>IF(Table13[[#This Row],[ocean_proximity]]="NEAR OCEAN",1,0)</f>
        <v>0</v>
      </c>
      <c r="O19095" s="3">
        <f>Table13[[#This Row],[housing_median_age]]/$D$2</f>
        <v>0.5</v>
      </c>
      <c r="P19095" s="3">
        <f>Table13[[#This Row],[total_rooms]]/$E$2</f>
        <v>2.884028484231943E-2</v>
      </c>
      <c r="Q19095" s="3">
        <f>Table13[[#This Row],[total_bedrooms]]/$F$2</f>
        <v>4.3444530643910011E-2</v>
      </c>
      <c r="R19095" s="3">
        <f>Table13[[#This Row],[population]]/$G$2</f>
        <v>9.2203351830054368E-3</v>
      </c>
      <c r="S19095" s="3">
        <f>Table13[[#This Row],[households]]/$H$2</f>
        <v>2.5978296612956264E-2</v>
      </c>
      <c r="T19095" s="3">
        <v>1</v>
      </c>
      <c r="AG19095">
        <f>SUMPRODUCT(Table13[[#This Row],[area_inland]:[ones]],$V$4:$AE$4)</f>
        <v>192454.37144254468</v>
      </c>
      <c r="AH19095">
        <f>ABS(AG19095-Table13[[#This Row],[median_house_value]])</f>
        <v>148554.37144254468</v>
      </c>
    </row>
    <row r="19096" spans="1:34" x14ac:dyDescent="0.45">
      <c r="A19096">
        <v>174400</v>
      </c>
      <c r="B19096">
        <v>-118</v>
      </c>
      <c r="C19096">
        <v>33.94</v>
      </c>
      <c r="D19096">
        <v>37</v>
      </c>
      <c r="E19096">
        <v>903</v>
      </c>
      <c r="F19096">
        <v>158</v>
      </c>
      <c r="G19096">
        <v>444</v>
      </c>
      <c r="H19096">
        <v>158</v>
      </c>
      <c r="I19096">
        <v>3.75</v>
      </c>
      <c r="J19096" t="s">
        <v>11</v>
      </c>
      <c r="K19096">
        <f>IF(Table13[[#This Row],[ocean_proximity]]="INLAND",1,0)</f>
        <v>0</v>
      </c>
      <c r="L19096">
        <f>IF(Table13[[#This Row],[ocean_proximity]]="ISLAND",1,0)</f>
        <v>0</v>
      </c>
      <c r="M19096">
        <f>IF(Table13[[#This Row],[ocean_proximity]]="NEAR BAY",1,0)</f>
        <v>0</v>
      </c>
      <c r="N19096" s="3">
        <f>IF(Table13[[#This Row],[ocean_proximity]]="NEAR OCEAN",1,0)</f>
        <v>0</v>
      </c>
      <c r="O19096" s="3">
        <f>Table13[[#This Row],[housing_median_age]]/$D$2</f>
        <v>0.71153846153846156</v>
      </c>
      <c r="P19096" s="3">
        <f>Table13[[#This Row],[total_rooms]]/$E$2</f>
        <v>2.2965412004069177E-2</v>
      </c>
      <c r="Q19096" s="3">
        <f>Table13[[#This Row],[total_bedrooms]]/$F$2</f>
        <v>2.4515128006206362E-2</v>
      </c>
      <c r="R19096" s="3">
        <f>Table13[[#This Row],[population]]/$G$2</f>
        <v>1.2443248696821927E-2</v>
      </c>
      <c r="S19096" s="3">
        <f>Table13[[#This Row],[households]]/$H$2</f>
        <v>2.5978296612956264E-2</v>
      </c>
      <c r="T19096" s="3">
        <v>1</v>
      </c>
      <c r="AG19096">
        <f>SUMPRODUCT(Table13[[#This Row],[area_inland]:[ones]],$V$4:$AE$4)</f>
        <v>189379.50817681124</v>
      </c>
      <c r="AH19096">
        <f>ABS(AG19096-Table13[[#This Row],[median_house_value]])</f>
        <v>14979.508176811243</v>
      </c>
    </row>
    <row r="19097" spans="1:34" x14ac:dyDescent="0.45">
      <c r="A19097">
        <v>90600</v>
      </c>
      <c r="B19097">
        <v>-121</v>
      </c>
      <c r="C19097">
        <v>37.64</v>
      </c>
      <c r="D19097">
        <v>52</v>
      </c>
      <c r="E19097">
        <v>530</v>
      </c>
      <c r="F19097">
        <v>177</v>
      </c>
      <c r="G19097">
        <v>325</v>
      </c>
      <c r="H19097">
        <v>158</v>
      </c>
      <c r="I19097">
        <v>1.1875</v>
      </c>
      <c r="J19097" t="s">
        <v>12</v>
      </c>
      <c r="K19097">
        <f>IF(Table13[[#This Row],[ocean_proximity]]="INLAND",1,0)</f>
        <v>1</v>
      </c>
      <c r="L19097">
        <f>IF(Table13[[#This Row],[ocean_proximity]]="ISLAND",1,0)</f>
        <v>0</v>
      </c>
      <c r="M19097">
        <f>IF(Table13[[#This Row],[ocean_proximity]]="NEAR BAY",1,0)</f>
        <v>0</v>
      </c>
      <c r="N19097" s="3">
        <f>IF(Table13[[#This Row],[ocean_proximity]]="NEAR OCEAN",1,0)</f>
        <v>0</v>
      </c>
      <c r="O19097" s="3">
        <f>Table13[[#This Row],[housing_median_age]]/$D$2</f>
        <v>1</v>
      </c>
      <c r="P19097" s="3">
        <f>Table13[[#This Row],[total_rooms]]/$E$2</f>
        <v>1.347914547304171E-2</v>
      </c>
      <c r="Q19097" s="3">
        <f>Table13[[#This Row],[total_bedrooms]]/$F$2</f>
        <v>2.7463149728471685E-2</v>
      </c>
      <c r="R19097" s="3">
        <f>Table13[[#This Row],[population]]/$G$2</f>
        <v>9.1082338433944292E-3</v>
      </c>
      <c r="S19097" s="3">
        <f>Table13[[#This Row],[households]]/$H$2</f>
        <v>2.5978296612956264E-2</v>
      </c>
      <c r="T19097" s="3">
        <v>1</v>
      </c>
      <c r="AG19097">
        <f>SUMPRODUCT(Table13[[#This Row],[area_inland]:[ones]],$V$4:$AE$4)</f>
        <v>201170.27678556979</v>
      </c>
      <c r="AH19097">
        <f>ABS(AG19097-Table13[[#This Row],[median_house_value]])</f>
        <v>110570.27678556979</v>
      </c>
    </row>
    <row r="19098" spans="1:34" x14ac:dyDescent="0.45">
      <c r="A19098">
        <v>185500</v>
      </c>
      <c r="B19098">
        <v>-118.53</v>
      </c>
      <c r="C19098">
        <v>34.450000000000003</v>
      </c>
      <c r="D19098">
        <v>26</v>
      </c>
      <c r="E19098">
        <v>828</v>
      </c>
      <c r="F19098">
        <v>149</v>
      </c>
      <c r="G19098">
        <v>508</v>
      </c>
      <c r="H19098">
        <v>158</v>
      </c>
      <c r="I19098">
        <v>5.2374000000000001</v>
      </c>
      <c r="J19098" t="s">
        <v>11</v>
      </c>
      <c r="K19098">
        <f>IF(Table13[[#This Row],[ocean_proximity]]="INLAND",1,0)</f>
        <v>0</v>
      </c>
      <c r="L19098">
        <f>IF(Table13[[#This Row],[ocean_proximity]]="ISLAND",1,0)</f>
        <v>0</v>
      </c>
      <c r="M19098">
        <f>IF(Table13[[#This Row],[ocean_proximity]]="NEAR BAY",1,0)</f>
        <v>0</v>
      </c>
      <c r="N19098" s="3">
        <f>IF(Table13[[#This Row],[ocean_proximity]]="NEAR OCEAN",1,0)</f>
        <v>0</v>
      </c>
      <c r="O19098" s="3">
        <f>Table13[[#This Row],[housing_median_age]]/$D$2</f>
        <v>0.5</v>
      </c>
      <c r="P19098" s="3">
        <f>Table13[[#This Row],[total_rooms]]/$E$2</f>
        <v>2.1057985757884028E-2</v>
      </c>
      <c r="Q19098" s="3">
        <f>Table13[[#This Row],[total_bedrooms]]/$F$2</f>
        <v>2.3118696664080684E-2</v>
      </c>
      <c r="R19098" s="3">
        <f>Table13[[#This Row],[population]]/$G$2</f>
        <v>1.4236870130598061E-2</v>
      </c>
      <c r="S19098" s="3">
        <f>Table13[[#This Row],[households]]/$H$2</f>
        <v>2.5978296612956264E-2</v>
      </c>
      <c r="T19098" s="3">
        <v>1</v>
      </c>
      <c r="AG19098">
        <f>SUMPRODUCT(Table13[[#This Row],[area_inland]:[ones]],$V$4:$AE$4)</f>
        <v>185315.01091345647</v>
      </c>
      <c r="AH19098">
        <f>ABS(AG19098-Table13[[#This Row],[median_house_value]])</f>
        <v>184.98908654352999</v>
      </c>
    </row>
    <row r="19099" spans="1:34" x14ac:dyDescent="0.45">
      <c r="A19099">
        <v>352800</v>
      </c>
      <c r="B19099">
        <v>-118.15</v>
      </c>
      <c r="C19099">
        <v>34.11</v>
      </c>
      <c r="D19099">
        <v>52</v>
      </c>
      <c r="E19099">
        <v>1000</v>
      </c>
      <c r="F19099">
        <v>192</v>
      </c>
      <c r="G19099">
        <v>363</v>
      </c>
      <c r="H19099">
        <v>158</v>
      </c>
      <c r="I19099">
        <v>4.2980999999999998</v>
      </c>
      <c r="J19099" t="s">
        <v>11</v>
      </c>
      <c r="K19099">
        <f>IF(Table13[[#This Row],[ocean_proximity]]="INLAND",1,0)</f>
        <v>0</v>
      </c>
      <c r="L19099">
        <f>IF(Table13[[#This Row],[ocean_proximity]]="ISLAND",1,0)</f>
        <v>0</v>
      </c>
      <c r="M19099">
        <f>IF(Table13[[#This Row],[ocean_proximity]]="NEAR BAY",1,0)</f>
        <v>0</v>
      </c>
      <c r="N19099" s="3">
        <f>IF(Table13[[#This Row],[ocean_proximity]]="NEAR OCEAN",1,0)</f>
        <v>0</v>
      </c>
      <c r="O19099" s="3">
        <f>Table13[[#This Row],[housing_median_age]]/$D$2</f>
        <v>1</v>
      </c>
      <c r="P19099" s="3">
        <f>Table13[[#This Row],[total_rooms]]/$E$2</f>
        <v>2.5432349949135302E-2</v>
      </c>
      <c r="Q19099" s="3">
        <f>Table13[[#This Row],[total_bedrooms]]/$F$2</f>
        <v>2.9790535298681149E-2</v>
      </c>
      <c r="R19099" s="3">
        <f>Table13[[#This Row],[population]]/$G$2</f>
        <v>1.0173196569699007E-2</v>
      </c>
      <c r="S19099" s="3">
        <f>Table13[[#This Row],[households]]/$H$2</f>
        <v>2.5978296612956264E-2</v>
      </c>
      <c r="T19099" s="3">
        <v>1</v>
      </c>
      <c r="AG19099">
        <f>SUMPRODUCT(Table13[[#This Row],[area_inland]:[ones]],$V$4:$AE$4)</f>
        <v>195018.98202386693</v>
      </c>
      <c r="AH19099">
        <f>ABS(AG19099-Table13[[#This Row],[median_house_value]])</f>
        <v>157781.01797613307</v>
      </c>
    </row>
    <row r="19100" spans="1:34" x14ac:dyDescent="0.45">
      <c r="A19100">
        <v>184600</v>
      </c>
      <c r="B19100">
        <v>-120.84</v>
      </c>
      <c r="C19100">
        <v>38.770000000000003</v>
      </c>
      <c r="D19100">
        <v>11</v>
      </c>
      <c r="E19100">
        <v>1013</v>
      </c>
      <c r="F19100">
        <v>188</v>
      </c>
      <c r="G19100">
        <v>410</v>
      </c>
      <c r="H19100">
        <v>158</v>
      </c>
      <c r="I19100">
        <v>4.8250000000000002</v>
      </c>
      <c r="J19100" t="s">
        <v>12</v>
      </c>
      <c r="K19100">
        <f>IF(Table13[[#This Row],[ocean_proximity]]="INLAND",1,0)</f>
        <v>1</v>
      </c>
      <c r="L19100">
        <f>IF(Table13[[#This Row],[ocean_proximity]]="ISLAND",1,0)</f>
        <v>0</v>
      </c>
      <c r="M19100">
        <f>IF(Table13[[#This Row],[ocean_proximity]]="NEAR BAY",1,0)</f>
        <v>0</v>
      </c>
      <c r="N19100" s="3">
        <f>IF(Table13[[#This Row],[ocean_proximity]]="NEAR OCEAN",1,0)</f>
        <v>0</v>
      </c>
      <c r="O19100" s="3">
        <f>Table13[[#This Row],[housing_median_age]]/$D$2</f>
        <v>0.21153846153846154</v>
      </c>
      <c r="P19100" s="3">
        <f>Table13[[#This Row],[total_rooms]]/$E$2</f>
        <v>2.576297049847406E-2</v>
      </c>
      <c r="Q19100" s="3">
        <f>Table13[[#This Row],[total_bedrooms]]/$F$2</f>
        <v>2.9169899146625291E-2</v>
      </c>
      <c r="R19100" s="3">
        <f>Table13[[#This Row],[population]]/$G$2</f>
        <v>1.1490387310128356E-2</v>
      </c>
      <c r="S19100" s="3">
        <f>Table13[[#This Row],[households]]/$H$2</f>
        <v>2.5978296612956264E-2</v>
      </c>
      <c r="T19100" s="3">
        <v>1</v>
      </c>
      <c r="AG19100">
        <f>SUMPRODUCT(Table13[[#This Row],[area_inland]:[ones]],$V$4:$AE$4)</f>
        <v>186540.2416634328</v>
      </c>
      <c r="AH19100">
        <f>ABS(AG19100-Table13[[#This Row],[median_house_value]])</f>
        <v>1940.2416634327965</v>
      </c>
    </row>
    <row r="19101" spans="1:34" x14ac:dyDescent="0.45">
      <c r="A19101">
        <v>71300</v>
      </c>
      <c r="B19101">
        <v>-124.03</v>
      </c>
      <c r="C19101">
        <v>40.450000000000003</v>
      </c>
      <c r="D19101">
        <v>34</v>
      </c>
      <c r="E19101">
        <v>1006</v>
      </c>
      <c r="F19101">
        <v>213</v>
      </c>
      <c r="G19101">
        <v>443</v>
      </c>
      <c r="H19101">
        <v>158</v>
      </c>
      <c r="I19101">
        <v>2.6093999999999999</v>
      </c>
      <c r="J19101" t="s">
        <v>11</v>
      </c>
      <c r="K19101">
        <f>IF(Table13[[#This Row],[ocean_proximity]]="INLAND",1,0)</f>
        <v>0</v>
      </c>
      <c r="L19101">
        <f>IF(Table13[[#This Row],[ocean_proximity]]="ISLAND",1,0)</f>
        <v>0</v>
      </c>
      <c r="M19101">
        <f>IF(Table13[[#This Row],[ocean_proximity]]="NEAR BAY",1,0)</f>
        <v>0</v>
      </c>
      <c r="N19101" s="3">
        <f>IF(Table13[[#This Row],[ocean_proximity]]="NEAR OCEAN",1,0)</f>
        <v>0</v>
      </c>
      <c r="O19101" s="3">
        <f>Table13[[#This Row],[housing_median_age]]/$D$2</f>
        <v>0.65384615384615385</v>
      </c>
      <c r="P19101" s="3">
        <f>Table13[[#This Row],[total_rooms]]/$E$2</f>
        <v>2.5584944048830112E-2</v>
      </c>
      <c r="Q19101" s="3">
        <f>Table13[[#This Row],[total_bedrooms]]/$F$2</f>
        <v>3.3048875096974399E-2</v>
      </c>
      <c r="R19101" s="3">
        <f>Table13[[#This Row],[population]]/$G$2</f>
        <v>1.2415223361919175E-2</v>
      </c>
      <c r="S19101" s="3">
        <f>Table13[[#This Row],[households]]/$H$2</f>
        <v>2.5978296612956264E-2</v>
      </c>
      <c r="T19101" s="3">
        <v>1</v>
      </c>
      <c r="AG19101">
        <f>SUMPRODUCT(Table13[[#This Row],[area_inland]:[ones]],$V$4:$AE$4)</f>
        <v>188584.41151088857</v>
      </c>
      <c r="AH19101">
        <f>ABS(AG19101-Table13[[#This Row],[median_house_value]])</f>
        <v>117284.41151088857</v>
      </c>
    </row>
    <row r="19102" spans="1:34" x14ac:dyDescent="0.45">
      <c r="A19102">
        <v>320500</v>
      </c>
      <c r="B19102">
        <v>-121.91</v>
      </c>
      <c r="C19102">
        <v>37.29</v>
      </c>
      <c r="D19102">
        <v>36</v>
      </c>
      <c r="E19102">
        <v>945</v>
      </c>
      <c r="F19102">
        <v>149</v>
      </c>
      <c r="G19102">
        <v>371</v>
      </c>
      <c r="H19102">
        <v>158</v>
      </c>
      <c r="I19102">
        <v>5.6265999999999998</v>
      </c>
      <c r="J19102" t="s">
        <v>11</v>
      </c>
      <c r="K19102">
        <f>IF(Table13[[#This Row],[ocean_proximity]]="INLAND",1,0)</f>
        <v>0</v>
      </c>
      <c r="L19102">
        <f>IF(Table13[[#This Row],[ocean_proximity]]="ISLAND",1,0)</f>
        <v>0</v>
      </c>
      <c r="M19102">
        <f>IF(Table13[[#This Row],[ocean_proximity]]="NEAR BAY",1,0)</f>
        <v>0</v>
      </c>
      <c r="N19102" s="3">
        <f>IF(Table13[[#This Row],[ocean_proximity]]="NEAR OCEAN",1,0)</f>
        <v>0</v>
      </c>
      <c r="O19102" s="3">
        <f>Table13[[#This Row],[housing_median_age]]/$D$2</f>
        <v>0.69230769230769229</v>
      </c>
      <c r="P19102" s="3">
        <f>Table13[[#This Row],[total_rooms]]/$E$2</f>
        <v>2.403357070193286E-2</v>
      </c>
      <c r="Q19102" s="3">
        <f>Table13[[#This Row],[total_bedrooms]]/$F$2</f>
        <v>2.3118696664080684E-2</v>
      </c>
      <c r="R19102" s="3">
        <f>Table13[[#This Row],[population]]/$G$2</f>
        <v>1.0397399248921024E-2</v>
      </c>
      <c r="S19102" s="3">
        <f>Table13[[#This Row],[households]]/$H$2</f>
        <v>2.5978296612956264E-2</v>
      </c>
      <c r="T19102" s="3">
        <v>1</v>
      </c>
      <c r="AG19102">
        <f>SUMPRODUCT(Table13[[#This Row],[area_inland]:[ones]],$V$4:$AE$4)</f>
        <v>188992.8493625111</v>
      </c>
      <c r="AH19102">
        <f>ABS(AG19102-Table13[[#This Row],[median_house_value]])</f>
        <v>131507.1506374889</v>
      </c>
    </row>
    <row r="19103" spans="1:34" x14ac:dyDescent="0.45">
      <c r="A19103">
        <v>120700</v>
      </c>
      <c r="B19103">
        <v>-117.02</v>
      </c>
      <c r="C19103">
        <v>33.76</v>
      </c>
      <c r="D19103">
        <v>20</v>
      </c>
      <c r="E19103">
        <v>1317</v>
      </c>
      <c r="F19103">
        <v>203</v>
      </c>
      <c r="G19103">
        <v>453</v>
      </c>
      <c r="H19103">
        <v>158</v>
      </c>
      <c r="I19103">
        <v>2.8393000000000002</v>
      </c>
      <c r="J19103" t="s">
        <v>12</v>
      </c>
      <c r="K19103">
        <f>IF(Table13[[#This Row],[ocean_proximity]]="INLAND",1,0)</f>
        <v>1</v>
      </c>
      <c r="L19103">
        <f>IF(Table13[[#This Row],[ocean_proximity]]="ISLAND",1,0)</f>
        <v>0</v>
      </c>
      <c r="M19103">
        <f>IF(Table13[[#This Row],[ocean_proximity]]="NEAR BAY",1,0)</f>
        <v>0</v>
      </c>
      <c r="N19103" s="3">
        <f>IF(Table13[[#This Row],[ocean_proximity]]="NEAR OCEAN",1,0)</f>
        <v>0</v>
      </c>
      <c r="O19103" s="3">
        <f>Table13[[#This Row],[housing_median_age]]/$D$2</f>
        <v>0.38461538461538464</v>
      </c>
      <c r="P19103" s="3">
        <f>Table13[[#This Row],[total_rooms]]/$E$2</f>
        <v>3.349440488301119E-2</v>
      </c>
      <c r="Q19103" s="3">
        <f>Table13[[#This Row],[total_bedrooms]]/$F$2</f>
        <v>3.1497284716834759E-2</v>
      </c>
      <c r="R19103" s="3">
        <f>Table13[[#This Row],[population]]/$G$2</f>
        <v>1.2695476710946696E-2</v>
      </c>
      <c r="S19103" s="3">
        <f>Table13[[#This Row],[households]]/$H$2</f>
        <v>2.5978296612956264E-2</v>
      </c>
      <c r="T19103" s="3">
        <v>1</v>
      </c>
      <c r="AG19103">
        <f>SUMPRODUCT(Table13[[#This Row],[area_inland]:[ones]],$V$4:$AE$4)</f>
        <v>190001.31309075208</v>
      </c>
      <c r="AH19103">
        <f>ABS(AG19103-Table13[[#This Row],[median_house_value]])</f>
        <v>69301.313090752083</v>
      </c>
    </row>
    <row r="19104" spans="1:34" x14ac:dyDescent="0.45">
      <c r="A19104">
        <v>349300</v>
      </c>
      <c r="B19104">
        <v>-118.36</v>
      </c>
      <c r="C19104">
        <v>33.85</v>
      </c>
      <c r="D19104">
        <v>34</v>
      </c>
      <c r="E19104">
        <v>1086</v>
      </c>
      <c r="F19104">
        <v>197</v>
      </c>
      <c r="G19104">
        <v>509</v>
      </c>
      <c r="H19104">
        <v>158</v>
      </c>
      <c r="I19104">
        <v>6.1132999999999997</v>
      </c>
      <c r="J19104" t="s">
        <v>11</v>
      </c>
      <c r="K19104">
        <f>IF(Table13[[#This Row],[ocean_proximity]]="INLAND",1,0)</f>
        <v>0</v>
      </c>
      <c r="L19104">
        <f>IF(Table13[[#This Row],[ocean_proximity]]="ISLAND",1,0)</f>
        <v>0</v>
      </c>
      <c r="M19104">
        <f>IF(Table13[[#This Row],[ocean_proximity]]="NEAR BAY",1,0)</f>
        <v>0</v>
      </c>
      <c r="N19104" s="3">
        <f>IF(Table13[[#This Row],[ocean_proximity]]="NEAR OCEAN",1,0)</f>
        <v>0</v>
      </c>
      <c r="O19104" s="3">
        <f>Table13[[#This Row],[housing_median_age]]/$D$2</f>
        <v>0.65384615384615385</v>
      </c>
      <c r="P19104" s="3">
        <f>Table13[[#This Row],[total_rooms]]/$E$2</f>
        <v>2.7619532044760937E-2</v>
      </c>
      <c r="Q19104" s="3">
        <f>Table13[[#This Row],[total_bedrooms]]/$F$2</f>
        <v>3.0566330488750969E-2</v>
      </c>
      <c r="R19104" s="3">
        <f>Table13[[#This Row],[population]]/$G$2</f>
        <v>1.4264895465500813E-2</v>
      </c>
      <c r="S19104" s="3">
        <f>Table13[[#This Row],[households]]/$H$2</f>
        <v>2.5978296612956264E-2</v>
      </c>
      <c r="T19104" s="3">
        <v>1</v>
      </c>
      <c r="AG19104">
        <f>SUMPRODUCT(Table13[[#This Row],[area_inland]:[ones]],$V$4:$AE$4)</f>
        <v>188544.62957975912</v>
      </c>
      <c r="AH19104">
        <f>ABS(AG19104-Table13[[#This Row],[median_house_value]])</f>
        <v>160755.37042024088</v>
      </c>
    </row>
    <row r="19105" spans="1:34" x14ac:dyDescent="0.45">
      <c r="A19105">
        <v>344200</v>
      </c>
      <c r="B19105">
        <v>-118.42</v>
      </c>
      <c r="C19105">
        <v>34.03</v>
      </c>
      <c r="D19105">
        <v>44</v>
      </c>
      <c r="E19105">
        <v>904</v>
      </c>
      <c r="F19105">
        <v>176</v>
      </c>
      <c r="G19105">
        <v>358</v>
      </c>
      <c r="H19105">
        <v>158</v>
      </c>
      <c r="I19105">
        <v>3.3542000000000001</v>
      </c>
      <c r="J19105" t="s">
        <v>11</v>
      </c>
      <c r="K19105">
        <f>IF(Table13[[#This Row],[ocean_proximity]]="INLAND",1,0)</f>
        <v>0</v>
      </c>
      <c r="L19105">
        <f>IF(Table13[[#This Row],[ocean_proximity]]="ISLAND",1,0)</f>
        <v>0</v>
      </c>
      <c r="M19105">
        <f>IF(Table13[[#This Row],[ocean_proximity]]="NEAR BAY",1,0)</f>
        <v>0</v>
      </c>
      <c r="N19105" s="3">
        <f>IF(Table13[[#This Row],[ocean_proximity]]="NEAR OCEAN",1,0)</f>
        <v>0</v>
      </c>
      <c r="O19105" s="3">
        <f>Table13[[#This Row],[housing_median_age]]/$D$2</f>
        <v>0.84615384615384615</v>
      </c>
      <c r="P19105" s="3">
        <f>Table13[[#This Row],[total_rooms]]/$E$2</f>
        <v>2.2990844354018311E-2</v>
      </c>
      <c r="Q19105" s="3">
        <f>Table13[[#This Row],[total_bedrooms]]/$F$2</f>
        <v>2.730799069045772E-2</v>
      </c>
      <c r="R19105" s="3">
        <f>Table13[[#This Row],[population]]/$G$2</f>
        <v>1.0033069895185247E-2</v>
      </c>
      <c r="S19105" s="3">
        <f>Table13[[#This Row],[households]]/$H$2</f>
        <v>2.5978296612956264E-2</v>
      </c>
      <c r="T19105" s="3">
        <v>1</v>
      </c>
      <c r="AG19105">
        <f>SUMPRODUCT(Table13[[#This Row],[area_inland]:[ones]],$V$4:$AE$4)</f>
        <v>192002.59645959872</v>
      </c>
      <c r="AH19105">
        <f>ABS(AG19105-Table13[[#This Row],[median_house_value]])</f>
        <v>152197.40354040128</v>
      </c>
    </row>
    <row r="19106" spans="1:34" x14ac:dyDescent="0.45">
      <c r="A19106">
        <v>118800</v>
      </c>
      <c r="B19106">
        <v>-119.67</v>
      </c>
      <c r="C19106">
        <v>36.35</v>
      </c>
      <c r="D19106">
        <v>10</v>
      </c>
      <c r="E19106">
        <v>1090</v>
      </c>
      <c r="F19106">
        <v>164</v>
      </c>
      <c r="G19106">
        <v>470</v>
      </c>
      <c r="H19106">
        <v>158</v>
      </c>
      <c r="I19106">
        <v>4.9432</v>
      </c>
      <c r="J19106" t="s">
        <v>12</v>
      </c>
      <c r="K19106">
        <f>IF(Table13[[#This Row],[ocean_proximity]]="INLAND",1,0)</f>
        <v>1</v>
      </c>
      <c r="L19106">
        <f>IF(Table13[[#This Row],[ocean_proximity]]="ISLAND",1,0)</f>
        <v>0</v>
      </c>
      <c r="M19106">
        <f>IF(Table13[[#This Row],[ocean_proximity]]="NEAR BAY",1,0)</f>
        <v>0</v>
      </c>
      <c r="N19106" s="3">
        <f>IF(Table13[[#This Row],[ocean_proximity]]="NEAR OCEAN",1,0)</f>
        <v>0</v>
      </c>
      <c r="O19106" s="3">
        <f>Table13[[#This Row],[housing_median_age]]/$D$2</f>
        <v>0.19230769230769232</v>
      </c>
      <c r="P19106" s="3">
        <f>Table13[[#This Row],[total_rooms]]/$E$2</f>
        <v>2.7721261444557478E-2</v>
      </c>
      <c r="Q19106" s="3">
        <f>Table13[[#This Row],[total_bedrooms]]/$F$2</f>
        <v>2.5446082234290148E-2</v>
      </c>
      <c r="R19106" s="3">
        <f>Table13[[#This Row],[population]]/$G$2</f>
        <v>1.3171907404293481E-2</v>
      </c>
      <c r="S19106" s="3">
        <f>Table13[[#This Row],[households]]/$H$2</f>
        <v>2.5978296612956264E-2</v>
      </c>
      <c r="T19106" s="3">
        <v>1</v>
      </c>
      <c r="AG19106">
        <f>SUMPRODUCT(Table13[[#This Row],[area_inland]:[ones]],$V$4:$AE$4)</f>
        <v>186099.75707136936</v>
      </c>
      <c r="AH19106">
        <f>ABS(AG19106-Table13[[#This Row],[median_house_value]])</f>
        <v>67299.757071369357</v>
      </c>
    </row>
    <row r="19107" spans="1:34" x14ac:dyDescent="0.45">
      <c r="A19107">
        <v>89200</v>
      </c>
      <c r="B19107">
        <v>-118.22</v>
      </c>
      <c r="C19107">
        <v>33.909999999999997</v>
      </c>
      <c r="D19107">
        <v>31</v>
      </c>
      <c r="E19107">
        <v>571</v>
      </c>
      <c r="F19107">
        <v>153</v>
      </c>
      <c r="G19107">
        <v>841</v>
      </c>
      <c r="H19107">
        <v>158</v>
      </c>
      <c r="I19107">
        <v>2.6154000000000002</v>
      </c>
      <c r="J19107" t="s">
        <v>11</v>
      </c>
      <c r="K19107">
        <f>IF(Table13[[#This Row],[ocean_proximity]]="INLAND",1,0)</f>
        <v>0</v>
      </c>
      <c r="L19107">
        <f>IF(Table13[[#This Row],[ocean_proximity]]="ISLAND",1,0)</f>
        <v>0</v>
      </c>
      <c r="M19107">
        <f>IF(Table13[[#This Row],[ocean_proximity]]="NEAR BAY",1,0)</f>
        <v>0</v>
      </c>
      <c r="N19107" s="3">
        <f>IF(Table13[[#This Row],[ocean_proximity]]="NEAR OCEAN",1,0)</f>
        <v>0</v>
      </c>
      <c r="O19107" s="3">
        <f>Table13[[#This Row],[housing_median_age]]/$D$2</f>
        <v>0.59615384615384615</v>
      </c>
      <c r="P19107" s="3">
        <f>Table13[[#This Row],[total_rooms]]/$E$2</f>
        <v>1.4521871820956257E-2</v>
      </c>
      <c r="Q19107" s="3">
        <f>Table13[[#This Row],[total_bedrooms]]/$F$2</f>
        <v>2.3739332816136539E-2</v>
      </c>
      <c r="R19107" s="3">
        <f>Table13[[#This Row],[population]]/$G$2</f>
        <v>2.3569306653214505E-2</v>
      </c>
      <c r="S19107" s="3">
        <f>Table13[[#This Row],[households]]/$H$2</f>
        <v>2.5978296612956264E-2</v>
      </c>
      <c r="T19107" s="3">
        <v>1</v>
      </c>
      <c r="AG19107">
        <f>SUMPRODUCT(Table13[[#This Row],[area_inland]:[ones]],$V$4:$AE$4)</f>
        <v>187041.66647355101</v>
      </c>
      <c r="AH19107">
        <f>ABS(AG19107-Table13[[#This Row],[median_house_value]])</f>
        <v>97841.666473551013</v>
      </c>
    </row>
    <row r="19108" spans="1:34" x14ac:dyDescent="0.45">
      <c r="A19108">
        <v>96400</v>
      </c>
      <c r="B19108">
        <v>-120.8</v>
      </c>
      <c r="C19108">
        <v>38.51</v>
      </c>
      <c r="D19108">
        <v>23</v>
      </c>
      <c r="E19108">
        <v>1001</v>
      </c>
      <c r="F19108">
        <v>195</v>
      </c>
      <c r="G19108">
        <v>369</v>
      </c>
      <c r="H19108">
        <v>157</v>
      </c>
      <c r="I19108">
        <v>3.125</v>
      </c>
      <c r="J19108" t="s">
        <v>12</v>
      </c>
      <c r="K19108">
        <f>IF(Table13[[#This Row],[ocean_proximity]]="INLAND",1,0)</f>
        <v>1</v>
      </c>
      <c r="L19108">
        <f>IF(Table13[[#This Row],[ocean_proximity]]="ISLAND",1,0)</f>
        <v>0</v>
      </c>
      <c r="M19108">
        <f>IF(Table13[[#This Row],[ocean_proximity]]="NEAR BAY",1,0)</f>
        <v>0</v>
      </c>
      <c r="N19108" s="3">
        <f>IF(Table13[[#This Row],[ocean_proximity]]="NEAR OCEAN",1,0)</f>
        <v>0</v>
      </c>
      <c r="O19108" s="3">
        <f>Table13[[#This Row],[housing_median_age]]/$D$2</f>
        <v>0.44230769230769229</v>
      </c>
      <c r="P19108" s="3">
        <f>Table13[[#This Row],[total_rooms]]/$E$2</f>
        <v>2.5457782299084436E-2</v>
      </c>
      <c r="Q19108" s="3">
        <f>Table13[[#This Row],[total_bedrooms]]/$F$2</f>
        <v>3.0256012412723042E-2</v>
      </c>
      <c r="R19108" s="3">
        <f>Table13[[#This Row],[population]]/$G$2</f>
        <v>1.034134857911552E-2</v>
      </c>
      <c r="S19108" s="3">
        <f>Table13[[#This Row],[households]]/$H$2</f>
        <v>2.5813877014140084E-2</v>
      </c>
      <c r="T19108" s="3">
        <v>1</v>
      </c>
      <c r="AG19108">
        <f>SUMPRODUCT(Table13[[#This Row],[area_inland]:[ones]],$V$4:$AE$4)</f>
        <v>190921.57528591281</v>
      </c>
      <c r="AH19108">
        <f>ABS(AG19108-Table13[[#This Row],[median_house_value]])</f>
        <v>94521.575285912812</v>
      </c>
    </row>
    <row r="19109" spans="1:34" x14ac:dyDescent="0.45">
      <c r="A19109">
        <v>170500</v>
      </c>
      <c r="B19109">
        <v>-120.87</v>
      </c>
      <c r="C19109">
        <v>37.64</v>
      </c>
      <c r="D19109">
        <v>40</v>
      </c>
      <c r="E19109">
        <v>1010</v>
      </c>
      <c r="F19109">
        <v>155</v>
      </c>
      <c r="G19109">
        <v>488</v>
      </c>
      <c r="H19109">
        <v>157</v>
      </c>
      <c r="I19109">
        <v>3.8984000000000001</v>
      </c>
      <c r="J19109" t="s">
        <v>12</v>
      </c>
      <c r="K19109">
        <f>IF(Table13[[#This Row],[ocean_proximity]]="INLAND",1,0)</f>
        <v>1</v>
      </c>
      <c r="L19109">
        <f>IF(Table13[[#This Row],[ocean_proximity]]="ISLAND",1,0)</f>
        <v>0</v>
      </c>
      <c r="M19109">
        <f>IF(Table13[[#This Row],[ocean_proximity]]="NEAR BAY",1,0)</f>
        <v>0</v>
      </c>
      <c r="N19109" s="3">
        <f>IF(Table13[[#This Row],[ocean_proximity]]="NEAR OCEAN",1,0)</f>
        <v>0</v>
      </c>
      <c r="O19109" s="3">
        <f>Table13[[#This Row],[housing_median_age]]/$D$2</f>
        <v>0.76923076923076927</v>
      </c>
      <c r="P19109" s="3">
        <f>Table13[[#This Row],[total_rooms]]/$E$2</f>
        <v>2.5686673448626653E-2</v>
      </c>
      <c r="Q19109" s="3">
        <f>Table13[[#This Row],[total_bedrooms]]/$F$2</f>
        <v>2.404965089216447E-2</v>
      </c>
      <c r="R19109" s="3">
        <f>Table13[[#This Row],[population]]/$G$2</f>
        <v>1.3676363432543019E-2</v>
      </c>
      <c r="S19109" s="3">
        <f>Table13[[#This Row],[households]]/$H$2</f>
        <v>2.5813877014140084E-2</v>
      </c>
      <c r="T19109" s="3">
        <v>1</v>
      </c>
      <c r="AG19109">
        <f>SUMPRODUCT(Table13[[#This Row],[area_inland]:[ones]],$V$4:$AE$4)</f>
        <v>196912.8831075182</v>
      </c>
      <c r="AH19109">
        <f>ABS(AG19109-Table13[[#This Row],[median_house_value]])</f>
        <v>26412.883107518195</v>
      </c>
    </row>
    <row r="19110" spans="1:34" x14ac:dyDescent="0.45">
      <c r="A19110">
        <v>293800</v>
      </c>
      <c r="B19110">
        <v>-117.73</v>
      </c>
      <c r="C19110">
        <v>34.119999999999997</v>
      </c>
      <c r="D19110">
        <v>26</v>
      </c>
      <c r="E19110">
        <v>1279</v>
      </c>
      <c r="F19110">
        <v>163</v>
      </c>
      <c r="G19110">
        <v>412</v>
      </c>
      <c r="H19110">
        <v>157</v>
      </c>
      <c r="I19110">
        <v>6.1730999999999998</v>
      </c>
      <c r="J19110" t="s">
        <v>12</v>
      </c>
      <c r="K19110">
        <f>IF(Table13[[#This Row],[ocean_proximity]]="INLAND",1,0)</f>
        <v>1</v>
      </c>
      <c r="L19110">
        <f>IF(Table13[[#This Row],[ocean_proximity]]="ISLAND",1,0)</f>
        <v>0</v>
      </c>
      <c r="M19110">
        <f>IF(Table13[[#This Row],[ocean_proximity]]="NEAR BAY",1,0)</f>
        <v>0</v>
      </c>
      <c r="N19110" s="3">
        <f>IF(Table13[[#This Row],[ocean_proximity]]="NEAR OCEAN",1,0)</f>
        <v>0</v>
      </c>
      <c r="O19110" s="3">
        <f>Table13[[#This Row],[housing_median_age]]/$D$2</f>
        <v>0.5</v>
      </c>
      <c r="P19110" s="3">
        <f>Table13[[#This Row],[total_rooms]]/$E$2</f>
        <v>3.2527975584944052E-2</v>
      </c>
      <c r="Q19110" s="3">
        <f>Table13[[#This Row],[total_bedrooms]]/$F$2</f>
        <v>2.5290923196276183E-2</v>
      </c>
      <c r="R19110" s="3">
        <f>Table13[[#This Row],[population]]/$G$2</f>
        <v>1.1546437979933859E-2</v>
      </c>
      <c r="S19110" s="3">
        <f>Table13[[#This Row],[households]]/$H$2</f>
        <v>2.5813877014140084E-2</v>
      </c>
      <c r="T19110" s="3">
        <v>1</v>
      </c>
      <c r="AG19110">
        <f>SUMPRODUCT(Table13[[#This Row],[area_inland]:[ones]],$V$4:$AE$4)</f>
        <v>191979.70719806032</v>
      </c>
      <c r="AH19110">
        <f>ABS(AG19110-Table13[[#This Row],[median_house_value]])</f>
        <v>101820.29280193968</v>
      </c>
    </row>
    <row r="19111" spans="1:34" x14ac:dyDescent="0.45">
      <c r="A19111">
        <v>500001</v>
      </c>
      <c r="B19111">
        <v>-122.44</v>
      </c>
      <c r="C19111">
        <v>37.79</v>
      </c>
      <c r="D19111">
        <v>52</v>
      </c>
      <c r="E19111">
        <v>1335</v>
      </c>
      <c r="F19111">
        <v>151</v>
      </c>
      <c r="G19111">
        <v>402</v>
      </c>
      <c r="H19111">
        <v>157</v>
      </c>
      <c r="I19111">
        <v>10.878299999999999</v>
      </c>
      <c r="J19111" t="s">
        <v>10</v>
      </c>
      <c r="K19111">
        <f>IF(Table13[[#This Row],[ocean_proximity]]="INLAND",1,0)</f>
        <v>0</v>
      </c>
      <c r="L19111">
        <f>IF(Table13[[#This Row],[ocean_proximity]]="ISLAND",1,0)</f>
        <v>0</v>
      </c>
      <c r="M19111">
        <f>IF(Table13[[#This Row],[ocean_proximity]]="NEAR BAY",1,0)</f>
        <v>1</v>
      </c>
      <c r="N19111" s="3">
        <f>IF(Table13[[#This Row],[ocean_proximity]]="NEAR OCEAN",1,0)</f>
        <v>0</v>
      </c>
      <c r="O19111" s="3">
        <f>Table13[[#This Row],[housing_median_age]]/$D$2</f>
        <v>1</v>
      </c>
      <c r="P19111" s="3">
        <f>Table13[[#This Row],[total_rooms]]/$E$2</f>
        <v>3.3952187182095625E-2</v>
      </c>
      <c r="Q19111" s="3">
        <f>Table13[[#This Row],[total_bedrooms]]/$F$2</f>
        <v>2.3429014740108611E-2</v>
      </c>
      <c r="R19111" s="3">
        <f>Table13[[#This Row],[population]]/$G$2</f>
        <v>1.126618463090634E-2</v>
      </c>
      <c r="S19111" s="3">
        <f>Table13[[#This Row],[households]]/$H$2</f>
        <v>2.5813877014140084E-2</v>
      </c>
      <c r="T19111" s="3">
        <v>1</v>
      </c>
      <c r="AG19111">
        <f>SUMPRODUCT(Table13[[#This Row],[area_inland]:[ones]],$V$4:$AE$4)</f>
        <v>210814.29278071458</v>
      </c>
      <c r="AH19111">
        <f>ABS(AG19111-Table13[[#This Row],[median_house_value]])</f>
        <v>289186.70721928542</v>
      </c>
    </row>
    <row r="19112" spans="1:34" x14ac:dyDescent="0.45">
      <c r="A19112">
        <v>500001</v>
      </c>
      <c r="B19112">
        <v>-117.66</v>
      </c>
      <c r="C19112">
        <v>33.479999999999997</v>
      </c>
      <c r="D19112">
        <v>22</v>
      </c>
      <c r="E19112">
        <v>809</v>
      </c>
      <c r="F19112">
        <v>180</v>
      </c>
      <c r="G19112">
        <v>334</v>
      </c>
      <c r="H19112">
        <v>157</v>
      </c>
      <c r="I19112">
        <v>2.3845999999999998</v>
      </c>
      <c r="J19112" t="s">
        <v>11</v>
      </c>
      <c r="K19112">
        <f>IF(Table13[[#This Row],[ocean_proximity]]="INLAND",1,0)</f>
        <v>0</v>
      </c>
      <c r="L19112">
        <f>IF(Table13[[#This Row],[ocean_proximity]]="ISLAND",1,0)</f>
        <v>0</v>
      </c>
      <c r="M19112">
        <f>IF(Table13[[#This Row],[ocean_proximity]]="NEAR BAY",1,0)</f>
        <v>0</v>
      </c>
      <c r="N19112" s="3">
        <f>IF(Table13[[#This Row],[ocean_proximity]]="NEAR OCEAN",1,0)</f>
        <v>0</v>
      </c>
      <c r="O19112" s="3">
        <f>Table13[[#This Row],[housing_median_age]]/$D$2</f>
        <v>0.42307692307692307</v>
      </c>
      <c r="P19112" s="3">
        <f>Table13[[#This Row],[total_rooms]]/$E$2</f>
        <v>2.0574771108850459E-2</v>
      </c>
      <c r="Q19112" s="3">
        <f>Table13[[#This Row],[total_bedrooms]]/$F$2</f>
        <v>2.7928626842513578E-2</v>
      </c>
      <c r="R19112" s="3">
        <f>Table13[[#This Row],[population]]/$G$2</f>
        <v>9.3604618575191968E-3</v>
      </c>
      <c r="S19112" s="3">
        <f>Table13[[#This Row],[households]]/$H$2</f>
        <v>2.5813877014140084E-2</v>
      </c>
      <c r="T19112" s="3">
        <v>1</v>
      </c>
      <c r="AG19112">
        <f>SUMPRODUCT(Table13[[#This Row],[area_inland]:[ones]],$V$4:$AE$4)</f>
        <v>183995.77590926032</v>
      </c>
      <c r="AH19112">
        <f>ABS(AG19112-Table13[[#This Row],[median_house_value]])</f>
        <v>316005.22409073968</v>
      </c>
    </row>
    <row r="19113" spans="1:34" x14ac:dyDescent="0.45">
      <c r="A19113">
        <v>256300</v>
      </c>
      <c r="B19113">
        <v>-122.26</v>
      </c>
      <c r="C19113">
        <v>37.520000000000003</v>
      </c>
      <c r="D19113">
        <v>34</v>
      </c>
      <c r="E19113">
        <v>483</v>
      </c>
      <c r="F19113">
        <v>131</v>
      </c>
      <c r="G19113">
        <v>291</v>
      </c>
      <c r="H19113">
        <v>157</v>
      </c>
      <c r="I19113">
        <v>3.0832999999999999</v>
      </c>
      <c r="J19113" t="s">
        <v>13</v>
      </c>
      <c r="K19113">
        <f>IF(Table13[[#This Row],[ocean_proximity]]="INLAND",1,0)</f>
        <v>0</v>
      </c>
      <c r="L19113">
        <f>IF(Table13[[#This Row],[ocean_proximity]]="ISLAND",1,0)</f>
        <v>0</v>
      </c>
      <c r="M19113">
        <f>IF(Table13[[#This Row],[ocean_proximity]]="NEAR BAY",1,0)</f>
        <v>0</v>
      </c>
      <c r="N19113" s="3">
        <f>IF(Table13[[#This Row],[ocean_proximity]]="NEAR OCEAN",1,0)</f>
        <v>1</v>
      </c>
      <c r="O19113" s="3">
        <f>Table13[[#This Row],[housing_median_age]]/$D$2</f>
        <v>0.65384615384615385</v>
      </c>
      <c r="P19113" s="3">
        <f>Table13[[#This Row],[total_rooms]]/$E$2</f>
        <v>1.2283825025432351E-2</v>
      </c>
      <c r="Q19113" s="3">
        <f>Table13[[#This Row],[total_bedrooms]]/$F$2</f>
        <v>2.0325833979829323E-2</v>
      </c>
      <c r="R19113" s="3">
        <f>Table13[[#This Row],[population]]/$G$2</f>
        <v>8.155372456700857E-3</v>
      </c>
      <c r="S19113" s="3">
        <f>Table13[[#This Row],[households]]/$H$2</f>
        <v>2.5813877014140084E-2</v>
      </c>
      <c r="T19113" s="3">
        <v>1</v>
      </c>
      <c r="AG19113">
        <f>SUMPRODUCT(Table13[[#This Row],[area_inland]:[ones]],$V$4:$AE$4)</f>
        <v>200125.83058111914</v>
      </c>
      <c r="AH19113">
        <f>ABS(AG19113-Table13[[#This Row],[median_house_value]])</f>
        <v>56174.169418880861</v>
      </c>
    </row>
    <row r="19114" spans="1:34" x14ac:dyDescent="0.45">
      <c r="A19114">
        <v>36700</v>
      </c>
      <c r="B19114">
        <v>-123.85</v>
      </c>
      <c r="C19114">
        <v>41.32</v>
      </c>
      <c r="D19114">
        <v>31</v>
      </c>
      <c r="E19114">
        <v>938</v>
      </c>
      <c r="F19114">
        <v>238</v>
      </c>
      <c r="G19114">
        <v>425</v>
      </c>
      <c r="H19114">
        <v>157</v>
      </c>
      <c r="I19114">
        <v>1.0486</v>
      </c>
      <c r="J19114" t="s">
        <v>11</v>
      </c>
      <c r="K19114">
        <f>IF(Table13[[#This Row],[ocean_proximity]]="INLAND",1,0)</f>
        <v>0</v>
      </c>
      <c r="L19114">
        <f>IF(Table13[[#This Row],[ocean_proximity]]="ISLAND",1,0)</f>
        <v>0</v>
      </c>
      <c r="M19114">
        <f>IF(Table13[[#This Row],[ocean_proximity]]="NEAR BAY",1,0)</f>
        <v>0</v>
      </c>
      <c r="N19114" s="3">
        <f>IF(Table13[[#This Row],[ocean_proximity]]="NEAR OCEAN",1,0)</f>
        <v>0</v>
      </c>
      <c r="O19114" s="3">
        <f>Table13[[#This Row],[housing_median_age]]/$D$2</f>
        <v>0.59615384615384615</v>
      </c>
      <c r="P19114" s="3">
        <f>Table13[[#This Row],[total_rooms]]/$E$2</f>
        <v>2.3855544252288911E-2</v>
      </c>
      <c r="Q19114" s="3">
        <f>Table13[[#This Row],[total_bedrooms]]/$F$2</f>
        <v>3.6927851047323504E-2</v>
      </c>
      <c r="R19114" s="3">
        <f>Table13[[#This Row],[population]]/$G$2</f>
        <v>1.1910767333669638E-2</v>
      </c>
      <c r="S19114" s="3">
        <f>Table13[[#This Row],[households]]/$H$2</f>
        <v>2.5813877014140084E-2</v>
      </c>
      <c r="T19114" s="3">
        <v>1</v>
      </c>
      <c r="AG19114">
        <f>SUMPRODUCT(Table13[[#This Row],[area_inland]:[ones]],$V$4:$AE$4)</f>
        <v>187580.54585400267</v>
      </c>
      <c r="AH19114">
        <f>ABS(AG19114-Table13[[#This Row],[median_house_value]])</f>
        <v>150880.54585400267</v>
      </c>
    </row>
    <row r="19115" spans="1:34" x14ac:dyDescent="0.45">
      <c r="A19115">
        <v>500001</v>
      </c>
      <c r="B19115">
        <v>-117.26</v>
      </c>
      <c r="C19115">
        <v>32.950000000000003</v>
      </c>
      <c r="D19115">
        <v>15</v>
      </c>
      <c r="E19115">
        <v>1036</v>
      </c>
      <c r="F19115">
        <v>149</v>
      </c>
      <c r="G19115">
        <v>395</v>
      </c>
      <c r="H19115">
        <v>157</v>
      </c>
      <c r="I19115">
        <v>5.8342999999999998</v>
      </c>
      <c r="J19115" t="s">
        <v>13</v>
      </c>
      <c r="K19115">
        <f>IF(Table13[[#This Row],[ocean_proximity]]="INLAND",1,0)</f>
        <v>0</v>
      </c>
      <c r="L19115">
        <f>IF(Table13[[#This Row],[ocean_proximity]]="ISLAND",1,0)</f>
        <v>0</v>
      </c>
      <c r="M19115">
        <f>IF(Table13[[#This Row],[ocean_proximity]]="NEAR BAY",1,0)</f>
        <v>0</v>
      </c>
      <c r="N19115" s="3">
        <f>IF(Table13[[#This Row],[ocean_proximity]]="NEAR OCEAN",1,0)</f>
        <v>1</v>
      </c>
      <c r="O19115" s="3">
        <f>Table13[[#This Row],[housing_median_age]]/$D$2</f>
        <v>0.28846153846153844</v>
      </c>
      <c r="P19115" s="3">
        <f>Table13[[#This Row],[total_rooms]]/$E$2</f>
        <v>2.6347914547304171E-2</v>
      </c>
      <c r="Q19115" s="3">
        <f>Table13[[#This Row],[total_bedrooms]]/$F$2</f>
        <v>2.3118696664080684E-2</v>
      </c>
      <c r="R19115" s="3">
        <f>Table13[[#This Row],[population]]/$G$2</f>
        <v>1.1070007286587075E-2</v>
      </c>
      <c r="S19115" s="3">
        <f>Table13[[#This Row],[households]]/$H$2</f>
        <v>2.5813877014140084E-2</v>
      </c>
      <c r="T19115" s="3">
        <v>1</v>
      </c>
      <c r="AG19115">
        <f>SUMPRODUCT(Table13[[#This Row],[area_inland]:[ones]],$V$4:$AE$4)</f>
        <v>193541.53167577263</v>
      </c>
      <c r="AH19115">
        <f>ABS(AG19115-Table13[[#This Row],[median_house_value]])</f>
        <v>306459.46832422737</v>
      </c>
    </row>
    <row r="19116" spans="1:34" x14ac:dyDescent="0.45">
      <c r="A19116">
        <v>311800</v>
      </c>
      <c r="B19116">
        <v>-118</v>
      </c>
      <c r="C19116">
        <v>34.159999999999997</v>
      </c>
      <c r="D19116">
        <v>42</v>
      </c>
      <c r="E19116">
        <v>1020</v>
      </c>
      <c r="F19116">
        <v>156</v>
      </c>
      <c r="G19116">
        <v>398</v>
      </c>
      <c r="H19116">
        <v>157</v>
      </c>
      <c r="I19116">
        <v>6.101</v>
      </c>
      <c r="J19116" t="s">
        <v>12</v>
      </c>
      <c r="K19116">
        <f>IF(Table13[[#This Row],[ocean_proximity]]="INLAND",1,0)</f>
        <v>1</v>
      </c>
      <c r="L19116">
        <f>IF(Table13[[#This Row],[ocean_proximity]]="ISLAND",1,0)</f>
        <v>0</v>
      </c>
      <c r="M19116">
        <f>IF(Table13[[#This Row],[ocean_proximity]]="NEAR BAY",1,0)</f>
        <v>0</v>
      </c>
      <c r="N19116" s="3">
        <f>IF(Table13[[#This Row],[ocean_proximity]]="NEAR OCEAN",1,0)</f>
        <v>0</v>
      </c>
      <c r="O19116" s="3">
        <f>Table13[[#This Row],[housing_median_age]]/$D$2</f>
        <v>0.80769230769230771</v>
      </c>
      <c r="P19116" s="3">
        <f>Table13[[#This Row],[total_rooms]]/$E$2</f>
        <v>2.5940996948118005E-2</v>
      </c>
      <c r="Q19116" s="3">
        <f>Table13[[#This Row],[total_bedrooms]]/$F$2</f>
        <v>2.4204809930178432E-2</v>
      </c>
      <c r="R19116" s="3">
        <f>Table13[[#This Row],[population]]/$G$2</f>
        <v>1.115408329129533E-2</v>
      </c>
      <c r="S19116" s="3">
        <f>Table13[[#This Row],[households]]/$H$2</f>
        <v>2.5813877014140084E-2</v>
      </c>
      <c r="T19116" s="3">
        <v>1</v>
      </c>
      <c r="AG19116">
        <f>SUMPRODUCT(Table13[[#This Row],[area_inland]:[ones]],$V$4:$AE$4)</f>
        <v>197647.40284464858</v>
      </c>
      <c r="AH19116">
        <f>ABS(AG19116-Table13[[#This Row],[median_house_value]])</f>
        <v>114152.59715535142</v>
      </c>
    </row>
    <row r="19117" spans="1:34" x14ac:dyDescent="0.45">
      <c r="A19117">
        <v>97500</v>
      </c>
      <c r="B19117">
        <v>-122.18</v>
      </c>
      <c r="C19117">
        <v>37.770000000000003</v>
      </c>
      <c r="D19117">
        <v>27</v>
      </c>
      <c r="E19117">
        <v>909</v>
      </c>
      <c r="F19117">
        <v>236</v>
      </c>
      <c r="G19117">
        <v>396</v>
      </c>
      <c r="H19117">
        <v>157</v>
      </c>
      <c r="I19117">
        <v>2.0785999999999998</v>
      </c>
      <c r="J19117" t="s">
        <v>10</v>
      </c>
      <c r="K19117">
        <f>IF(Table13[[#This Row],[ocean_proximity]]="INLAND",1,0)</f>
        <v>0</v>
      </c>
      <c r="L19117">
        <f>IF(Table13[[#This Row],[ocean_proximity]]="ISLAND",1,0)</f>
        <v>0</v>
      </c>
      <c r="M19117">
        <f>IF(Table13[[#This Row],[ocean_proximity]]="NEAR BAY",1,0)</f>
        <v>1</v>
      </c>
      <c r="N19117" s="3">
        <f>IF(Table13[[#This Row],[ocean_proximity]]="NEAR OCEAN",1,0)</f>
        <v>0</v>
      </c>
      <c r="O19117" s="3">
        <f>Table13[[#This Row],[housing_median_age]]/$D$2</f>
        <v>0.51923076923076927</v>
      </c>
      <c r="P19117" s="3">
        <f>Table13[[#This Row],[total_rooms]]/$E$2</f>
        <v>2.3118006103763987E-2</v>
      </c>
      <c r="Q19117" s="3">
        <f>Table13[[#This Row],[total_bedrooms]]/$F$2</f>
        <v>3.661753297129558E-2</v>
      </c>
      <c r="R19117" s="3">
        <f>Table13[[#This Row],[population]]/$G$2</f>
        <v>1.1098032621489827E-2</v>
      </c>
      <c r="S19117" s="3">
        <f>Table13[[#This Row],[households]]/$H$2</f>
        <v>2.5813877014140084E-2</v>
      </c>
      <c r="T19117" s="3">
        <v>1</v>
      </c>
      <c r="AG19117">
        <f>SUMPRODUCT(Table13[[#This Row],[area_inland]:[ones]],$V$4:$AE$4)</f>
        <v>201951.9486061261</v>
      </c>
      <c r="AH19117">
        <f>ABS(AG19117-Table13[[#This Row],[median_house_value]])</f>
        <v>104451.9486061261</v>
      </c>
    </row>
    <row r="19118" spans="1:34" x14ac:dyDescent="0.45">
      <c r="A19118">
        <v>219500</v>
      </c>
      <c r="B19118">
        <v>-118.11</v>
      </c>
      <c r="C19118">
        <v>33.85</v>
      </c>
      <c r="D19118">
        <v>36</v>
      </c>
      <c r="E19118">
        <v>887</v>
      </c>
      <c r="F19118">
        <v>163</v>
      </c>
      <c r="G19118">
        <v>482</v>
      </c>
      <c r="H19118">
        <v>157</v>
      </c>
      <c r="I19118">
        <v>4.125</v>
      </c>
      <c r="J19118" t="s">
        <v>11</v>
      </c>
      <c r="K19118">
        <f>IF(Table13[[#This Row],[ocean_proximity]]="INLAND",1,0)</f>
        <v>0</v>
      </c>
      <c r="L19118">
        <f>IF(Table13[[#This Row],[ocean_proximity]]="ISLAND",1,0)</f>
        <v>0</v>
      </c>
      <c r="M19118">
        <f>IF(Table13[[#This Row],[ocean_proximity]]="NEAR BAY",1,0)</f>
        <v>0</v>
      </c>
      <c r="N19118" s="3">
        <f>IF(Table13[[#This Row],[ocean_proximity]]="NEAR OCEAN",1,0)</f>
        <v>0</v>
      </c>
      <c r="O19118" s="3">
        <f>Table13[[#This Row],[housing_median_age]]/$D$2</f>
        <v>0.69230769230769229</v>
      </c>
      <c r="P19118" s="3">
        <f>Table13[[#This Row],[total_rooms]]/$E$2</f>
        <v>2.2558494404883011E-2</v>
      </c>
      <c r="Q19118" s="3">
        <f>Table13[[#This Row],[total_bedrooms]]/$F$2</f>
        <v>2.5290923196276183E-2</v>
      </c>
      <c r="R19118" s="3">
        <f>Table13[[#This Row],[population]]/$G$2</f>
        <v>1.3508211423126507E-2</v>
      </c>
      <c r="S19118" s="3">
        <f>Table13[[#This Row],[households]]/$H$2</f>
        <v>2.5813877014140084E-2</v>
      </c>
      <c r="T19118" s="3">
        <v>1</v>
      </c>
      <c r="AG19118">
        <f>SUMPRODUCT(Table13[[#This Row],[area_inland]:[ones]],$V$4:$AE$4)</f>
        <v>189031.86821567296</v>
      </c>
      <c r="AH19118">
        <f>ABS(AG19118-Table13[[#This Row],[median_house_value]])</f>
        <v>30468.131784327037</v>
      </c>
    </row>
    <row r="19119" spans="1:34" x14ac:dyDescent="0.45">
      <c r="A19119">
        <v>376800</v>
      </c>
      <c r="B19119">
        <v>-122.3</v>
      </c>
      <c r="C19119">
        <v>37.53</v>
      </c>
      <c r="D19119">
        <v>38</v>
      </c>
      <c r="E19119">
        <v>984</v>
      </c>
      <c r="F19119">
        <v>171</v>
      </c>
      <c r="G19119">
        <v>429</v>
      </c>
      <c r="H19119">
        <v>157</v>
      </c>
      <c r="I19119">
        <v>5.3261000000000003</v>
      </c>
      <c r="J19119" t="s">
        <v>13</v>
      </c>
      <c r="K19119">
        <f>IF(Table13[[#This Row],[ocean_proximity]]="INLAND",1,0)</f>
        <v>0</v>
      </c>
      <c r="L19119">
        <f>IF(Table13[[#This Row],[ocean_proximity]]="ISLAND",1,0)</f>
        <v>0</v>
      </c>
      <c r="M19119">
        <f>IF(Table13[[#This Row],[ocean_proximity]]="NEAR BAY",1,0)</f>
        <v>0</v>
      </c>
      <c r="N19119" s="3">
        <f>IF(Table13[[#This Row],[ocean_proximity]]="NEAR OCEAN",1,0)</f>
        <v>1</v>
      </c>
      <c r="O19119" s="3">
        <f>Table13[[#This Row],[housing_median_age]]/$D$2</f>
        <v>0.73076923076923073</v>
      </c>
      <c r="P19119" s="3">
        <f>Table13[[#This Row],[total_rooms]]/$E$2</f>
        <v>2.5025432349949136E-2</v>
      </c>
      <c r="Q19119" s="3">
        <f>Table13[[#This Row],[total_bedrooms]]/$F$2</f>
        <v>2.6532195500387899E-2</v>
      </c>
      <c r="R19119" s="3">
        <f>Table13[[#This Row],[population]]/$G$2</f>
        <v>1.2022868673280646E-2</v>
      </c>
      <c r="S19119" s="3">
        <f>Table13[[#This Row],[households]]/$H$2</f>
        <v>2.5813877014140084E-2</v>
      </c>
      <c r="T19119" s="3">
        <v>1</v>
      </c>
      <c r="AG19119">
        <f>SUMPRODUCT(Table13[[#This Row],[area_inland]:[ones]],$V$4:$AE$4)</f>
        <v>201968.07736448076</v>
      </c>
      <c r="AH19119">
        <f>ABS(AG19119-Table13[[#This Row],[median_house_value]])</f>
        <v>174831.92263551924</v>
      </c>
    </row>
    <row r="19120" spans="1:34" x14ac:dyDescent="0.45">
      <c r="A19120">
        <v>223700</v>
      </c>
      <c r="B19120">
        <v>-118.1</v>
      </c>
      <c r="C19120">
        <v>33.85</v>
      </c>
      <c r="D19120">
        <v>36</v>
      </c>
      <c r="E19120">
        <v>956</v>
      </c>
      <c r="F19120">
        <v>159</v>
      </c>
      <c r="G19120">
        <v>416</v>
      </c>
      <c r="H19120">
        <v>157</v>
      </c>
      <c r="I19120">
        <v>4.6429</v>
      </c>
      <c r="J19120" t="s">
        <v>11</v>
      </c>
      <c r="K19120">
        <f>IF(Table13[[#This Row],[ocean_proximity]]="INLAND",1,0)</f>
        <v>0</v>
      </c>
      <c r="L19120">
        <f>IF(Table13[[#This Row],[ocean_proximity]]="ISLAND",1,0)</f>
        <v>0</v>
      </c>
      <c r="M19120">
        <f>IF(Table13[[#This Row],[ocean_proximity]]="NEAR BAY",1,0)</f>
        <v>0</v>
      </c>
      <c r="N19120" s="3">
        <f>IF(Table13[[#This Row],[ocean_proximity]]="NEAR OCEAN",1,0)</f>
        <v>0</v>
      </c>
      <c r="O19120" s="3">
        <f>Table13[[#This Row],[housing_median_age]]/$D$2</f>
        <v>0.69230769230769229</v>
      </c>
      <c r="P19120" s="3">
        <f>Table13[[#This Row],[total_rooms]]/$E$2</f>
        <v>2.4313326551373346E-2</v>
      </c>
      <c r="Q19120" s="3">
        <f>Table13[[#This Row],[total_bedrooms]]/$F$2</f>
        <v>2.4670287044220324E-2</v>
      </c>
      <c r="R19120" s="3">
        <f>Table13[[#This Row],[population]]/$G$2</f>
        <v>1.1658539319544869E-2</v>
      </c>
      <c r="S19120" s="3">
        <f>Table13[[#This Row],[households]]/$H$2</f>
        <v>2.5813877014140084E-2</v>
      </c>
      <c r="T19120" s="3">
        <v>1</v>
      </c>
      <c r="AG19120">
        <f>SUMPRODUCT(Table13[[#This Row],[area_inland]:[ones]],$V$4:$AE$4)</f>
        <v>189042.17621947575</v>
      </c>
      <c r="AH19120">
        <f>ABS(AG19120-Table13[[#This Row],[median_house_value]])</f>
        <v>34657.823780524253</v>
      </c>
    </row>
    <row r="19121" spans="1:34" x14ac:dyDescent="0.45">
      <c r="A19121">
        <v>377300</v>
      </c>
      <c r="B19121">
        <v>-121.99</v>
      </c>
      <c r="C19121">
        <v>36.96</v>
      </c>
      <c r="D19121">
        <v>16</v>
      </c>
      <c r="E19121">
        <v>875</v>
      </c>
      <c r="F19121">
        <v>201</v>
      </c>
      <c r="G19121">
        <v>300</v>
      </c>
      <c r="H19121">
        <v>157</v>
      </c>
      <c r="I19121">
        <v>2.625</v>
      </c>
      <c r="J19121" t="s">
        <v>13</v>
      </c>
      <c r="K19121">
        <f>IF(Table13[[#This Row],[ocean_proximity]]="INLAND",1,0)</f>
        <v>0</v>
      </c>
      <c r="L19121">
        <f>IF(Table13[[#This Row],[ocean_proximity]]="ISLAND",1,0)</f>
        <v>0</v>
      </c>
      <c r="M19121">
        <f>IF(Table13[[#This Row],[ocean_proximity]]="NEAR BAY",1,0)</f>
        <v>0</v>
      </c>
      <c r="N19121" s="3">
        <f>IF(Table13[[#This Row],[ocean_proximity]]="NEAR OCEAN",1,0)</f>
        <v>1</v>
      </c>
      <c r="O19121" s="3">
        <f>Table13[[#This Row],[housing_median_age]]/$D$2</f>
        <v>0.30769230769230771</v>
      </c>
      <c r="P19121" s="3">
        <f>Table13[[#This Row],[total_rooms]]/$E$2</f>
        <v>2.2253306205493387E-2</v>
      </c>
      <c r="Q19121" s="3">
        <f>Table13[[#This Row],[total_bedrooms]]/$F$2</f>
        <v>3.1186966640806828E-2</v>
      </c>
      <c r="R19121" s="3">
        <f>Table13[[#This Row],[population]]/$G$2</f>
        <v>8.4076004708256262E-3</v>
      </c>
      <c r="S19121" s="3">
        <f>Table13[[#This Row],[households]]/$H$2</f>
        <v>2.5813877014140084E-2</v>
      </c>
      <c r="T19121" s="3">
        <v>1</v>
      </c>
      <c r="AG19121">
        <f>SUMPRODUCT(Table13[[#This Row],[area_inland]:[ones]],$V$4:$AE$4)</f>
        <v>194074.93143356367</v>
      </c>
      <c r="AH19121">
        <f>ABS(AG19121-Table13[[#This Row],[median_house_value]])</f>
        <v>183225.06856643633</v>
      </c>
    </row>
    <row r="19122" spans="1:34" x14ac:dyDescent="0.45">
      <c r="A19122">
        <v>225000</v>
      </c>
      <c r="B19122">
        <v>-122.05</v>
      </c>
      <c r="C19122">
        <v>38.56</v>
      </c>
      <c r="D19122">
        <v>20</v>
      </c>
      <c r="E19122">
        <v>1005</v>
      </c>
      <c r="F19122">
        <v>168</v>
      </c>
      <c r="G19122">
        <v>457</v>
      </c>
      <c r="H19122">
        <v>157</v>
      </c>
      <c r="I19122">
        <v>5.6790000000000003</v>
      </c>
      <c r="J19122" t="s">
        <v>12</v>
      </c>
      <c r="K19122">
        <f>IF(Table13[[#This Row],[ocean_proximity]]="INLAND",1,0)</f>
        <v>1</v>
      </c>
      <c r="L19122">
        <f>IF(Table13[[#This Row],[ocean_proximity]]="ISLAND",1,0)</f>
        <v>0</v>
      </c>
      <c r="M19122">
        <f>IF(Table13[[#This Row],[ocean_proximity]]="NEAR BAY",1,0)</f>
        <v>0</v>
      </c>
      <c r="N19122" s="3">
        <f>IF(Table13[[#This Row],[ocean_proximity]]="NEAR OCEAN",1,0)</f>
        <v>0</v>
      </c>
      <c r="O19122" s="3">
        <f>Table13[[#This Row],[housing_median_age]]/$D$2</f>
        <v>0.38461538461538464</v>
      </c>
      <c r="P19122" s="3">
        <f>Table13[[#This Row],[total_rooms]]/$E$2</f>
        <v>2.5559511698880977E-2</v>
      </c>
      <c r="Q19122" s="3">
        <f>Table13[[#This Row],[total_bedrooms]]/$F$2</f>
        <v>2.6066718386346003E-2</v>
      </c>
      <c r="R19122" s="3">
        <f>Table13[[#This Row],[population]]/$G$2</f>
        <v>1.2807578050557704E-2</v>
      </c>
      <c r="S19122" s="3">
        <f>Table13[[#This Row],[households]]/$H$2</f>
        <v>2.5813877014140084E-2</v>
      </c>
      <c r="T19122" s="3">
        <v>1</v>
      </c>
      <c r="AG19122">
        <f>SUMPRODUCT(Table13[[#This Row],[area_inland]:[ones]],$V$4:$AE$4)</f>
        <v>189711.25894796115</v>
      </c>
      <c r="AH19122">
        <f>ABS(AG19122-Table13[[#This Row],[median_house_value]])</f>
        <v>35288.741052038851</v>
      </c>
    </row>
    <row r="19123" spans="1:34" x14ac:dyDescent="0.45">
      <c r="A19123">
        <v>77500</v>
      </c>
      <c r="B19123">
        <v>-121.47</v>
      </c>
      <c r="C19123">
        <v>39.01</v>
      </c>
      <c r="D19123">
        <v>37</v>
      </c>
      <c r="E19123">
        <v>1244</v>
      </c>
      <c r="F19123">
        <v>247</v>
      </c>
      <c r="G19123">
        <v>484</v>
      </c>
      <c r="H19123">
        <v>157</v>
      </c>
      <c r="I19123">
        <v>2.3660999999999999</v>
      </c>
      <c r="J19123" t="s">
        <v>12</v>
      </c>
      <c r="K19123">
        <f>IF(Table13[[#This Row],[ocean_proximity]]="INLAND",1,0)</f>
        <v>1</v>
      </c>
      <c r="L19123">
        <f>IF(Table13[[#This Row],[ocean_proximity]]="ISLAND",1,0)</f>
        <v>0</v>
      </c>
      <c r="M19123">
        <f>IF(Table13[[#This Row],[ocean_proximity]]="NEAR BAY",1,0)</f>
        <v>0</v>
      </c>
      <c r="N19123" s="3">
        <f>IF(Table13[[#This Row],[ocean_proximity]]="NEAR OCEAN",1,0)</f>
        <v>0</v>
      </c>
      <c r="O19123" s="3">
        <f>Table13[[#This Row],[housing_median_age]]/$D$2</f>
        <v>0.71153846153846156</v>
      </c>
      <c r="P19123" s="3">
        <f>Table13[[#This Row],[total_rooms]]/$E$2</f>
        <v>3.1637843336724314E-2</v>
      </c>
      <c r="Q19123" s="3">
        <f>Table13[[#This Row],[total_bedrooms]]/$F$2</f>
        <v>3.8324282389449182E-2</v>
      </c>
      <c r="R19123" s="3">
        <f>Table13[[#This Row],[population]]/$G$2</f>
        <v>1.356426209293201E-2</v>
      </c>
      <c r="S19123" s="3">
        <f>Table13[[#This Row],[households]]/$H$2</f>
        <v>2.5813877014140084E-2</v>
      </c>
      <c r="T19123" s="3">
        <v>1</v>
      </c>
      <c r="AG19123">
        <f>SUMPRODUCT(Table13[[#This Row],[area_inland]:[ones]],$V$4:$AE$4)</f>
        <v>196340.98126361056</v>
      </c>
      <c r="AH19123">
        <f>ABS(AG19123-Table13[[#This Row],[median_house_value]])</f>
        <v>118840.98126361056</v>
      </c>
    </row>
    <row r="19124" spans="1:34" x14ac:dyDescent="0.45">
      <c r="A19124">
        <v>67000</v>
      </c>
      <c r="B19124">
        <v>-121.44</v>
      </c>
      <c r="C19124">
        <v>39</v>
      </c>
      <c r="D19124">
        <v>20</v>
      </c>
      <c r="E19124">
        <v>755</v>
      </c>
      <c r="F19124">
        <v>147</v>
      </c>
      <c r="G19124">
        <v>457</v>
      </c>
      <c r="H19124">
        <v>157</v>
      </c>
      <c r="I19124">
        <v>2.4167000000000001</v>
      </c>
      <c r="J19124" t="s">
        <v>12</v>
      </c>
      <c r="K19124">
        <f>IF(Table13[[#This Row],[ocean_proximity]]="INLAND",1,0)</f>
        <v>1</v>
      </c>
      <c r="L19124">
        <f>IF(Table13[[#This Row],[ocean_proximity]]="ISLAND",1,0)</f>
        <v>0</v>
      </c>
      <c r="M19124">
        <f>IF(Table13[[#This Row],[ocean_proximity]]="NEAR BAY",1,0)</f>
        <v>0</v>
      </c>
      <c r="N19124" s="3">
        <f>IF(Table13[[#This Row],[ocean_proximity]]="NEAR OCEAN",1,0)</f>
        <v>0</v>
      </c>
      <c r="O19124" s="3">
        <f>Table13[[#This Row],[housing_median_age]]/$D$2</f>
        <v>0.38461538461538464</v>
      </c>
      <c r="P19124" s="3">
        <f>Table13[[#This Row],[total_rooms]]/$E$2</f>
        <v>1.9201424211597151E-2</v>
      </c>
      <c r="Q19124" s="3">
        <f>Table13[[#This Row],[total_bedrooms]]/$F$2</f>
        <v>2.2808378588052753E-2</v>
      </c>
      <c r="R19124" s="3">
        <f>Table13[[#This Row],[population]]/$G$2</f>
        <v>1.2807578050557704E-2</v>
      </c>
      <c r="S19124" s="3">
        <f>Table13[[#This Row],[households]]/$H$2</f>
        <v>2.5813877014140084E-2</v>
      </c>
      <c r="T19124" s="3">
        <v>1</v>
      </c>
      <c r="AG19124">
        <f>SUMPRODUCT(Table13[[#This Row],[area_inland]:[ones]],$V$4:$AE$4)</f>
        <v>189511.72365034872</v>
      </c>
      <c r="AH19124">
        <f>ABS(AG19124-Table13[[#This Row],[median_house_value]])</f>
        <v>122511.72365034872</v>
      </c>
    </row>
    <row r="19125" spans="1:34" x14ac:dyDescent="0.45">
      <c r="A19125">
        <v>360600</v>
      </c>
      <c r="B19125">
        <v>-122.02</v>
      </c>
      <c r="C19125">
        <v>37.340000000000003</v>
      </c>
      <c r="D19125">
        <v>30</v>
      </c>
      <c r="E19125">
        <v>1036</v>
      </c>
      <c r="F19125">
        <v>151</v>
      </c>
      <c r="G19125">
        <v>467</v>
      </c>
      <c r="H19125">
        <v>156</v>
      </c>
      <c r="I19125">
        <v>6.4480000000000004</v>
      </c>
      <c r="J19125" t="s">
        <v>11</v>
      </c>
      <c r="K19125">
        <f>IF(Table13[[#This Row],[ocean_proximity]]="INLAND",1,0)</f>
        <v>0</v>
      </c>
      <c r="L19125">
        <f>IF(Table13[[#This Row],[ocean_proximity]]="ISLAND",1,0)</f>
        <v>0</v>
      </c>
      <c r="M19125">
        <f>IF(Table13[[#This Row],[ocean_proximity]]="NEAR BAY",1,0)</f>
        <v>0</v>
      </c>
      <c r="N19125" s="3">
        <f>IF(Table13[[#This Row],[ocean_proximity]]="NEAR OCEAN",1,0)</f>
        <v>0</v>
      </c>
      <c r="O19125" s="3">
        <f>Table13[[#This Row],[housing_median_age]]/$D$2</f>
        <v>0.57692307692307687</v>
      </c>
      <c r="P19125" s="3">
        <f>Table13[[#This Row],[total_rooms]]/$E$2</f>
        <v>2.6347914547304171E-2</v>
      </c>
      <c r="Q19125" s="3">
        <f>Table13[[#This Row],[total_bedrooms]]/$F$2</f>
        <v>2.3429014740108611E-2</v>
      </c>
      <c r="R19125" s="3">
        <f>Table13[[#This Row],[population]]/$G$2</f>
        <v>1.3087831399585225E-2</v>
      </c>
      <c r="S19125" s="3">
        <f>Table13[[#This Row],[households]]/$H$2</f>
        <v>2.5649457415323908E-2</v>
      </c>
      <c r="T19125" s="3">
        <v>1</v>
      </c>
      <c r="AG19125">
        <f>SUMPRODUCT(Table13[[#This Row],[area_inland]:[ones]],$V$4:$AE$4)</f>
        <v>186860.32348457826</v>
      </c>
      <c r="AH19125">
        <f>ABS(AG19125-Table13[[#This Row],[median_house_value]])</f>
        <v>173739.67651542174</v>
      </c>
    </row>
    <row r="19126" spans="1:34" x14ac:dyDescent="0.45">
      <c r="A19126">
        <v>255000</v>
      </c>
      <c r="B19126">
        <v>-117.2</v>
      </c>
      <c r="C19126">
        <v>32.76</v>
      </c>
      <c r="D19126">
        <v>40</v>
      </c>
      <c r="E19126">
        <v>581</v>
      </c>
      <c r="F19126">
        <v>157</v>
      </c>
      <c r="G19126">
        <v>298</v>
      </c>
      <c r="H19126">
        <v>156</v>
      </c>
      <c r="I19126">
        <v>2.4</v>
      </c>
      <c r="J19126" t="s">
        <v>13</v>
      </c>
      <c r="K19126">
        <f>IF(Table13[[#This Row],[ocean_proximity]]="INLAND",1,0)</f>
        <v>0</v>
      </c>
      <c r="L19126">
        <f>IF(Table13[[#This Row],[ocean_proximity]]="ISLAND",1,0)</f>
        <v>0</v>
      </c>
      <c r="M19126">
        <f>IF(Table13[[#This Row],[ocean_proximity]]="NEAR BAY",1,0)</f>
        <v>0</v>
      </c>
      <c r="N19126" s="3">
        <f>IF(Table13[[#This Row],[ocean_proximity]]="NEAR OCEAN",1,0)</f>
        <v>1</v>
      </c>
      <c r="O19126" s="3">
        <f>Table13[[#This Row],[housing_median_age]]/$D$2</f>
        <v>0.76923076923076927</v>
      </c>
      <c r="P19126" s="3">
        <f>Table13[[#This Row],[total_rooms]]/$E$2</f>
        <v>1.477619532044761E-2</v>
      </c>
      <c r="Q19126" s="3">
        <f>Table13[[#This Row],[total_bedrooms]]/$F$2</f>
        <v>2.4359968968192397E-2</v>
      </c>
      <c r="R19126" s="3">
        <f>Table13[[#This Row],[population]]/$G$2</f>
        <v>8.3515498010201215E-3</v>
      </c>
      <c r="S19126" s="3">
        <f>Table13[[#This Row],[households]]/$H$2</f>
        <v>2.5649457415323908E-2</v>
      </c>
      <c r="T19126" s="3">
        <v>1</v>
      </c>
      <c r="AG19126">
        <f>SUMPRODUCT(Table13[[#This Row],[area_inland]:[ones]],$V$4:$AE$4)</f>
        <v>202461.88776223193</v>
      </c>
      <c r="AH19126">
        <f>ABS(AG19126-Table13[[#This Row],[median_house_value]])</f>
        <v>52538.112237768073</v>
      </c>
    </row>
    <row r="19127" spans="1:34" x14ac:dyDescent="0.45">
      <c r="A19127">
        <v>225000</v>
      </c>
      <c r="B19127">
        <v>-118.07</v>
      </c>
      <c r="C19127">
        <v>34.11</v>
      </c>
      <c r="D19127">
        <v>47</v>
      </c>
      <c r="E19127">
        <v>832</v>
      </c>
      <c r="F19127">
        <v>194</v>
      </c>
      <c r="G19127">
        <v>419</v>
      </c>
      <c r="H19127">
        <v>156</v>
      </c>
      <c r="I19127">
        <v>3.1576</v>
      </c>
      <c r="J19127" t="s">
        <v>11</v>
      </c>
      <c r="K19127">
        <f>IF(Table13[[#This Row],[ocean_proximity]]="INLAND",1,0)</f>
        <v>0</v>
      </c>
      <c r="L19127">
        <f>IF(Table13[[#This Row],[ocean_proximity]]="ISLAND",1,0)</f>
        <v>0</v>
      </c>
      <c r="M19127">
        <f>IF(Table13[[#This Row],[ocean_proximity]]="NEAR BAY",1,0)</f>
        <v>0</v>
      </c>
      <c r="N19127" s="3">
        <f>IF(Table13[[#This Row],[ocean_proximity]]="NEAR OCEAN",1,0)</f>
        <v>0</v>
      </c>
      <c r="O19127" s="3">
        <f>Table13[[#This Row],[housing_median_age]]/$D$2</f>
        <v>0.90384615384615385</v>
      </c>
      <c r="P19127" s="3">
        <f>Table13[[#This Row],[total_rooms]]/$E$2</f>
        <v>2.1159715157680569E-2</v>
      </c>
      <c r="Q19127" s="3">
        <f>Table13[[#This Row],[total_bedrooms]]/$F$2</f>
        <v>3.0100853374709077E-2</v>
      </c>
      <c r="R19127" s="3">
        <f>Table13[[#This Row],[population]]/$G$2</f>
        <v>1.1742615324253124E-2</v>
      </c>
      <c r="S19127" s="3">
        <f>Table13[[#This Row],[households]]/$H$2</f>
        <v>2.5649457415323908E-2</v>
      </c>
      <c r="T19127" s="3">
        <v>1</v>
      </c>
      <c r="AG19127">
        <f>SUMPRODUCT(Table13[[#This Row],[area_inland]:[ones]],$V$4:$AE$4)</f>
        <v>193141.93625431732</v>
      </c>
      <c r="AH19127">
        <f>ABS(AG19127-Table13[[#This Row],[median_house_value]])</f>
        <v>31858.063745682681</v>
      </c>
    </row>
    <row r="19128" spans="1:34" x14ac:dyDescent="0.45">
      <c r="A19128">
        <v>166300</v>
      </c>
      <c r="B19128">
        <v>-118.22</v>
      </c>
      <c r="C19128">
        <v>33.979999999999997</v>
      </c>
      <c r="D19128">
        <v>42</v>
      </c>
      <c r="E19128">
        <v>626</v>
      </c>
      <c r="F19128">
        <v>143</v>
      </c>
      <c r="G19128">
        <v>625</v>
      </c>
      <c r="H19128">
        <v>156</v>
      </c>
      <c r="I19128">
        <v>3.125</v>
      </c>
      <c r="J19128" t="s">
        <v>11</v>
      </c>
      <c r="K19128">
        <f>IF(Table13[[#This Row],[ocean_proximity]]="INLAND",1,0)</f>
        <v>0</v>
      </c>
      <c r="L19128">
        <f>IF(Table13[[#This Row],[ocean_proximity]]="ISLAND",1,0)</f>
        <v>0</v>
      </c>
      <c r="M19128">
        <f>IF(Table13[[#This Row],[ocean_proximity]]="NEAR BAY",1,0)</f>
        <v>0</v>
      </c>
      <c r="N19128" s="3">
        <f>IF(Table13[[#This Row],[ocean_proximity]]="NEAR OCEAN",1,0)</f>
        <v>0</v>
      </c>
      <c r="O19128" s="3">
        <f>Table13[[#This Row],[housing_median_age]]/$D$2</f>
        <v>0.80769230769230771</v>
      </c>
      <c r="P19128" s="3">
        <f>Table13[[#This Row],[total_rooms]]/$E$2</f>
        <v>1.5920651068158698E-2</v>
      </c>
      <c r="Q19128" s="3">
        <f>Table13[[#This Row],[total_bedrooms]]/$F$2</f>
        <v>2.2187742435996898E-2</v>
      </c>
      <c r="R19128" s="3">
        <f>Table13[[#This Row],[population]]/$G$2</f>
        <v>1.7515834314220054E-2</v>
      </c>
      <c r="S19128" s="3">
        <f>Table13[[#This Row],[households]]/$H$2</f>
        <v>2.5649457415323908E-2</v>
      </c>
      <c r="T19128" s="3">
        <v>1</v>
      </c>
      <c r="AG19128">
        <f>SUMPRODUCT(Table13[[#This Row],[area_inland]:[ones]],$V$4:$AE$4)</f>
        <v>191009.20031702705</v>
      </c>
      <c r="AH19128">
        <f>ABS(AG19128-Table13[[#This Row],[median_house_value]])</f>
        <v>24709.200317027047</v>
      </c>
    </row>
    <row r="19129" spans="1:34" x14ac:dyDescent="0.45">
      <c r="A19129">
        <v>215100</v>
      </c>
      <c r="B19129">
        <v>-121.44</v>
      </c>
      <c r="C19129">
        <v>37.700000000000003</v>
      </c>
      <c r="D19129">
        <v>5</v>
      </c>
      <c r="E19129">
        <v>1365</v>
      </c>
      <c r="F19129">
        <v>196</v>
      </c>
      <c r="G19129">
        <v>591</v>
      </c>
      <c r="H19129">
        <v>156</v>
      </c>
      <c r="I19129">
        <v>6.0388999999999999</v>
      </c>
      <c r="J19129" t="s">
        <v>12</v>
      </c>
      <c r="K19129">
        <f>IF(Table13[[#This Row],[ocean_proximity]]="INLAND",1,0)</f>
        <v>1</v>
      </c>
      <c r="L19129">
        <f>IF(Table13[[#This Row],[ocean_proximity]]="ISLAND",1,0)</f>
        <v>0</v>
      </c>
      <c r="M19129">
        <f>IF(Table13[[#This Row],[ocean_proximity]]="NEAR BAY",1,0)</f>
        <v>0</v>
      </c>
      <c r="N19129" s="3">
        <f>IF(Table13[[#This Row],[ocean_proximity]]="NEAR OCEAN",1,0)</f>
        <v>0</v>
      </c>
      <c r="O19129" s="3">
        <f>Table13[[#This Row],[housing_median_age]]/$D$2</f>
        <v>9.6153846153846159E-2</v>
      </c>
      <c r="P19129" s="3">
        <f>Table13[[#This Row],[total_rooms]]/$E$2</f>
        <v>3.4715157680569687E-2</v>
      </c>
      <c r="Q19129" s="3">
        <f>Table13[[#This Row],[total_bedrooms]]/$F$2</f>
        <v>3.0411171450737004E-2</v>
      </c>
      <c r="R19129" s="3">
        <f>Table13[[#This Row],[population]]/$G$2</f>
        <v>1.6562972927526485E-2</v>
      </c>
      <c r="S19129" s="3">
        <f>Table13[[#This Row],[households]]/$H$2</f>
        <v>2.5649457415323908E-2</v>
      </c>
      <c r="T19129" s="3">
        <v>1</v>
      </c>
      <c r="AG19129">
        <f>SUMPRODUCT(Table13[[#This Row],[area_inland]:[ones]],$V$4:$AE$4)</f>
        <v>184543.42938706066</v>
      </c>
      <c r="AH19129">
        <f>ABS(AG19129-Table13[[#This Row],[median_house_value]])</f>
        <v>30556.570612939337</v>
      </c>
    </row>
    <row r="19130" spans="1:34" x14ac:dyDescent="0.45">
      <c r="A19130">
        <v>220800</v>
      </c>
      <c r="B19130">
        <v>-117.96</v>
      </c>
      <c r="C19130">
        <v>33.83</v>
      </c>
      <c r="D19130">
        <v>34</v>
      </c>
      <c r="E19130">
        <v>982</v>
      </c>
      <c r="F19130">
        <v>148</v>
      </c>
      <c r="G19130">
        <v>498</v>
      </c>
      <c r="H19130">
        <v>156</v>
      </c>
      <c r="I19130">
        <v>6.3213999999999997</v>
      </c>
      <c r="J19130" t="s">
        <v>11</v>
      </c>
      <c r="K19130">
        <f>IF(Table13[[#This Row],[ocean_proximity]]="INLAND",1,0)</f>
        <v>0</v>
      </c>
      <c r="L19130">
        <f>IF(Table13[[#This Row],[ocean_proximity]]="ISLAND",1,0)</f>
        <v>0</v>
      </c>
      <c r="M19130">
        <f>IF(Table13[[#This Row],[ocean_proximity]]="NEAR BAY",1,0)</f>
        <v>0</v>
      </c>
      <c r="N19130" s="3">
        <f>IF(Table13[[#This Row],[ocean_proximity]]="NEAR OCEAN",1,0)</f>
        <v>0</v>
      </c>
      <c r="O19130" s="3">
        <f>Table13[[#This Row],[housing_median_age]]/$D$2</f>
        <v>0.65384615384615385</v>
      </c>
      <c r="P19130" s="3">
        <f>Table13[[#This Row],[total_rooms]]/$E$2</f>
        <v>2.4974567650050863E-2</v>
      </c>
      <c r="Q19130" s="3">
        <f>Table13[[#This Row],[total_bedrooms]]/$F$2</f>
        <v>2.2963537626066718E-2</v>
      </c>
      <c r="R19130" s="3">
        <f>Table13[[#This Row],[population]]/$G$2</f>
        <v>1.3956616781570539E-2</v>
      </c>
      <c r="S19130" s="3">
        <f>Table13[[#This Row],[households]]/$H$2</f>
        <v>2.5649457415323908E-2</v>
      </c>
      <c r="T19130" s="3">
        <v>1</v>
      </c>
      <c r="AG19130">
        <f>SUMPRODUCT(Table13[[#This Row],[area_inland]:[ones]],$V$4:$AE$4)</f>
        <v>188276.0311199463</v>
      </c>
      <c r="AH19130">
        <f>ABS(AG19130-Table13[[#This Row],[median_house_value]])</f>
        <v>32523.968880053697</v>
      </c>
    </row>
    <row r="19131" spans="1:34" x14ac:dyDescent="0.45">
      <c r="A19131">
        <v>284600</v>
      </c>
      <c r="B19131">
        <v>-122.08</v>
      </c>
      <c r="C19131">
        <v>37.4</v>
      </c>
      <c r="D19131">
        <v>23</v>
      </c>
      <c r="E19131">
        <v>806</v>
      </c>
      <c r="F19131">
        <v>158</v>
      </c>
      <c r="G19131">
        <v>373</v>
      </c>
      <c r="H19131">
        <v>156</v>
      </c>
      <c r="I19131">
        <v>5.9291</v>
      </c>
      <c r="J19131" t="s">
        <v>10</v>
      </c>
      <c r="K19131">
        <f>IF(Table13[[#This Row],[ocean_proximity]]="INLAND",1,0)</f>
        <v>0</v>
      </c>
      <c r="L19131">
        <f>IF(Table13[[#This Row],[ocean_proximity]]="ISLAND",1,0)</f>
        <v>0</v>
      </c>
      <c r="M19131">
        <f>IF(Table13[[#This Row],[ocean_proximity]]="NEAR BAY",1,0)</f>
        <v>1</v>
      </c>
      <c r="N19131" s="3">
        <f>IF(Table13[[#This Row],[ocean_proximity]]="NEAR OCEAN",1,0)</f>
        <v>0</v>
      </c>
      <c r="O19131" s="3">
        <f>Table13[[#This Row],[housing_median_age]]/$D$2</f>
        <v>0.44230769230769229</v>
      </c>
      <c r="P19131" s="3">
        <f>Table13[[#This Row],[total_rooms]]/$E$2</f>
        <v>2.0498474059003052E-2</v>
      </c>
      <c r="Q19131" s="3">
        <f>Table13[[#This Row],[total_bedrooms]]/$F$2</f>
        <v>2.4515128006206362E-2</v>
      </c>
      <c r="R19131" s="3">
        <f>Table13[[#This Row],[population]]/$G$2</f>
        <v>1.0453449918726529E-2</v>
      </c>
      <c r="S19131" s="3">
        <f>Table13[[#This Row],[households]]/$H$2</f>
        <v>2.5649457415323908E-2</v>
      </c>
      <c r="T19131" s="3">
        <v>1</v>
      </c>
      <c r="AG19131">
        <f>SUMPRODUCT(Table13[[#This Row],[area_inland]:[ones]],$V$4:$AE$4)</f>
        <v>200100.54586225768</v>
      </c>
      <c r="AH19131">
        <f>ABS(AG19131-Table13[[#This Row],[median_house_value]])</f>
        <v>84499.454137742316</v>
      </c>
    </row>
    <row r="19132" spans="1:34" x14ac:dyDescent="0.45">
      <c r="A19132">
        <v>374300</v>
      </c>
      <c r="B19132">
        <v>-118.42</v>
      </c>
      <c r="C19132">
        <v>34.03</v>
      </c>
      <c r="D19132">
        <v>44</v>
      </c>
      <c r="E19132">
        <v>629</v>
      </c>
      <c r="F19132">
        <v>131</v>
      </c>
      <c r="G19132">
        <v>326</v>
      </c>
      <c r="H19132">
        <v>156</v>
      </c>
      <c r="I19132">
        <v>4.5278</v>
      </c>
      <c r="J19132" t="s">
        <v>11</v>
      </c>
      <c r="K19132">
        <f>IF(Table13[[#This Row],[ocean_proximity]]="INLAND",1,0)</f>
        <v>0</v>
      </c>
      <c r="L19132">
        <f>IF(Table13[[#This Row],[ocean_proximity]]="ISLAND",1,0)</f>
        <v>0</v>
      </c>
      <c r="M19132">
        <f>IF(Table13[[#This Row],[ocean_proximity]]="NEAR BAY",1,0)</f>
        <v>0</v>
      </c>
      <c r="N19132" s="3">
        <f>IF(Table13[[#This Row],[ocean_proximity]]="NEAR OCEAN",1,0)</f>
        <v>0</v>
      </c>
      <c r="O19132" s="3">
        <f>Table13[[#This Row],[housing_median_age]]/$D$2</f>
        <v>0.84615384615384615</v>
      </c>
      <c r="P19132" s="3">
        <f>Table13[[#This Row],[total_rooms]]/$E$2</f>
        <v>1.5996948118006105E-2</v>
      </c>
      <c r="Q19132" s="3">
        <f>Table13[[#This Row],[total_bedrooms]]/$F$2</f>
        <v>2.0325833979829323E-2</v>
      </c>
      <c r="R19132" s="3">
        <f>Table13[[#This Row],[population]]/$G$2</f>
        <v>9.1362591782971798E-3</v>
      </c>
      <c r="S19132" s="3">
        <f>Table13[[#This Row],[households]]/$H$2</f>
        <v>2.5649457415323908E-2</v>
      </c>
      <c r="T19132" s="3">
        <v>1</v>
      </c>
      <c r="AG19132">
        <f>SUMPRODUCT(Table13[[#This Row],[area_inland]:[ones]],$V$4:$AE$4)</f>
        <v>191681.30771472925</v>
      </c>
      <c r="AH19132">
        <f>ABS(AG19132-Table13[[#This Row],[median_house_value]])</f>
        <v>182618.69228527075</v>
      </c>
    </row>
    <row r="19133" spans="1:34" x14ac:dyDescent="0.45">
      <c r="A19133">
        <v>76600</v>
      </c>
      <c r="B19133">
        <v>-120.31</v>
      </c>
      <c r="C19133">
        <v>36.65</v>
      </c>
      <c r="D19133">
        <v>24</v>
      </c>
      <c r="E19133">
        <v>943</v>
      </c>
      <c r="F19133">
        <v>209</v>
      </c>
      <c r="G19133">
        <v>514</v>
      </c>
      <c r="H19133">
        <v>156</v>
      </c>
      <c r="I19133">
        <v>2.25</v>
      </c>
      <c r="J19133" t="s">
        <v>12</v>
      </c>
      <c r="K19133">
        <f>IF(Table13[[#This Row],[ocean_proximity]]="INLAND",1,0)</f>
        <v>1</v>
      </c>
      <c r="L19133">
        <f>IF(Table13[[#This Row],[ocean_proximity]]="ISLAND",1,0)</f>
        <v>0</v>
      </c>
      <c r="M19133">
        <f>IF(Table13[[#This Row],[ocean_proximity]]="NEAR BAY",1,0)</f>
        <v>0</v>
      </c>
      <c r="N19133" s="3">
        <f>IF(Table13[[#This Row],[ocean_proximity]]="NEAR OCEAN",1,0)</f>
        <v>0</v>
      </c>
      <c r="O19133" s="3">
        <f>Table13[[#This Row],[housing_median_age]]/$D$2</f>
        <v>0.46153846153846156</v>
      </c>
      <c r="P19133" s="3">
        <f>Table13[[#This Row],[total_rooms]]/$E$2</f>
        <v>2.3982706002034587E-2</v>
      </c>
      <c r="Q19133" s="3">
        <f>Table13[[#This Row],[total_bedrooms]]/$F$2</f>
        <v>3.2428238944918544E-2</v>
      </c>
      <c r="R19133" s="3">
        <f>Table13[[#This Row],[population]]/$G$2</f>
        <v>1.4405022140014573E-2</v>
      </c>
      <c r="S19133" s="3">
        <f>Table13[[#This Row],[households]]/$H$2</f>
        <v>2.5649457415323908E-2</v>
      </c>
      <c r="T19133" s="3">
        <v>1</v>
      </c>
      <c r="AG19133">
        <f>SUMPRODUCT(Table13[[#This Row],[area_inland]:[ones]],$V$4:$AE$4)</f>
        <v>191323.56596878596</v>
      </c>
      <c r="AH19133">
        <f>ABS(AG19133-Table13[[#This Row],[median_house_value]])</f>
        <v>114723.56596878596</v>
      </c>
    </row>
    <row r="19134" spans="1:34" x14ac:dyDescent="0.45">
      <c r="A19134">
        <v>157400</v>
      </c>
      <c r="B19134">
        <v>-117.31</v>
      </c>
      <c r="C19134">
        <v>33.67</v>
      </c>
      <c r="D19134">
        <v>9</v>
      </c>
      <c r="E19134">
        <v>981</v>
      </c>
      <c r="F19134">
        <v>169</v>
      </c>
      <c r="G19134">
        <v>596</v>
      </c>
      <c r="H19134">
        <v>156</v>
      </c>
      <c r="I19134">
        <v>3.1831999999999998</v>
      </c>
      <c r="J19134" t="s">
        <v>11</v>
      </c>
      <c r="K19134">
        <f>IF(Table13[[#This Row],[ocean_proximity]]="INLAND",1,0)</f>
        <v>0</v>
      </c>
      <c r="L19134">
        <f>IF(Table13[[#This Row],[ocean_proximity]]="ISLAND",1,0)</f>
        <v>0</v>
      </c>
      <c r="M19134">
        <f>IF(Table13[[#This Row],[ocean_proximity]]="NEAR BAY",1,0)</f>
        <v>0</v>
      </c>
      <c r="N19134" s="3">
        <f>IF(Table13[[#This Row],[ocean_proximity]]="NEAR OCEAN",1,0)</f>
        <v>0</v>
      </c>
      <c r="O19134" s="3">
        <f>Table13[[#This Row],[housing_median_age]]/$D$2</f>
        <v>0.17307692307692307</v>
      </c>
      <c r="P19134" s="3">
        <f>Table13[[#This Row],[total_rooms]]/$E$2</f>
        <v>2.4949135300101729E-2</v>
      </c>
      <c r="Q19134" s="3">
        <f>Table13[[#This Row],[total_bedrooms]]/$F$2</f>
        <v>2.6221877424359968E-2</v>
      </c>
      <c r="R19134" s="3">
        <f>Table13[[#This Row],[population]]/$G$2</f>
        <v>1.6703099602040243E-2</v>
      </c>
      <c r="S19134" s="3">
        <f>Table13[[#This Row],[households]]/$H$2</f>
        <v>2.5649457415323908E-2</v>
      </c>
      <c r="T19134" s="3">
        <v>1</v>
      </c>
      <c r="AG19134">
        <f>SUMPRODUCT(Table13[[#This Row],[area_inland]:[ones]],$V$4:$AE$4)</f>
        <v>179297.97394929532</v>
      </c>
      <c r="AH19134">
        <f>ABS(AG19134-Table13[[#This Row],[median_house_value]])</f>
        <v>21897.973949295323</v>
      </c>
    </row>
    <row r="19135" spans="1:34" hidden="1" x14ac:dyDescent="0.45">
      <c r="A19135">
        <v>340900</v>
      </c>
      <c r="B19135">
        <v>-122.39</v>
      </c>
      <c r="C19135">
        <v>37.6</v>
      </c>
      <c r="D19135">
        <v>34</v>
      </c>
      <c r="E19135">
        <v>707</v>
      </c>
      <c r="G19135">
        <v>381</v>
      </c>
      <c r="H19135">
        <v>156</v>
      </c>
      <c r="I19135">
        <v>4.375</v>
      </c>
      <c r="J19135" t="s">
        <v>13</v>
      </c>
      <c r="K19135">
        <f>IF(Table13[[#This Row],[ocean_proximity]]="INLAND",1,0)</f>
        <v>0</v>
      </c>
      <c r="L19135">
        <f>IF(Table13[[#This Row],[ocean_proximity]]="ISLAND",1,0)</f>
        <v>0</v>
      </c>
      <c r="M19135">
        <f>IF(Table13[[#This Row],[ocean_proximity]]="NEAR BAY",1,0)</f>
        <v>0</v>
      </c>
      <c r="N19135" s="3">
        <f>IF(Table13[[#This Row],[ocean_proximity]]="NEAR OCEAN",1,0)</f>
        <v>1</v>
      </c>
      <c r="O19135" s="3">
        <f>Table13[[#This Row],[housing_median_age]]/$D$2</f>
        <v>0.65384615384615385</v>
      </c>
      <c r="P19135" s="3">
        <f>Table13[[#This Row],[total_rooms]]/$E$2</f>
        <v>1.7980671414038658E-2</v>
      </c>
      <c r="Q19135" s="3">
        <f>Table13[[#This Row],[total_bedrooms]]/$F$2</f>
        <v>0</v>
      </c>
      <c r="R19135" s="3">
        <f>Table13[[#This Row],[population]]/$G$2</f>
        <v>1.0677652597948546E-2</v>
      </c>
      <c r="S19135" s="3">
        <f>Table13[[#This Row],[households]]/$H$2</f>
        <v>2.5649457415323908E-2</v>
      </c>
      <c r="T19135" s="3"/>
      <c r="AG19135">
        <f>SUMPRODUCT(Table13[[#This Row],[area_inland]:[ones]],$V$4:$AE$4)</f>
        <v>24909.59828072149</v>
      </c>
      <c r="AH19135">
        <f>ABS(AG19135-Table13[[#This Row],[median_house_value]])</f>
        <v>315990.40171927854</v>
      </c>
    </row>
    <row r="19136" spans="1:34" x14ac:dyDescent="0.45">
      <c r="A19136">
        <v>157700</v>
      </c>
      <c r="B19136">
        <v>-122.03</v>
      </c>
      <c r="C19136">
        <v>38.24</v>
      </c>
      <c r="D19136">
        <v>16</v>
      </c>
      <c r="E19136">
        <v>1104</v>
      </c>
      <c r="F19136">
        <v>164</v>
      </c>
      <c r="G19136">
        <v>495</v>
      </c>
      <c r="H19136">
        <v>156</v>
      </c>
      <c r="I19136">
        <v>5.4074</v>
      </c>
      <c r="J19136" t="s">
        <v>12</v>
      </c>
      <c r="K19136">
        <f>IF(Table13[[#This Row],[ocean_proximity]]="INLAND",1,0)</f>
        <v>1</v>
      </c>
      <c r="L19136">
        <f>IF(Table13[[#This Row],[ocean_proximity]]="ISLAND",1,0)</f>
        <v>0</v>
      </c>
      <c r="M19136">
        <f>IF(Table13[[#This Row],[ocean_proximity]]="NEAR BAY",1,0)</f>
        <v>0</v>
      </c>
      <c r="N19136" s="3">
        <f>IF(Table13[[#This Row],[ocean_proximity]]="NEAR OCEAN",1,0)</f>
        <v>0</v>
      </c>
      <c r="O19136" s="3">
        <f>Table13[[#This Row],[housing_median_age]]/$D$2</f>
        <v>0.30769230769230771</v>
      </c>
      <c r="P19136" s="3">
        <f>Table13[[#This Row],[total_rooms]]/$E$2</f>
        <v>2.8077314343845371E-2</v>
      </c>
      <c r="Q19136" s="3">
        <f>Table13[[#This Row],[total_bedrooms]]/$F$2</f>
        <v>2.5446082234290148E-2</v>
      </c>
      <c r="R19136" s="3">
        <f>Table13[[#This Row],[population]]/$G$2</f>
        <v>1.3872540776862284E-2</v>
      </c>
      <c r="S19136" s="3">
        <f>Table13[[#This Row],[households]]/$H$2</f>
        <v>2.5649457415323908E-2</v>
      </c>
      <c r="T19136" s="3">
        <v>1</v>
      </c>
      <c r="AG19136">
        <f>SUMPRODUCT(Table13[[#This Row],[area_inland]:[ones]],$V$4:$AE$4)</f>
        <v>188281.4164751817</v>
      </c>
      <c r="AH19136">
        <f>ABS(AG19136-Table13[[#This Row],[median_house_value]])</f>
        <v>30581.416475181701</v>
      </c>
    </row>
    <row r="19137" spans="1:34" x14ac:dyDescent="0.45">
      <c r="A19137">
        <v>66900</v>
      </c>
      <c r="B19137">
        <v>-116.06</v>
      </c>
      <c r="C19137">
        <v>34.200000000000003</v>
      </c>
      <c r="D19137">
        <v>29</v>
      </c>
      <c r="E19137">
        <v>1202</v>
      </c>
      <c r="F19137">
        <v>290</v>
      </c>
      <c r="G19137">
        <v>383</v>
      </c>
      <c r="H19137">
        <v>156</v>
      </c>
      <c r="I19137">
        <v>1.3371</v>
      </c>
      <c r="J19137" t="s">
        <v>12</v>
      </c>
      <c r="K19137">
        <f>IF(Table13[[#This Row],[ocean_proximity]]="INLAND",1,0)</f>
        <v>1</v>
      </c>
      <c r="L19137">
        <f>IF(Table13[[#This Row],[ocean_proximity]]="ISLAND",1,0)</f>
        <v>0</v>
      </c>
      <c r="M19137">
        <f>IF(Table13[[#This Row],[ocean_proximity]]="NEAR BAY",1,0)</f>
        <v>0</v>
      </c>
      <c r="N19137" s="3">
        <f>IF(Table13[[#This Row],[ocean_proximity]]="NEAR OCEAN",1,0)</f>
        <v>0</v>
      </c>
      <c r="O19137" s="3">
        <f>Table13[[#This Row],[housing_median_age]]/$D$2</f>
        <v>0.55769230769230771</v>
      </c>
      <c r="P19137" s="3">
        <f>Table13[[#This Row],[total_rooms]]/$E$2</f>
        <v>3.0569684638860631E-2</v>
      </c>
      <c r="Q19137" s="3">
        <f>Table13[[#This Row],[total_bedrooms]]/$F$2</f>
        <v>4.4996121024049651E-2</v>
      </c>
      <c r="R19137" s="3">
        <f>Table13[[#This Row],[population]]/$G$2</f>
        <v>1.0733703267754051E-2</v>
      </c>
      <c r="S19137" s="3">
        <f>Table13[[#This Row],[households]]/$H$2</f>
        <v>2.5649457415323908E-2</v>
      </c>
      <c r="T19137" s="3">
        <v>1</v>
      </c>
      <c r="AG19137">
        <f>SUMPRODUCT(Table13[[#This Row],[area_inland]:[ones]],$V$4:$AE$4)</f>
        <v>193615.2640410348</v>
      </c>
      <c r="AH19137">
        <f>ABS(AG19137-Table13[[#This Row],[median_house_value]])</f>
        <v>126715.2640410348</v>
      </c>
    </row>
    <row r="19138" spans="1:34" x14ac:dyDescent="0.45">
      <c r="A19138">
        <v>112500</v>
      </c>
      <c r="B19138">
        <v>-118.23</v>
      </c>
      <c r="C19138">
        <v>33.99</v>
      </c>
      <c r="D19138">
        <v>37</v>
      </c>
      <c r="E19138">
        <v>378</v>
      </c>
      <c r="F19138">
        <v>176</v>
      </c>
      <c r="G19138">
        <v>714</v>
      </c>
      <c r="H19138">
        <v>156</v>
      </c>
      <c r="I19138">
        <v>2.1911999999999998</v>
      </c>
      <c r="J19138" t="s">
        <v>11</v>
      </c>
      <c r="K19138">
        <f>IF(Table13[[#This Row],[ocean_proximity]]="INLAND",1,0)</f>
        <v>0</v>
      </c>
      <c r="L19138">
        <f>IF(Table13[[#This Row],[ocean_proximity]]="ISLAND",1,0)</f>
        <v>0</v>
      </c>
      <c r="M19138">
        <f>IF(Table13[[#This Row],[ocean_proximity]]="NEAR BAY",1,0)</f>
        <v>0</v>
      </c>
      <c r="N19138" s="3">
        <f>IF(Table13[[#This Row],[ocean_proximity]]="NEAR OCEAN",1,0)</f>
        <v>0</v>
      </c>
      <c r="O19138" s="3">
        <f>Table13[[#This Row],[housing_median_age]]/$D$2</f>
        <v>0.71153846153846156</v>
      </c>
      <c r="P19138" s="3">
        <f>Table13[[#This Row],[total_rooms]]/$E$2</f>
        <v>9.6134282807731428E-3</v>
      </c>
      <c r="Q19138" s="3">
        <f>Table13[[#This Row],[total_bedrooms]]/$F$2</f>
        <v>2.730799069045772E-2</v>
      </c>
      <c r="R19138" s="3">
        <f>Table13[[#This Row],[population]]/$G$2</f>
        <v>2.001008912056499E-2</v>
      </c>
      <c r="S19138" s="3">
        <f>Table13[[#This Row],[households]]/$H$2</f>
        <v>2.5649457415323908E-2</v>
      </c>
      <c r="T19138" s="3">
        <v>1</v>
      </c>
      <c r="AG19138">
        <f>SUMPRODUCT(Table13[[#This Row],[area_inland]:[ones]],$V$4:$AE$4)</f>
        <v>189242.30355958539</v>
      </c>
      <c r="AH19138">
        <f>ABS(AG19138-Table13[[#This Row],[median_house_value]])</f>
        <v>76742.303559585387</v>
      </c>
    </row>
    <row r="19139" spans="1:34" x14ac:dyDescent="0.45">
      <c r="A19139">
        <v>132000</v>
      </c>
      <c r="B19139">
        <v>-122.28</v>
      </c>
      <c r="C19139">
        <v>37.840000000000003</v>
      </c>
      <c r="D19139">
        <v>52</v>
      </c>
      <c r="E19139">
        <v>729</v>
      </c>
      <c r="F19139">
        <v>160</v>
      </c>
      <c r="G19139">
        <v>395</v>
      </c>
      <c r="H19139">
        <v>155</v>
      </c>
      <c r="I19139">
        <v>1.6875</v>
      </c>
      <c r="J19139" t="s">
        <v>10</v>
      </c>
      <c r="K19139">
        <f>IF(Table13[[#This Row],[ocean_proximity]]="INLAND",1,0)</f>
        <v>0</v>
      </c>
      <c r="L19139">
        <f>IF(Table13[[#This Row],[ocean_proximity]]="ISLAND",1,0)</f>
        <v>0</v>
      </c>
      <c r="M19139">
        <f>IF(Table13[[#This Row],[ocean_proximity]]="NEAR BAY",1,0)</f>
        <v>1</v>
      </c>
      <c r="N19139" s="3">
        <f>IF(Table13[[#This Row],[ocean_proximity]]="NEAR OCEAN",1,0)</f>
        <v>0</v>
      </c>
      <c r="O19139" s="3">
        <f>Table13[[#This Row],[housing_median_age]]/$D$2</f>
        <v>1</v>
      </c>
      <c r="P19139" s="3">
        <f>Table13[[#This Row],[total_rooms]]/$E$2</f>
        <v>1.8540183112919634E-2</v>
      </c>
      <c r="Q19139" s="3">
        <f>Table13[[#This Row],[total_bedrooms]]/$F$2</f>
        <v>2.482544608223429E-2</v>
      </c>
      <c r="R19139" s="3">
        <f>Table13[[#This Row],[population]]/$G$2</f>
        <v>1.1070007286587075E-2</v>
      </c>
      <c r="S19139" s="3">
        <f>Table13[[#This Row],[households]]/$H$2</f>
        <v>2.5485037816507728E-2</v>
      </c>
      <c r="T19139" s="3">
        <v>1</v>
      </c>
      <c r="AG19139">
        <f>SUMPRODUCT(Table13[[#This Row],[area_inland]:[ones]],$V$4:$AE$4)</f>
        <v>210602.17896067823</v>
      </c>
      <c r="AH19139">
        <f>ABS(AG19139-Table13[[#This Row],[median_house_value]])</f>
        <v>78602.178960678226</v>
      </c>
    </row>
    <row r="19140" spans="1:34" x14ac:dyDescent="0.45">
      <c r="A19140">
        <v>131300</v>
      </c>
      <c r="B19140">
        <v>-122.28</v>
      </c>
      <c r="C19140">
        <v>37.799999999999997</v>
      </c>
      <c r="D19140">
        <v>38</v>
      </c>
      <c r="E19140">
        <v>684</v>
      </c>
      <c r="F19140">
        <v>176</v>
      </c>
      <c r="G19140">
        <v>344</v>
      </c>
      <c r="H19140">
        <v>155</v>
      </c>
      <c r="I19140">
        <v>2.0114000000000001</v>
      </c>
      <c r="J19140" t="s">
        <v>10</v>
      </c>
      <c r="K19140">
        <f>IF(Table13[[#This Row],[ocean_proximity]]="INLAND",1,0)</f>
        <v>0</v>
      </c>
      <c r="L19140">
        <f>IF(Table13[[#This Row],[ocean_proximity]]="ISLAND",1,0)</f>
        <v>0</v>
      </c>
      <c r="M19140">
        <f>IF(Table13[[#This Row],[ocean_proximity]]="NEAR BAY",1,0)</f>
        <v>1</v>
      </c>
      <c r="N19140" s="3">
        <f>IF(Table13[[#This Row],[ocean_proximity]]="NEAR OCEAN",1,0)</f>
        <v>0</v>
      </c>
      <c r="O19140" s="3">
        <f>Table13[[#This Row],[housing_median_age]]/$D$2</f>
        <v>0.73076923076923073</v>
      </c>
      <c r="P19140" s="3">
        <f>Table13[[#This Row],[total_rooms]]/$E$2</f>
        <v>1.7395727365208544E-2</v>
      </c>
      <c r="Q19140" s="3">
        <f>Table13[[#This Row],[total_bedrooms]]/$F$2</f>
        <v>2.730799069045772E-2</v>
      </c>
      <c r="R19140" s="3">
        <f>Table13[[#This Row],[population]]/$G$2</f>
        <v>9.6407152065467183E-3</v>
      </c>
      <c r="S19140" s="3">
        <f>Table13[[#This Row],[households]]/$H$2</f>
        <v>2.5485037816507728E-2</v>
      </c>
      <c r="T19140" s="3">
        <v>1</v>
      </c>
      <c r="AG19140">
        <f>SUMPRODUCT(Table13[[#This Row],[area_inland]:[ones]],$V$4:$AE$4)</f>
        <v>205575.29382241101</v>
      </c>
      <c r="AH19140">
        <f>ABS(AG19140-Table13[[#This Row],[median_house_value]])</f>
        <v>74275.293822411011</v>
      </c>
    </row>
    <row r="19141" spans="1:34" x14ac:dyDescent="0.45">
      <c r="A19141">
        <v>137500</v>
      </c>
      <c r="B19141">
        <v>-122.28</v>
      </c>
      <c r="C19141">
        <v>37.81</v>
      </c>
      <c r="D19141">
        <v>52</v>
      </c>
      <c r="E19141">
        <v>386</v>
      </c>
      <c r="F19141">
        <v>164</v>
      </c>
      <c r="G19141">
        <v>346</v>
      </c>
      <c r="H19141">
        <v>155</v>
      </c>
      <c r="I19141">
        <v>0.8075</v>
      </c>
      <c r="J19141" t="s">
        <v>10</v>
      </c>
      <c r="K19141">
        <f>IF(Table13[[#This Row],[ocean_proximity]]="INLAND",1,0)</f>
        <v>0</v>
      </c>
      <c r="L19141">
        <f>IF(Table13[[#This Row],[ocean_proximity]]="ISLAND",1,0)</f>
        <v>0</v>
      </c>
      <c r="M19141">
        <f>IF(Table13[[#This Row],[ocean_proximity]]="NEAR BAY",1,0)</f>
        <v>1</v>
      </c>
      <c r="N19141" s="3">
        <f>IF(Table13[[#This Row],[ocean_proximity]]="NEAR OCEAN",1,0)</f>
        <v>0</v>
      </c>
      <c r="O19141" s="3">
        <f>Table13[[#This Row],[housing_median_age]]/$D$2</f>
        <v>1</v>
      </c>
      <c r="P19141" s="3">
        <f>Table13[[#This Row],[total_rooms]]/$E$2</f>
        <v>9.8168870803662257E-3</v>
      </c>
      <c r="Q19141" s="3">
        <f>Table13[[#This Row],[total_bedrooms]]/$F$2</f>
        <v>2.5446082234290148E-2</v>
      </c>
      <c r="R19141" s="3">
        <f>Table13[[#This Row],[population]]/$G$2</f>
        <v>9.696765876352223E-3</v>
      </c>
      <c r="S19141" s="3">
        <f>Table13[[#This Row],[households]]/$H$2</f>
        <v>2.5485037816507728E-2</v>
      </c>
      <c r="T19141" s="3">
        <v>1</v>
      </c>
      <c r="AG19141">
        <f>SUMPRODUCT(Table13[[#This Row],[area_inland]:[ones]],$V$4:$AE$4)</f>
        <v>210478.12234998299</v>
      </c>
      <c r="AH19141">
        <f>ABS(AG19141-Table13[[#This Row],[median_house_value]])</f>
        <v>72978.122349982994</v>
      </c>
    </row>
    <row r="19142" spans="1:34" x14ac:dyDescent="0.45">
      <c r="A19142">
        <v>71300</v>
      </c>
      <c r="B19142">
        <v>-118.08</v>
      </c>
      <c r="C19142">
        <v>33.76</v>
      </c>
      <c r="D19142">
        <v>27</v>
      </c>
      <c r="E19142">
        <v>529</v>
      </c>
      <c r="F19142">
        <v>159</v>
      </c>
      <c r="G19142">
        <v>193</v>
      </c>
      <c r="H19142">
        <v>155</v>
      </c>
      <c r="I19142">
        <v>2.0952000000000002</v>
      </c>
      <c r="J19142" t="s">
        <v>11</v>
      </c>
      <c r="K19142">
        <f>IF(Table13[[#This Row],[ocean_proximity]]="INLAND",1,0)</f>
        <v>0</v>
      </c>
      <c r="L19142">
        <f>IF(Table13[[#This Row],[ocean_proximity]]="ISLAND",1,0)</f>
        <v>0</v>
      </c>
      <c r="M19142">
        <f>IF(Table13[[#This Row],[ocean_proximity]]="NEAR BAY",1,0)</f>
        <v>0</v>
      </c>
      <c r="N19142" s="3">
        <f>IF(Table13[[#This Row],[ocean_proximity]]="NEAR OCEAN",1,0)</f>
        <v>0</v>
      </c>
      <c r="O19142" s="3">
        <f>Table13[[#This Row],[housing_median_age]]/$D$2</f>
        <v>0.51923076923076927</v>
      </c>
      <c r="P19142" s="3">
        <f>Table13[[#This Row],[total_rooms]]/$E$2</f>
        <v>1.3453713123092573E-2</v>
      </c>
      <c r="Q19142" s="3">
        <f>Table13[[#This Row],[total_bedrooms]]/$F$2</f>
        <v>2.4670287044220324E-2</v>
      </c>
      <c r="R19142" s="3">
        <f>Table13[[#This Row],[population]]/$G$2</f>
        <v>5.4088896362311529E-3</v>
      </c>
      <c r="S19142" s="3">
        <f>Table13[[#This Row],[households]]/$H$2</f>
        <v>2.5485037816507728E-2</v>
      </c>
      <c r="T19142" s="3">
        <v>1</v>
      </c>
      <c r="AG19142">
        <f>SUMPRODUCT(Table13[[#This Row],[area_inland]:[ones]],$V$4:$AE$4)</f>
        <v>185596.56458901701</v>
      </c>
      <c r="AH19142">
        <f>ABS(AG19142-Table13[[#This Row],[median_house_value]])</f>
        <v>114296.56458901701</v>
      </c>
    </row>
    <row r="19143" spans="1:34" hidden="1" x14ac:dyDescent="0.45">
      <c r="A19143">
        <v>303600</v>
      </c>
      <c r="B19143">
        <v>-118.5</v>
      </c>
      <c r="C19143">
        <v>34.17</v>
      </c>
      <c r="D19143">
        <v>37</v>
      </c>
      <c r="E19143">
        <v>880</v>
      </c>
      <c r="G19143">
        <v>369</v>
      </c>
      <c r="H19143">
        <v>155</v>
      </c>
      <c r="I19143">
        <v>4.1429</v>
      </c>
      <c r="J19143" t="s">
        <v>11</v>
      </c>
      <c r="K19143">
        <f>IF(Table13[[#This Row],[ocean_proximity]]="INLAND",1,0)</f>
        <v>0</v>
      </c>
      <c r="L19143">
        <f>IF(Table13[[#This Row],[ocean_proximity]]="ISLAND",1,0)</f>
        <v>0</v>
      </c>
      <c r="M19143">
        <f>IF(Table13[[#This Row],[ocean_proximity]]="NEAR BAY",1,0)</f>
        <v>0</v>
      </c>
      <c r="N19143" s="3">
        <f>IF(Table13[[#This Row],[ocean_proximity]]="NEAR OCEAN",1,0)</f>
        <v>0</v>
      </c>
      <c r="O19143" s="3">
        <f>Table13[[#This Row],[housing_median_age]]/$D$2</f>
        <v>0.71153846153846156</v>
      </c>
      <c r="P19143" s="3">
        <f>Table13[[#This Row],[total_rooms]]/$E$2</f>
        <v>2.2380467955239063E-2</v>
      </c>
      <c r="Q19143" s="3">
        <f>Table13[[#This Row],[total_bedrooms]]/$F$2</f>
        <v>0</v>
      </c>
      <c r="R19143" s="3">
        <f>Table13[[#This Row],[population]]/$G$2</f>
        <v>1.034134857911552E-2</v>
      </c>
      <c r="S19143" s="3">
        <f>Table13[[#This Row],[households]]/$H$2</f>
        <v>2.5485037816507728E-2</v>
      </c>
      <c r="T19143" s="3"/>
      <c r="AG19143">
        <f>SUMPRODUCT(Table13[[#This Row],[area_inland]:[ones]],$V$4:$AE$4)</f>
        <v>13935.635543415681</v>
      </c>
      <c r="AH19143">
        <f>ABS(AG19143-Table13[[#This Row],[median_house_value]])</f>
        <v>289664.36445658433</v>
      </c>
    </row>
    <row r="19144" spans="1:34" x14ac:dyDescent="0.45">
      <c r="A19144">
        <v>116100</v>
      </c>
      <c r="B19144">
        <v>-121.36</v>
      </c>
      <c r="C19144">
        <v>38.659999999999997</v>
      </c>
      <c r="D19144">
        <v>14</v>
      </c>
      <c r="E19144">
        <v>756</v>
      </c>
      <c r="F19144">
        <v>141</v>
      </c>
      <c r="G19144">
        <v>424</v>
      </c>
      <c r="H19144">
        <v>155</v>
      </c>
      <c r="I19144">
        <v>3.6953</v>
      </c>
      <c r="J19144" t="s">
        <v>12</v>
      </c>
      <c r="K19144">
        <f>IF(Table13[[#This Row],[ocean_proximity]]="INLAND",1,0)</f>
        <v>1</v>
      </c>
      <c r="L19144">
        <f>IF(Table13[[#This Row],[ocean_proximity]]="ISLAND",1,0)</f>
        <v>0</v>
      </c>
      <c r="M19144">
        <f>IF(Table13[[#This Row],[ocean_proximity]]="NEAR BAY",1,0)</f>
        <v>0</v>
      </c>
      <c r="N19144" s="3">
        <f>IF(Table13[[#This Row],[ocean_proximity]]="NEAR OCEAN",1,0)</f>
        <v>0</v>
      </c>
      <c r="O19144" s="3">
        <f>Table13[[#This Row],[housing_median_age]]/$D$2</f>
        <v>0.26923076923076922</v>
      </c>
      <c r="P19144" s="3">
        <f>Table13[[#This Row],[total_rooms]]/$E$2</f>
        <v>1.9226856561546286E-2</v>
      </c>
      <c r="Q19144" s="3">
        <f>Table13[[#This Row],[total_bedrooms]]/$F$2</f>
        <v>2.1877424359968967E-2</v>
      </c>
      <c r="R19144" s="3">
        <f>Table13[[#This Row],[population]]/$G$2</f>
        <v>1.1882741998766886E-2</v>
      </c>
      <c r="S19144" s="3">
        <f>Table13[[#This Row],[households]]/$H$2</f>
        <v>2.5485037816507728E-2</v>
      </c>
      <c r="T19144" s="3">
        <v>1</v>
      </c>
      <c r="AG19144">
        <f>SUMPRODUCT(Table13[[#This Row],[area_inland]:[ones]],$V$4:$AE$4)</f>
        <v>187305.24632128669</v>
      </c>
      <c r="AH19144">
        <f>ABS(AG19144-Table13[[#This Row],[median_house_value]])</f>
        <v>71205.246321286686</v>
      </c>
    </row>
    <row r="19145" spans="1:34" x14ac:dyDescent="0.45">
      <c r="A19145">
        <v>93800</v>
      </c>
      <c r="B19145">
        <v>-121.49</v>
      </c>
      <c r="C19145">
        <v>39.520000000000003</v>
      </c>
      <c r="D19145">
        <v>25</v>
      </c>
      <c r="E19145">
        <v>848</v>
      </c>
      <c r="F19145">
        <v>153</v>
      </c>
      <c r="G19145">
        <v>436</v>
      </c>
      <c r="H19145">
        <v>155</v>
      </c>
      <c r="I19145">
        <v>3.9028</v>
      </c>
      <c r="J19145" t="s">
        <v>12</v>
      </c>
      <c r="K19145">
        <f>IF(Table13[[#This Row],[ocean_proximity]]="INLAND",1,0)</f>
        <v>1</v>
      </c>
      <c r="L19145">
        <f>IF(Table13[[#This Row],[ocean_proximity]]="ISLAND",1,0)</f>
        <v>0</v>
      </c>
      <c r="M19145">
        <f>IF(Table13[[#This Row],[ocean_proximity]]="NEAR BAY",1,0)</f>
        <v>0</v>
      </c>
      <c r="N19145" s="3">
        <f>IF(Table13[[#This Row],[ocean_proximity]]="NEAR OCEAN",1,0)</f>
        <v>0</v>
      </c>
      <c r="O19145" s="3">
        <f>Table13[[#This Row],[housing_median_age]]/$D$2</f>
        <v>0.48076923076923078</v>
      </c>
      <c r="P19145" s="3">
        <f>Table13[[#This Row],[total_rooms]]/$E$2</f>
        <v>2.1566632756866735E-2</v>
      </c>
      <c r="Q19145" s="3">
        <f>Table13[[#This Row],[total_bedrooms]]/$F$2</f>
        <v>2.3739332816136539E-2</v>
      </c>
      <c r="R19145" s="3">
        <f>Table13[[#This Row],[population]]/$G$2</f>
        <v>1.221904601759991E-2</v>
      </c>
      <c r="S19145" s="3">
        <f>Table13[[#This Row],[households]]/$H$2</f>
        <v>2.5485037816507728E-2</v>
      </c>
      <c r="T19145" s="3">
        <v>1</v>
      </c>
      <c r="AG19145">
        <f>SUMPRODUCT(Table13[[#This Row],[area_inland]:[ones]],$V$4:$AE$4)</f>
        <v>191390.55149850281</v>
      </c>
      <c r="AH19145">
        <f>ABS(AG19145-Table13[[#This Row],[median_house_value]])</f>
        <v>97590.551498502813</v>
      </c>
    </row>
    <row r="19146" spans="1:34" x14ac:dyDescent="0.45">
      <c r="A19146">
        <v>385700</v>
      </c>
      <c r="B19146">
        <v>-121.7</v>
      </c>
      <c r="C19146">
        <v>37.200000000000003</v>
      </c>
      <c r="D19146">
        <v>15</v>
      </c>
      <c r="E19146">
        <v>531</v>
      </c>
      <c r="F19146">
        <v>154</v>
      </c>
      <c r="G19146">
        <v>469</v>
      </c>
      <c r="H19146">
        <v>155</v>
      </c>
      <c r="I19146">
        <v>4.6500000000000004</v>
      </c>
      <c r="J19146" t="s">
        <v>11</v>
      </c>
      <c r="K19146">
        <f>IF(Table13[[#This Row],[ocean_proximity]]="INLAND",1,0)</f>
        <v>0</v>
      </c>
      <c r="L19146">
        <f>IF(Table13[[#This Row],[ocean_proximity]]="ISLAND",1,0)</f>
        <v>0</v>
      </c>
      <c r="M19146">
        <f>IF(Table13[[#This Row],[ocean_proximity]]="NEAR BAY",1,0)</f>
        <v>0</v>
      </c>
      <c r="N19146" s="3">
        <f>IF(Table13[[#This Row],[ocean_proximity]]="NEAR OCEAN",1,0)</f>
        <v>0</v>
      </c>
      <c r="O19146" s="3">
        <f>Table13[[#This Row],[housing_median_age]]/$D$2</f>
        <v>0.28846153846153844</v>
      </c>
      <c r="P19146" s="3">
        <f>Table13[[#This Row],[total_rooms]]/$E$2</f>
        <v>1.3504577822990844E-2</v>
      </c>
      <c r="Q19146" s="3">
        <f>Table13[[#This Row],[total_bedrooms]]/$F$2</f>
        <v>2.3894491854150504E-2</v>
      </c>
      <c r="R19146" s="3">
        <f>Table13[[#This Row],[population]]/$G$2</f>
        <v>1.3143882069390728E-2</v>
      </c>
      <c r="S19146" s="3">
        <f>Table13[[#This Row],[households]]/$H$2</f>
        <v>2.5485037816507728E-2</v>
      </c>
      <c r="T19146" s="3">
        <v>1</v>
      </c>
      <c r="AG19146">
        <f>SUMPRODUCT(Table13[[#This Row],[area_inland]:[ones]],$V$4:$AE$4)</f>
        <v>181219.49991297669</v>
      </c>
      <c r="AH19146">
        <f>ABS(AG19146-Table13[[#This Row],[median_house_value]])</f>
        <v>204480.50008702331</v>
      </c>
    </row>
    <row r="19147" spans="1:34" x14ac:dyDescent="0.45">
      <c r="A19147">
        <v>62800</v>
      </c>
      <c r="B19147">
        <v>-115.9</v>
      </c>
      <c r="C19147">
        <v>33.340000000000003</v>
      </c>
      <c r="D19147">
        <v>19</v>
      </c>
      <c r="E19147">
        <v>1210</v>
      </c>
      <c r="F19147">
        <v>248</v>
      </c>
      <c r="G19147">
        <v>329</v>
      </c>
      <c r="H19147">
        <v>155</v>
      </c>
      <c r="I19147">
        <v>1.7857000000000001</v>
      </c>
      <c r="J19147" t="s">
        <v>12</v>
      </c>
      <c r="K19147">
        <f>IF(Table13[[#This Row],[ocean_proximity]]="INLAND",1,0)</f>
        <v>1</v>
      </c>
      <c r="L19147">
        <f>IF(Table13[[#This Row],[ocean_proximity]]="ISLAND",1,0)</f>
        <v>0</v>
      </c>
      <c r="M19147">
        <f>IF(Table13[[#This Row],[ocean_proximity]]="NEAR BAY",1,0)</f>
        <v>0</v>
      </c>
      <c r="N19147" s="3">
        <f>IF(Table13[[#This Row],[ocean_proximity]]="NEAR OCEAN",1,0)</f>
        <v>0</v>
      </c>
      <c r="O19147" s="3">
        <f>Table13[[#This Row],[housing_median_age]]/$D$2</f>
        <v>0.36538461538461536</v>
      </c>
      <c r="P19147" s="3">
        <f>Table13[[#This Row],[total_rooms]]/$E$2</f>
        <v>3.0773143438453714E-2</v>
      </c>
      <c r="Q19147" s="3">
        <f>Table13[[#This Row],[total_bedrooms]]/$F$2</f>
        <v>3.8479441427463151E-2</v>
      </c>
      <c r="R19147" s="3">
        <f>Table13[[#This Row],[population]]/$G$2</f>
        <v>9.2203351830054368E-3</v>
      </c>
      <c r="S19147" s="3">
        <f>Table13[[#This Row],[households]]/$H$2</f>
        <v>2.5485037816507728E-2</v>
      </c>
      <c r="T19147" s="3">
        <v>1</v>
      </c>
      <c r="AG19147">
        <f>SUMPRODUCT(Table13[[#This Row],[area_inland]:[ones]],$V$4:$AE$4)</f>
        <v>189796.51669653389</v>
      </c>
      <c r="AH19147">
        <f>ABS(AG19147-Table13[[#This Row],[median_house_value]])</f>
        <v>126996.51669653389</v>
      </c>
    </row>
    <row r="19148" spans="1:34" x14ac:dyDescent="0.45">
      <c r="A19148">
        <v>247900</v>
      </c>
      <c r="B19148">
        <v>-121.91</v>
      </c>
      <c r="C19148">
        <v>36.619999999999997</v>
      </c>
      <c r="D19148">
        <v>30</v>
      </c>
      <c r="E19148">
        <v>724</v>
      </c>
      <c r="F19148">
        <v>167</v>
      </c>
      <c r="G19148">
        <v>325</v>
      </c>
      <c r="H19148">
        <v>155</v>
      </c>
      <c r="I19148">
        <v>3.3332999999999999</v>
      </c>
      <c r="J19148" t="s">
        <v>11</v>
      </c>
      <c r="K19148">
        <f>IF(Table13[[#This Row],[ocean_proximity]]="INLAND",1,0)</f>
        <v>0</v>
      </c>
      <c r="L19148">
        <f>IF(Table13[[#This Row],[ocean_proximity]]="ISLAND",1,0)</f>
        <v>0</v>
      </c>
      <c r="M19148">
        <f>IF(Table13[[#This Row],[ocean_proximity]]="NEAR BAY",1,0)</f>
        <v>0</v>
      </c>
      <c r="N19148" s="3">
        <f>IF(Table13[[#This Row],[ocean_proximity]]="NEAR OCEAN",1,0)</f>
        <v>0</v>
      </c>
      <c r="O19148" s="3">
        <f>Table13[[#This Row],[housing_median_age]]/$D$2</f>
        <v>0.57692307692307687</v>
      </c>
      <c r="P19148" s="3">
        <f>Table13[[#This Row],[total_rooms]]/$E$2</f>
        <v>1.8413021363173958E-2</v>
      </c>
      <c r="Q19148" s="3">
        <f>Table13[[#This Row],[total_bedrooms]]/$F$2</f>
        <v>2.5911559348332041E-2</v>
      </c>
      <c r="R19148" s="3">
        <f>Table13[[#This Row],[population]]/$G$2</f>
        <v>9.1082338433944292E-3</v>
      </c>
      <c r="S19148" s="3">
        <f>Table13[[#This Row],[households]]/$H$2</f>
        <v>2.5485037816507728E-2</v>
      </c>
      <c r="T19148" s="3">
        <v>1</v>
      </c>
      <c r="AG19148">
        <f>SUMPRODUCT(Table13[[#This Row],[area_inland]:[ones]],$V$4:$AE$4)</f>
        <v>186802.89858816087</v>
      </c>
      <c r="AH19148">
        <f>ABS(AG19148-Table13[[#This Row],[median_house_value]])</f>
        <v>61097.101411839132</v>
      </c>
    </row>
    <row r="19149" spans="1:34" x14ac:dyDescent="0.45">
      <c r="A19149">
        <v>258300</v>
      </c>
      <c r="B19149">
        <v>-121.58</v>
      </c>
      <c r="C19149">
        <v>38.81</v>
      </c>
      <c r="D19149">
        <v>25</v>
      </c>
      <c r="E19149">
        <v>778</v>
      </c>
      <c r="F19149">
        <v>135</v>
      </c>
      <c r="G19149">
        <v>340</v>
      </c>
      <c r="H19149">
        <v>155</v>
      </c>
      <c r="I19149">
        <v>1.7857000000000001</v>
      </c>
      <c r="J19149" t="s">
        <v>12</v>
      </c>
      <c r="K19149">
        <f>IF(Table13[[#This Row],[ocean_proximity]]="INLAND",1,0)</f>
        <v>1</v>
      </c>
      <c r="L19149">
        <f>IF(Table13[[#This Row],[ocean_proximity]]="ISLAND",1,0)</f>
        <v>0</v>
      </c>
      <c r="M19149">
        <f>IF(Table13[[#This Row],[ocean_proximity]]="NEAR BAY",1,0)</f>
        <v>0</v>
      </c>
      <c r="N19149" s="3">
        <f>IF(Table13[[#This Row],[ocean_proximity]]="NEAR OCEAN",1,0)</f>
        <v>0</v>
      </c>
      <c r="O19149" s="3">
        <f>Table13[[#This Row],[housing_median_age]]/$D$2</f>
        <v>0.48076923076923078</v>
      </c>
      <c r="P19149" s="3">
        <f>Table13[[#This Row],[total_rooms]]/$E$2</f>
        <v>1.9786368260427265E-2</v>
      </c>
      <c r="Q19149" s="3">
        <f>Table13[[#This Row],[total_bedrooms]]/$F$2</f>
        <v>2.0946470131885182E-2</v>
      </c>
      <c r="R19149" s="3">
        <f>Table13[[#This Row],[population]]/$G$2</f>
        <v>9.5286138669357107E-3</v>
      </c>
      <c r="S19149" s="3">
        <f>Table13[[#This Row],[households]]/$H$2</f>
        <v>2.5485037816507728E-2</v>
      </c>
      <c r="T19149" s="3">
        <v>1</v>
      </c>
      <c r="AG19149">
        <f>SUMPRODUCT(Table13[[#This Row],[area_inland]:[ones]],$V$4:$AE$4)</f>
        <v>191279.28583763129</v>
      </c>
      <c r="AH19149">
        <f>ABS(AG19149-Table13[[#This Row],[median_house_value]])</f>
        <v>67020.714162368706</v>
      </c>
    </row>
    <row r="19150" spans="1:34" x14ac:dyDescent="0.45">
      <c r="A19150">
        <v>83400</v>
      </c>
      <c r="B19150">
        <v>-122.19</v>
      </c>
      <c r="C19150">
        <v>37.74</v>
      </c>
      <c r="D19150">
        <v>43</v>
      </c>
      <c r="E19150">
        <v>707</v>
      </c>
      <c r="F19150">
        <v>147</v>
      </c>
      <c r="G19150">
        <v>417</v>
      </c>
      <c r="H19150">
        <v>155</v>
      </c>
      <c r="I19150">
        <v>2.5139</v>
      </c>
      <c r="J19150" t="s">
        <v>10</v>
      </c>
      <c r="K19150">
        <f>IF(Table13[[#This Row],[ocean_proximity]]="INLAND",1,0)</f>
        <v>0</v>
      </c>
      <c r="L19150">
        <f>IF(Table13[[#This Row],[ocean_proximity]]="ISLAND",1,0)</f>
        <v>0</v>
      </c>
      <c r="M19150">
        <f>IF(Table13[[#This Row],[ocean_proximity]]="NEAR BAY",1,0)</f>
        <v>1</v>
      </c>
      <c r="N19150" s="3">
        <f>IF(Table13[[#This Row],[ocean_proximity]]="NEAR OCEAN",1,0)</f>
        <v>0</v>
      </c>
      <c r="O19150" s="3">
        <f>Table13[[#This Row],[housing_median_age]]/$D$2</f>
        <v>0.82692307692307687</v>
      </c>
      <c r="P19150" s="3">
        <f>Table13[[#This Row],[total_rooms]]/$E$2</f>
        <v>1.7980671414038658E-2</v>
      </c>
      <c r="Q19150" s="3">
        <f>Table13[[#This Row],[total_bedrooms]]/$F$2</f>
        <v>2.2808378588052753E-2</v>
      </c>
      <c r="R19150" s="3">
        <f>Table13[[#This Row],[population]]/$G$2</f>
        <v>1.1686564654447621E-2</v>
      </c>
      <c r="S19150" s="3">
        <f>Table13[[#This Row],[households]]/$H$2</f>
        <v>2.5485037816507728E-2</v>
      </c>
      <c r="T19150" s="3">
        <v>1</v>
      </c>
      <c r="AG19150">
        <f>SUMPRODUCT(Table13[[#This Row],[area_inland]:[ones]],$V$4:$AE$4)</f>
        <v>207267.25912051322</v>
      </c>
      <c r="AH19150">
        <f>ABS(AG19150-Table13[[#This Row],[median_house_value]])</f>
        <v>123867.25912051322</v>
      </c>
    </row>
    <row r="19151" spans="1:34" x14ac:dyDescent="0.45">
      <c r="A19151">
        <v>350000</v>
      </c>
      <c r="B19151">
        <v>-122.13</v>
      </c>
      <c r="C19151">
        <v>36.97</v>
      </c>
      <c r="D19151">
        <v>27</v>
      </c>
      <c r="E19151">
        <v>991</v>
      </c>
      <c r="F19151">
        <v>194</v>
      </c>
      <c r="G19151">
        <v>543</v>
      </c>
      <c r="H19151">
        <v>155</v>
      </c>
      <c r="I19151">
        <v>4.7187999999999999</v>
      </c>
      <c r="J19151" t="s">
        <v>13</v>
      </c>
      <c r="K19151">
        <f>IF(Table13[[#This Row],[ocean_proximity]]="INLAND",1,0)</f>
        <v>0</v>
      </c>
      <c r="L19151">
        <f>IF(Table13[[#This Row],[ocean_proximity]]="ISLAND",1,0)</f>
        <v>0</v>
      </c>
      <c r="M19151">
        <f>IF(Table13[[#This Row],[ocean_proximity]]="NEAR BAY",1,0)</f>
        <v>0</v>
      </c>
      <c r="N19151" s="3">
        <f>IF(Table13[[#This Row],[ocean_proximity]]="NEAR OCEAN",1,0)</f>
        <v>1</v>
      </c>
      <c r="O19151" s="3">
        <f>Table13[[#This Row],[housing_median_age]]/$D$2</f>
        <v>0.51923076923076927</v>
      </c>
      <c r="P19151" s="3">
        <f>Table13[[#This Row],[total_rooms]]/$E$2</f>
        <v>2.5203458799593081E-2</v>
      </c>
      <c r="Q19151" s="3">
        <f>Table13[[#This Row],[total_bedrooms]]/$F$2</f>
        <v>3.0100853374709077E-2</v>
      </c>
      <c r="R19151" s="3">
        <f>Table13[[#This Row],[population]]/$G$2</f>
        <v>1.5217756852194383E-2</v>
      </c>
      <c r="S19151" s="3">
        <f>Table13[[#This Row],[households]]/$H$2</f>
        <v>2.5485037816507728E-2</v>
      </c>
      <c r="T19151" s="3">
        <v>1</v>
      </c>
      <c r="AG19151">
        <f>SUMPRODUCT(Table13[[#This Row],[area_inland]:[ones]],$V$4:$AE$4)</f>
        <v>198081.85211446602</v>
      </c>
      <c r="AH19151">
        <f>ABS(AG19151-Table13[[#This Row],[median_house_value]])</f>
        <v>151918.14788553398</v>
      </c>
    </row>
    <row r="19152" spans="1:34" x14ac:dyDescent="0.45">
      <c r="A19152">
        <v>328000</v>
      </c>
      <c r="B19152">
        <v>-121.81</v>
      </c>
      <c r="C19152">
        <v>37.369999999999997</v>
      </c>
      <c r="D19152">
        <v>24</v>
      </c>
      <c r="E19152">
        <v>962</v>
      </c>
      <c r="F19152">
        <v>146</v>
      </c>
      <c r="G19152">
        <v>492</v>
      </c>
      <c r="H19152">
        <v>155</v>
      </c>
      <c r="I19152">
        <v>7.2861000000000002</v>
      </c>
      <c r="J19152" t="s">
        <v>11</v>
      </c>
      <c r="K19152">
        <f>IF(Table13[[#This Row],[ocean_proximity]]="INLAND",1,0)</f>
        <v>0</v>
      </c>
      <c r="L19152">
        <f>IF(Table13[[#This Row],[ocean_proximity]]="ISLAND",1,0)</f>
        <v>0</v>
      </c>
      <c r="M19152">
        <f>IF(Table13[[#This Row],[ocean_proximity]]="NEAR BAY",1,0)</f>
        <v>0</v>
      </c>
      <c r="N19152" s="3">
        <f>IF(Table13[[#This Row],[ocean_proximity]]="NEAR OCEAN",1,0)</f>
        <v>0</v>
      </c>
      <c r="O19152" s="3">
        <f>Table13[[#This Row],[housing_median_age]]/$D$2</f>
        <v>0.46153846153846156</v>
      </c>
      <c r="P19152" s="3">
        <f>Table13[[#This Row],[total_rooms]]/$E$2</f>
        <v>2.446592065106816E-2</v>
      </c>
      <c r="Q19152" s="3">
        <f>Table13[[#This Row],[total_bedrooms]]/$F$2</f>
        <v>2.2653219550038791E-2</v>
      </c>
      <c r="R19152" s="3">
        <f>Table13[[#This Row],[population]]/$G$2</f>
        <v>1.3788464772154027E-2</v>
      </c>
      <c r="S19152" s="3">
        <f>Table13[[#This Row],[households]]/$H$2</f>
        <v>2.5485037816507728E-2</v>
      </c>
      <c r="T19152" s="3">
        <v>1</v>
      </c>
      <c r="AG19152">
        <f>SUMPRODUCT(Table13[[#This Row],[area_inland]:[ones]],$V$4:$AE$4)</f>
        <v>184628.26363593593</v>
      </c>
      <c r="AH19152">
        <f>ABS(AG19152-Table13[[#This Row],[median_house_value]])</f>
        <v>143371.73636406407</v>
      </c>
    </row>
    <row r="19153" spans="1:34" x14ac:dyDescent="0.45">
      <c r="A19153">
        <v>89500</v>
      </c>
      <c r="B19153">
        <v>-119.69</v>
      </c>
      <c r="C19153">
        <v>36.83</v>
      </c>
      <c r="D19153">
        <v>8</v>
      </c>
      <c r="E19153">
        <v>943</v>
      </c>
      <c r="F19153">
        <v>189</v>
      </c>
      <c r="G19153">
        <v>475</v>
      </c>
      <c r="H19153">
        <v>155</v>
      </c>
      <c r="I19153">
        <v>4.9326999999999996</v>
      </c>
      <c r="J19153" t="s">
        <v>12</v>
      </c>
      <c r="K19153">
        <f>IF(Table13[[#This Row],[ocean_proximity]]="INLAND",1,0)</f>
        <v>1</v>
      </c>
      <c r="L19153">
        <f>IF(Table13[[#This Row],[ocean_proximity]]="ISLAND",1,0)</f>
        <v>0</v>
      </c>
      <c r="M19153">
        <f>IF(Table13[[#This Row],[ocean_proximity]]="NEAR BAY",1,0)</f>
        <v>0</v>
      </c>
      <c r="N19153" s="3">
        <f>IF(Table13[[#This Row],[ocean_proximity]]="NEAR OCEAN",1,0)</f>
        <v>0</v>
      </c>
      <c r="O19153" s="3">
        <f>Table13[[#This Row],[housing_median_age]]/$D$2</f>
        <v>0.15384615384615385</v>
      </c>
      <c r="P19153" s="3">
        <f>Table13[[#This Row],[total_rooms]]/$E$2</f>
        <v>2.3982706002034587E-2</v>
      </c>
      <c r="Q19153" s="3">
        <f>Table13[[#This Row],[total_bedrooms]]/$F$2</f>
        <v>2.9325058184639256E-2</v>
      </c>
      <c r="R19153" s="3">
        <f>Table13[[#This Row],[population]]/$G$2</f>
        <v>1.3312034078807242E-2</v>
      </c>
      <c r="S19153" s="3">
        <f>Table13[[#This Row],[households]]/$H$2</f>
        <v>2.5485037816507728E-2</v>
      </c>
      <c r="T19153" s="3">
        <v>1</v>
      </c>
      <c r="AG19153">
        <f>SUMPRODUCT(Table13[[#This Row],[area_inland]:[ones]],$V$4:$AE$4)</f>
        <v>185424.26117441512</v>
      </c>
      <c r="AH19153">
        <f>ABS(AG19153-Table13[[#This Row],[median_house_value]])</f>
        <v>95924.261174415122</v>
      </c>
    </row>
    <row r="19154" spans="1:34" x14ac:dyDescent="0.45">
      <c r="A19154">
        <v>378100</v>
      </c>
      <c r="B19154">
        <v>-122.2</v>
      </c>
      <c r="C19154">
        <v>37.880000000000003</v>
      </c>
      <c r="D19154">
        <v>36</v>
      </c>
      <c r="E19154">
        <v>1065</v>
      </c>
      <c r="F19154">
        <v>160</v>
      </c>
      <c r="G19154">
        <v>398</v>
      </c>
      <c r="H19154">
        <v>155</v>
      </c>
      <c r="I19154">
        <v>7.7736000000000001</v>
      </c>
      <c r="J19154" t="s">
        <v>10</v>
      </c>
      <c r="K19154">
        <f>IF(Table13[[#This Row],[ocean_proximity]]="INLAND",1,0)</f>
        <v>0</v>
      </c>
      <c r="L19154">
        <f>IF(Table13[[#This Row],[ocean_proximity]]="ISLAND",1,0)</f>
        <v>0</v>
      </c>
      <c r="M19154">
        <f>IF(Table13[[#This Row],[ocean_proximity]]="NEAR BAY",1,0)</f>
        <v>1</v>
      </c>
      <c r="N19154" s="3">
        <f>IF(Table13[[#This Row],[ocean_proximity]]="NEAR OCEAN",1,0)</f>
        <v>0</v>
      </c>
      <c r="O19154" s="3">
        <f>Table13[[#This Row],[housing_median_age]]/$D$2</f>
        <v>0.69230769230769229</v>
      </c>
      <c r="P19154" s="3">
        <f>Table13[[#This Row],[total_rooms]]/$E$2</f>
        <v>2.7085452695829095E-2</v>
      </c>
      <c r="Q19154" s="3">
        <f>Table13[[#This Row],[total_bedrooms]]/$F$2</f>
        <v>2.482544608223429E-2</v>
      </c>
      <c r="R19154" s="3">
        <f>Table13[[#This Row],[population]]/$G$2</f>
        <v>1.115408329129533E-2</v>
      </c>
      <c r="S19154" s="3">
        <f>Table13[[#This Row],[households]]/$H$2</f>
        <v>2.5485037816507728E-2</v>
      </c>
      <c r="T19154" s="3">
        <v>1</v>
      </c>
      <c r="AG19154">
        <f>SUMPRODUCT(Table13[[#This Row],[area_inland]:[ones]],$V$4:$AE$4)</f>
        <v>204934.46530685731</v>
      </c>
      <c r="AH19154">
        <f>ABS(AG19154-Table13[[#This Row],[median_house_value]])</f>
        <v>173165.53469314269</v>
      </c>
    </row>
    <row r="19155" spans="1:34" x14ac:dyDescent="0.45">
      <c r="A19155">
        <v>241100</v>
      </c>
      <c r="B19155">
        <v>-121.13</v>
      </c>
      <c r="C19155">
        <v>38.369999999999997</v>
      </c>
      <c r="D19155">
        <v>10</v>
      </c>
      <c r="E19155">
        <v>1034</v>
      </c>
      <c r="F19155">
        <v>153</v>
      </c>
      <c r="G19155">
        <v>478</v>
      </c>
      <c r="H19155">
        <v>155</v>
      </c>
      <c r="I19155">
        <v>7.0326000000000004</v>
      </c>
      <c r="J19155" t="s">
        <v>12</v>
      </c>
      <c r="K19155">
        <f>IF(Table13[[#This Row],[ocean_proximity]]="INLAND",1,0)</f>
        <v>1</v>
      </c>
      <c r="L19155">
        <f>IF(Table13[[#This Row],[ocean_proximity]]="ISLAND",1,0)</f>
        <v>0</v>
      </c>
      <c r="M19155">
        <f>IF(Table13[[#This Row],[ocean_proximity]]="NEAR BAY",1,0)</f>
        <v>0</v>
      </c>
      <c r="N19155" s="3">
        <f>IF(Table13[[#This Row],[ocean_proximity]]="NEAR OCEAN",1,0)</f>
        <v>0</v>
      </c>
      <c r="O19155" s="3">
        <f>Table13[[#This Row],[housing_median_age]]/$D$2</f>
        <v>0.19230769230769232</v>
      </c>
      <c r="P19155" s="3">
        <f>Table13[[#This Row],[total_rooms]]/$E$2</f>
        <v>2.6297049847405902E-2</v>
      </c>
      <c r="Q19155" s="3">
        <f>Table13[[#This Row],[total_bedrooms]]/$F$2</f>
        <v>2.3739332816136539E-2</v>
      </c>
      <c r="R19155" s="3">
        <f>Table13[[#This Row],[population]]/$G$2</f>
        <v>1.3396110083515498E-2</v>
      </c>
      <c r="S19155" s="3">
        <f>Table13[[#This Row],[households]]/$H$2</f>
        <v>2.5485037816507728E-2</v>
      </c>
      <c r="T19155" s="3">
        <v>1</v>
      </c>
      <c r="AG19155">
        <f>SUMPRODUCT(Table13[[#This Row],[area_inland]:[ones]],$V$4:$AE$4)</f>
        <v>186023.59683721821</v>
      </c>
      <c r="AH19155">
        <f>ABS(AG19155-Table13[[#This Row],[median_house_value]])</f>
        <v>55076.403162781789</v>
      </c>
    </row>
    <row r="19156" spans="1:34" hidden="1" x14ac:dyDescent="0.45">
      <c r="A19156">
        <v>500001</v>
      </c>
      <c r="B19156">
        <v>-118.18</v>
      </c>
      <c r="C19156">
        <v>34.19</v>
      </c>
      <c r="D19156">
        <v>48</v>
      </c>
      <c r="E19156">
        <v>1371</v>
      </c>
      <c r="G19156">
        <v>528</v>
      </c>
      <c r="H19156">
        <v>155</v>
      </c>
      <c r="I19156">
        <v>15.0001</v>
      </c>
      <c r="J19156" t="s">
        <v>11</v>
      </c>
      <c r="K19156">
        <f>IF(Table13[[#This Row],[ocean_proximity]]="INLAND",1,0)</f>
        <v>0</v>
      </c>
      <c r="L19156">
        <f>IF(Table13[[#This Row],[ocean_proximity]]="ISLAND",1,0)</f>
        <v>0</v>
      </c>
      <c r="M19156">
        <f>IF(Table13[[#This Row],[ocean_proximity]]="NEAR BAY",1,0)</f>
        <v>0</v>
      </c>
      <c r="N19156" s="3">
        <f>IF(Table13[[#This Row],[ocean_proximity]]="NEAR OCEAN",1,0)</f>
        <v>0</v>
      </c>
      <c r="O19156" s="3">
        <f>Table13[[#This Row],[housing_median_age]]/$D$2</f>
        <v>0.92307692307692313</v>
      </c>
      <c r="P19156" s="3">
        <f>Table13[[#This Row],[total_rooms]]/$E$2</f>
        <v>3.4867751780264494E-2</v>
      </c>
      <c r="Q19156" s="3">
        <f>Table13[[#This Row],[total_bedrooms]]/$F$2</f>
        <v>0</v>
      </c>
      <c r="R19156" s="3">
        <f>Table13[[#This Row],[population]]/$G$2</f>
        <v>1.4797376828653102E-2</v>
      </c>
      <c r="S19156" s="3">
        <f>Table13[[#This Row],[households]]/$H$2</f>
        <v>2.5485037816507728E-2</v>
      </c>
      <c r="T19156" s="3"/>
      <c r="AG19156">
        <f>SUMPRODUCT(Table13[[#This Row],[area_inland]:[ones]],$V$4:$AE$4)</f>
        <v>18131.798621190293</v>
      </c>
      <c r="AH19156">
        <f>ABS(AG19156-Table13[[#This Row],[median_house_value]])</f>
        <v>481869.2013788097</v>
      </c>
    </row>
    <row r="19157" spans="1:34" x14ac:dyDescent="0.45">
      <c r="A19157">
        <v>165200</v>
      </c>
      <c r="B19157">
        <v>-118.39</v>
      </c>
      <c r="C19157">
        <v>34.22</v>
      </c>
      <c r="D19157">
        <v>40</v>
      </c>
      <c r="E19157">
        <v>712</v>
      </c>
      <c r="F19157">
        <v>149</v>
      </c>
      <c r="G19157">
        <v>533</v>
      </c>
      <c r="H19157">
        <v>155</v>
      </c>
      <c r="I19157">
        <v>3.6949999999999998</v>
      </c>
      <c r="J19157" t="s">
        <v>11</v>
      </c>
      <c r="K19157">
        <f>IF(Table13[[#This Row],[ocean_proximity]]="INLAND",1,0)</f>
        <v>0</v>
      </c>
      <c r="L19157">
        <f>IF(Table13[[#This Row],[ocean_proximity]]="ISLAND",1,0)</f>
        <v>0</v>
      </c>
      <c r="M19157">
        <f>IF(Table13[[#This Row],[ocean_proximity]]="NEAR BAY",1,0)</f>
        <v>0</v>
      </c>
      <c r="N19157" s="3">
        <f>IF(Table13[[#This Row],[ocean_proximity]]="NEAR OCEAN",1,0)</f>
        <v>0</v>
      </c>
      <c r="O19157" s="3">
        <f>Table13[[#This Row],[housing_median_age]]/$D$2</f>
        <v>0.76923076923076927</v>
      </c>
      <c r="P19157" s="3">
        <f>Table13[[#This Row],[total_rooms]]/$E$2</f>
        <v>1.8107833163784334E-2</v>
      </c>
      <c r="Q19157" s="3">
        <f>Table13[[#This Row],[total_bedrooms]]/$F$2</f>
        <v>2.3118696664080684E-2</v>
      </c>
      <c r="R19157" s="3">
        <f>Table13[[#This Row],[population]]/$G$2</f>
        <v>1.4937503503166864E-2</v>
      </c>
      <c r="S19157" s="3">
        <f>Table13[[#This Row],[households]]/$H$2</f>
        <v>2.5485037816507728E-2</v>
      </c>
      <c r="T19157" s="3">
        <v>1</v>
      </c>
      <c r="AG19157">
        <f>SUMPRODUCT(Table13[[#This Row],[area_inland]:[ones]],$V$4:$AE$4)</f>
        <v>190345.37762980655</v>
      </c>
      <c r="AH19157">
        <f>ABS(AG19157-Table13[[#This Row],[median_house_value]])</f>
        <v>25145.37762980655</v>
      </c>
    </row>
    <row r="19158" spans="1:34" x14ac:dyDescent="0.45">
      <c r="A19158">
        <v>121900</v>
      </c>
      <c r="B19158">
        <v>-120.83</v>
      </c>
      <c r="C19158">
        <v>37.79</v>
      </c>
      <c r="D19158">
        <v>16</v>
      </c>
      <c r="E19158">
        <v>893</v>
      </c>
      <c r="F19158">
        <v>164</v>
      </c>
      <c r="G19158">
        <v>548</v>
      </c>
      <c r="H19158">
        <v>155</v>
      </c>
      <c r="I19158">
        <v>3.6875</v>
      </c>
      <c r="J19158" t="s">
        <v>12</v>
      </c>
      <c r="K19158">
        <f>IF(Table13[[#This Row],[ocean_proximity]]="INLAND",1,0)</f>
        <v>1</v>
      </c>
      <c r="L19158">
        <f>IF(Table13[[#This Row],[ocean_proximity]]="ISLAND",1,0)</f>
        <v>0</v>
      </c>
      <c r="M19158">
        <f>IF(Table13[[#This Row],[ocean_proximity]]="NEAR BAY",1,0)</f>
        <v>0</v>
      </c>
      <c r="N19158" s="3">
        <f>IF(Table13[[#This Row],[ocean_proximity]]="NEAR OCEAN",1,0)</f>
        <v>0</v>
      </c>
      <c r="O19158" s="3">
        <f>Table13[[#This Row],[housing_median_age]]/$D$2</f>
        <v>0.30769230769230771</v>
      </c>
      <c r="P19158" s="3">
        <f>Table13[[#This Row],[total_rooms]]/$E$2</f>
        <v>2.2711088504577821E-2</v>
      </c>
      <c r="Q19158" s="3">
        <f>Table13[[#This Row],[total_bedrooms]]/$F$2</f>
        <v>2.5446082234290148E-2</v>
      </c>
      <c r="R19158" s="3">
        <f>Table13[[#This Row],[population]]/$G$2</f>
        <v>1.5357883526708143E-2</v>
      </c>
      <c r="S19158" s="3">
        <f>Table13[[#This Row],[households]]/$H$2</f>
        <v>2.5485037816507728E-2</v>
      </c>
      <c r="T19158" s="3">
        <v>1</v>
      </c>
      <c r="AG19158">
        <f>SUMPRODUCT(Table13[[#This Row],[area_inland]:[ones]],$V$4:$AE$4)</f>
        <v>188193.03071133437</v>
      </c>
      <c r="AH19158">
        <f>ABS(AG19158-Table13[[#This Row],[median_house_value]])</f>
        <v>66293.030711334373</v>
      </c>
    </row>
    <row r="19159" spans="1:34" x14ac:dyDescent="0.45">
      <c r="A19159">
        <v>154900</v>
      </c>
      <c r="B19159">
        <v>-117.06</v>
      </c>
      <c r="C19159">
        <v>32.69</v>
      </c>
      <c r="D19159">
        <v>13</v>
      </c>
      <c r="E19159">
        <v>705</v>
      </c>
      <c r="F19159">
        <v>149</v>
      </c>
      <c r="G19159">
        <v>718</v>
      </c>
      <c r="H19159">
        <v>155</v>
      </c>
      <c r="I19159">
        <v>4.4375</v>
      </c>
      <c r="J19159" t="s">
        <v>13</v>
      </c>
      <c r="K19159">
        <f>IF(Table13[[#This Row],[ocean_proximity]]="INLAND",1,0)</f>
        <v>0</v>
      </c>
      <c r="L19159">
        <f>IF(Table13[[#This Row],[ocean_proximity]]="ISLAND",1,0)</f>
        <v>0</v>
      </c>
      <c r="M19159">
        <f>IF(Table13[[#This Row],[ocean_proximity]]="NEAR BAY",1,0)</f>
        <v>0</v>
      </c>
      <c r="N19159" s="3">
        <f>IF(Table13[[#This Row],[ocean_proximity]]="NEAR OCEAN",1,0)</f>
        <v>1</v>
      </c>
      <c r="O19159" s="3">
        <f>Table13[[#This Row],[housing_median_age]]/$D$2</f>
        <v>0.25</v>
      </c>
      <c r="P19159" s="3">
        <f>Table13[[#This Row],[total_rooms]]/$E$2</f>
        <v>1.7929806714140385E-2</v>
      </c>
      <c r="Q19159" s="3">
        <f>Table13[[#This Row],[total_bedrooms]]/$F$2</f>
        <v>2.3118696664080684E-2</v>
      </c>
      <c r="R19159" s="3">
        <f>Table13[[#This Row],[population]]/$G$2</f>
        <v>2.0122190460176E-2</v>
      </c>
      <c r="S19159" s="3">
        <f>Table13[[#This Row],[households]]/$H$2</f>
        <v>2.5485037816507728E-2</v>
      </c>
      <c r="T19159" s="3">
        <v>1</v>
      </c>
      <c r="AG19159">
        <f>SUMPRODUCT(Table13[[#This Row],[area_inland]:[ones]],$V$4:$AE$4)</f>
        <v>192676.80604004275</v>
      </c>
      <c r="AH19159">
        <f>ABS(AG19159-Table13[[#This Row],[median_house_value]])</f>
        <v>37776.806040042749</v>
      </c>
    </row>
    <row r="19160" spans="1:34" x14ac:dyDescent="0.45">
      <c r="A19160">
        <v>65900</v>
      </c>
      <c r="B19160">
        <v>-121.28</v>
      </c>
      <c r="C19160">
        <v>37.909999999999997</v>
      </c>
      <c r="D19160">
        <v>31</v>
      </c>
      <c r="E19160">
        <v>820</v>
      </c>
      <c r="F19160">
        <v>179</v>
      </c>
      <c r="G19160">
        <v>576</v>
      </c>
      <c r="H19160">
        <v>155</v>
      </c>
      <c r="I19160">
        <v>1.69</v>
      </c>
      <c r="J19160" t="s">
        <v>12</v>
      </c>
      <c r="K19160">
        <f>IF(Table13[[#This Row],[ocean_proximity]]="INLAND",1,0)</f>
        <v>1</v>
      </c>
      <c r="L19160">
        <f>IF(Table13[[#This Row],[ocean_proximity]]="ISLAND",1,0)</f>
        <v>0</v>
      </c>
      <c r="M19160">
        <f>IF(Table13[[#This Row],[ocean_proximity]]="NEAR BAY",1,0)</f>
        <v>0</v>
      </c>
      <c r="N19160" s="3">
        <f>IF(Table13[[#This Row],[ocean_proximity]]="NEAR OCEAN",1,0)</f>
        <v>0</v>
      </c>
      <c r="O19160" s="3">
        <f>Table13[[#This Row],[housing_median_age]]/$D$2</f>
        <v>0.59615384615384615</v>
      </c>
      <c r="P19160" s="3">
        <f>Table13[[#This Row],[total_rooms]]/$E$2</f>
        <v>2.0854526958290945E-2</v>
      </c>
      <c r="Q19160" s="3">
        <f>Table13[[#This Row],[total_bedrooms]]/$F$2</f>
        <v>2.7773467804499612E-2</v>
      </c>
      <c r="R19160" s="3">
        <f>Table13[[#This Row],[population]]/$G$2</f>
        <v>1.6142592903985203E-2</v>
      </c>
      <c r="S19160" s="3">
        <f>Table13[[#This Row],[households]]/$H$2</f>
        <v>2.5485037816507728E-2</v>
      </c>
      <c r="T19160" s="3">
        <v>1</v>
      </c>
      <c r="AG19160">
        <f>SUMPRODUCT(Table13[[#This Row],[area_inland]:[ones]],$V$4:$AE$4)</f>
        <v>193675.37286404221</v>
      </c>
      <c r="AH19160">
        <f>ABS(AG19160-Table13[[#This Row],[median_house_value]])</f>
        <v>127775.37286404221</v>
      </c>
    </row>
    <row r="19161" spans="1:34" x14ac:dyDescent="0.45">
      <c r="A19161">
        <v>77800</v>
      </c>
      <c r="B19161">
        <v>-122.52</v>
      </c>
      <c r="C19161">
        <v>38.99</v>
      </c>
      <c r="D19161">
        <v>16</v>
      </c>
      <c r="E19161">
        <v>975</v>
      </c>
      <c r="F19161">
        <v>219</v>
      </c>
      <c r="G19161">
        <v>337</v>
      </c>
      <c r="H19161">
        <v>155</v>
      </c>
      <c r="I19161">
        <v>1.6607000000000001</v>
      </c>
      <c r="J19161" t="s">
        <v>12</v>
      </c>
      <c r="K19161">
        <f>IF(Table13[[#This Row],[ocean_proximity]]="INLAND",1,0)</f>
        <v>1</v>
      </c>
      <c r="L19161">
        <f>IF(Table13[[#This Row],[ocean_proximity]]="ISLAND",1,0)</f>
        <v>0</v>
      </c>
      <c r="M19161">
        <f>IF(Table13[[#This Row],[ocean_proximity]]="NEAR BAY",1,0)</f>
        <v>0</v>
      </c>
      <c r="N19161" s="3">
        <f>IF(Table13[[#This Row],[ocean_proximity]]="NEAR OCEAN",1,0)</f>
        <v>0</v>
      </c>
      <c r="O19161" s="3">
        <f>Table13[[#This Row],[housing_median_age]]/$D$2</f>
        <v>0.30769230769230771</v>
      </c>
      <c r="P19161" s="3">
        <f>Table13[[#This Row],[total_rooms]]/$E$2</f>
        <v>2.4796541200406919E-2</v>
      </c>
      <c r="Q19161" s="3">
        <f>Table13[[#This Row],[total_bedrooms]]/$F$2</f>
        <v>3.3979829325058185E-2</v>
      </c>
      <c r="R19161" s="3">
        <f>Table13[[#This Row],[population]]/$G$2</f>
        <v>9.4445378622274537E-3</v>
      </c>
      <c r="S19161" s="3">
        <f>Table13[[#This Row],[households]]/$H$2</f>
        <v>2.5485037816507728E-2</v>
      </c>
      <c r="T19161" s="3">
        <v>1</v>
      </c>
      <c r="AG19161">
        <f>SUMPRODUCT(Table13[[#This Row],[area_inland]:[ones]],$V$4:$AE$4)</f>
        <v>188477.87147956938</v>
      </c>
      <c r="AH19161">
        <f>ABS(AG19161-Table13[[#This Row],[median_house_value]])</f>
        <v>110677.87147956938</v>
      </c>
    </row>
    <row r="19162" spans="1:34" x14ac:dyDescent="0.45">
      <c r="A19162">
        <v>50000</v>
      </c>
      <c r="B19162">
        <v>-119.59</v>
      </c>
      <c r="C19162">
        <v>36.11</v>
      </c>
      <c r="D19162">
        <v>32</v>
      </c>
      <c r="E19162">
        <v>752</v>
      </c>
      <c r="F19162">
        <v>159</v>
      </c>
      <c r="G19162">
        <v>524</v>
      </c>
      <c r="H19162">
        <v>155</v>
      </c>
      <c r="I19162">
        <v>2.25</v>
      </c>
      <c r="J19162" t="s">
        <v>12</v>
      </c>
      <c r="K19162">
        <f>IF(Table13[[#This Row],[ocean_proximity]]="INLAND",1,0)</f>
        <v>1</v>
      </c>
      <c r="L19162">
        <f>IF(Table13[[#This Row],[ocean_proximity]]="ISLAND",1,0)</f>
        <v>0</v>
      </c>
      <c r="M19162">
        <f>IF(Table13[[#This Row],[ocean_proximity]]="NEAR BAY",1,0)</f>
        <v>0</v>
      </c>
      <c r="N19162" s="3">
        <f>IF(Table13[[#This Row],[ocean_proximity]]="NEAR OCEAN",1,0)</f>
        <v>0</v>
      </c>
      <c r="O19162" s="3">
        <f>Table13[[#This Row],[housing_median_age]]/$D$2</f>
        <v>0.61538461538461542</v>
      </c>
      <c r="P19162" s="3">
        <f>Table13[[#This Row],[total_rooms]]/$E$2</f>
        <v>1.9125127161749744E-2</v>
      </c>
      <c r="Q19162" s="3">
        <f>Table13[[#This Row],[total_bedrooms]]/$F$2</f>
        <v>2.4670287044220324E-2</v>
      </c>
      <c r="R19162" s="3">
        <f>Table13[[#This Row],[population]]/$G$2</f>
        <v>1.4685275489042094E-2</v>
      </c>
      <c r="S19162" s="3">
        <f>Table13[[#This Row],[households]]/$H$2</f>
        <v>2.5485037816507728E-2</v>
      </c>
      <c r="T19162" s="3">
        <v>1</v>
      </c>
      <c r="AG19162">
        <f>SUMPRODUCT(Table13[[#This Row],[area_inland]:[ones]],$V$4:$AE$4)</f>
        <v>193918.78954602394</v>
      </c>
      <c r="AH19162">
        <f>ABS(AG19162-Table13[[#This Row],[median_house_value]])</f>
        <v>143918.78954602394</v>
      </c>
    </row>
    <row r="19163" spans="1:34" x14ac:dyDescent="0.45">
      <c r="A19163">
        <v>271200</v>
      </c>
      <c r="B19163">
        <v>-121.97</v>
      </c>
      <c r="C19163">
        <v>37.36</v>
      </c>
      <c r="D19163">
        <v>34</v>
      </c>
      <c r="E19163">
        <v>884</v>
      </c>
      <c r="F19163">
        <v>153</v>
      </c>
      <c r="G19163">
        <v>534</v>
      </c>
      <c r="H19163">
        <v>154</v>
      </c>
      <c r="I19163">
        <v>6.0115999999999996</v>
      </c>
      <c r="J19163" t="s">
        <v>11</v>
      </c>
      <c r="K19163">
        <f>IF(Table13[[#This Row],[ocean_proximity]]="INLAND",1,0)</f>
        <v>0</v>
      </c>
      <c r="L19163">
        <f>IF(Table13[[#This Row],[ocean_proximity]]="ISLAND",1,0)</f>
        <v>0</v>
      </c>
      <c r="M19163">
        <f>IF(Table13[[#This Row],[ocean_proximity]]="NEAR BAY",1,0)</f>
        <v>0</v>
      </c>
      <c r="N19163" s="3">
        <f>IF(Table13[[#This Row],[ocean_proximity]]="NEAR OCEAN",1,0)</f>
        <v>0</v>
      </c>
      <c r="O19163" s="3">
        <f>Table13[[#This Row],[housing_median_age]]/$D$2</f>
        <v>0.65384615384615385</v>
      </c>
      <c r="P19163" s="3">
        <f>Table13[[#This Row],[total_rooms]]/$E$2</f>
        <v>2.2482197355035604E-2</v>
      </c>
      <c r="Q19163" s="3">
        <f>Table13[[#This Row],[total_bedrooms]]/$F$2</f>
        <v>2.3739332816136539E-2</v>
      </c>
      <c r="R19163" s="3">
        <f>Table13[[#This Row],[population]]/$G$2</f>
        <v>1.4965528838069614E-2</v>
      </c>
      <c r="S19163" s="3">
        <f>Table13[[#This Row],[households]]/$H$2</f>
        <v>2.5320618217691548E-2</v>
      </c>
      <c r="T19163" s="3">
        <v>1</v>
      </c>
      <c r="AG19163">
        <f>SUMPRODUCT(Table13[[#This Row],[area_inland]:[ones]],$V$4:$AE$4)</f>
        <v>188256.40760255975</v>
      </c>
      <c r="AH19163">
        <f>ABS(AG19163-Table13[[#This Row],[median_house_value]])</f>
        <v>82943.592397440254</v>
      </c>
    </row>
    <row r="19164" spans="1:34" x14ac:dyDescent="0.45">
      <c r="A19164">
        <v>197700</v>
      </c>
      <c r="B19164">
        <v>-122.07</v>
      </c>
      <c r="C19164">
        <v>38.26</v>
      </c>
      <c r="D19164">
        <v>15</v>
      </c>
      <c r="E19164">
        <v>1173</v>
      </c>
      <c r="F19164">
        <v>146</v>
      </c>
      <c r="G19164">
        <v>450</v>
      </c>
      <c r="H19164">
        <v>154</v>
      </c>
      <c r="I19164">
        <v>6.0487000000000002</v>
      </c>
      <c r="J19164" t="s">
        <v>12</v>
      </c>
      <c r="K19164">
        <f>IF(Table13[[#This Row],[ocean_proximity]]="INLAND",1,0)</f>
        <v>1</v>
      </c>
      <c r="L19164">
        <f>IF(Table13[[#This Row],[ocean_proximity]]="ISLAND",1,0)</f>
        <v>0</v>
      </c>
      <c r="M19164">
        <f>IF(Table13[[#This Row],[ocean_proximity]]="NEAR BAY",1,0)</f>
        <v>0</v>
      </c>
      <c r="N19164" s="3">
        <f>IF(Table13[[#This Row],[ocean_proximity]]="NEAR OCEAN",1,0)</f>
        <v>0</v>
      </c>
      <c r="O19164" s="3">
        <f>Table13[[#This Row],[housing_median_age]]/$D$2</f>
        <v>0.28846153846153844</v>
      </c>
      <c r="P19164" s="3">
        <f>Table13[[#This Row],[total_rooms]]/$E$2</f>
        <v>2.9832146490335706E-2</v>
      </c>
      <c r="Q19164" s="3">
        <f>Table13[[#This Row],[total_bedrooms]]/$F$2</f>
        <v>2.2653219550038791E-2</v>
      </c>
      <c r="R19164" s="3">
        <f>Table13[[#This Row],[population]]/$G$2</f>
        <v>1.2611400706238439E-2</v>
      </c>
      <c r="S19164" s="3">
        <f>Table13[[#This Row],[households]]/$H$2</f>
        <v>2.5320618217691548E-2</v>
      </c>
      <c r="T19164" s="3">
        <v>1</v>
      </c>
      <c r="AG19164">
        <f>SUMPRODUCT(Table13[[#This Row],[area_inland]:[ones]],$V$4:$AE$4)</f>
        <v>187863.08149482415</v>
      </c>
      <c r="AH19164">
        <f>ABS(AG19164-Table13[[#This Row],[median_house_value]])</f>
        <v>9836.9185051758541</v>
      </c>
    </row>
    <row r="19165" spans="1:34" x14ac:dyDescent="0.45">
      <c r="A19165">
        <v>341800</v>
      </c>
      <c r="B19165">
        <v>-119.72</v>
      </c>
      <c r="C19165">
        <v>34.409999999999997</v>
      </c>
      <c r="D19165">
        <v>35</v>
      </c>
      <c r="E19165">
        <v>871</v>
      </c>
      <c r="F19165">
        <v>145</v>
      </c>
      <c r="G19165">
        <v>354</v>
      </c>
      <c r="H19165">
        <v>154</v>
      </c>
      <c r="I19165">
        <v>4.3213999999999997</v>
      </c>
      <c r="J19165" t="s">
        <v>13</v>
      </c>
      <c r="K19165">
        <f>IF(Table13[[#This Row],[ocean_proximity]]="INLAND",1,0)</f>
        <v>0</v>
      </c>
      <c r="L19165">
        <f>IF(Table13[[#This Row],[ocean_proximity]]="ISLAND",1,0)</f>
        <v>0</v>
      </c>
      <c r="M19165">
        <f>IF(Table13[[#This Row],[ocean_proximity]]="NEAR BAY",1,0)</f>
        <v>0</v>
      </c>
      <c r="N19165" s="3">
        <f>IF(Table13[[#This Row],[ocean_proximity]]="NEAR OCEAN",1,0)</f>
        <v>1</v>
      </c>
      <c r="O19165" s="3">
        <f>Table13[[#This Row],[housing_median_age]]/$D$2</f>
        <v>0.67307692307692313</v>
      </c>
      <c r="P19165" s="3">
        <f>Table13[[#This Row],[total_rooms]]/$E$2</f>
        <v>2.2151576805696845E-2</v>
      </c>
      <c r="Q19165" s="3">
        <f>Table13[[#This Row],[total_bedrooms]]/$F$2</f>
        <v>2.2498060512024826E-2</v>
      </c>
      <c r="R19165" s="3">
        <f>Table13[[#This Row],[population]]/$G$2</f>
        <v>9.9209685555742399E-3</v>
      </c>
      <c r="S19165" s="3">
        <f>Table13[[#This Row],[households]]/$H$2</f>
        <v>2.5320618217691548E-2</v>
      </c>
      <c r="T19165" s="3">
        <v>1</v>
      </c>
      <c r="AG19165">
        <f>SUMPRODUCT(Table13[[#This Row],[area_inland]:[ones]],$V$4:$AE$4)</f>
        <v>200710.91822796818</v>
      </c>
      <c r="AH19165">
        <f>ABS(AG19165-Table13[[#This Row],[median_house_value]])</f>
        <v>141089.08177203182</v>
      </c>
    </row>
    <row r="19166" spans="1:34" x14ac:dyDescent="0.45">
      <c r="A19166">
        <v>142900</v>
      </c>
      <c r="B19166">
        <v>-122.16</v>
      </c>
      <c r="C19166">
        <v>37.75</v>
      </c>
      <c r="D19166">
        <v>46</v>
      </c>
      <c r="E19166">
        <v>954</v>
      </c>
      <c r="F19166">
        <v>161</v>
      </c>
      <c r="G19166">
        <v>429</v>
      </c>
      <c r="H19166">
        <v>154</v>
      </c>
      <c r="I19166">
        <v>2.9249999999999998</v>
      </c>
      <c r="J19166" t="s">
        <v>10</v>
      </c>
      <c r="K19166">
        <f>IF(Table13[[#This Row],[ocean_proximity]]="INLAND",1,0)</f>
        <v>0</v>
      </c>
      <c r="L19166">
        <f>IF(Table13[[#This Row],[ocean_proximity]]="ISLAND",1,0)</f>
        <v>0</v>
      </c>
      <c r="M19166">
        <f>IF(Table13[[#This Row],[ocean_proximity]]="NEAR BAY",1,0)</f>
        <v>1</v>
      </c>
      <c r="N19166" s="3">
        <f>IF(Table13[[#This Row],[ocean_proximity]]="NEAR OCEAN",1,0)</f>
        <v>0</v>
      </c>
      <c r="O19166" s="3">
        <f>Table13[[#This Row],[housing_median_age]]/$D$2</f>
        <v>0.88461538461538458</v>
      </c>
      <c r="P19166" s="3">
        <f>Table13[[#This Row],[total_rooms]]/$E$2</f>
        <v>2.4262461851475077E-2</v>
      </c>
      <c r="Q19166" s="3">
        <f>Table13[[#This Row],[total_bedrooms]]/$F$2</f>
        <v>2.4980605120248255E-2</v>
      </c>
      <c r="R19166" s="3">
        <f>Table13[[#This Row],[population]]/$G$2</f>
        <v>1.2022868673280646E-2</v>
      </c>
      <c r="S19166" s="3">
        <f>Table13[[#This Row],[households]]/$H$2</f>
        <v>2.5320618217691548E-2</v>
      </c>
      <c r="T19166" s="3">
        <v>1</v>
      </c>
      <c r="AG19166">
        <f>SUMPRODUCT(Table13[[#This Row],[area_inland]:[ones]],$V$4:$AE$4)</f>
        <v>208521.52918709398</v>
      </c>
      <c r="AH19166">
        <f>ABS(AG19166-Table13[[#This Row],[median_house_value]])</f>
        <v>65621.529187093984</v>
      </c>
    </row>
    <row r="19167" spans="1:34" x14ac:dyDescent="0.45">
      <c r="A19167">
        <v>170800</v>
      </c>
      <c r="B19167">
        <v>-117.94</v>
      </c>
      <c r="C19167">
        <v>33.770000000000003</v>
      </c>
      <c r="D19167">
        <v>32</v>
      </c>
      <c r="E19167">
        <v>714</v>
      </c>
      <c r="F19167">
        <v>142</v>
      </c>
      <c r="G19167">
        <v>654</v>
      </c>
      <c r="H19167">
        <v>154</v>
      </c>
      <c r="I19167">
        <v>4.5052000000000003</v>
      </c>
      <c r="J19167" t="s">
        <v>11</v>
      </c>
      <c r="K19167">
        <f>IF(Table13[[#This Row],[ocean_proximity]]="INLAND",1,0)</f>
        <v>0</v>
      </c>
      <c r="L19167">
        <f>IF(Table13[[#This Row],[ocean_proximity]]="ISLAND",1,0)</f>
        <v>0</v>
      </c>
      <c r="M19167">
        <f>IF(Table13[[#This Row],[ocean_proximity]]="NEAR BAY",1,0)</f>
        <v>0</v>
      </c>
      <c r="N19167" s="3">
        <f>IF(Table13[[#This Row],[ocean_proximity]]="NEAR OCEAN",1,0)</f>
        <v>0</v>
      </c>
      <c r="O19167" s="3">
        <f>Table13[[#This Row],[housing_median_age]]/$D$2</f>
        <v>0.61538461538461542</v>
      </c>
      <c r="P19167" s="3">
        <f>Table13[[#This Row],[total_rooms]]/$E$2</f>
        <v>1.8158697863682603E-2</v>
      </c>
      <c r="Q19167" s="3">
        <f>Table13[[#This Row],[total_bedrooms]]/$F$2</f>
        <v>2.2032583397982933E-2</v>
      </c>
      <c r="R19167" s="3">
        <f>Table13[[#This Row],[population]]/$G$2</f>
        <v>1.8328569026399864E-2</v>
      </c>
      <c r="S19167" s="3">
        <f>Table13[[#This Row],[households]]/$H$2</f>
        <v>2.5320618217691548E-2</v>
      </c>
      <c r="T19167" s="3">
        <v>1</v>
      </c>
      <c r="AG19167">
        <f>SUMPRODUCT(Table13[[#This Row],[area_inland]:[ones]],$V$4:$AE$4)</f>
        <v>187409.91053019464</v>
      </c>
      <c r="AH19167">
        <f>ABS(AG19167-Table13[[#This Row],[median_house_value]])</f>
        <v>16609.91053019464</v>
      </c>
    </row>
    <row r="19168" spans="1:34" x14ac:dyDescent="0.45">
      <c r="A19168">
        <v>94800</v>
      </c>
      <c r="B19168">
        <v>-121.84</v>
      </c>
      <c r="C19168">
        <v>39.729999999999997</v>
      </c>
      <c r="D19168">
        <v>52</v>
      </c>
      <c r="E19168">
        <v>677</v>
      </c>
      <c r="F19168">
        <v>152</v>
      </c>
      <c r="G19168">
        <v>379</v>
      </c>
      <c r="H19168">
        <v>154</v>
      </c>
      <c r="I19168">
        <v>1.6797</v>
      </c>
      <c r="J19168" t="s">
        <v>12</v>
      </c>
      <c r="K19168">
        <f>IF(Table13[[#This Row],[ocean_proximity]]="INLAND",1,0)</f>
        <v>1</v>
      </c>
      <c r="L19168">
        <f>IF(Table13[[#This Row],[ocean_proximity]]="ISLAND",1,0)</f>
        <v>0</v>
      </c>
      <c r="M19168">
        <f>IF(Table13[[#This Row],[ocean_proximity]]="NEAR BAY",1,0)</f>
        <v>0</v>
      </c>
      <c r="N19168" s="3">
        <f>IF(Table13[[#This Row],[ocean_proximity]]="NEAR OCEAN",1,0)</f>
        <v>0</v>
      </c>
      <c r="O19168" s="3">
        <f>Table13[[#This Row],[housing_median_age]]/$D$2</f>
        <v>1</v>
      </c>
      <c r="P19168" s="3">
        <f>Table13[[#This Row],[total_rooms]]/$E$2</f>
        <v>1.7217700915564599E-2</v>
      </c>
      <c r="Q19168" s="3">
        <f>Table13[[#This Row],[total_bedrooms]]/$F$2</f>
        <v>2.3584173778122577E-2</v>
      </c>
      <c r="R19168" s="3">
        <f>Table13[[#This Row],[population]]/$G$2</f>
        <v>1.0621601928143041E-2</v>
      </c>
      <c r="S19168" s="3">
        <f>Table13[[#This Row],[households]]/$H$2</f>
        <v>2.5320618217691548E-2</v>
      </c>
      <c r="T19168" s="3">
        <v>1</v>
      </c>
      <c r="AG19168">
        <f>SUMPRODUCT(Table13[[#This Row],[area_inland]:[ones]],$V$4:$AE$4)</f>
        <v>201113.55066060385</v>
      </c>
      <c r="AH19168">
        <f>ABS(AG19168-Table13[[#This Row],[median_house_value]])</f>
        <v>106313.55066060385</v>
      </c>
    </row>
    <row r="19169" spans="1:34" x14ac:dyDescent="0.45">
      <c r="A19169">
        <v>165500</v>
      </c>
      <c r="B19169">
        <v>-117.05</v>
      </c>
      <c r="C19169">
        <v>32.69</v>
      </c>
      <c r="D19169">
        <v>8</v>
      </c>
      <c r="E19169">
        <v>831</v>
      </c>
      <c r="F19169">
        <v>158</v>
      </c>
      <c r="G19169">
        <v>740</v>
      </c>
      <c r="H19169">
        <v>154</v>
      </c>
      <c r="I19169">
        <v>5.3907999999999996</v>
      </c>
      <c r="J19169" t="s">
        <v>13</v>
      </c>
      <c r="K19169">
        <f>IF(Table13[[#This Row],[ocean_proximity]]="INLAND",1,0)</f>
        <v>0</v>
      </c>
      <c r="L19169">
        <f>IF(Table13[[#This Row],[ocean_proximity]]="ISLAND",1,0)</f>
        <v>0</v>
      </c>
      <c r="M19169">
        <f>IF(Table13[[#This Row],[ocean_proximity]]="NEAR BAY",1,0)</f>
        <v>0</v>
      </c>
      <c r="N19169" s="3">
        <f>IF(Table13[[#This Row],[ocean_proximity]]="NEAR OCEAN",1,0)</f>
        <v>1</v>
      </c>
      <c r="O19169" s="3">
        <f>Table13[[#This Row],[housing_median_age]]/$D$2</f>
        <v>0.15384615384615385</v>
      </c>
      <c r="P19169" s="3">
        <f>Table13[[#This Row],[total_rooms]]/$E$2</f>
        <v>2.1134282807731435E-2</v>
      </c>
      <c r="Q19169" s="3">
        <f>Table13[[#This Row],[total_bedrooms]]/$F$2</f>
        <v>2.4515128006206362E-2</v>
      </c>
      <c r="R19169" s="3">
        <f>Table13[[#This Row],[population]]/$G$2</f>
        <v>2.0738747828036544E-2</v>
      </c>
      <c r="S19169" s="3">
        <f>Table13[[#This Row],[households]]/$H$2</f>
        <v>2.5320618217691548E-2</v>
      </c>
      <c r="T19169" s="3">
        <v>1</v>
      </c>
      <c r="AG19169">
        <f>SUMPRODUCT(Table13[[#This Row],[area_inland]:[ones]],$V$4:$AE$4)</f>
        <v>190954.5358395708</v>
      </c>
      <c r="AH19169">
        <f>ABS(AG19169-Table13[[#This Row],[median_house_value]])</f>
        <v>25454.535839570803</v>
      </c>
    </row>
    <row r="19170" spans="1:34" x14ac:dyDescent="0.45">
      <c r="A19170">
        <v>222800</v>
      </c>
      <c r="B19170">
        <v>-116.99</v>
      </c>
      <c r="C19170">
        <v>32.78</v>
      </c>
      <c r="D19170">
        <v>29</v>
      </c>
      <c r="E19170">
        <v>1114</v>
      </c>
      <c r="F19170">
        <v>163</v>
      </c>
      <c r="G19170">
        <v>385</v>
      </c>
      <c r="H19170">
        <v>154</v>
      </c>
      <c r="I19170">
        <v>5.4333</v>
      </c>
      <c r="J19170" t="s">
        <v>11</v>
      </c>
      <c r="K19170">
        <f>IF(Table13[[#This Row],[ocean_proximity]]="INLAND",1,0)</f>
        <v>0</v>
      </c>
      <c r="L19170">
        <f>IF(Table13[[#This Row],[ocean_proximity]]="ISLAND",1,0)</f>
        <v>0</v>
      </c>
      <c r="M19170">
        <f>IF(Table13[[#This Row],[ocean_proximity]]="NEAR BAY",1,0)</f>
        <v>0</v>
      </c>
      <c r="N19170" s="3">
        <f>IF(Table13[[#This Row],[ocean_proximity]]="NEAR OCEAN",1,0)</f>
        <v>0</v>
      </c>
      <c r="O19170" s="3">
        <f>Table13[[#This Row],[housing_median_age]]/$D$2</f>
        <v>0.55769230769230771</v>
      </c>
      <c r="P19170" s="3">
        <f>Table13[[#This Row],[total_rooms]]/$E$2</f>
        <v>2.8331637843336723E-2</v>
      </c>
      <c r="Q19170" s="3">
        <f>Table13[[#This Row],[total_bedrooms]]/$F$2</f>
        <v>2.5290923196276183E-2</v>
      </c>
      <c r="R19170" s="3">
        <f>Table13[[#This Row],[population]]/$G$2</f>
        <v>1.0789753937559553E-2</v>
      </c>
      <c r="S19170" s="3">
        <f>Table13[[#This Row],[households]]/$H$2</f>
        <v>2.5320618217691548E-2</v>
      </c>
      <c r="T19170" s="3">
        <v>1</v>
      </c>
      <c r="AG19170">
        <f>SUMPRODUCT(Table13[[#This Row],[area_inland]:[ones]],$V$4:$AE$4)</f>
        <v>186582.60419996391</v>
      </c>
      <c r="AH19170">
        <f>ABS(AG19170-Table13[[#This Row],[median_house_value]])</f>
        <v>36217.395800036087</v>
      </c>
    </row>
    <row r="19171" spans="1:34" x14ac:dyDescent="0.45">
      <c r="A19171">
        <v>218800</v>
      </c>
      <c r="B19171">
        <v>-118.36</v>
      </c>
      <c r="C19171">
        <v>33.979999999999997</v>
      </c>
      <c r="D19171">
        <v>39</v>
      </c>
      <c r="E19171">
        <v>813</v>
      </c>
      <c r="F19171">
        <v>185</v>
      </c>
      <c r="G19171">
        <v>344</v>
      </c>
      <c r="H19171">
        <v>154</v>
      </c>
      <c r="I19171">
        <v>3.5832999999999999</v>
      </c>
      <c r="J19171" t="s">
        <v>11</v>
      </c>
      <c r="K19171">
        <f>IF(Table13[[#This Row],[ocean_proximity]]="INLAND",1,0)</f>
        <v>0</v>
      </c>
      <c r="L19171">
        <f>IF(Table13[[#This Row],[ocean_proximity]]="ISLAND",1,0)</f>
        <v>0</v>
      </c>
      <c r="M19171">
        <f>IF(Table13[[#This Row],[ocean_proximity]]="NEAR BAY",1,0)</f>
        <v>0</v>
      </c>
      <c r="N19171" s="3">
        <f>IF(Table13[[#This Row],[ocean_proximity]]="NEAR OCEAN",1,0)</f>
        <v>0</v>
      </c>
      <c r="O19171" s="3">
        <f>Table13[[#This Row],[housing_median_age]]/$D$2</f>
        <v>0.75</v>
      </c>
      <c r="P19171" s="3">
        <f>Table13[[#This Row],[total_rooms]]/$E$2</f>
        <v>2.0676500508647E-2</v>
      </c>
      <c r="Q19171" s="3">
        <f>Table13[[#This Row],[total_bedrooms]]/$F$2</f>
        <v>2.8704422032583398E-2</v>
      </c>
      <c r="R19171" s="3">
        <f>Table13[[#This Row],[population]]/$G$2</f>
        <v>9.6407152065467183E-3</v>
      </c>
      <c r="S19171" s="3">
        <f>Table13[[#This Row],[households]]/$H$2</f>
        <v>2.5320618217691548E-2</v>
      </c>
      <c r="T19171" s="3">
        <v>1</v>
      </c>
      <c r="AG19171">
        <f>SUMPRODUCT(Table13[[#This Row],[area_inland]:[ones]],$V$4:$AE$4)</f>
        <v>190187.55051277482</v>
      </c>
      <c r="AH19171">
        <f>ABS(AG19171-Table13[[#This Row],[median_house_value]])</f>
        <v>28612.449487225182</v>
      </c>
    </row>
    <row r="19172" spans="1:34" x14ac:dyDescent="0.45">
      <c r="A19172">
        <v>131900</v>
      </c>
      <c r="B19172">
        <v>-121.31</v>
      </c>
      <c r="C19172">
        <v>38</v>
      </c>
      <c r="D19172">
        <v>19</v>
      </c>
      <c r="E19172">
        <v>908</v>
      </c>
      <c r="F19172">
        <v>158</v>
      </c>
      <c r="G19172">
        <v>306</v>
      </c>
      <c r="H19172">
        <v>154</v>
      </c>
      <c r="I19172">
        <v>3.9792000000000001</v>
      </c>
      <c r="J19172" t="s">
        <v>12</v>
      </c>
      <c r="K19172">
        <f>IF(Table13[[#This Row],[ocean_proximity]]="INLAND",1,0)</f>
        <v>1</v>
      </c>
      <c r="L19172">
        <f>IF(Table13[[#This Row],[ocean_proximity]]="ISLAND",1,0)</f>
        <v>0</v>
      </c>
      <c r="M19172">
        <f>IF(Table13[[#This Row],[ocean_proximity]]="NEAR BAY",1,0)</f>
        <v>0</v>
      </c>
      <c r="N19172" s="3">
        <f>IF(Table13[[#This Row],[ocean_proximity]]="NEAR OCEAN",1,0)</f>
        <v>0</v>
      </c>
      <c r="O19172" s="3">
        <f>Table13[[#This Row],[housing_median_age]]/$D$2</f>
        <v>0.36538461538461536</v>
      </c>
      <c r="P19172" s="3">
        <f>Table13[[#This Row],[total_rooms]]/$E$2</f>
        <v>2.3092573753814852E-2</v>
      </c>
      <c r="Q19172" s="3">
        <f>Table13[[#This Row],[total_bedrooms]]/$F$2</f>
        <v>2.4515128006206362E-2</v>
      </c>
      <c r="R19172" s="3">
        <f>Table13[[#This Row],[population]]/$G$2</f>
        <v>8.5757524802421384E-3</v>
      </c>
      <c r="S19172" s="3">
        <f>Table13[[#This Row],[households]]/$H$2</f>
        <v>2.5320618217691548E-2</v>
      </c>
      <c r="T19172" s="3">
        <v>1</v>
      </c>
      <c r="AG19172">
        <f>SUMPRODUCT(Table13[[#This Row],[area_inland]:[ones]],$V$4:$AE$4)</f>
        <v>189259.57744868053</v>
      </c>
      <c r="AH19172">
        <f>ABS(AG19172-Table13[[#This Row],[median_house_value]])</f>
        <v>57359.577448680531</v>
      </c>
    </row>
    <row r="19173" spans="1:34" x14ac:dyDescent="0.45">
      <c r="A19173">
        <v>500001</v>
      </c>
      <c r="B19173">
        <v>-122.26</v>
      </c>
      <c r="C19173">
        <v>37.380000000000003</v>
      </c>
      <c r="D19173">
        <v>28</v>
      </c>
      <c r="E19173">
        <v>1103</v>
      </c>
      <c r="F19173">
        <v>164</v>
      </c>
      <c r="G19173">
        <v>415</v>
      </c>
      <c r="H19173">
        <v>154</v>
      </c>
      <c r="I19173">
        <v>7.8632999999999997</v>
      </c>
      <c r="J19173" t="s">
        <v>13</v>
      </c>
      <c r="K19173">
        <f>IF(Table13[[#This Row],[ocean_proximity]]="INLAND",1,0)</f>
        <v>0</v>
      </c>
      <c r="L19173">
        <f>IF(Table13[[#This Row],[ocean_proximity]]="ISLAND",1,0)</f>
        <v>0</v>
      </c>
      <c r="M19173">
        <f>IF(Table13[[#This Row],[ocean_proximity]]="NEAR BAY",1,0)</f>
        <v>0</v>
      </c>
      <c r="N19173" s="3">
        <f>IF(Table13[[#This Row],[ocean_proximity]]="NEAR OCEAN",1,0)</f>
        <v>1</v>
      </c>
      <c r="O19173" s="3">
        <f>Table13[[#This Row],[housing_median_age]]/$D$2</f>
        <v>0.53846153846153844</v>
      </c>
      <c r="P19173" s="3">
        <f>Table13[[#This Row],[total_rooms]]/$E$2</f>
        <v>2.8051881993896237E-2</v>
      </c>
      <c r="Q19173" s="3">
        <f>Table13[[#This Row],[total_bedrooms]]/$F$2</f>
        <v>2.5446082234290148E-2</v>
      </c>
      <c r="R19173" s="3">
        <f>Table13[[#This Row],[population]]/$G$2</f>
        <v>1.1630513984642116E-2</v>
      </c>
      <c r="S19173" s="3">
        <f>Table13[[#This Row],[households]]/$H$2</f>
        <v>2.5320618217691548E-2</v>
      </c>
      <c r="T19173" s="3">
        <v>1</v>
      </c>
      <c r="AG19173">
        <f>SUMPRODUCT(Table13[[#This Row],[area_inland]:[ones]],$V$4:$AE$4)</f>
        <v>198353.31353998429</v>
      </c>
      <c r="AH19173">
        <f>ABS(AG19173-Table13[[#This Row],[median_house_value]])</f>
        <v>301647.68646001571</v>
      </c>
    </row>
    <row r="19174" spans="1:34" x14ac:dyDescent="0.45">
      <c r="A19174">
        <v>500001</v>
      </c>
      <c r="B19174">
        <v>-117.92</v>
      </c>
      <c r="C19174">
        <v>33.61</v>
      </c>
      <c r="D19174">
        <v>37</v>
      </c>
      <c r="E19174">
        <v>1244</v>
      </c>
      <c r="F19174">
        <v>173</v>
      </c>
      <c r="G19174">
        <v>394</v>
      </c>
      <c r="H19174">
        <v>154</v>
      </c>
      <c r="I19174">
        <v>10.3682</v>
      </c>
      <c r="J19174" t="s">
        <v>11</v>
      </c>
      <c r="K19174">
        <f>IF(Table13[[#This Row],[ocean_proximity]]="INLAND",1,0)</f>
        <v>0</v>
      </c>
      <c r="L19174">
        <f>IF(Table13[[#This Row],[ocean_proximity]]="ISLAND",1,0)</f>
        <v>0</v>
      </c>
      <c r="M19174">
        <f>IF(Table13[[#This Row],[ocean_proximity]]="NEAR BAY",1,0)</f>
        <v>0</v>
      </c>
      <c r="N19174" s="3">
        <f>IF(Table13[[#This Row],[ocean_proximity]]="NEAR OCEAN",1,0)</f>
        <v>0</v>
      </c>
      <c r="O19174" s="3">
        <f>Table13[[#This Row],[housing_median_age]]/$D$2</f>
        <v>0.71153846153846156</v>
      </c>
      <c r="P19174" s="3">
        <f>Table13[[#This Row],[total_rooms]]/$E$2</f>
        <v>3.1637843336724314E-2</v>
      </c>
      <c r="Q19174" s="3">
        <f>Table13[[#This Row],[total_bedrooms]]/$F$2</f>
        <v>2.6842513576415827E-2</v>
      </c>
      <c r="R19174" s="3">
        <f>Table13[[#This Row],[population]]/$G$2</f>
        <v>1.1041981951684323E-2</v>
      </c>
      <c r="S19174" s="3">
        <f>Table13[[#This Row],[households]]/$H$2</f>
        <v>2.5320618217691548E-2</v>
      </c>
      <c r="T19174" s="3">
        <v>1</v>
      </c>
      <c r="AG19174">
        <f>SUMPRODUCT(Table13[[#This Row],[area_inland]:[ones]],$V$4:$AE$4)</f>
        <v>189585.71286250991</v>
      </c>
      <c r="AH19174">
        <f>ABS(AG19174-Table13[[#This Row],[median_house_value]])</f>
        <v>310415.28713749012</v>
      </c>
    </row>
    <row r="19175" spans="1:34" x14ac:dyDescent="0.45">
      <c r="A19175">
        <v>343100</v>
      </c>
      <c r="B19175">
        <v>-122.65</v>
      </c>
      <c r="C19175">
        <v>38.4</v>
      </c>
      <c r="D19175">
        <v>21</v>
      </c>
      <c r="E19175">
        <v>1059</v>
      </c>
      <c r="F19175">
        <v>150</v>
      </c>
      <c r="G19175">
        <v>400</v>
      </c>
      <c r="H19175">
        <v>154</v>
      </c>
      <c r="I19175">
        <v>6.8586</v>
      </c>
      <c r="J19175" t="s">
        <v>11</v>
      </c>
      <c r="K19175">
        <f>IF(Table13[[#This Row],[ocean_proximity]]="INLAND",1,0)</f>
        <v>0</v>
      </c>
      <c r="L19175">
        <f>IF(Table13[[#This Row],[ocean_proximity]]="ISLAND",1,0)</f>
        <v>0</v>
      </c>
      <c r="M19175">
        <f>IF(Table13[[#This Row],[ocean_proximity]]="NEAR BAY",1,0)</f>
        <v>0</v>
      </c>
      <c r="N19175" s="3">
        <f>IF(Table13[[#This Row],[ocean_proximity]]="NEAR OCEAN",1,0)</f>
        <v>0</v>
      </c>
      <c r="O19175" s="3">
        <f>Table13[[#This Row],[housing_median_age]]/$D$2</f>
        <v>0.40384615384615385</v>
      </c>
      <c r="P19175" s="3">
        <f>Table13[[#This Row],[total_rooms]]/$E$2</f>
        <v>2.6932858596134281E-2</v>
      </c>
      <c r="Q19175" s="3">
        <f>Table13[[#This Row],[total_bedrooms]]/$F$2</f>
        <v>2.3273855702094646E-2</v>
      </c>
      <c r="R19175" s="3">
        <f>Table13[[#This Row],[population]]/$G$2</f>
        <v>1.1210133961100835E-2</v>
      </c>
      <c r="S19175" s="3">
        <f>Table13[[#This Row],[households]]/$H$2</f>
        <v>2.5320618217691548E-2</v>
      </c>
      <c r="T19175" s="3">
        <v>1</v>
      </c>
      <c r="AG19175">
        <f>SUMPRODUCT(Table13[[#This Row],[area_inland]:[ones]],$V$4:$AE$4)</f>
        <v>183596.93324875928</v>
      </c>
      <c r="AH19175">
        <f>ABS(AG19175-Table13[[#This Row],[median_house_value]])</f>
        <v>159503.06675124072</v>
      </c>
    </row>
    <row r="19176" spans="1:34" x14ac:dyDescent="0.45">
      <c r="A19176">
        <v>78300</v>
      </c>
      <c r="B19176">
        <v>-121.02</v>
      </c>
      <c r="C19176">
        <v>40.51</v>
      </c>
      <c r="D19176">
        <v>17</v>
      </c>
      <c r="E19176">
        <v>890</v>
      </c>
      <c r="F19176">
        <v>167</v>
      </c>
      <c r="G19176">
        <v>406</v>
      </c>
      <c r="H19176">
        <v>154</v>
      </c>
      <c r="I19176">
        <v>3.3035999999999999</v>
      </c>
      <c r="J19176" t="s">
        <v>12</v>
      </c>
      <c r="K19176">
        <f>IF(Table13[[#This Row],[ocean_proximity]]="INLAND",1,0)</f>
        <v>1</v>
      </c>
      <c r="L19176">
        <f>IF(Table13[[#This Row],[ocean_proximity]]="ISLAND",1,0)</f>
        <v>0</v>
      </c>
      <c r="M19176">
        <f>IF(Table13[[#This Row],[ocean_proximity]]="NEAR BAY",1,0)</f>
        <v>0</v>
      </c>
      <c r="N19176" s="3">
        <f>IF(Table13[[#This Row],[ocean_proximity]]="NEAR OCEAN",1,0)</f>
        <v>0</v>
      </c>
      <c r="O19176" s="3">
        <f>Table13[[#This Row],[housing_median_age]]/$D$2</f>
        <v>0.32692307692307693</v>
      </c>
      <c r="P19176" s="3">
        <f>Table13[[#This Row],[total_rooms]]/$E$2</f>
        <v>2.2634791454730418E-2</v>
      </c>
      <c r="Q19176" s="3">
        <f>Table13[[#This Row],[total_bedrooms]]/$F$2</f>
        <v>2.5911559348332041E-2</v>
      </c>
      <c r="R19176" s="3">
        <f>Table13[[#This Row],[population]]/$G$2</f>
        <v>1.1378285970517347E-2</v>
      </c>
      <c r="S19176" s="3">
        <f>Table13[[#This Row],[households]]/$H$2</f>
        <v>2.5320618217691548E-2</v>
      </c>
      <c r="T19176" s="3">
        <v>1</v>
      </c>
      <c r="AG19176">
        <f>SUMPRODUCT(Table13[[#This Row],[area_inland]:[ones]],$V$4:$AE$4)</f>
        <v>188567.38618007742</v>
      </c>
      <c r="AH19176">
        <f>ABS(AG19176-Table13[[#This Row],[median_house_value]])</f>
        <v>110267.38618007742</v>
      </c>
    </row>
    <row r="19177" spans="1:34" x14ac:dyDescent="0.45">
      <c r="A19177">
        <v>113500</v>
      </c>
      <c r="B19177">
        <v>-115.59</v>
      </c>
      <c r="C19177">
        <v>32.96</v>
      </c>
      <c r="D19177">
        <v>17</v>
      </c>
      <c r="E19177">
        <v>841</v>
      </c>
      <c r="F19177">
        <v>146</v>
      </c>
      <c r="G19177">
        <v>473</v>
      </c>
      <c r="H19177">
        <v>154</v>
      </c>
      <c r="I19177">
        <v>3.1979000000000002</v>
      </c>
      <c r="J19177" t="s">
        <v>12</v>
      </c>
      <c r="K19177">
        <f>IF(Table13[[#This Row],[ocean_proximity]]="INLAND",1,0)</f>
        <v>1</v>
      </c>
      <c r="L19177">
        <f>IF(Table13[[#This Row],[ocean_proximity]]="ISLAND",1,0)</f>
        <v>0</v>
      </c>
      <c r="M19177">
        <f>IF(Table13[[#This Row],[ocean_proximity]]="NEAR BAY",1,0)</f>
        <v>0</v>
      </c>
      <c r="N19177" s="3">
        <f>IF(Table13[[#This Row],[ocean_proximity]]="NEAR OCEAN",1,0)</f>
        <v>0</v>
      </c>
      <c r="O19177" s="3">
        <f>Table13[[#This Row],[housing_median_age]]/$D$2</f>
        <v>0.32692307692307693</v>
      </c>
      <c r="P19177" s="3">
        <f>Table13[[#This Row],[total_rooms]]/$E$2</f>
        <v>2.1388606307222786E-2</v>
      </c>
      <c r="Q19177" s="3">
        <f>Table13[[#This Row],[total_bedrooms]]/$F$2</f>
        <v>2.2653219550038791E-2</v>
      </c>
      <c r="R19177" s="3">
        <f>Table13[[#This Row],[population]]/$G$2</f>
        <v>1.3255983409001738E-2</v>
      </c>
      <c r="S19177" s="3">
        <f>Table13[[#This Row],[households]]/$H$2</f>
        <v>2.5320618217691548E-2</v>
      </c>
      <c r="T19177" s="3">
        <v>1</v>
      </c>
      <c r="AG19177">
        <f>SUMPRODUCT(Table13[[#This Row],[area_inland]:[ones]],$V$4:$AE$4)</f>
        <v>188451.27930972801</v>
      </c>
      <c r="AH19177">
        <f>ABS(AG19177-Table13[[#This Row],[median_house_value]])</f>
        <v>74951.279309728008</v>
      </c>
    </row>
    <row r="19178" spans="1:34" x14ac:dyDescent="0.45">
      <c r="A19178">
        <v>101300</v>
      </c>
      <c r="B19178">
        <v>-120.57</v>
      </c>
      <c r="C19178">
        <v>37.35</v>
      </c>
      <c r="D19178">
        <v>18</v>
      </c>
      <c r="E19178">
        <v>704</v>
      </c>
      <c r="F19178">
        <v>176</v>
      </c>
      <c r="G19178">
        <v>520</v>
      </c>
      <c r="H19178">
        <v>154</v>
      </c>
      <c r="I19178">
        <v>3.0030000000000001</v>
      </c>
      <c r="J19178" t="s">
        <v>12</v>
      </c>
      <c r="K19178">
        <f>IF(Table13[[#This Row],[ocean_proximity]]="INLAND",1,0)</f>
        <v>1</v>
      </c>
      <c r="L19178">
        <f>IF(Table13[[#This Row],[ocean_proximity]]="ISLAND",1,0)</f>
        <v>0</v>
      </c>
      <c r="M19178">
        <f>IF(Table13[[#This Row],[ocean_proximity]]="NEAR BAY",1,0)</f>
        <v>0</v>
      </c>
      <c r="N19178" s="3">
        <f>IF(Table13[[#This Row],[ocean_proximity]]="NEAR OCEAN",1,0)</f>
        <v>0</v>
      </c>
      <c r="O19178" s="3">
        <f>Table13[[#This Row],[housing_median_age]]/$D$2</f>
        <v>0.34615384615384615</v>
      </c>
      <c r="P19178" s="3">
        <f>Table13[[#This Row],[total_rooms]]/$E$2</f>
        <v>1.7904374364191251E-2</v>
      </c>
      <c r="Q19178" s="3">
        <f>Table13[[#This Row],[total_bedrooms]]/$F$2</f>
        <v>2.730799069045772E-2</v>
      </c>
      <c r="R19178" s="3">
        <f>Table13[[#This Row],[population]]/$G$2</f>
        <v>1.4573174149431085E-2</v>
      </c>
      <c r="S19178" s="3">
        <f>Table13[[#This Row],[households]]/$H$2</f>
        <v>2.5320618217691548E-2</v>
      </c>
      <c r="T19178" s="3">
        <v>1</v>
      </c>
      <c r="AG19178">
        <f>SUMPRODUCT(Table13[[#This Row],[area_inland]:[ones]],$V$4:$AE$4)</f>
        <v>188894.35172579461</v>
      </c>
      <c r="AH19178">
        <f>ABS(AG19178-Table13[[#This Row],[median_house_value]])</f>
        <v>87594.351725794608</v>
      </c>
    </row>
    <row r="19179" spans="1:34" x14ac:dyDescent="0.45">
      <c r="A19179">
        <v>191700</v>
      </c>
      <c r="B19179">
        <v>-118.75</v>
      </c>
      <c r="C19179">
        <v>34.42</v>
      </c>
      <c r="D19179">
        <v>28</v>
      </c>
      <c r="E19179">
        <v>1000</v>
      </c>
      <c r="F19179">
        <v>206</v>
      </c>
      <c r="G19179">
        <v>545</v>
      </c>
      <c r="H19179">
        <v>154</v>
      </c>
      <c r="I19179">
        <v>2.4167000000000001</v>
      </c>
      <c r="J19179" t="s">
        <v>11</v>
      </c>
      <c r="K19179">
        <f>IF(Table13[[#This Row],[ocean_proximity]]="INLAND",1,0)</f>
        <v>0</v>
      </c>
      <c r="L19179">
        <f>IF(Table13[[#This Row],[ocean_proximity]]="ISLAND",1,0)</f>
        <v>0</v>
      </c>
      <c r="M19179">
        <f>IF(Table13[[#This Row],[ocean_proximity]]="NEAR BAY",1,0)</f>
        <v>0</v>
      </c>
      <c r="N19179" s="3">
        <f>IF(Table13[[#This Row],[ocean_proximity]]="NEAR OCEAN",1,0)</f>
        <v>0</v>
      </c>
      <c r="O19179" s="3">
        <f>Table13[[#This Row],[housing_median_age]]/$D$2</f>
        <v>0.53846153846153844</v>
      </c>
      <c r="P19179" s="3">
        <f>Table13[[#This Row],[total_rooms]]/$E$2</f>
        <v>2.5432349949135302E-2</v>
      </c>
      <c r="Q19179" s="3">
        <f>Table13[[#This Row],[total_bedrooms]]/$F$2</f>
        <v>3.1962761830876651E-2</v>
      </c>
      <c r="R19179" s="3">
        <f>Table13[[#This Row],[population]]/$G$2</f>
        <v>1.5273807521999888E-2</v>
      </c>
      <c r="S19179" s="3">
        <f>Table13[[#This Row],[households]]/$H$2</f>
        <v>2.5320618217691548E-2</v>
      </c>
      <c r="T19179" s="3">
        <v>1</v>
      </c>
      <c r="AG19179">
        <f>SUMPRODUCT(Table13[[#This Row],[area_inland]:[ones]],$V$4:$AE$4)</f>
        <v>186368.75776901204</v>
      </c>
      <c r="AH19179">
        <f>ABS(AG19179-Table13[[#This Row],[median_house_value]])</f>
        <v>5331.2422309879621</v>
      </c>
    </row>
    <row r="19180" spans="1:34" x14ac:dyDescent="0.45">
      <c r="A19180">
        <v>151400</v>
      </c>
      <c r="B19180">
        <v>-121.71</v>
      </c>
      <c r="C19180">
        <v>38.72</v>
      </c>
      <c r="D19180">
        <v>32</v>
      </c>
      <c r="E19180">
        <v>710</v>
      </c>
      <c r="F19180">
        <v>155</v>
      </c>
      <c r="G19180">
        <v>550</v>
      </c>
      <c r="H19180">
        <v>154</v>
      </c>
      <c r="I19180">
        <v>2.8881999999999999</v>
      </c>
      <c r="J19180" t="s">
        <v>12</v>
      </c>
      <c r="K19180">
        <f>IF(Table13[[#This Row],[ocean_proximity]]="INLAND",1,0)</f>
        <v>1</v>
      </c>
      <c r="L19180">
        <f>IF(Table13[[#This Row],[ocean_proximity]]="ISLAND",1,0)</f>
        <v>0</v>
      </c>
      <c r="M19180">
        <f>IF(Table13[[#This Row],[ocean_proximity]]="NEAR BAY",1,0)</f>
        <v>0</v>
      </c>
      <c r="N19180" s="3">
        <f>IF(Table13[[#This Row],[ocean_proximity]]="NEAR OCEAN",1,0)</f>
        <v>0</v>
      </c>
      <c r="O19180" s="3">
        <f>Table13[[#This Row],[housing_median_age]]/$D$2</f>
        <v>0.61538461538461542</v>
      </c>
      <c r="P19180" s="3">
        <f>Table13[[#This Row],[total_rooms]]/$E$2</f>
        <v>1.8056968463886065E-2</v>
      </c>
      <c r="Q19180" s="3">
        <f>Table13[[#This Row],[total_bedrooms]]/$F$2</f>
        <v>2.404965089216447E-2</v>
      </c>
      <c r="R19180" s="3">
        <f>Table13[[#This Row],[population]]/$G$2</f>
        <v>1.5413934196513648E-2</v>
      </c>
      <c r="S19180" s="3">
        <f>Table13[[#This Row],[households]]/$H$2</f>
        <v>2.5320618217691548E-2</v>
      </c>
      <c r="T19180" s="3">
        <v>1</v>
      </c>
      <c r="AG19180">
        <f>SUMPRODUCT(Table13[[#This Row],[area_inland]:[ones]],$V$4:$AE$4)</f>
        <v>193882.2233275061</v>
      </c>
      <c r="AH19180">
        <f>ABS(AG19180-Table13[[#This Row],[median_house_value]])</f>
        <v>42482.223327506101</v>
      </c>
    </row>
    <row r="19181" spans="1:34" x14ac:dyDescent="0.45">
      <c r="A19181">
        <v>197400</v>
      </c>
      <c r="B19181">
        <v>-118.12</v>
      </c>
      <c r="C19181">
        <v>33.97</v>
      </c>
      <c r="D19181">
        <v>35</v>
      </c>
      <c r="E19181">
        <v>708</v>
      </c>
      <c r="F19181">
        <v>145</v>
      </c>
      <c r="G19181">
        <v>471</v>
      </c>
      <c r="H19181">
        <v>153</v>
      </c>
      <c r="I19181">
        <v>3.2</v>
      </c>
      <c r="J19181" t="s">
        <v>11</v>
      </c>
      <c r="K19181">
        <f>IF(Table13[[#This Row],[ocean_proximity]]="INLAND",1,0)</f>
        <v>0</v>
      </c>
      <c r="L19181">
        <f>IF(Table13[[#This Row],[ocean_proximity]]="ISLAND",1,0)</f>
        <v>0</v>
      </c>
      <c r="M19181">
        <f>IF(Table13[[#This Row],[ocean_proximity]]="NEAR BAY",1,0)</f>
        <v>0</v>
      </c>
      <c r="N19181" s="3">
        <f>IF(Table13[[#This Row],[ocean_proximity]]="NEAR OCEAN",1,0)</f>
        <v>0</v>
      </c>
      <c r="O19181" s="3">
        <f>Table13[[#This Row],[housing_median_age]]/$D$2</f>
        <v>0.67307692307692313</v>
      </c>
      <c r="P19181" s="3">
        <f>Table13[[#This Row],[total_rooms]]/$E$2</f>
        <v>1.8006103763987792E-2</v>
      </c>
      <c r="Q19181" s="3">
        <f>Table13[[#This Row],[total_bedrooms]]/$F$2</f>
        <v>2.2498060512024826E-2</v>
      </c>
      <c r="R19181" s="3">
        <f>Table13[[#This Row],[population]]/$G$2</f>
        <v>1.3199932739196233E-2</v>
      </c>
      <c r="S19181" s="3">
        <f>Table13[[#This Row],[households]]/$H$2</f>
        <v>2.5156198618875369E-2</v>
      </c>
      <c r="T19181" s="3">
        <v>1</v>
      </c>
      <c r="AG19181">
        <f>SUMPRODUCT(Table13[[#This Row],[area_inland]:[ones]],$V$4:$AE$4)</f>
        <v>188508.87180736382</v>
      </c>
      <c r="AH19181">
        <f>ABS(AG19181-Table13[[#This Row],[median_house_value]])</f>
        <v>8891.1281926361844</v>
      </c>
    </row>
    <row r="19182" spans="1:34" x14ac:dyDescent="0.45">
      <c r="A19182">
        <v>500001</v>
      </c>
      <c r="B19182">
        <v>-122.27</v>
      </c>
      <c r="C19182">
        <v>37.450000000000003</v>
      </c>
      <c r="D19182">
        <v>41</v>
      </c>
      <c r="E19182">
        <v>830</v>
      </c>
      <c r="F19182">
        <v>136</v>
      </c>
      <c r="G19182">
        <v>353</v>
      </c>
      <c r="H19182">
        <v>153</v>
      </c>
      <c r="I19182">
        <v>6.3823999999999996</v>
      </c>
      <c r="J19182" t="s">
        <v>13</v>
      </c>
      <c r="K19182">
        <f>IF(Table13[[#This Row],[ocean_proximity]]="INLAND",1,0)</f>
        <v>0</v>
      </c>
      <c r="L19182">
        <f>IF(Table13[[#This Row],[ocean_proximity]]="ISLAND",1,0)</f>
        <v>0</v>
      </c>
      <c r="M19182">
        <f>IF(Table13[[#This Row],[ocean_proximity]]="NEAR BAY",1,0)</f>
        <v>0</v>
      </c>
      <c r="N19182" s="3">
        <f>IF(Table13[[#This Row],[ocean_proximity]]="NEAR OCEAN",1,0)</f>
        <v>1</v>
      </c>
      <c r="O19182" s="3">
        <f>Table13[[#This Row],[housing_median_age]]/$D$2</f>
        <v>0.78846153846153844</v>
      </c>
      <c r="P19182" s="3">
        <f>Table13[[#This Row],[total_rooms]]/$E$2</f>
        <v>2.11088504577823E-2</v>
      </c>
      <c r="Q19182" s="3">
        <f>Table13[[#This Row],[total_bedrooms]]/$F$2</f>
        <v>2.1101629169899147E-2</v>
      </c>
      <c r="R19182" s="3">
        <f>Table13[[#This Row],[population]]/$G$2</f>
        <v>9.8929432206714876E-3</v>
      </c>
      <c r="S19182" s="3">
        <f>Table13[[#This Row],[households]]/$H$2</f>
        <v>2.5156198618875369E-2</v>
      </c>
      <c r="T19182" s="3">
        <v>1</v>
      </c>
      <c r="AG19182">
        <f>SUMPRODUCT(Table13[[#This Row],[area_inland]:[ones]],$V$4:$AE$4)</f>
        <v>202829.58053098596</v>
      </c>
      <c r="AH19182">
        <f>ABS(AG19182-Table13[[#This Row],[median_house_value]])</f>
        <v>297171.41946901404</v>
      </c>
    </row>
    <row r="19183" spans="1:34" x14ac:dyDescent="0.45">
      <c r="A19183">
        <v>151300</v>
      </c>
      <c r="B19183">
        <v>-117.89</v>
      </c>
      <c r="C19183">
        <v>34.11</v>
      </c>
      <c r="D19183">
        <v>36</v>
      </c>
      <c r="E19183">
        <v>806</v>
      </c>
      <c r="F19183">
        <v>147</v>
      </c>
      <c r="G19183">
        <v>446</v>
      </c>
      <c r="H19183">
        <v>153</v>
      </c>
      <c r="I19183">
        <v>4.5221</v>
      </c>
      <c r="J19183" t="s">
        <v>11</v>
      </c>
      <c r="K19183">
        <f>IF(Table13[[#This Row],[ocean_proximity]]="INLAND",1,0)</f>
        <v>0</v>
      </c>
      <c r="L19183">
        <f>IF(Table13[[#This Row],[ocean_proximity]]="ISLAND",1,0)</f>
        <v>0</v>
      </c>
      <c r="M19183">
        <f>IF(Table13[[#This Row],[ocean_proximity]]="NEAR BAY",1,0)</f>
        <v>0</v>
      </c>
      <c r="N19183" s="3">
        <f>IF(Table13[[#This Row],[ocean_proximity]]="NEAR OCEAN",1,0)</f>
        <v>0</v>
      </c>
      <c r="O19183" s="3">
        <f>Table13[[#This Row],[housing_median_age]]/$D$2</f>
        <v>0.69230769230769229</v>
      </c>
      <c r="P19183" s="3">
        <f>Table13[[#This Row],[total_rooms]]/$E$2</f>
        <v>2.0498474059003052E-2</v>
      </c>
      <c r="Q19183" s="3">
        <f>Table13[[#This Row],[total_bedrooms]]/$F$2</f>
        <v>2.2808378588052753E-2</v>
      </c>
      <c r="R19183" s="3">
        <f>Table13[[#This Row],[population]]/$G$2</f>
        <v>1.2499299366627432E-2</v>
      </c>
      <c r="S19183" s="3">
        <f>Table13[[#This Row],[households]]/$H$2</f>
        <v>2.5156198618875369E-2</v>
      </c>
      <c r="T19183" s="3">
        <v>1</v>
      </c>
      <c r="AG19183">
        <f>SUMPRODUCT(Table13[[#This Row],[area_inland]:[ones]],$V$4:$AE$4)</f>
        <v>188921.56917238692</v>
      </c>
      <c r="AH19183">
        <f>ABS(AG19183-Table13[[#This Row],[median_house_value]])</f>
        <v>37621.569172386924</v>
      </c>
    </row>
    <row r="19184" spans="1:34" x14ac:dyDescent="0.45">
      <c r="A19184">
        <v>47500</v>
      </c>
      <c r="B19184">
        <v>-116.17</v>
      </c>
      <c r="C19184">
        <v>33.659999999999997</v>
      </c>
      <c r="D19184">
        <v>22</v>
      </c>
      <c r="E19184">
        <v>639</v>
      </c>
      <c r="F19184">
        <v>203</v>
      </c>
      <c r="G19184">
        <v>664</v>
      </c>
      <c r="H19184">
        <v>153</v>
      </c>
      <c r="I19184">
        <v>1.9306000000000001</v>
      </c>
      <c r="J19184" t="s">
        <v>12</v>
      </c>
      <c r="K19184">
        <f>IF(Table13[[#This Row],[ocean_proximity]]="INLAND",1,0)</f>
        <v>1</v>
      </c>
      <c r="L19184">
        <f>IF(Table13[[#This Row],[ocean_proximity]]="ISLAND",1,0)</f>
        <v>0</v>
      </c>
      <c r="M19184">
        <f>IF(Table13[[#This Row],[ocean_proximity]]="NEAR BAY",1,0)</f>
        <v>0</v>
      </c>
      <c r="N19184" s="3">
        <f>IF(Table13[[#This Row],[ocean_proximity]]="NEAR OCEAN",1,0)</f>
        <v>0</v>
      </c>
      <c r="O19184" s="3">
        <f>Table13[[#This Row],[housing_median_age]]/$D$2</f>
        <v>0.42307692307692307</v>
      </c>
      <c r="P19184" s="3">
        <f>Table13[[#This Row],[total_rooms]]/$E$2</f>
        <v>1.6251271617497457E-2</v>
      </c>
      <c r="Q19184" s="3">
        <f>Table13[[#This Row],[total_bedrooms]]/$F$2</f>
        <v>3.1497284716834759E-2</v>
      </c>
      <c r="R19184" s="3">
        <f>Table13[[#This Row],[population]]/$G$2</f>
        <v>1.8608822375427388E-2</v>
      </c>
      <c r="S19184" s="3">
        <f>Table13[[#This Row],[households]]/$H$2</f>
        <v>2.5156198618875369E-2</v>
      </c>
      <c r="T19184" s="3">
        <v>1</v>
      </c>
      <c r="AG19184">
        <f>SUMPRODUCT(Table13[[#This Row],[area_inland]:[ones]],$V$4:$AE$4)</f>
        <v>190441.59564815948</v>
      </c>
      <c r="AH19184">
        <f>ABS(AG19184-Table13[[#This Row],[median_house_value]])</f>
        <v>142941.59564815948</v>
      </c>
    </row>
    <row r="19185" spans="1:34" x14ac:dyDescent="0.45">
      <c r="A19185">
        <v>266700</v>
      </c>
      <c r="B19185">
        <v>-122.09</v>
      </c>
      <c r="C19185">
        <v>37.409999999999997</v>
      </c>
      <c r="D19185">
        <v>14</v>
      </c>
      <c r="E19185">
        <v>753</v>
      </c>
      <c r="F19185">
        <v>193</v>
      </c>
      <c r="G19185">
        <v>421</v>
      </c>
      <c r="H19185">
        <v>153</v>
      </c>
      <c r="I19185">
        <v>4.2462999999999997</v>
      </c>
      <c r="J19185" t="s">
        <v>10</v>
      </c>
      <c r="K19185">
        <f>IF(Table13[[#This Row],[ocean_proximity]]="INLAND",1,0)</f>
        <v>0</v>
      </c>
      <c r="L19185">
        <f>IF(Table13[[#This Row],[ocean_proximity]]="ISLAND",1,0)</f>
        <v>0</v>
      </c>
      <c r="M19185">
        <f>IF(Table13[[#This Row],[ocean_proximity]]="NEAR BAY",1,0)</f>
        <v>1</v>
      </c>
      <c r="N19185" s="3">
        <f>IF(Table13[[#This Row],[ocean_proximity]]="NEAR OCEAN",1,0)</f>
        <v>0</v>
      </c>
      <c r="O19185" s="3">
        <f>Table13[[#This Row],[housing_median_age]]/$D$2</f>
        <v>0.26923076923076922</v>
      </c>
      <c r="P19185" s="3">
        <f>Table13[[#This Row],[total_rooms]]/$E$2</f>
        <v>1.9150559511698882E-2</v>
      </c>
      <c r="Q19185" s="3">
        <f>Table13[[#This Row],[total_bedrooms]]/$F$2</f>
        <v>2.9945694336695111E-2</v>
      </c>
      <c r="R19185" s="3">
        <f>Table13[[#This Row],[population]]/$G$2</f>
        <v>1.1798665994058629E-2</v>
      </c>
      <c r="S19185" s="3">
        <f>Table13[[#This Row],[households]]/$H$2</f>
        <v>2.5156198618875369E-2</v>
      </c>
      <c r="T19185" s="3">
        <v>1</v>
      </c>
      <c r="AG19185">
        <f>SUMPRODUCT(Table13[[#This Row],[area_inland]:[ones]],$V$4:$AE$4)</f>
        <v>196969.11575625819</v>
      </c>
      <c r="AH19185">
        <f>ABS(AG19185-Table13[[#This Row],[median_house_value]])</f>
        <v>69730.884243741806</v>
      </c>
    </row>
    <row r="19186" spans="1:34" x14ac:dyDescent="0.45">
      <c r="A19186">
        <v>270600</v>
      </c>
      <c r="B19186">
        <v>-122.29</v>
      </c>
      <c r="C19186">
        <v>37.89</v>
      </c>
      <c r="D19186">
        <v>52</v>
      </c>
      <c r="E19186">
        <v>979</v>
      </c>
      <c r="F19186">
        <v>175</v>
      </c>
      <c r="G19186">
        <v>374</v>
      </c>
      <c r="H19186">
        <v>153</v>
      </c>
      <c r="I19186">
        <v>5.1675000000000004</v>
      </c>
      <c r="J19186" t="s">
        <v>10</v>
      </c>
      <c r="K19186">
        <f>IF(Table13[[#This Row],[ocean_proximity]]="INLAND",1,0)</f>
        <v>0</v>
      </c>
      <c r="L19186">
        <f>IF(Table13[[#This Row],[ocean_proximity]]="ISLAND",1,0)</f>
        <v>0</v>
      </c>
      <c r="M19186">
        <f>IF(Table13[[#This Row],[ocean_proximity]]="NEAR BAY",1,0)</f>
        <v>1</v>
      </c>
      <c r="N19186" s="3">
        <f>IF(Table13[[#This Row],[ocean_proximity]]="NEAR OCEAN",1,0)</f>
        <v>0</v>
      </c>
      <c r="O19186" s="3">
        <f>Table13[[#This Row],[housing_median_age]]/$D$2</f>
        <v>1</v>
      </c>
      <c r="P19186" s="3">
        <f>Table13[[#This Row],[total_rooms]]/$E$2</f>
        <v>2.489827060020346E-2</v>
      </c>
      <c r="Q19186" s="3">
        <f>Table13[[#This Row],[total_bedrooms]]/$F$2</f>
        <v>2.7152831652443754E-2</v>
      </c>
      <c r="R19186" s="3">
        <f>Table13[[#This Row],[population]]/$G$2</f>
        <v>1.0481475253629281E-2</v>
      </c>
      <c r="S19186" s="3">
        <f>Table13[[#This Row],[households]]/$H$2</f>
        <v>2.5156198618875369E-2</v>
      </c>
      <c r="T19186" s="3">
        <v>1</v>
      </c>
      <c r="AG19186">
        <f>SUMPRODUCT(Table13[[#This Row],[area_inland]:[ones]],$V$4:$AE$4)</f>
        <v>210772.48841449345</v>
      </c>
      <c r="AH19186">
        <f>ABS(AG19186-Table13[[#This Row],[median_house_value]])</f>
        <v>59827.511585506552</v>
      </c>
    </row>
    <row r="19187" spans="1:34" x14ac:dyDescent="0.45">
      <c r="A19187">
        <v>186800</v>
      </c>
      <c r="B19187">
        <v>-117.97</v>
      </c>
      <c r="C19187">
        <v>33.840000000000003</v>
      </c>
      <c r="D19187">
        <v>34</v>
      </c>
      <c r="E19187">
        <v>874</v>
      </c>
      <c r="F19187">
        <v>153</v>
      </c>
      <c r="G19187">
        <v>549</v>
      </c>
      <c r="H19187">
        <v>153</v>
      </c>
      <c r="I19187">
        <v>4.8666999999999998</v>
      </c>
      <c r="J19187" t="s">
        <v>11</v>
      </c>
      <c r="K19187">
        <f>IF(Table13[[#This Row],[ocean_proximity]]="INLAND",1,0)</f>
        <v>0</v>
      </c>
      <c r="L19187">
        <f>IF(Table13[[#This Row],[ocean_proximity]]="ISLAND",1,0)</f>
        <v>0</v>
      </c>
      <c r="M19187">
        <f>IF(Table13[[#This Row],[ocean_proximity]]="NEAR BAY",1,0)</f>
        <v>0</v>
      </c>
      <c r="N19187" s="3">
        <f>IF(Table13[[#This Row],[ocean_proximity]]="NEAR OCEAN",1,0)</f>
        <v>0</v>
      </c>
      <c r="O19187" s="3">
        <f>Table13[[#This Row],[housing_median_age]]/$D$2</f>
        <v>0.65384615384615385</v>
      </c>
      <c r="P19187" s="3">
        <f>Table13[[#This Row],[total_rooms]]/$E$2</f>
        <v>2.2227873855544252E-2</v>
      </c>
      <c r="Q19187" s="3">
        <f>Table13[[#This Row],[total_bedrooms]]/$F$2</f>
        <v>2.3739332816136539E-2</v>
      </c>
      <c r="R19187" s="3">
        <f>Table13[[#This Row],[population]]/$G$2</f>
        <v>1.5385908861610896E-2</v>
      </c>
      <c r="S19187" s="3">
        <f>Table13[[#This Row],[households]]/$H$2</f>
        <v>2.5156198618875369E-2</v>
      </c>
      <c r="T19187" s="3">
        <v>1</v>
      </c>
      <c r="AG19187">
        <f>SUMPRODUCT(Table13[[#This Row],[area_inland]:[ones]],$V$4:$AE$4)</f>
        <v>188251.36018901339</v>
      </c>
      <c r="AH19187">
        <f>ABS(AG19187-Table13[[#This Row],[median_house_value]])</f>
        <v>1451.3601890133868</v>
      </c>
    </row>
    <row r="19188" spans="1:34" x14ac:dyDescent="0.45">
      <c r="A19188">
        <v>297200</v>
      </c>
      <c r="B19188">
        <v>-118.46</v>
      </c>
      <c r="C19188">
        <v>34.01</v>
      </c>
      <c r="D19188">
        <v>39</v>
      </c>
      <c r="E19188">
        <v>711</v>
      </c>
      <c r="F19188">
        <v>148</v>
      </c>
      <c r="G19188">
        <v>347</v>
      </c>
      <c r="H19188">
        <v>153</v>
      </c>
      <c r="I19188">
        <v>4.2812999999999999</v>
      </c>
      <c r="J19188" t="s">
        <v>11</v>
      </c>
      <c r="K19188">
        <f>IF(Table13[[#This Row],[ocean_proximity]]="INLAND",1,0)</f>
        <v>0</v>
      </c>
      <c r="L19188">
        <f>IF(Table13[[#This Row],[ocean_proximity]]="ISLAND",1,0)</f>
        <v>0</v>
      </c>
      <c r="M19188">
        <f>IF(Table13[[#This Row],[ocean_proximity]]="NEAR BAY",1,0)</f>
        <v>0</v>
      </c>
      <c r="N19188" s="3">
        <f>IF(Table13[[#This Row],[ocean_proximity]]="NEAR OCEAN",1,0)</f>
        <v>0</v>
      </c>
      <c r="O19188" s="3">
        <f>Table13[[#This Row],[housing_median_age]]/$D$2</f>
        <v>0.75</v>
      </c>
      <c r="P19188" s="3">
        <f>Table13[[#This Row],[total_rooms]]/$E$2</f>
        <v>1.8082400813835199E-2</v>
      </c>
      <c r="Q19188" s="3">
        <f>Table13[[#This Row],[total_bedrooms]]/$F$2</f>
        <v>2.2963537626066718E-2</v>
      </c>
      <c r="R19188" s="3">
        <f>Table13[[#This Row],[population]]/$G$2</f>
        <v>9.7247912112549753E-3</v>
      </c>
      <c r="S19188" s="3">
        <f>Table13[[#This Row],[households]]/$H$2</f>
        <v>2.5156198618875369E-2</v>
      </c>
      <c r="T19188" s="3">
        <v>1</v>
      </c>
      <c r="AG19188">
        <f>SUMPRODUCT(Table13[[#This Row],[area_inland]:[ones]],$V$4:$AE$4)</f>
        <v>189975.47186198007</v>
      </c>
      <c r="AH19188">
        <f>ABS(AG19188-Table13[[#This Row],[median_house_value]])</f>
        <v>107224.52813801993</v>
      </c>
    </row>
    <row r="19189" spans="1:34" x14ac:dyDescent="0.45">
      <c r="A19189">
        <v>219200</v>
      </c>
      <c r="B19189">
        <v>-117.08</v>
      </c>
      <c r="C19189">
        <v>32.770000000000003</v>
      </c>
      <c r="D19189">
        <v>31</v>
      </c>
      <c r="E19189">
        <v>1070</v>
      </c>
      <c r="F19189">
        <v>155</v>
      </c>
      <c r="G19189">
        <v>426</v>
      </c>
      <c r="H19189">
        <v>153</v>
      </c>
      <c r="I19189">
        <v>6.1627999999999998</v>
      </c>
      <c r="J19189" t="s">
        <v>13</v>
      </c>
      <c r="K19189">
        <f>IF(Table13[[#This Row],[ocean_proximity]]="INLAND",1,0)</f>
        <v>0</v>
      </c>
      <c r="L19189">
        <f>IF(Table13[[#This Row],[ocean_proximity]]="ISLAND",1,0)</f>
        <v>0</v>
      </c>
      <c r="M19189">
        <f>IF(Table13[[#This Row],[ocean_proximity]]="NEAR BAY",1,0)</f>
        <v>0</v>
      </c>
      <c r="N19189" s="3">
        <f>IF(Table13[[#This Row],[ocean_proximity]]="NEAR OCEAN",1,0)</f>
        <v>1</v>
      </c>
      <c r="O19189" s="3">
        <f>Table13[[#This Row],[housing_median_age]]/$D$2</f>
        <v>0.59615384615384615</v>
      </c>
      <c r="P19189" s="3">
        <f>Table13[[#This Row],[total_rooms]]/$E$2</f>
        <v>2.7212614445574771E-2</v>
      </c>
      <c r="Q19189" s="3">
        <f>Table13[[#This Row],[total_bedrooms]]/$F$2</f>
        <v>2.404965089216447E-2</v>
      </c>
      <c r="R19189" s="3">
        <f>Table13[[#This Row],[population]]/$G$2</f>
        <v>1.1938792668572389E-2</v>
      </c>
      <c r="S19189" s="3">
        <f>Table13[[#This Row],[households]]/$H$2</f>
        <v>2.5156198618875369E-2</v>
      </c>
      <c r="T19189" s="3">
        <v>1</v>
      </c>
      <c r="AG19189">
        <f>SUMPRODUCT(Table13[[#This Row],[area_inland]:[ones]],$V$4:$AE$4)</f>
        <v>199386.47639846226</v>
      </c>
      <c r="AH19189">
        <f>ABS(AG19189-Table13[[#This Row],[median_house_value]])</f>
        <v>19813.523601537745</v>
      </c>
    </row>
    <row r="19190" spans="1:34" x14ac:dyDescent="0.45">
      <c r="A19190">
        <v>450000</v>
      </c>
      <c r="B19190">
        <v>-118.42</v>
      </c>
      <c r="C19190">
        <v>33.979999999999997</v>
      </c>
      <c r="D19190">
        <v>3</v>
      </c>
      <c r="E19190">
        <v>475</v>
      </c>
      <c r="F19190">
        <v>155</v>
      </c>
      <c r="G19190">
        <v>236</v>
      </c>
      <c r="H19190">
        <v>153</v>
      </c>
      <c r="I19190">
        <v>3.6667000000000001</v>
      </c>
      <c r="J19190" t="s">
        <v>11</v>
      </c>
      <c r="K19190">
        <f>IF(Table13[[#This Row],[ocean_proximity]]="INLAND",1,0)</f>
        <v>0</v>
      </c>
      <c r="L19190">
        <f>IF(Table13[[#This Row],[ocean_proximity]]="ISLAND",1,0)</f>
        <v>0</v>
      </c>
      <c r="M19190">
        <f>IF(Table13[[#This Row],[ocean_proximity]]="NEAR BAY",1,0)</f>
        <v>0</v>
      </c>
      <c r="N19190" s="3">
        <f>IF(Table13[[#This Row],[ocean_proximity]]="NEAR OCEAN",1,0)</f>
        <v>0</v>
      </c>
      <c r="O19190" s="3">
        <f>Table13[[#This Row],[housing_median_age]]/$D$2</f>
        <v>5.7692307692307696E-2</v>
      </c>
      <c r="P19190" s="3">
        <f>Table13[[#This Row],[total_rooms]]/$E$2</f>
        <v>1.2080366225839268E-2</v>
      </c>
      <c r="Q19190" s="3">
        <f>Table13[[#This Row],[total_bedrooms]]/$F$2</f>
        <v>2.404965089216447E-2</v>
      </c>
      <c r="R19190" s="3">
        <f>Table13[[#This Row],[population]]/$G$2</f>
        <v>6.6139790370494927E-3</v>
      </c>
      <c r="S19190" s="3">
        <f>Table13[[#This Row],[households]]/$H$2</f>
        <v>2.5156198618875369E-2</v>
      </c>
      <c r="T19190" s="3">
        <v>1</v>
      </c>
      <c r="AG19190">
        <f>SUMPRODUCT(Table13[[#This Row],[area_inland]:[ones]],$V$4:$AE$4)</f>
        <v>176843.49922462273</v>
      </c>
      <c r="AH19190">
        <f>ABS(AG19190-Table13[[#This Row],[median_house_value]])</f>
        <v>273156.50077537727</v>
      </c>
    </row>
    <row r="19191" spans="1:34" x14ac:dyDescent="0.45">
      <c r="A19191">
        <v>75000</v>
      </c>
      <c r="B19191">
        <v>-122.29</v>
      </c>
      <c r="C19191">
        <v>37.81</v>
      </c>
      <c r="D19191">
        <v>49</v>
      </c>
      <c r="E19191">
        <v>844</v>
      </c>
      <c r="F19191">
        <v>204</v>
      </c>
      <c r="G19191">
        <v>560</v>
      </c>
      <c r="H19191">
        <v>152</v>
      </c>
      <c r="I19191">
        <v>1.75</v>
      </c>
      <c r="J19191" t="s">
        <v>10</v>
      </c>
      <c r="K19191">
        <f>IF(Table13[[#This Row],[ocean_proximity]]="INLAND",1,0)</f>
        <v>0</v>
      </c>
      <c r="L19191">
        <f>IF(Table13[[#This Row],[ocean_proximity]]="ISLAND",1,0)</f>
        <v>0</v>
      </c>
      <c r="M19191">
        <f>IF(Table13[[#This Row],[ocean_proximity]]="NEAR BAY",1,0)</f>
        <v>1</v>
      </c>
      <c r="N19191" s="3">
        <f>IF(Table13[[#This Row],[ocean_proximity]]="NEAR OCEAN",1,0)</f>
        <v>0</v>
      </c>
      <c r="O19191" s="3">
        <f>Table13[[#This Row],[housing_median_age]]/$D$2</f>
        <v>0.94230769230769229</v>
      </c>
      <c r="P19191" s="3">
        <f>Table13[[#This Row],[total_rooms]]/$E$2</f>
        <v>2.1464903357070193E-2</v>
      </c>
      <c r="Q19191" s="3">
        <f>Table13[[#This Row],[total_bedrooms]]/$F$2</f>
        <v>3.1652443754848721E-2</v>
      </c>
      <c r="R19191" s="3">
        <f>Table13[[#This Row],[population]]/$G$2</f>
        <v>1.569418754554117E-2</v>
      </c>
      <c r="S19191" s="3">
        <f>Table13[[#This Row],[households]]/$H$2</f>
        <v>2.4991779020059193E-2</v>
      </c>
      <c r="T19191" s="3">
        <v>1</v>
      </c>
      <c r="AG19191">
        <f>SUMPRODUCT(Table13[[#This Row],[area_inland]:[ones]],$V$4:$AE$4)</f>
        <v>209759.26270235659</v>
      </c>
      <c r="AH19191">
        <f>ABS(AG19191-Table13[[#This Row],[median_house_value]])</f>
        <v>134759.26270235659</v>
      </c>
    </row>
    <row r="19192" spans="1:34" x14ac:dyDescent="0.45">
      <c r="A19192">
        <v>170700</v>
      </c>
      <c r="B19192">
        <v>-117.97</v>
      </c>
      <c r="C19192">
        <v>33.85</v>
      </c>
      <c r="D19192">
        <v>45</v>
      </c>
      <c r="E19192">
        <v>818</v>
      </c>
      <c r="F19192">
        <v>147</v>
      </c>
      <c r="G19192">
        <v>546</v>
      </c>
      <c r="H19192">
        <v>152</v>
      </c>
      <c r="I19192">
        <v>5.1056999999999997</v>
      </c>
      <c r="J19192" t="s">
        <v>11</v>
      </c>
      <c r="K19192">
        <f>IF(Table13[[#This Row],[ocean_proximity]]="INLAND",1,0)</f>
        <v>0</v>
      </c>
      <c r="L19192">
        <f>IF(Table13[[#This Row],[ocean_proximity]]="ISLAND",1,0)</f>
        <v>0</v>
      </c>
      <c r="M19192">
        <f>IF(Table13[[#This Row],[ocean_proximity]]="NEAR BAY",1,0)</f>
        <v>0</v>
      </c>
      <c r="N19192" s="3">
        <f>IF(Table13[[#This Row],[ocean_proximity]]="NEAR OCEAN",1,0)</f>
        <v>0</v>
      </c>
      <c r="O19192" s="3">
        <f>Table13[[#This Row],[housing_median_age]]/$D$2</f>
        <v>0.86538461538461542</v>
      </c>
      <c r="P19192" s="3">
        <f>Table13[[#This Row],[total_rooms]]/$E$2</f>
        <v>2.0803662258392676E-2</v>
      </c>
      <c r="Q19192" s="3">
        <f>Table13[[#This Row],[total_bedrooms]]/$F$2</f>
        <v>2.2808378588052753E-2</v>
      </c>
      <c r="R19192" s="3">
        <f>Table13[[#This Row],[population]]/$G$2</f>
        <v>1.530183285690264E-2</v>
      </c>
      <c r="S19192" s="3">
        <f>Table13[[#This Row],[households]]/$H$2</f>
        <v>2.4991779020059193E-2</v>
      </c>
      <c r="T19192" s="3">
        <v>1</v>
      </c>
      <c r="AG19192">
        <f>SUMPRODUCT(Table13[[#This Row],[area_inland]:[ones]],$V$4:$AE$4)</f>
        <v>192192.20381424518</v>
      </c>
      <c r="AH19192">
        <f>ABS(AG19192-Table13[[#This Row],[median_house_value]])</f>
        <v>21492.203814245178</v>
      </c>
    </row>
    <row r="19193" spans="1:34" x14ac:dyDescent="0.45">
      <c r="A19193">
        <v>131000</v>
      </c>
      <c r="B19193">
        <v>-117.32</v>
      </c>
      <c r="C19193">
        <v>34.159999999999997</v>
      </c>
      <c r="D19193">
        <v>9</v>
      </c>
      <c r="E19193">
        <v>711</v>
      </c>
      <c r="F19193">
        <v>139</v>
      </c>
      <c r="G19193">
        <v>316</v>
      </c>
      <c r="H19193">
        <v>152</v>
      </c>
      <c r="I19193">
        <v>4.0156000000000001</v>
      </c>
      <c r="J19193" t="s">
        <v>12</v>
      </c>
      <c r="K19193">
        <f>IF(Table13[[#This Row],[ocean_proximity]]="INLAND",1,0)</f>
        <v>1</v>
      </c>
      <c r="L19193">
        <f>IF(Table13[[#This Row],[ocean_proximity]]="ISLAND",1,0)</f>
        <v>0</v>
      </c>
      <c r="M19193">
        <f>IF(Table13[[#This Row],[ocean_proximity]]="NEAR BAY",1,0)</f>
        <v>0</v>
      </c>
      <c r="N19193" s="3">
        <f>IF(Table13[[#This Row],[ocean_proximity]]="NEAR OCEAN",1,0)</f>
        <v>0</v>
      </c>
      <c r="O19193" s="3">
        <f>Table13[[#This Row],[housing_median_age]]/$D$2</f>
        <v>0.17307692307692307</v>
      </c>
      <c r="P19193" s="3">
        <f>Table13[[#This Row],[total_rooms]]/$E$2</f>
        <v>1.8082400813835199E-2</v>
      </c>
      <c r="Q19193" s="3">
        <f>Table13[[#This Row],[total_bedrooms]]/$F$2</f>
        <v>2.156710628394104E-2</v>
      </c>
      <c r="R19193" s="3">
        <f>Table13[[#This Row],[population]]/$G$2</f>
        <v>8.85600582926966E-3</v>
      </c>
      <c r="S19193" s="3">
        <f>Table13[[#This Row],[households]]/$H$2</f>
        <v>2.4991779020059193E-2</v>
      </c>
      <c r="T19193" s="3">
        <v>1</v>
      </c>
      <c r="AG19193">
        <f>SUMPRODUCT(Table13[[#This Row],[area_inland]:[ones]],$V$4:$AE$4)</f>
        <v>185459.91017602122</v>
      </c>
      <c r="AH19193">
        <f>ABS(AG19193-Table13[[#This Row],[median_house_value]])</f>
        <v>54459.910176021222</v>
      </c>
    </row>
    <row r="19194" spans="1:34" x14ac:dyDescent="0.45">
      <c r="A19194">
        <v>229300</v>
      </c>
      <c r="B19194">
        <v>-117.08</v>
      </c>
      <c r="C19194">
        <v>33.03</v>
      </c>
      <c r="D19194">
        <v>17</v>
      </c>
      <c r="E19194">
        <v>987</v>
      </c>
      <c r="F19194">
        <v>142</v>
      </c>
      <c r="G19194">
        <v>463</v>
      </c>
      <c r="H19194">
        <v>152</v>
      </c>
      <c r="I19194">
        <v>5.8746999999999998</v>
      </c>
      <c r="J19194" t="s">
        <v>11</v>
      </c>
      <c r="K19194">
        <f>IF(Table13[[#This Row],[ocean_proximity]]="INLAND",1,0)</f>
        <v>0</v>
      </c>
      <c r="L19194">
        <f>IF(Table13[[#This Row],[ocean_proximity]]="ISLAND",1,0)</f>
        <v>0</v>
      </c>
      <c r="M19194">
        <f>IF(Table13[[#This Row],[ocean_proximity]]="NEAR BAY",1,0)</f>
        <v>0</v>
      </c>
      <c r="N19194" s="3">
        <f>IF(Table13[[#This Row],[ocean_proximity]]="NEAR OCEAN",1,0)</f>
        <v>0</v>
      </c>
      <c r="O19194" s="3">
        <f>Table13[[#This Row],[housing_median_age]]/$D$2</f>
        <v>0.32692307692307693</v>
      </c>
      <c r="P19194" s="3">
        <f>Table13[[#This Row],[total_rooms]]/$E$2</f>
        <v>2.5101729399796543E-2</v>
      </c>
      <c r="Q19194" s="3">
        <f>Table13[[#This Row],[total_bedrooms]]/$F$2</f>
        <v>2.2032583397982933E-2</v>
      </c>
      <c r="R19194" s="3">
        <f>Table13[[#This Row],[population]]/$G$2</f>
        <v>1.2975730059974216E-2</v>
      </c>
      <c r="S19194" s="3">
        <f>Table13[[#This Row],[households]]/$H$2</f>
        <v>2.4991779020059193E-2</v>
      </c>
      <c r="T19194" s="3">
        <v>1</v>
      </c>
      <c r="AG19194">
        <f>SUMPRODUCT(Table13[[#This Row],[area_inland]:[ones]],$V$4:$AE$4)</f>
        <v>182077.01697074962</v>
      </c>
      <c r="AH19194">
        <f>ABS(AG19194-Table13[[#This Row],[median_house_value]])</f>
        <v>47222.983029250376</v>
      </c>
    </row>
    <row r="19195" spans="1:34" hidden="1" x14ac:dyDescent="0.45">
      <c r="A19195">
        <v>240600</v>
      </c>
      <c r="B19195">
        <v>-116.66</v>
      </c>
      <c r="C19195">
        <v>32.79</v>
      </c>
      <c r="D19195">
        <v>13</v>
      </c>
      <c r="E19195">
        <v>843</v>
      </c>
      <c r="G19195">
        <v>918</v>
      </c>
      <c r="H19195">
        <v>152</v>
      </c>
      <c r="I19195">
        <v>6.2152000000000003</v>
      </c>
      <c r="J19195" t="s">
        <v>11</v>
      </c>
      <c r="K19195">
        <f>IF(Table13[[#This Row],[ocean_proximity]]="INLAND",1,0)</f>
        <v>0</v>
      </c>
      <c r="L19195">
        <f>IF(Table13[[#This Row],[ocean_proximity]]="ISLAND",1,0)</f>
        <v>0</v>
      </c>
      <c r="M19195">
        <f>IF(Table13[[#This Row],[ocean_proximity]]="NEAR BAY",1,0)</f>
        <v>0</v>
      </c>
      <c r="N19195" s="3">
        <f>IF(Table13[[#This Row],[ocean_proximity]]="NEAR OCEAN",1,0)</f>
        <v>0</v>
      </c>
      <c r="O19195" s="3">
        <f>Table13[[#This Row],[housing_median_age]]/$D$2</f>
        <v>0.25</v>
      </c>
      <c r="P19195" s="3">
        <f>Table13[[#This Row],[total_rooms]]/$E$2</f>
        <v>2.1439471007121059E-2</v>
      </c>
      <c r="Q19195" s="3">
        <f>Table13[[#This Row],[total_bedrooms]]/$F$2</f>
        <v>0</v>
      </c>
      <c r="R19195" s="3">
        <f>Table13[[#This Row],[population]]/$G$2</f>
        <v>2.5727257440726417E-2</v>
      </c>
      <c r="S19195" s="3">
        <f>Table13[[#This Row],[households]]/$H$2</f>
        <v>2.4991779020059193E-2</v>
      </c>
      <c r="T19195" s="3"/>
      <c r="AG19195">
        <f>SUMPRODUCT(Table13[[#This Row],[area_inland]:[ones]],$V$4:$AE$4)</f>
        <v>5207.3983198941605</v>
      </c>
      <c r="AH19195">
        <f>ABS(AG19195-Table13[[#This Row],[median_house_value]])</f>
        <v>235392.60168010584</v>
      </c>
    </row>
    <row r="19196" spans="1:34" x14ac:dyDescent="0.45">
      <c r="A19196">
        <v>117600</v>
      </c>
      <c r="B19196">
        <v>-119.78</v>
      </c>
      <c r="C19196">
        <v>38.69</v>
      </c>
      <c r="D19196">
        <v>17</v>
      </c>
      <c r="E19196">
        <v>1364</v>
      </c>
      <c r="F19196">
        <v>282</v>
      </c>
      <c r="G19196">
        <v>338</v>
      </c>
      <c r="H19196">
        <v>152</v>
      </c>
      <c r="I19196">
        <v>2.4500000000000002</v>
      </c>
      <c r="J19196" t="s">
        <v>12</v>
      </c>
      <c r="K19196">
        <f>IF(Table13[[#This Row],[ocean_proximity]]="INLAND",1,0)</f>
        <v>1</v>
      </c>
      <c r="L19196">
        <f>IF(Table13[[#This Row],[ocean_proximity]]="ISLAND",1,0)</f>
        <v>0</v>
      </c>
      <c r="M19196">
        <f>IF(Table13[[#This Row],[ocean_proximity]]="NEAR BAY",1,0)</f>
        <v>0</v>
      </c>
      <c r="N19196" s="3">
        <f>IF(Table13[[#This Row],[ocean_proximity]]="NEAR OCEAN",1,0)</f>
        <v>0</v>
      </c>
      <c r="O19196" s="3">
        <f>Table13[[#This Row],[housing_median_age]]/$D$2</f>
        <v>0.32692307692307693</v>
      </c>
      <c r="P19196" s="3">
        <f>Table13[[#This Row],[total_rooms]]/$E$2</f>
        <v>3.4689725330620549E-2</v>
      </c>
      <c r="Q19196" s="3">
        <f>Table13[[#This Row],[total_bedrooms]]/$F$2</f>
        <v>4.3754848719937935E-2</v>
      </c>
      <c r="R19196" s="3">
        <f>Table13[[#This Row],[population]]/$G$2</f>
        <v>9.4725631971302061E-3</v>
      </c>
      <c r="S19196" s="3">
        <f>Table13[[#This Row],[households]]/$H$2</f>
        <v>2.4991779020059193E-2</v>
      </c>
      <c r="T19196" s="3">
        <v>1</v>
      </c>
      <c r="AG19196">
        <f>SUMPRODUCT(Table13[[#This Row],[area_inland]:[ones]],$V$4:$AE$4)</f>
        <v>189286.94758790155</v>
      </c>
      <c r="AH19196">
        <f>ABS(AG19196-Table13[[#This Row],[median_house_value]])</f>
        <v>71686.947587901552</v>
      </c>
    </row>
    <row r="19197" spans="1:34" x14ac:dyDescent="0.45">
      <c r="A19197">
        <v>417600</v>
      </c>
      <c r="B19197">
        <v>-122.48</v>
      </c>
      <c r="C19197">
        <v>37.71</v>
      </c>
      <c r="D19197">
        <v>29</v>
      </c>
      <c r="E19197">
        <v>1048</v>
      </c>
      <c r="F19197">
        <v>150</v>
      </c>
      <c r="G19197">
        <v>455</v>
      </c>
      <c r="H19197">
        <v>152</v>
      </c>
      <c r="I19197">
        <v>6.1277999999999997</v>
      </c>
      <c r="J19197" t="s">
        <v>13</v>
      </c>
      <c r="K19197">
        <f>IF(Table13[[#This Row],[ocean_proximity]]="INLAND",1,0)</f>
        <v>0</v>
      </c>
      <c r="L19197">
        <f>IF(Table13[[#This Row],[ocean_proximity]]="ISLAND",1,0)</f>
        <v>0</v>
      </c>
      <c r="M19197">
        <f>IF(Table13[[#This Row],[ocean_proximity]]="NEAR BAY",1,0)</f>
        <v>0</v>
      </c>
      <c r="N19197" s="3">
        <f>IF(Table13[[#This Row],[ocean_proximity]]="NEAR OCEAN",1,0)</f>
        <v>1</v>
      </c>
      <c r="O19197" s="3">
        <f>Table13[[#This Row],[housing_median_age]]/$D$2</f>
        <v>0.55769230769230771</v>
      </c>
      <c r="P19197" s="3">
        <f>Table13[[#This Row],[total_rooms]]/$E$2</f>
        <v>2.6653102746693795E-2</v>
      </c>
      <c r="Q19197" s="3">
        <f>Table13[[#This Row],[total_bedrooms]]/$F$2</f>
        <v>2.3273855702094646E-2</v>
      </c>
      <c r="R19197" s="3">
        <f>Table13[[#This Row],[population]]/$G$2</f>
        <v>1.2751527380752199E-2</v>
      </c>
      <c r="S19197" s="3">
        <f>Table13[[#This Row],[households]]/$H$2</f>
        <v>2.4991779020059193E-2</v>
      </c>
      <c r="T19197" s="3">
        <v>1</v>
      </c>
      <c r="AG19197">
        <f>SUMPRODUCT(Table13[[#This Row],[area_inland]:[ones]],$V$4:$AE$4)</f>
        <v>198627.75923292772</v>
      </c>
      <c r="AH19197">
        <f>ABS(AG19197-Table13[[#This Row],[median_house_value]])</f>
        <v>218972.24076707228</v>
      </c>
    </row>
    <row r="19198" spans="1:34" x14ac:dyDescent="0.45">
      <c r="A19198">
        <v>65000</v>
      </c>
      <c r="B19198">
        <v>-117.33</v>
      </c>
      <c r="C19198">
        <v>34.06</v>
      </c>
      <c r="D19198">
        <v>36</v>
      </c>
      <c r="E19198">
        <v>755</v>
      </c>
      <c r="F19198">
        <v>157</v>
      </c>
      <c r="G19198">
        <v>625</v>
      </c>
      <c r="H19198">
        <v>152</v>
      </c>
      <c r="I19198">
        <v>2.0242</v>
      </c>
      <c r="J19198" t="s">
        <v>12</v>
      </c>
      <c r="K19198">
        <f>IF(Table13[[#This Row],[ocean_proximity]]="INLAND",1,0)</f>
        <v>1</v>
      </c>
      <c r="L19198">
        <f>IF(Table13[[#This Row],[ocean_proximity]]="ISLAND",1,0)</f>
        <v>0</v>
      </c>
      <c r="M19198">
        <f>IF(Table13[[#This Row],[ocean_proximity]]="NEAR BAY",1,0)</f>
        <v>0</v>
      </c>
      <c r="N19198" s="3">
        <f>IF(Table13[[#This Row],[ocean_proximity]]="NEAR OCEAN",1,0)</f>
        <v>0</v>
      </c>
      <c r="O19198" s="3">
        <f>Table13[[#This Row],[housing_median_age]]/$D$2</f>
        <v>0.69230769230769229</v>
      </c>
      <c r="P19198" s="3">
        <f>Table13[[#This Row],[total_rooms]]/$E$2</f>
        <v>1.9201424211597151E-2</v>
      </c>
      <c r="Q19198" s="3">
        <f>Table13[[#This Row],[total_bedrooms]]/$F$2</f>
        <v>2.4359968968192397E-2</v>
      </c>
      <c r="R19198" s="3">
        <f>Table13[[#This Row],[population]]/$G$2</f>
        <v>1.7515834314220054E-2</v>
      </c>
      <c r="S19198" s="3">
        <f>Table13[[#This Row],[households]]/$H$2</f>
        <v>2.4991779020059193E-2</v>
      </c>
      <c r="T19198" s="3">
        <v>1</v>
      </c>
      <c r="AG19198">
        <f>SUMPRODUCT(Table13[[#This Row],[area_inland]:[ones]],$V$4:$AE$4)</f>
        <v>195360.02613470191</v>
      </c>
      <c r="AH19198">
        <f>ABS(AG19198-Table13[[#This Row],[median_house_value]])</f>
        <v>130360.02613470191</v>
      </c>
    </row>
    <row r="19199" spans="1:34" x14ac:dyDescent="0.45">
      <c r="A19199">
        <v>89200</v>
      </c>
      <c r="B19199">
        <v>-121.23</v>
      </c>
      <c r="C19199">
        <v>37.950000000000003</v>
      </c>
      <c r="D19199">
        <v>36</v>
      </c>
      <c r="E19199">
        <v>811</v>
      </c>
      <c r="F19199">
        <v>168</v>
      </c>
      <c r="G19199">
        <v>514</v>
      </c>
      <c r="H19199">
        <v>152</v>
      </c>
      <c r="I19199">
        <v>2.625</v>
      </c>
      <c r="J19199" t="s">
        <v>12</v>
      </c>
      <c r="K19199">
        <f>IF(Table13[[#This Row],[ocean_proximity]]="INLAND",1,0)</f>
        <v>1</v>
      </c>
      <c r="L19199">
        <f>IF(Table13[[#This Row],[ocean_proximity]]="ISLAND",1,0)</f>
        <v>0</v>
      </c>
      <c r="M19199">
        <f>IF(Table13[[#This Row],[ocean_proximity]]="NEAR BAY",1,0)</f>
        <v>0</v>
      </c>
      <c r="N19199" s="3">
        <f>IF(Table13[[#This Row],[ocean_proximity]]="NEAR OCEAN",1,0)</f>
        <v>0</v>
      </c>
      <c r="O19199" s="3">
        <f>Table13[[#This Row],[housing_median_age]]/$D$2</f>
        <v>0.69230769230769229</v>
      </c>
      <c r="P19199" s="3">
        <f>Table13[[#This Row],[total_rooms]]/$E$2</f>
        <v>2.0625635808748728E-2</v>
      </c>
      <c r="Q19199" s="3">
        <f>Table13[[#This Row],[total_bedrooms]]/$F$2</f>
        <v>2.6066718386346003E-2</v>
      </c>
      <c r="R19199" s="3">
        <f>Table13[[#This Row],[population]]/$G$2</f>
        <v>1.4405022140014573E-2</v>
      </c>
      <c r="S19199" s="3">
        <f>Table13[[#This Row],[households]]/$H$2</f>
        <v>2.4991779020059193E-2</v>
      </c>
      <c r="T19199" s="3">
        <v>1</v>
      </c>
      <c r="AG19199">
        <f>SUMPRODUCT(Table13[[#This Row],[area_inland]:[ones]],$V$4:$AE$4)</f>
        <v>195433.36058790216</v>
      </c>
      <c r="AH19199">
        <f>ABS(AG19199-Table13[[#This Row],[median_house_value]])</f>
        <v>106233.36058790216</v>
      </c>
    </row>
    <row r="19200" spans="1:34" x14ac:dyDescent="0.45">
      <c r="A19200">
        <v>88200</v>
      </c>
      <c r="B19200">
        <v>-120.74</v>
      </c>
      <c r="C19200">
        <v>39.9</v>
      </c>
      <c r="D19200">
        <v>23</v>
      </c>
      <c r="E19200">
        <v>1017</v>
      </c>
      <c r="F19200">
        <v>218</v>
      </c>
      <c r="G19200">
        <v>387</v>
      </c>
      <c r="H19200">
        <v>152</v>
      </c>
      <c r="I19200">
        <v>2.2656000000000001</v>
      </c>
      <c r="J19200" t="s">
        <v>12</v>
      </c>
      <c r="K19200">
        <f>IF(Table13[[#This Row],[ocean_proximity]]="INLAND",1,0)</f>
        <v>1</v>
      </c>
      <c r="L19200">
        <f>IF(Table13[[#This Row],[ocean_proximity]]="ISLAND",1,0)</f>
        <v>0</v>
      </c>
      <c r="M19200">
        <f>IF(Table13[[#This Row],[ocean_proximity]]="NEAR BAY",1,0)</f>
        <v>0</v>
      </c>
      <c r="N19200" s="3">
        <f>IF(Table13[[#This Row],[ocean_proximity]]="NEAR OCEAN",1,0)</f>
        <v>0</v>
      </c>
      <c r="O19200" s="3">
        <f>Table13[[#This Row],[housing_median_age]]/$D$2</f>
        <v>0.44230769230769229</v>
      </c>
      <c r="P19200" s="3">
        <f>Table13[[#This Row],[total_rooms]]/$E$2</f>
        <v>2.5864699898270602E-2</v>
      </c>
      <c r="Q19200" s="3">
        <f>Table13[[#This Row],[total_bedrooms]]/$F$2</f>
        <v>3.3824670287044223E-2</v>
      </c>
      <c r="R19200" s="3">
        <f>Table13[[#This Row],[population]]/$G$2</f>
        <v>1.0845804607365058E-2</v>
      </c>
      <c r="S19200" s="3">
        <f>Table13[[#This Row],[households]]/$H$2</f>
        <v>2.4991779020059193E-2</v>
      </c>
      <c r="T19200" s="3">
        <v>1</v>
      </c>
      <c r="AG19200">
        <f>SUMPRODUCT(Table13[[#This Row],[area_inland]:[ones]],$V$4:$AE$4)</f>
        <v>191028.63256893528</v>
      </c>
      <c r="AH19200">
        <f>ABS(AG19200-Table13[[#This Row],[median_house_value]])</f>
        <v>102828.63256893528</v>
      </c>
    </row>
    <row r="19201" spans="1:34" x14ac:dyDescent="0.45">
      <c r="A19201">
        <v>63600</v>
      </c>
      <c r="B19201">
        <v>-121.26</v>
      </c>
      <c r="C19201">
        <v>37.96</v>
      </c>
      <c r="D19201">
        <v>43</v>
      </c>
      <c r="E19201">
        <v>527</v>
      </c>
      <c r="F19201">
        <v>133</v>
      </c>
      <c r="G19201">
        <v>367</v>
      </c>
      <c r="H19201">
        <v>152</v>
      </c>
      <c r="I19201">
        <v>2.5</v>
      </c>
      <c r="J19201" t="s">
        <v>12</v>
      </c>
      <c r="K19201">
        <f>IF(Table13[[#This Row],[ocean_proximity]]="INLAND",1,0)</f>
        <v>1</v>
      </c>
      <c r="L19201">
        <f>IF(Table13[[#This Row],[ocean_proximity]]="ISLAND",1,0)</f>
        <v>0</v>
      </c>
      <c r="M19201">
        <f>IF(Table13[[#This Row],[ocean_proximity]]="NEAR BAY",1,0)</f>
        <v>0</v>
      </c>
      <c r="N19201" s="3">
        <f>IF(Table13[[#This Row],[ocean_proximity]]="NEAR OCEAN",1,0)</f>
        <v>0</v>
      </c>
      <c r="O19201" s="3">
        <f>Table13[[#This Row],[housing_median_age]]/$D$2</f>
        <v>0.82692307692307687</v>
      </c>
      <c r="P19201" s="3">
        <f>Table13[[#This Row],[total_rooms]]/$E$2</f>
        <v>1.3402848423194303E-2</v>
      </c>
      <c r="Q19201" s="3">
        <f>Table13[[#This Row],[total_bedrooms]]/$F$2</f>
        <v>2.0636152055857254E-2</v>
      </c>
      <c r="R19201" s="3">
        <f>Table13[[#This Row],[population]]/$G$2</f>
        <v>1.0285297909310017E-2</v>
      </c>
      <c r="S19201" s="3">
        <f>Table13[[#This Row],[households]]/$H$2</f>
        <v>2.4991779020059193E-2</v>
      </c>
      <c r="T19201" s="3">
        <v>1</v>
      </c>
      <c r="AG19201">
        <f>SUMPRODUCT(Table13[[#This Row],[area_inland]:[ones]],$V$4:$AE$4)</f>
        <v>197696.30187626305</v>
      </c>
      <c r="AH19201">
        <f>ABS(AG19201-Table13[[#This Row],[median_house_value]])</f>
        <v>134096.30187626305</v>
      </c>
    </row>
    <row r="19202" spans="1:34" x14ac:dyDescent="0.45">
      <c r="A19202">
        <v>500001</v>
      </c>
      <c r="B19202">
        <v>-118.42</v>
      </c>
      <c r="C19202">
        <v>34.08</v>
      </c>
      <c r="D19202">
        <v>46</v>
      </c>
      <c r="E19202">
        <v>1399</v>
      </c>
      <c r="F19202">
        <v>148</v>
      </c>
      <c r="G19202">
        <v>410</v>
      </c>
      <c r="H19202">
        <v>152</v>
      </c>
      <c r="I19202">
        <v>15.0001</v>
      </c>
      <c r="J19202" t="s">
        <v>11</v>
      </c>
      <c r="K19202">
        <f>IF(Table13[[#This Row],[ocean_proximity]]="INLAND",1,0)</f>
        <v>0</v>
      </c>
      <c r="L19202">
        <f>IF(Table13[[#This Row],[ocean_proximity]]="ISLAND",1,0)</f>
        <v>0</v>
      </c>
      <c r="M19202">
        <f>IF(Table13[[#This Row],[ocean_proximity]]="NEAR BAY",1,0)</f>
        <v>0</v>
      </c>
      <c r="N19202" s="3">
        <f>IF(Table13[[#This Row],[ocean_proximity]]="NEAR OCEAN",1,0)</f>
        <v>0</v>
      </c>
      <c r="O19202" s="3">
        <f>Table13[[#This Row],[housing_median_age]]/$D$2</f>
        <v>0.88461538461538458</v>
      </c>
      <c r="P19202" s="3">
        <f>Table13[[#This Row],[total_rooms]]/$E$2</f>
        <v>3.5579857578840288E-2</v>
      </c>
      <c r="Q19202" s="3">
        <f>Table13[[#This Row],[total_bedrooms]]/$F$2</f>
        <v>2.2963537626066718E-2</v>
      </c>
      <c r="R19202" s="3">
        <f>Table13[[#This Row],[population]]/$G$2</f>
        <v>1.1490387310128356E-2</v>
      </c>
      <c r="S19202" s="3">
        <f>Table13[[#This Row],[households]]/$H$2</f>
        <v>2.4991779020059193E-2</v>
      </c>
      <c r="T19202" s="3">
        <v>1</v>
      </c>
      <c r="AG19202">
        <f>SUMPRODUCT(Table13[[#This Row],[area_inland]:[ones]],$V$4:$AE$4)</f>
        <v>192800.5812889036</v>
      </c>
      <c r="AH19202">
        <f>ABS(AG19202-Table13[[#This Row],[median_house_value]])</f>
        <v>307200.4187110964</v>
      </c>
    </row>
    <row r="19203" spans="1:34" x14ac:dyDescent="0.45">
      <c r="A19203">
        <v>154200</v>
      </c>
      <c r="B19203">
        <v>-123.15</v>
      </c>
      <c r="C19203">
        <v>39.31</v>
      </c>
      <c r="D19203">
        <v>19</v>
      </c>
      <c r="E19203">
        <v>1026</v>
      </c>
      <c r="F19203">
        <v>205</v>
      </c>
      <c r="G19203">
        <v>424</v>
      </c>
      <c r="H19203">
        <v>152</v>
      </c>
      <c r="I19203">
        <v>2.8833000000000002</v>
      </c>
      <c r="J19203" t="s">
        <v>12</v>
      </c>
      <c r="K19203">
        <f>IF(Table13[[#This Row],[ocean_proximity]]="INLAND",1,0)</f>
        <v>1</v>
      </c>
      <c r="L19203">
        <f>IF(Table13[[#This Row],[ocean_proximity]]="ISLAND",1,0)</f>
        <v>0</v>
      </c>
      <c r="M19203">
        <f>IF(Table13[[#This Row],[ocean_proximity]]="NEAR BAY",1,0)</f>
        <v>0</v>
      </c>
      <c r="N19203" s="3">
        <f>IF(Table13[[#This Row],[ocean_proximity]]="NEAR OCEAN",1,0)</f>
        <v>0</v>
      </c>
      <c r="O19203" s="3">
        <f>Table13[[#This Row],[housing_median_age]]/$D$2</f>
        <v>0.36538461538461536</v>
      </c>
      <c r="P19203" s="3">
        <f>Table13[[#This Row],[total_rooms]]/$E$2</f>
        <v>2.6093591047812819E-2</v>
      </c>
      <c r="Q19203" s="3">
        <f>Table13[[#This Row],[total_bedrooms]]/$F$2</f>
        <v>3.1807602792862683E-2</v>
      </c>
      <c r="R19203" s="3">
        <f>Table13[[#This Row],[population]]/$G$2</f>
        <v>1.1882741998766886E-2</v>
      </c>
      <c r="S19203" s="3">
        <f>Table13[[#This Row],[households]]/$H$2</f>
        <v>2.4991779020059193E-2</v>
      </c>
      <c r="T19203" s="3">
        <v>1</v>
      </c>
      <c r="AG19203">
        <f>SUMPRODUCT(Table13[[#This Row],[area_inland]:[ones]],$V$4:$AE$4)</f>
        <v>189521.29711272771</v>
      </c>
      <c r="AH19203">
        <f>ABS(AG19203-Table13[[#This Row],[median_house_value]])</f>
        <v>35321.297112727712</v>
      </c>
    </row>
    <row r="19204" spans="1:34" x14ac:dyDescent="0.45">
      <c r="A19204">
        <v>160000</v>
      </c>
      <c r="B19204">
        <v>-122.08</v>
      </c>
      <c r="C19204">
        <v>37.67</v>
      </c>
      <c r="D19204">
        <v>29</v>
      </c>
      <c r="E19204">
        <v>493</v>
      </c>
      <c r="F19204">
        <v>168</v>
      </c>
      <c r="G19204">
        <v>233</v>
      </c>
      <c r="H19204">
        <v>152</v>
      </c>
      <c r="I19204">
        <v>0.9637</v>
      </c>
      <c r="J19204" t="s">
        <v>10</v>
      </c>
      <c r="K19204">
        <f>IF(Table13[[#This Row],[ocean_proximity]]="INLAND",1,0)</f>
        <v>0</v>
      </c>
      <c r="L19204">
        <f>IF(Table13[[#This Row],[ocean_proximity]]="ISLAND",1,0)</f>
        <v>0</v>
      </c>
      <c r="M19204">
        <f>IF(Table13[[#This Row],[ocean_proximity]]="NEAR BAY",1,0)</f>
        <v>1</v>
      </c>
      <c r="N19204" s="3">
        <f>IF(Table13[[#This Row],[ocean_proximity]]="NEAR OCEAN",1,0)</f>
        <v>0</v>
      </c>
      <c r="O19204" s="3">
        <f>Table13[[#This Row],[housing_median_age]]/$D$2</f>
        <v>0.55769230769230771</v>
      </c>
      <c r="P19204" s="3">
        <f>Table13[[#This Row],[total_rooms]]/$E$2</f>
        <v>1.2538148524923702E-2</v>
      </c>
      <c r="Q19204" s="3">
        <f>Table13[[#This Row],[total_bedrooms]]/$F$2</f>
        <v>2.6066718386346003E-2</v>
      </c>
      <c r="R19204" s="3">
        <f>Table13[[#This Row],[population]]/$G$2</f>
        <v>6.5299030323412366E-3</v>
      </c>
      <c r="S19204" s="3">
        <f>Table13[[#This Row],[households]]/$H$2</f>
        <v>2.4991779020059193E-2</v>
      </c>
      <c r="T19204" s="3">
        <v>1</v>
      </c>
      <c r="AG19204">
        <f>SUMPRODUCT(Table13[[#This Row],[area_inland]:[ones]],$V$4:$AE$4)</f>
        <v>202190.24357069522</v>
      </c>
      <c r="AH19204">
        <f>ABS(AG19204-Table13[[#This Row],[median_house_value]])</f>
        <v>42190.243570695224</v>
      </c>
    </row>
    <row r="19205" spans="1:34" x14ac:dyDescent="0.45">
      <c r="A19205">
        <v>115200</v>
      </c>
      <c r="B19205">
        <v>-121.57</v>
      </c>
      <c r="C19205">
        <v>39.799999999999997</v>
      </c>
      <c r="D19205">
        <v>23</v>
      </c>
      <c r="E19205">
        <v>790</v>
      </c>
      <c r="F19205">
        <v>137</v>
      </c>
      <c r="G19205">
        <v>365</v>
      </c>
      <c r="H19205">
        <v>152</v>
      </c>
      <c r="I19205">
        <v>2.1911999999999998</v>
      </c>
      <c r="J19205" t="s">
        <v>12</v>
      </c>
      <c r="K19205">
        <f>IF(Table13[[#This Row],[ocean_proximity]]="INLAND",1,0)</f>
        <v>1</v>
      </c>
      <c r="L19205">
        <f>IF(Table13[[#This Row],[ocean_proximity]]="ISLAND",1,0)</f>
        <v>0</v>
      </c>
      <c r="M19205">
        <f>IF(Table13[[#This Row],[ocean_proximity]]="NEAR BAY",1,0)</f>
        <v>0</v>
      </c>
      <c r="N19205" s="3">
        <f>IF(Table13[[#This Row],[ocean_proximity]]="NEAR OCEAN",1,0)</f>
        <v>0</v>
      </c>
      <c r="O19205" s="3">
        <f>Table13[[#This Row],[housing_median_age]]/$D$2</f>
        <v>0.44230769230769229</v>
      </c>
      <c r="P19205" s="3">
        <f>Table13[[#This Row],[total_rooms]]/$E$2</f>
        <v>2.0091556459816886E-2</v>
      </c>
      <c r="Q19205" s="3">
        <f>Table13[[#This Row],[total_bedrooms]]/$F$2</f>
        <v>2.1256788207913112E-2</v>
      </c>
      <c r="R19205" s="3">
        <f>Table13[[#This Row],[population]]/$G$2</f>
        <v>1.0229247239504512E-2</v>
      </c>
      <c r="S19205" s="3">
        <f>Table13[[#This Row],[households]]/$H$2</f>
        <v>2.4991779020059193E-2</v>
      </c>
      <c r="T19205" s="3">
        <v>1</v>
      </c>
      <c r="AG19205">
        <f>SUMPRODUCT(Table13[[#This Row],[area_inland]:[ones]],$V$4:$AE$4)</f>
        <v>190564.78953834833</v>
      </c>
      <c r="AH19205">
        <f>ABS(AG19205-Table13[[#This Row],[median_house_value]])</f>
        <v>75364.789538348326</v>
      </c>
    </row>
    <row r="19206" spans="1:34" x14ac:dyDescent="0.45">
      <c r="A19206">
        <v>166900</v>
      </c>
      <c r="B19206">
        <v>-117.03</v>
      </c>
      <c r="C19206">
        <v>32.61</v>
      </c>
      <c r="D19206">
        <v>22</v>
      </c>
      <c r="E19206">
        <v>1028</v>
      </c>
      <c r="F19206">
        <v>148</v>
      </c>
      <c r="G19206">
        <v>523</v>
      </c>
      <c r="H19206">
        <v>152</v>
      </c>
      <c r="I19206">
        <v>6.0086000000000004</v>
      </c>
      <c r="J19206" t="s">
        <v>13</v>
      </c>
      <c r="K19206">
        <f>IF(Table13[[#This Row],[ocean_proximity]]="INLAND",1,0)</f>
        <v>0</v>
      </c>
      <c r="L19206">
        <f>IF(Table13[[#This Row],[ocean_proximity]]="ISLAND",1,0)</f>
        <v>0</v>
      </c>
      <c r="M19206">
        <f>IF(Table13[[#This Row],[ocean_proximity]]="NEAR BAY",1,0)</f>
        <v>0</v>
      </c>
      <c r="N19206" s="3">
        <f>IF(Table13[[#This Row],[ocean_proximity]]="NEAR OCEAN",1,0)</f>
        <v>1</v>
      </c>
      <c r="O19206" s="3">
        <f>Table13[[#This Row],[housing_median_age]]/$D$2</f>
        <v>0.42307692307692307</v>
      </c>
      <c r="P19206" s="3">
        <f>Table13[[#This Row],[total_rooms]]/$E$2</f>
        <v>2.6144455747711088E-2</v>
      </c>
      <c r="Q19206" s="3">
        <f>Table13[[#This Row],[total_bedrooms]]/$F$2</f>
        <v>2.2963537626066718E-2</v>
      </c>
      <c r="R19206" s="3">
        <f>Table13[[#This Row],[population]]/$G$2</f>
        <v>1.4657250154139342E-2</v>
      </c>
      <c r="S19206" s="3">
        <f>Table13[[#This Row],[households]]/$H$2</f>
        <v>2.4991779020059193E-2</v>
      </c>
      <c r="T19206" s="3">
        <v>1</v>
      </c>
      <c r="AG19206">
        <f>SUMPRODUCT(Table13[[#This Row],[area_inland]:[ones]],$V$4:$AE$4)</f>
        <v>196069.7956907748</v>
      </c>
      <c r="AH19206">
        <f>ABS(AG19206-Table13[[#This Row],[median_house_value]])</f>
        <v>29169.795690774801</v>
      </c>
    </row>
    <row r="19207" spans="1:34" x14ac:dyDescent="0.45">
      <c r="A19207">
        <v>169500</v>
      </c>
      <c r="B19207">
        <v>-120.07</v>
      </c>
      <c r="C19207">
        <v>39.24</v>
      </c>
      <c r="D19207">
        <v>20</v>
      </c>
      <c r="E19207">
        <v>3729</v>
      </c>
      <c r="F19207">
        <v>614</v>
      </c>
      <c r="G19207">
        <v>365</v>
      </c>
      <c r="H19207">
        <v>152</v>
      </c>
      <c r="I19207">
        <v>4.9619999999999997</v>
      </c>
      <c r="J19207" t="s">
        <v>12</v>
      </c>
      <c r="K19207">
        <f>IF(Table13[[#This Row],[ocean_proximity]]="INLAND",1,0)</f>
        <v>1</v>
      </c>
      <c r="L19207">
        <f>IF(Table13[[#This Row],[ocean_proximity]]="ISLAND",1,0)</f>
        <v>0</v>
      </c>
      <c r="M19207">
        <f>IF(Table13[[#This Row],[ocean_proximity]]="NEAR BAY",1,0)</f>
        <v>0</v>
      </c>
      <c r="N19207" s="3">
        <f>IF(Table13[[#This Row],[ocean_proximity]]="NEAR OCEAN",1,0)</f>
        <v>0</v>
      </c>
      <c r="O19207" s="3">
        <f>Table13[[#This Row],[housing_median_age]]/$D$2</f>
        <v>0.38461538461538464</v>
      </c>
      <c r="P19207" s="3">
        <f>Table13[[#This Row],[total_rooms]]/$E$2</f>
        <v>9.4837232960325535E-2</v>
      </c>
      <c r="Q19207" s="3">
        <f>Table13[[#This Row],[total_bedrooms]]/$F$2</f>
        <v>9.5267649340574093E-2</v>
      </c>
      <c r="R19207" s="3">
        <f>Table13[[#This Row],[population]]/$G$2</f>
        <v>1.0229247239504512E-2</v>
      </c>
      <c r="S19207" s="3">
        <f>Table13[[#This Row],[households]]/$H$2</f>
        <v>2.4991779020059193E-2</v>
      </c>
      <c r="T19207" s="3">
        <v>1</v>
      </c>
      <c r="AG19207">
        <f>SUMPRODUCT(Table13[[#This Row],[area_inland]:[ones]],$V$4:$AE$4)</f>
        <v>192871.94156410007</v>
      </c>
      <c r="AH19207">
        <f>ABS(AG19207-Table13[[#This Row],[median_house_value]])</f>
        <v>23371.941564100067</v>
      </c>
    </row>
    <row r="19208" spans="1:34" x14ac:dyDescent="0.45">
      <c r="A19208">
        <v>153200</v>
      </c>
      <c r="B19208">
        <v>-121.42</v>
      </c>
      <c r="C19208">
        <v>37.74</v>
      </c>
      <c r="D19208">
        <v>35</v>
      </c>
      <c r="E19208">
        <v>796</v>
      </c>
      <c r="F19208">
        <v>132</v>
      </c>
      <c r="G19208">
        <v>313</v>
      </c>
      <c r="H19208">
        <v>152</v>
      </c>
      <c r="I19208">
        <v>3.15</v>
      </c>
      <c r="J19208" t="s">
        <v>12</v>
      </c>
      <c r="K19208">
        <f>IF(Table13[[#This Row],[ocean_proximity]]="INLAND",1,0)</f>
        <v>1</v>
      </c>
      <c r="L19208">
        <f>IF(Table13[[#This Row],[ocean_proximity]]="ISLAND",1,0)</f>
        <v>0</v>
      </c>
      <c r="M19208">
        <f>IF(Table13[[#This Row],[ocean_proximity]]="NEAR BAY",1,0)</f>
        <v>0</v>
      </c>
      <c r="N19208" s="3">
        <f>IF(Table13[[#This Row],[ocean_proximity]]="NEAR OCEAN",1,0)</f>
        <v>0</v>
      </c>
      <c r="O19208" s="3">
        <f>Table13[[#This Row],[housing_median_age]]/$D$2</f>
        <v>0.67307692307692313</v>
      </c>
      <c r="P19208" s="3">
        <f>Table13[[#This Row],[total_rooms]]/$E$2</f>
        <v>2.02441505595117E-2</v>
      </c>
      <c r="Q19208" s="3">
        <f>Table13[[#This Row],[total_bedrooms]]/$F$2</f>
        <v>2.0480993017843289E-2</v>
      </c>
      <c r="R19208" s="3">
        <f>Table13[[#This Row],[population]]/$G$2</f>
        <v>8.771929824561403E-3</v>
      </c>
      <c r="S19208" s="3">
        <f>Table13[[#This Row],[households]]/$H$2</f>
        <v>2.4991779020059193E-2</v>
      </c>
      <c r="T19208" s="3">
        <v>1</v>
      </c>
      <c r="AG19208">
        <f>SUMPRODUCT(Table13[[#This Row],[area_inland]:[ones]],$V$4:$AE$4)</f>
        <v>194899.72648880532</v>
      </c>
      <c r="AH19208">
        <f>ABS(AG19208-Table13[[#This Row],[median_house_value]])</f>
        <v>41699.726488805318</v>
      </c>
    </row>
    <row r="19209" spans="1:34" x14ac:dyDescent="0.45">
      <c r="A19209">
        <v>101900</v>
      </c>
      <c r="B19209">
        <v>-120.02</v>
      </c>
      <c r="C19209">
        <v>38.92</v>
      </c>
      <c r="D19209">
        <v>24</v>
      </c>
      <c r="E19209">
        <v>1194</v>
      </c>
      <c r="F19209">
        <v>246</v>
      </c>
      <c r="G19209">
        <v>414</v>
      </c>
      <c r="H19209">
        <v>151</v>
      </c>
      <c r="I19209">
        <v>3.2395999999999998</v>
      </c>
      <c r="J19209" t="s">
        <v>12</v>
      </c>
      <c r="K19209">
        <f>IF(Table13[[#This Row],[ocean_proximity]]="INLAND",1,0)</f>
        <v>1</v>
      </c>
      <c r="L19209">
        <f>IF(Table13[[#This Row],[ocean_proximity]]="ISLAND",1,0)</f>
        <v>0</v>
      </c>
      <c r="M19209">
        <f>IF(Table13[[#This Row],[ocean_proximity]]="NEAR BAY",1,0)</f>
        <v>0</v>
      </c>
      <c r="N19209" s="3">
        <f>IF(Table13[[#This Row],[ocean_proximity]]="NEAR OCEAN",1,0)</f>
        <v>0</v>
      </c>
      <c r="O19209" s="3">
        <f>Table13[[#This Row],[housing_median_age]]/$D$2</f>
        <v>0.46153846153846156</v>
      </c>
      <c r="P19209" s="3">
        <f>Table13[[#This Row],[total_rooms]]/$E$2</f>
        <v>3.0366225839267548E-2</v>
      </c>
      <c r="Q19209" s="3">
        <f>Table13[[#This Row],[total_bedrooms]]/$F$2</f>
        <v>3.816912335143522E-2</v>
      </c>
      <c r="R19209" s="3">
        <f>Table13[[#This Row],[population]]/$G$2</f>
        <v>1.1602488649739364E-2</v>
      </c>
      <c r="S19209" s="3">
        <f>Table13[[#This Row],[households]]/$H$2</f>
        <v>2.4827359421243013E-2</v>
      </c>
      <c r="T19209" s="3">
        <v>1</v>
      </c>
      <c r="AG19209">
        <f>SUMPRODUCT(Table13[[#This Row],[area_inland]:[ones]],$V$4:$AE$4)</f>
        <v>191591.88891185468</v>
      </c>
      <c r="AH19209">
        <f>ABS(AG19209-Table13[[#This Row],[median_house_value]])</f>
        <v>89691.888911854679</v>
      </c>
    </row>
    <row r="19210" spans="1:34" x14ac:dyDescent="0.45">
      <c r="A19210">
        <v>117000</v>
      </c>
      <c r="B19210">
        <v>-121.5</v>
      </c>
      <c r="C19210">
        <v>38.630000000000003</v>
      </c>
      <c r="D19210">
        <v>6</v>
      </c>
      <c r="E19210">
        <v>693</v>
      </c>
      <c r="F19210">
        <v>143</v>
      </c>
      <c r="G19210">
        <v>276</v>
      </c>
      <c r="H19210">
        <v>151</v>
      </c>
      <c r="I19210">
        <v>3.1943999999999999</v>
      </c>
      <c r="J19210" t="s">
        <v>12</v>
      </c>
      <c r="K19210">
        <f>IF(Table13[[#This Row],[ocean_proximity]]="INLAND",1,0)</f>
        <v>1</v>
      </c>
      <c r="L19210">
        <f>IF(Table13[[#This Row],[ocean_proximity]]="ISLAND",1,0)</f>
        <v>0</v>
      </c>
      <c r="M19210">
        <f>IF(Table13[[#This Row],[ocean_proximity]]="NEAR BAY",1,0)</f>
        <v>0</v>
      </c>
      <c r="N19210" s="3">
        <f>IF(Table13[[#This Row],[ocean_proximity]]="NEAR OCEAN",1,0)</f>
        <v>0</v>
      </c>
      <c r="O19210" s="3">
        <f>Table13[[#This Row],[housing_median_age]]/$D$2</f>
        <v>0.11538461538461539</v>
      </c>
      <c r="P19210" s="3">
        <f>Table13[[#This Row],[total_rooms]]/$E$2</f>
        <v>1.7624618514750764E-2</v>
      </c>
      <c r="Q19210" s="3">
        <f>Table13[[#This Row],[total_bedrooms]]/$F$2</f>
        <v>2.2187742435996898E-2</v>
      </c>
      <c r="R19210" s="3">
        <f>Table13[[#This Row],[population]]/$G$2</f>
        <v>7.7349924331595763E-3</v>
      </c>
      <c r="S19210" s="3">
        <f>Table13[[#This Row],[households]]/$H$2</f>
        <v>2.4827359421243013E-2</v>
      </c>
      <c r="T19210" s="3">
        <v>1</v>
      </c>
      <c r="AG19210">
        <f>SUMPRODUCT(Table13[[#This Row],[area_inland]:[ones]],$V$4:$AE$4)</f>
        <v>184380.92460136287</v>
      </c>
      <c r="AH19210">
        <f>ABS(AG19210-Table13[[#This Row],[median_house_value]])</f>
        <v>67380.924601362873</v>
      </c>
    </row>
    <row r="19211" spans="1:34" x14ac:dyDescent="0.45">
      <c r="A19211">
        <v>89000</v>
      </c>
      <c r="B19211">
        <v>-117.06</v>
      </c>
      <c r="C19211">
        <v>34.17</v>
      </c>
      <c r="D19211">
        <v>21</v>
      </c>
      <c r="E19211">
        <v>2520</v>
      </c>
      <c r="F19211">
        <v>582</v>
      </c>
      <c r="G19211">
        <v>416</v>
      </c>
      <c r="H19211">
        <v>151</v>
      </c>
      <c r="I19211">
        <v>2.7120000000000002</v>
      </c>
      <c r="J19211" t="s">
        <v>12</v>
      </c>
      <c r="K19211">
        <f>IF(Table13[[#This Row],[ocean_proximity]]="INLAND",1,0)</f>
        <v>1</v>
      </c>
      <c r="L19211">
        <f>IF(Table13[[#This Row],[ocean_proximity]]="ISLAND",1,0)</f>
        <v>0</v>
      </c>
      <c r="M19211">
        <f>IF(Table13[[#This Row],[ocean_proximity]]="NEAR BAY",1,0)</f>
        <v>0</v>
      </c>
      <c r="N19211" s="3">
        <f>IF(Table13[[#This Row],[ocean_proximity]]="NEAR OCEAN",1,0)</f>
        <v>0</v>
      </c>
      <c r="O19211" s="3">
        <f>Table13[[#This Row],[housing_median_age]]/$D$2</f>
        <v>0.40384615384615385</v>
      </c>
      <c r="P19211" s="3">
        <f>Table13[[#This Row],[total_rooms]]/$E$2</f>
        <v>6.4089521871820959E-2</v>
      </c>
      <c r="Q19211" s="3">
        <f>Table13[[#This Row],[total_bedrooms]]/$F$2</f>
        <v>9.0302560124127226E-2</v>
      </c>
      <c r="R19211" s="3">
        <f>Table13[[#This Row],[population]]/$G$2</f>
        <v>1.1658539319544869E-2</v>
      </c>
      <c r="S19211" s="3">
        <f>Table13[[#This Row],[households]]/$H$2</f>
        <v>2.4827359421243013E-2</v>
      </c>
      <c r="T19211" s="3">
        <v>1</v>
      </c>
      <c r="AG19211">
        <f>SUMPRODUCT(Table13[[#This Row],[area_inland]:[ones]],$V$4:$AE$4)</f>
        <v>192586.50342756824</v>
      </c>
      <c r="AH19211">
        <f>ABS(AG19211-Table13[[#This Row],[median_house_value]])</f>
        <v>103586.50342756824</v>
      </c>
    </row>
    <row r="19212" spans="1:34" x14ac:dyDescent="0.45">
      <c r="A19212">
        <v>262500</v>
      </c>
      <c r="B19212">
        <v>-118.29</v>
      </c>
      <c r="C19212">
        <v>34.090000000000003</v>
      </c>
      <c r="D19212">
        <v>39</v>
      </c>
      <c r="E19212">
        <v>336</v>
      </c>
      <c r="F19212">
        <v>173</v>
      </c>
      <c r="G19212">
        <v>586</v>
      </c>
      <c r="H19212">
        <v>151</v>
      </c>
      <c r="I19212">
        <v>1.8056000000000001</v>
      </c>
      <c r="J19212" t="s">
        <v>11</v>
      </c>
      <c r="K19212">
        <f>IF(Table13[[#This Row],[ocean_proximity]]="INLAND",1,0)</f>
        <v>0</v>
      </c>
      <c r="L19212">
        <f>IF(Table13[[#This Row],[ocean_proximity]]="ISLAND",1,0)</f>
        <v>0</v>
      </c>
      <c r="M19212">
        <f>IF(Table13[[#This Row],[ocean_proximity]]="NEAR BAY",1,0)</f>
        <v>0</v>
      </c>
      <c r="N19212" s="3">
        <f>IF(Table13[[#This Row],[ocean_proximity]]="NEAR OCEAN",1,0)</f>
        <v>0</v>
      </c>
      <c r="O19212" s="3">
        <f>Table13[[#This Row],[housing_median_age]]/$D$2</f>
        <v>0.75</v>
      </c>
      <c r="P19212" s="3">
        <f>Table13[[#This Row],[total_rooms]]/$E$2</f>
        <v>8.5452695829094615E-3</v>
      </c>
      <c r="Q19212" s="3">
        <f>Table13[[#This Row],[total_bedrooms]]/$F$2</f>
        <v>2.6842513576415827E-2</v>
      </c>
      <c r="R19212" s="3">
        <f>Table13[[#This Row],[population]]/$G$2</f>
        <v>1.6422846253012723E-2</v>
      </c>
      <c r="S19212" s="3">
        <f>Table13[[#This Row],[households]]/$H$2</f>
        <v>2.4827359421243013E-2</v>
      </c>
      <c r="T19212" s="3">
        <v>1</v>
      </c>
      <c r="AG19212">
        <f>SUMPRODUCT(Table13[[#This Row],[area_inland]:[ones]],$V$4:$AE$4)</f>
        <v>189932.40447272061</v>
      </c>
      <c r="AH19212">
        <f>ABS(AG19212-Table13[[#This Row],[median_house_value]])</f>
        <v>72567.595527279394</v>
      </c>
    </row>
    <row r="19213" spans="1:34" x14ac:dyDescent="0.45">
      <c r="A19213">
        <v>133900</v>
      </c>
      <c r="B19213">
        <v>-117.92</v>
      </c>
      <c r="C19213">
        <v>33.86</v>
      </c>
      <c r="D19213">
        <v>26</v>
      </c>
      <c r="E19213">
        <v>745</v>
      </c>
      <c r="F19213">
        <v>161</v>
      </c>
      <c r="G19213">
        <v>247</v>
      </c>
      <c r="H19213">
        <v>151</v>
      </c>
      <c r="I19213">
        <v>3.6375000000000002</v>
      </c>
      <c r="J19213" t="s">
        <v>11</v>
      </c>
      <c r="K19213">
        <f>IF(Table13[[#This Row],[ocean_proximity]]="INLAND",1,0)</f>
        <v>0</v>
      </c>
      <c r="L19213">
        <f>IF(Table13[[#This Row],[ocean_proximity]]="ISLAND",1,0)</f>
        <v>0</v>
      </c>
      <c r="M19213">
        <f>IF(Table13[[#This Row],[ocean_proximity]]="NEAR BAY",1,0)</f>
        <v>0</v>
      </c>
      <c r="N19213" s="3">
        <f>IF(Table13[[#This Row],[ocean_proximity]]="NEAR OCEAN",1,0)</f>
        <v>0</v>
      </c>
      <c r="O19213" s="3">
        <f>Table13[[#This Row],[housing_median_age]]/$D$2</f>
        <v>0.5</v>
      </c>
      <c r="P19213" s="3">
        <f>Table13[[#This Row],[total_rooms]]/$E$2</f>
        <v>1.8947100712105799E-2</v>
      </c>
      <c r="Q19213" s="3">
        <f>Table13[[#This Row],[total_bedrooms]]/$F$2</f>
        <v>2.4980605120248255E-2</v>
      </c>
      <c r="R19213" s="3">
        <f>Table13[[#This Row],[population]]/$G$2</f>
        <v>6.9222577209797657E-3</v>
      </c>
      <c r="S19213" s="3">
        <f>Table13[[#This Row],[households]]/$H$2</f>
        <v>2.4827359421243013E-2</v>
      </c>
      <c r="T19213" s="3">
        <v>1</v>
      </c>
      <c r="AG19213">
        <f>SUMPRODUCT(Table13[[#This Row],[area_inland]:[ones]],$V$4:$AE$4)</f>
        <v>185328.73864893295</v>
      </c>
      <c r="AH19213">
        <f>ABS(AG19213-Table13[[#This Row],[median_house_value]])</f>
        <v>51428.738648932951</v>
      </c>
    </row>
    <row r="19214" spans="1:34" x14ac:dyDescent="0.45">
      <c r="A19214">
        <v>500001</v>
      </c>
      <c r="B19214">
        <v>-117.3</v>
      </c>
      <c r="C19214">
        <v>32.96</v>
      </c>
      <c r="D19214">
        <v>30</v>
      </c>
      <c r="E19214">
        <v>1226</v>
      </c>
      <c r="F19214">
        <v>205</v>
      </c>
      <c r="G19214">
        <v>380</v>
      </c>
      <c r="H19214">
        <v>151</v>
      </c>
      <c r="I19214">
        <v>4.2874999999999996</v>
      </c>
      <c r="J19214" t="s">
        <v>13</v>
      </c>
      <c r="K19214">
        <f>IF(Table13[[#This Row],[ocean_proximity]]="INLAND",1,0)</f>
        <v>0</v>
      </c>
      <c r="L19214">
        <f>IF(Table13[[#This Row],[ocean_proximity]]="ISLAND",1,0)</f>
        <v>0</v>
      </c>
      <c r="M19214">
        <f>IF(Table13[[#This Row],[ocean_proximity]]="NEAR BAY",1,0)</f>
        <v>0</v>
      </c>
      <c r="N19214" s="3">
        <f>IF(Table13[[#This Row],[ocean_proximity]]="NEAR OCEAN",1,0)</f>
        <v>1</v>
      </c>
      <c r="O19214" s="3">
        <f>Table13[[#This Row],[housing_median_age]]/$D$2</f>
        <v>0.57692307692307687</v>
      </c>
      <c r="P19214" s="3">
        <f>Table13[[#This Row],[total_rooms]]/$E$2</f>
        <v>3.1180061037639879E-2</v>
      </c>
      <c r="Q19214" s="3">
        <f>Table13[[#This Row],[total_bedrooms]]/$F$2</f>
        <v>3.1807602792862683E-2</v>
      </c>
      <c r="R19214" s="3">
        <f>Table13[[#This Row],[population]]/$G$2</f>
        <v>1.0649627263045794E-2</v>
      </c>
      <c r="S19214" s="3">
        <f>Table13[[#This Row],[households]]/$H$2</f>
        <v>2.4827359421243013E-2</v>
      </c>
      <c r="T19214" s="3">
        <v>1</v>
      </c>
      <c r="AG19214">
        <f>SUMPRODUCT(Table13[[#This Row],[area_inland]:[ones]],$V$4:$AE$4)</f>
        <v>199314.56582195635</v>
      </c>
      <c r="AH19214">
        <f>ABS(AG19214-Table13[[#This Row],[median_house_value]])</f>
        <v>300686.43417804362</v>
      </c>
    </row>
    <row r="19215" spans="1:34" x14ac:dyDescent="0.45">
      <c r="A19215">
        <v>446000</v>
      </c>
      <c r="B19215">
        <v>-118.37</v>
      </c>
      <c r="C19215">
        <v>34.06</v>
      </c>
      <c r="D19215">
        <v>52</v>
      </c>
      <c r="E19215">
        <v>843</v>
      </c>
      <c r="F19215">
        <v>160</v>
      </c>
      <c r="G19215">
        <v>333</v>
      </c>
      <c r="H19215">
        <v>151</v>
      </c>
      <c r="I19215">
        <v>4.5191999999999997</v>
      </c>
      <c r="J19215" t="s">
        <v>11</v>
      </c>
      <c r="K19215">
        <f>IF(Table13[[#This Row],[ocean_proximity]]="INLAND",1,0)</f>
        <v>0</v>
      </c>
      <c r="L19215">
        <f>IF(Table13[[#This Row],[ocean_proximity]]="ISLAND",1,0)</f>
        <v>0</v>
      </c>
      <c r="M19215">
        <f>IF(Table13[[#This Row],[ocean_proximity]]="NEAR BAY",1,0)</f>
        <v>0</v>
      </c>
      <c r="N19215" s="3">
        <f>IF(Table13[[#This Row],[ocean_proximity]]="NEAR OCEAN",1,0)</f>
        <v>0</v>
      </c>
      <c r="O19215" s="3">
        <f>Table13[[#This Row],[housing_median_age]]/$D$2</f>
        <v>1</v>
      </c>
      <c r="P19215" s="3">
        <f>Table13[[#This Row],[total_rooms]]/$E$2</f>
        <v>2.1439471007121059E-2</v>
      </c>
      <c r="Q19215" s="3">
        <f>Table13[[#This Row],[total_bedrooms]]/$F$2</f>
        <v>2.482544608223429E-2</v>
      </c>
      <c r="R19215" s="3">
        <f>Table13[[#This Row],[population]]/$G$2</f>
        <v>9.3324365226164444E-3</v>
      </c>
      <c r="S19215" s="3">
        <f>Table13[[#This Row],[households]]/$H$2</f>
        <v>2.4827359421243013E-2</v>
      </c>
      <c r="T19215" s="3">
        <v>1</v>
      </c>
      <c r="AG19215">
        <f>SUMPRODUCT(Table13[[#This Row],[area_inland]:[ones]],$V$4:$AE$4)</f>
        <v>194801.40634554494</v>
      </c>
      <c r="AH19215">
        <f>ABS(AG19215-Table13[[#This Row],[median_house_value]])</f>
        <v>251198.59365445506</v>
      </c>
    </row>
    <row r="19216" spans="1:34" x14ac:dyDescent="0.45">
      <c r="A19216">
        <v>140000</v>
      </c>
      <c r="B19216">
        <v>-121.46</v>
      </c>
      <c r="C19216">
        <v>38.57</v>
      </c>
      <c r="D19216">
        <v>52</v>
      </c>
      <c r="E19216">
        <v>810</v>
      </c>
      <c r="F19216">
        <v>172</v>
      </c>
      <c r="G19216">
        <v>326</v>
      </c>
      <c r="H19216">
        <v>151</v>
      </c>
      <c r="I19216">
        <v>3.1583000000000001</v>
      </c>
      <c r="J19216" t="s">
        <v>12</v>
      </c>
      <c r="K19216">
        <f>IF(Table13[[#This Row],[ocean_proximity]]="INLAND",1,0)</f>
        <v>1</v>
      </c>
      <c r="L19216">
        <f>IF(Table13[[#This Row],[ocean_proximity]]="ISLAND",1,0)</f>
        <v>0</v>
      </c>
      <c r="M19216">
        <f>IF(Table13[[#This Row],[ocean_proximity]]="NEAR BAY",1,0)</f>
        <v>0</v>
      </c>
      <c r="N19216" s="3">
        <f>IF(Table13[[#This Row],[ocean_proximity]]="NEAR OCEAN",1,0)</f>
        <v>0</v>
      </c>
      <c r="O19216" s="3">
        <f>Table13[[#This Row],[housing_median_age]]/$D$2</f>
        <v>1</v>
      </c>
      <c r="P19216" s="3">
        <f>Table13[[#This Row],[total_rooms]]/$E$2</f>
        <v>2.0600203458799593E-2</v>
      </c>
      <c r="Q19216" s="3">
        <f>Table13[[#This Row],[total_bedrooms]]/$F$2</f>
        <v>2.6687354538401861E-2</v>
      </c>
      <c r="R19216" s="3">
        <f>Table13[[#This Row],[population]]/$G$2</f>
        <v>9.1362591782971798E-3</v>
      </c>
      <c r="S19216" s="3">
        <f>Table13[[#This Row],[households]]/$H$2</f>
        <v>2.4827359421243013E-2</v>
      </c>
      <c r="T19216" s="3">
        <v>1</v>
      </c>
      <c r="AG19216">
        <f>SUMPRODUCT(Table13[[#This Row],[area_inland]:[ones]],$V$4:$AE$4)</f>
        <v>201257.20989869282</v>
      </c>
      <c r="AH19216">
        <f>ABS(AG19216-Table13[[#This Row],[median_house_value]])</f>
        <v>61257.209898692818</v>
      </c>
    </row>
    <row r="19217" spans="1:34" x14ac:dyDescent="0.45">
      <c r="A19217">
        <v>317800</v>
      </c>
      <c r="B19217">
        <v>-122.52</v>
      </c>
      <c r="C19217">
        <v>37.92</v>
      </c>
      <c r="D19217">
        <v>47</v>
      </c>
      <c r="E19217">
        <v>793</v>
      </c>
      <c r="F19217">
        <v>163</v>
      </c>
      <c r="G19217">
        <v>334</v>
      </c>
      <c r="H19217">
        <v>151</v>
      </c>
      <c r="I19217">
        <v>5.8509000000000002</v>
      </c>
      <c r="J19217" t="s">
        <v>10</v>
      </c>
      <c r="K19217">
        <f>IF(Table13[[#This Row],[ocean_proximity]]="INLAND",1,0)</f>
        <v>0</v>
      </c>
      <c r="L19217">
        <f>IF(Table13[[#This Row],[ocean_proximity]]="ISLAND",1,0)</f>
        <v>0</v>
      </c>
      <c r="M19217">
        <f>IF(Table13[[#This Row],[ocean_proximity]]="NEAR BAY",1,0)</f>
        <v>1</v>
      </c>
      <c r="N19217" s="3">
        <f>IF(Table13[[#This Row],[ocean_proximity]]="NEAR OCEAN",1,0)</f>
        <v>0</v>
      </c>
      <c r="O19217" s="3">
        <f>Table13[[#This Row],[housing_median_age]]/$D$2</f>
        <v>0.90384615384615385</v>
      </c>
      <c r="P19217" s="3">
        <f>Table13[[#This Row],[total_rooms]]/$E$2</f>
        <v>2.0167853509664293E-2</v>
      </c>
      <c r="Q19217" s="3">
        <f>Table13[[#This Row],[total_bedrooms]]/$F$2</f>
        <v>2.5290923196276183E-2</v>
      </c>
      <c r="R19217" s="3">
        <f>Table13[[#This Row],[population]]/$G$2</f>
        <v>9.3604618575191968E-3</v>
      </c>
      <c r="S19217" s="3">
        <f>Table13[[#This Row],[households]]/$H$2</f>
        <v>2.4827359421243013E-2</v>
      </c>
      <c r="T19217" s="3">
        <v>1</v>
      </c>
      <c r="AG19217">
        <f>SUMPRODUCT(Table13[[#This Row],[area_inland]:[ones]],$V$4:$AE$4)</f>
        <v>208824.00084255182</v>
      </c>
      <c r="AH19217">
        <f>ABS(AG19217-Table13[[#This Row],[median_house_value]])</f>
        <v>108975.99915744818</v>
      </c>
    </row>
    <row r="19218" spans="1:34" x14ac:dyDescent="0.45">
      <c r="A19218">
        <v>77300</v>
      </c>
      <c r="B19218">
        <v>-120.85</v>
      </c>
      <c r="C19218">
        <v>37.770000000000003</v>
      </c>
      <c r="D19218">
        <v>20</v>
      </c>
      <c r="E19218">
        <v>651</v>
      </c>
      <c r="F19218">
        <v>157</v>
      </c>
      <c r="G19218">
        <v>421</v>
      </c>
      <c r="H19218">
        <v>151</v>
      </c>
      <c r="I19218">
        <v>2.0832999999999999</v>
      </c>
      <c r="J19218" t="s">
        <v>12</v>
      </c>
      <c r="K19218">
        <f>IF(Table13[[#This Row],[ocean_proximity]]="INLAND",1,0)</f>
        <v>1</v>
      </c>
      <c r="L19218">
        <f>IF(Table13[[#This Row],[ocean_proximity]]="ISLAND",1,0)</f>
        <v>0</v>
      </c>
      <c r="M19218">
        <f>IF(Table13[[#This Row],[ocean_proximity]]="NEAR BAY",1,0)</f>
        <v>0</v>
      </c>
      <c r="N19218" s="3">
        <f>IF(Table13[[#This Row],[ocean_proximity]]="NEAR OCEAN",1,0)</f>
        <v>0</v>
      </c>
      <c r="O19218" s="3">
        <f>Table13[[#This Row],[housing_median_age]]/$D$2</f>
        <v>0.38461538461538464</v>
      </c>
      <c r="P19218" s="3">
        <f>Table13[[#This Row],[total_rooms]]/$E$2</f>
        <v>1.6556459816887081E-2</v>
      </c>
      <c r="Q19218" s="3">
        <f>Table13[[#This Row],[total_bedrooms]]/$F$2</f>
        <v>2.4359968968192397E-2</v>
      </c>
      <c r="R19218" s="3">
        <f>Table13[[#This Row],[population]]/$G$2</f>
        <v>1.1798665994058629E-2</v>
      </c>
      <c r="S19218" s="3">
        <f>Table13[[#This Row],[households]]/$H$2</f>
        <v>2.4827359421243013E-2</v>
      </c>
      <c r="T19218" s="3">
        <v>1</v>
      </c>
      <c r="AG19218">
        <f>SUMPRODUCT(Table13[[#This Row],[area_inland]:[ones]],$V$4:$AE$4)</f>
        <v>189508.71885611225</v>
      </c>
      <c r="AH19218">
        <f>ABS(AG19218-Table13[[#This Row],[median_house_value]])</f>
        <v>112208.71885611225</v>
      </c>
    </row>
    <row r="19219" spans="1:34" x14ac:dyDescent="0.45">
      <c r="A19219">
        <v>42500</v>
      </c>
      <c r="B19219">
        <v>-116.22</v>
      </c>
      <c r="C19219">
        <v>34.21</v>
      </c>
      <c r="D19219">
        <v>23</v>
      </c>
      <c r="E19219">
        <v>1175</v>
      </c>
      <c r="F19219">
        <v>468</v>
      </c>
      <c r="G19219">
        <v>355</v>
      </c>
      <c r="H19219">
        <v>151</v>
      </c>
      <c r="I19219">
        <v>2.2082999999999999</v>
      </c>
      <c r="J19219" t="s">
        <v>12</v>
      </c>
      <c r="K19219">
        <f>IF(Table13[[#This Row],[ocean_proximity]]="INLAND",1,0)</f>
        <v>1</v>
      </c>
      <c r="L19219">
        <f>IF(Table13[[#This Row],[ocean_proximity]]="ISLAND",1,0)</f>
        <v>0</v>
      </c>
      <c r="M19219">
        <f>IF(Table13[[#This Row],[ocean_proximity]]="NEAR BAY",1,0)</f>
        <v>0</v>
      </c>
      <c r="N19219" s="3">
        <f>IF(Table13[[#This Row],[ocean_proximity]]="NEAR OCEAN",1,0)</f>
        <v>0</v>
      </c>
      <c r="O19219" s="3">
        <f>Table13[[#This Row],[housing_median_age]]/$D$2</f>
        <v>0.44230769230769229</v>
      </c>
      <c r="P19219" s="3">
        <f>Table13[[#This Row],[total_rooms]]/$E$2</f>
        <v>2.9883011190233979E-2</v>
      </c>
      <c r="Q19219" s="3">
        <f>Table13[[#This Row],[total_bedrooms]]/$F$2</f>
        <v>7.2614429790535298E-2</v>
      </c>
      <c r="R19219" s="3">
        <f>Table13[[#This Row],[population]]/$G$2</f>
        <v>9.9489938904769905E-3</v>
      </c>
      <c r="S19219" s="3">
        <f>Table13[[#This Row],[households]]/$H$2</f>
        <v>2.4827359421243013E-2</v>
      </c>
      <c r="T19219" s="3">
        <v>1</v>
      </c>
      <c r="AG19219">
        <f>SUMPRODUCT(Table13[[#This Row],[area_inland]:[ones]],$V$4:$AE$4)</f>
        <v>192234.18142992913</v>
      </c>
      <c r="AH19219">
        <f>ABS(AG19219-Table13[[#This Row],[median_house_value]])</f>
        <v>149734.18142992913</v>
      </c>
    </row>
    <row r="19220" spans="1:34" x14ac:dyDescent="0.45">
      <c r="A19220">
        <v>133000</v>
      </c>
      <c r="B19220">
        <v>-116.86</v>
      </c>
      <c r="C19220">
        <v>34.31</v>
      </c>
      <c r="D19220">
        <v>19</v>
      </c>
      <c r="E19220">
        <v>1649</v>
      </c>
      <c r="F19220">
        <v>328</v>
      </c>
      <c r="G19220">
        <v>382</v>
      </c>
      <c r="H19220">
        <v>151</v>
      </c>
      <c r="I19220">
        <v>4.0556000000000001</v>
      </c>
      <c r="J19220" t="s">
        <v>12</v>
      </c>
      <c r="K19220">
        <f>IF(Table13[[#This Row],[ocean_proximity]]="INLAND",1,0)</f>
        <v>1</v>
      </c>
      <c r="L19220">
        <f>IF(Table13[[#This Row],[ocean_proximity]]="ISLAND",1,0)</f>
        <v>0</v>
      </c>
      <c r="M19220">
        <f>IF(Table13[[#This Row],[ocean_proximity]]="NEAR BAY",1,0)</f>
        <v>0</v>
      </c>
      <c r="N19220" s="3">
        <f>IF(Table13[[#This Row],[ocean_proximity]]="NEAR OCEAN",1,0)</f>
        <v>0</v>
      </c>
      <c r="O19220" s="3">
        <f>Table13[[#This Row],[housing_median_age]]/$D$2</f>
        <v>0.36538461538461536</v>
      </c>
      <c r="P19220" s="3">
        <f>Table13[[#This Row],[total_rooms]]/$E$2</f>
        <v>4.193794506612411E-2</v>
      </c>
      <c r="Q19220" s="3">
        <f>Table13[[#This Row],[total_bedrooms]]/$F$2</f>
        <v>5.0892164468580296E-2</v>
      </c>
      <c r="R19220" s="3">
        <f>Table13[[#This Row],[population]]/$G$2</f>
        <v>1.0705677932851298E-2</v>
      </c>
      <c r="S19220" s="3">
        <f>Table13[[#This Row],[households]]/$H$2</f>
        <v>2.4827359421243013E-2</v>
      </c>
      <c r="T19220" s="3">
        <v>1</v>
      </c>
      <c r="AG19220">
        <f>SUMPRODUCT(Table13[[#This Row],[area_inland]:[ones]],$V$4:$AE$4)</f>
        <v>190340.10615349546</v>
      </c>
      <c r="AH19220">
        <f>ABS(AG19220-Table13[[#This Row],[median_house_value]])</f>
        <v>57340.106153495464</v>
      </c>
    </row>
    <row r="19221" spans="1:34" x14ac:dyDescent="0.45">
      <c r="A19221">
        <v>121900</v>
      </c>
      <c r="B19221">
        <v>-119.8</v>
      </c>
      <c r="C19221">
        <v>37.5</v>
      </c>
      <c r="D19221">
        <v>15</v>
      </c>
      <c r="E19221">
        <v>989</v>
      </c>
      <c r="F19221">
        <v>184</v>
      </c>
      <c r="G19221">
        <v>406</v>
      </c>
      <c r="H19221">
        <v>151</v>
      </c>
      <c r="I19221">
        <v>3.1770999999999998</v>
      </c>
      <c r="J19221" t="s">
        <v>12</v>
      </c>
      <c r="K19221">
        <f>IF(Table13[[#This Row],[ocean_proximity]]="INLAND",1,0)</f>
        <v>1</v>
      </c>
      <c r="L19221">
        <f>IF(Table13[[#This Row],[ocean_proximity]]="ISLAND",1,0)</f>
        <v>0</v>
      </c>
      <c r="M19221">
        <f>IF(Table13[[#This Row],[ocean_proximity]]="NEAR BAY",1,0)</f>
        <v>0</v>
      </c>
      <c r="N19221" s="3">
        <f>IF(Table13[[#This Row],[ocean_proximity]]="NEAR OCEAN",1,0)</f>
        <v>0</v>
      </c>
      <c r="O19221" s="3">
        <f>Table13[[#This Row],[housing_median_age]]/$D$2</f>
        <v>0.28846153846153844</v>
      </c>
      <c r="P19221" s="3">
        <f>Table13[[#This Row],[total_rooms]]/$E$2</f>
        <v>2.5152594099694812E-2</v>
      </c>
      <c r="Q19221" s="3">
        <f>Table13[[#This Row],[total_bedrooms]]/$F$2</f>
        <v>2.8549262994569433E-2</v>
      </c>
      <c r="R19221" s="3">
        <f>Table13[[#This Row],[population]]/$G$2</f>
        <v>1.1378285970517347E-2</v>
      </c>
      <c r="S19221" s="3">
        <f>Table13[[#This Row],[households]]/$H$2</f>
        <v>2.4827359421243013E-2</v>
      </c>
      <c r="T19221" s="3">
        <v>1</v>
      </c>
      <c r="AG19221">
        <f>SUMPRODUCT(Table13[[#This Row],[area_inland]:[ones]],$V$4:$AE$4)</f>
        <v>187957.41157207795</v>
      </c>
      <c r="AH19221">
        <f>ABS(AG19221-Table13[[#This Row],[median_house_value]])</f>
        <v>66057.411572077952</v>
      </c>
    </row>
    <row r="19222" spans="1:34" x14ac:dyDescent="0.45">
      <c r="A19222">
        <v>185000</v>
      </c>
      <c r="B19222">
        <v>-118</v>
      </c>
      <c r="C19222">
        <v>33.93</v>
      </c>
      <c r="D19222">
        <v>35</v>
      </c>
      <c r="E19222">
        <v>802</v>
      </c>
      <c r="F19222">
        <v>153</v>
      </c>
      <c r="G19222">
        <v>445</v>
      </c>
      <c r="H19222">
        <v>150</v>
      </c>
      <c r="I19222">
        <v>5.0076999999999998</v>
      </c>
      <c r="J19222" t="s">
        <v>11</v>
      </c>
      <c r="K19222">
        <f>IF(Table13[[#This Row],[ocean_proximity]]="INLAND",1,0)</f>
        <v>0</v>
      </c>
      <c r="L19222">
        <f>IF(Table13[[#This Row],[ocean_proximity]]="ISLAND",1,0)</f>
        <v>0</v>
      </c>
      <c r="M19222">
        <f>IF(Table13[[#This Row],[ocean_proximity]]="NEAR BAY",1,0)</f>
        <v>0</v>
      </c>
      <c r="N19222" s="3">
        <f>IF(Table13[[#This Row],[ocean_proximity]]="NEAR OCEAN",1,0)</f>
        <v>0</v>
      </c>
      <c r="O19222" s="3">
        <f>Table13[[#This Row],[housing_median_age]]/$D$2</f>
        <v>0.67307692307692313</v>
      </c>
      <c r="P19222" s="3">
        <f>Table13[[#This Row],[total_rooms]]/$E$2</f>
        <v>2.039674465920651E-2</v>
      </c>
      <c r="Q19222" s="3">
        <f>Table13[[#This Row],[total_bedrooms]]/$F$2</f>
        <v>2.3739332816136539E-2</v>
      </c>
      <c r="R19222" s="3">
        <f>Table13[[#This Row],[population]]/$G$2</f>
        <v>1.2471274031724679E-2</v>
      </c>
      <c r="S19222" s="3">
        <f>Table13[[#This Row],[households]]/$H$2</f>
        <v>2.4662939822426833E-2</v>
      </c>
      <c r="T19222" s="3">
        <v>1</v>
      </c>
      <c r="AG19222">
        <f>SUMPRODUCT(Table13[[#This Row],[area_inland]:[ones]],$V$4:$AE$4)</f>
        <v>188581.61199137382</v>
      </c>
      <c r="AH19222">
        <f>ABS(AG19222-Table13[[#This Row],[median_house_value]])</f>
        <v>3581.6119913738221</v>
      </c>
    </row>
    <row r="19223" spans="1:34" x14ac:dyDescent="0.45">
      <c r="A19223">
        <v>259600</v>
      </c>
      <c r="B19223">
        <v>-118.33</v>
      </c>
      <c r="C19223">
        <v>33.86</v>
      </c>
      <c r="D19223">
        <v>36</v>
      </c>
      <c r="E19223">
        <v>854</v>
      </c>
      <c r="F19223">
        <v>160</v>
      </c>
      <c r="G19223">
        <v>473</v>
      </c>
      <c r="H19223">
        <v>150</v>
      </c>
      <c r="I19223">
        <v>6.3992000000000004</v>
      </c>
      <c r="J19223" t="s">
        <v>11</v>
      </c>
      <c r="K19223">
        <f>IF(Table13[[#This Row],[ocean_proximity]]="INLAND",1,0)</f>
        <v>0</v>
      </c>
      <c r="L19223">
        <f>IF(Table13[[#This Row],[ocean_proximity]]="ISLAND",1,0)</f>
        <v>0</v>
      </c>
      <c r="M19223">
        <f>IF(Table13[[#This Row],[ocean_proximity]]="NEAR BAY",1,0)</f>
        <v>0</v>
      </c>
      <c r="N19223" s="3">
        <f>IF(Table13[[#This Row],[ocean_proximity]]="NEAR OCEAN",1,0)</f>
        <v>0</v>
      </c>
      <c r="O19223" s="3">
        <f>Table13[[#This Row],[housing_median_age]]/$D$2</f>
        <v>0.69230769230769229</v>
      </c>
      <c r="P19223" s="3">
        <f>Table13[[#This Row],[total_rooms]]/$E$2</f>
        <v>2.1719226856561545E-2</v>
      </c>
      <c r="Q19223" s="3">
        <f>Table13[[#This Row],[total_bedrooms]]/$F$2</f>
        <v>2.482544608223429E-2</v>
      </c>
      <c r="R19223" s="3">
        <f>Table13[[#This Row],[population]]/$G$2</f>
        <v>1.3255983409001738E-2</v>
      </c>
      <c r="S19223" s="3">
        <f>Table13[[#This Row],[households]]/$H$2</f>
        <v>2.4662939822426833E-2</v>
      </c>
      <c r="T19223" s="3">
        <v>1</v>
      </c>
      <c r="AG19223">
        <f>SUMPRODUCT(Table13[[#This Row],[area_inland]:[ones]],$V$4:$AE$4)</f>
        <v>188998.0939732652</v>
      </c>
      <c r="AH19223">
        <f>ABS(AG19223-Table13[[#This Row],[median_house_value]])</f>
        <v>70601.906026734796</v>
      </c>
    </row>
    <row r="19224" spans="1:34" x14ac:dyDescent="0.45">
      <c r="A19224">
        <v>361700</v>
      </c>
      <c r="B19224">
        <v>-118.31</v>
      </c>
      <c r="C19224">
        <v>34.19</v>
      </c>
      <c r="D19224">
        <v>42</v>
      </c>
      <c r="E19224">
        <v>724</v>
      </c>
      <c r="F19224">
        <v>149</v>
      </c>
      <c r="G19224">
        <v>420</v>
      </c>
      <c r="H19224">
        <v>150</v>
      </c>
      <c r="I19224">
        <v>3.0625</v>
      </c>
      <c r="J19224" t="s">
        <v>11</v>
      </c>
      <c r="K19224">
        <f>IF(Table13[[#This Row],[ocean_proximity]]="INLAND",1,0)</f>
        <v>0</v>
      </c>
      <c r="L19224">
        <f>IF(Table13[[#This Row],[ocean_proximity]]="ISLAND",1,0)</f>
        <v>0</v>
      </c>
      <c r="M19224">
        <f>IF(Table13[[#This Row],[ocean_proximity]]="NEAR BAY",1,0)</f>
        <v>0</v>
      </c>
      <c r="N19224" s="3">
        <f>IF(Table13[[#This Row],[ocean_proximity]]="NEAR OCEAN",1,0)</f>
        <v>0</v>
      </c>
      <c r="O19224" s="3">
        <f>Table13[[#This Row],[housing_median_age]]/$D$2</f>
        <v>0.80769230769230771</v>
      </c>
      <c r="P19224" s="3">
        <f>Table13[[#This Row],[total_rooms]]/$E$2</f>
        <v>1.8413021363173958E-2</v>
      </c>
      <c r="Q19224" s="3">
        <f>Table13[[#This Row],[total_bedrooms]]/$F$2</f>
        <v>2.3118696664080684E-2</v>
      </c>
      <c r="R19224" s="3">
        <f>Table13[[#This Row],[population]]/$G$2</f>
        <v>1.1770640659155876E-2</v>
      </c>
      <c r="S19224" s="3">
        <f>Table13[[#This Row],[households]]/$H$2</f>
        <v>2.4662939822426833E-2</v>
      </c>
      <c r="T19224" s="3">
        <v>1</v>
      </c>
      <c r="AG19224">
        <f>SUMPRODUCT(Table13[[#This Row],[area_inland]:[ones]],$V$4:$AE$4)</f>
        <v>191071.58101759426</v>
      </c>
      <c r="AH19224">
        <f>ABS(AG19224-Table13[[#This Row],[median_house_value]])</f>
        <v>170628.41898240574</v>
      </c>
    </row>
    <row r="19225" spans="1:34" x14ac:dyDescent="0.45">
      <c r="A19225">
        <v>178000</v>
      </c>
      <c r="B19225">
        <v>-117.88</v>
      </c>
      <c r="C19225">
        <v>34.119999999999997</v>
      </c>
      <c r="D19225">
        <v>34</v>
      </c>
      <c r="E19225">
        <v>912</v>
      </c>
      <c r="F19225">
        <v>165</v>
      </c>
      <c r="G19225">
        <v>522</v>
      </c>
      <c r="H19225">
        <v>150</v>
      </c>
      <c r="I19225">
        <v>4.0416999999999996</v>
      </c>
      <c r="J19225" t="s">
        <v>11</v>
      </c>
      <c r="K19225">
        <f>IF(Table13[[#This Row],[ocean_proximity]]="INLAND",1,0)</f>
        <v>0</v>
      </c>
      <c r="L19225">
        <f>IF(Table13[[#This Row],[ocean_proximity]]="ISLAND",1,0)</f>
        <v>0</v>
      </c>
      <c r="M19225">
        <f>IF(Table13[[#This Row],[ocean_proximity]]="NEAR BAY",1,0)</f>
        <v>0</v>
      </c>
      <c r="N19225" s="3">
        <f>IF(Table13[[#This Row],[ocean_proximity]]="NEAR OCEAN",1,0)</f>
        <v>0</v>
      </c>
      <c r="O19225" s="3">
        <f>Table13[[#This Row],[housing_median_age]]/$D$2</f>
        <v>0.65384615384615385</v>
      </c>
      <c r="P19225" s="3">
        <f>Table13[[#This Row],[total_rooms]]/$E$2</f>
        <v>2.3194303153611394E-2</v>
      </c>
      <c r="Q19225" s="3">
        <f>Table13[[#This Row],[total_bedrooms]]/$F$2</f>
        <v>2.560124127230411E-2</v>
      </c>
      <c r="R19225" s="3">
        <f>Table13[[#This Row],[population]]/$G$2</f>
        <v>1.462922481923659E-2</v>
      </c>
      <c r="S19225" s="3">
        <f>Table13[[#This Row],[households]]/$H$2</f>
        <v>2.4662939822426833E-2</v>
      </c>
      <c r="T19225" s="3">
        <v>1</v>
      </c>
      <c r="AG19225">
        <f>SUMPRODUCT(Table13[[#This Row],[area_inland]:[ones]],$V$4:$AE$4)</f>
        <v>188319.12704250813</v>
      </c>
      <c r="AH19225">
        <f>ABS(AG19225-Table13[[#This Row],[median_house_value]])</f>
        <v>10319.127042508131</v>
      </c>
    </row>
    <row r="19226" spans="1:34" x14ac:dyDescent="0.45">
      <c r="A19226">
        <v>270100</v>
      </c>
      <c r="B19226">
        <v>-117.87</v>
      </c>
      <c r="C19226">
        <v>33.89</v>
      </c>
      <c r="D19226">
        <v>25</v>
      </c>
      <c r="E19226">
        <v>1142</v>
      </c>
      <c r="F19226">
        <v>162</v>
      </c>
      <c r="G19226">
        <v>486</v>
      </c>
      <c r="H19226">
        <v>150</v>
      </c>
      <c r="I19226">
        <v>7.1471999999999998</v>
      </c>
      <c r="J19226" t="s">
        <v>11</v>
      </c>
      <c r="K19226">
        <f>IF(Table13[[#This Row],[ocean_proximity]]="INLAND",1,0)</f>
        <v>0</v>
      </c>
      <c r="L19226">
        <f>IF(Table13[[#This Row],[ocean_proximity]]="ISLAND",1,0)</f>
        <v>0</v>
      </c>
      <c r="M19226">
        <f>IF(Table13[[#This Row],[ocean_proximity]]="NEAR BAY",1,0)</f>
        <v>0</v>
      </c>
      <c r="N19226" s="3">
        <f>IF(Table13[[#This Row],[ocean_proximity]]="NEAR OCEAN",1,0)</f>
        <v>0</v>
      </c>
      <c r="O19226" s="3">
        <f>Table13[[#This Row],[housing_median_age]]/$D$2</f>
        <v>0.48076923076923078</v>
      </c>
      <c r="P19226" s="3">
        <f>Table13[[#This Row],[total_rooms]]/$E$2</f>
        <v>2.9043743641912513E-2</v>
      </c>
      <c r="Q19226" s="3">
        <f>Table13[[#This Row],[total_bedrooms]]/$F$2</f>
        <v>2.5135764158262217E-2</v>
      </c>
      <c r="R19226" s="3">
        <f>Table13[[#This Row],[population]]/$G$2</f>
        <v>1.3620312762737515E-2</v>
      </c>
      <c r="S19226" s="3">
        <f>Table13[[#This Row],[households]]/$H$2</f>
        <v>2.4662939822426833E-2</v>
      </c>
      <c r="T19226" s="3">
        <v>1</v>
      </c>
      <c r="AG19226">
        <f>SUMPRODUCT(Table13[[#This Row],[area_inland]:[ones]],$V$4:$AE$4)</f>
        <v>185134.32035467448</v>
      </c>
      <c r="AH19226">
        <f>ABS(AG19226-Table13[[#This Row],[median_house_value]])</f>
        <v>84965.679645325523</v>
      </c>
    </row>
    <row r="19227" spans="1:34" x14ac:dyDescent="0.45">
      <c r="A19227">
        <v>103100</v>
      </c>
      <c r="B19227">
        <v>-120.98</v>
      </c>
      <c r="C19227">
        <v>37.65</v>
      </c>
      <c r="D19227">
        <v>36</v>
      </c>
      <c r="E19227">
        <v>826</v>
      </c>
      <c r="F19227">
        <v>167</v>
      </c>
      <c r="G19227">
        <v>432</v>
      </c>
      <c r="H19227">
        <v>150</v>
      </c>
      <c r="I19227">
        <v>2.5</v>
      </c>
      <c r="J19227" t="s">
        <v>12</v>
      </c>
      <c r="K19227">
        <f>IF(Table13[[#This Row],[ocean_proximity]]="INLAND",1,0)</f>
        <v>1</v>
      </c>
      <c r="L19227">
        <f>IF(Table13[[#This Row],[ocean_proximity]]="ISLAND",1,0)</f>
        <v>0</v>
      </c>
      <c r="M19227">
        <f>IF(Table13[[#This Row],[ocean_proximity]]="NEAR BAY",1,0)</f>
        <v>0</v>
      </c>
      <c r="N19227" s="3">
        <f>IF(Table13[[#This Row],[ocean_proximity]]="NEAR OCEAN",1,0)</f>
        <v>0</v>
      </c>
      <c r="O19227" s="3">
        <f>Table13[[#This Row],[housing_median_age]]/$D$2</f>
        <v>0.69230769230769229</v>
      </c>
      <c r="P19227" s="3">
        <f>Table13[[#This Row],[total_rooms]]/$E$2</f>
        <v>2.1007121057985759E-2</v>
      </c>
      <c r="Q19227" s="3">
        <f>Table13[[#This Row],[total_bedrooms]]/$F$2</f>
        <v>2.5911559348332041E-2</v>
      </c>
      <c r="R19227" s="3">
        <f>Table13[[#This Row],[population]]/$G$2</f>
        <v>1.2106944677988903E-2</v>
      </c>
      <c r="S19227" s="3">
        <f>Table13[[#This Row],[households]]/$H$2</f>
        <v>2.4662939822426833E-2</v>
      </c>
      <c r="T19227" s="3">
        <v>1</v>
      </c>
      <c r="AG19227">
        <f>SUMPRODUCT(Table13[[#This Row],[area_inland]:[ones]],$V$4:$AE$4)</f>
        <v>195433.12319459408</v>
      </c>
      <c r="AH19227">
        <f>ABS(AG19227-Table13[[#This Row],[median_house_value]])</f>
        <v>92333.123194594082</v>
      </c>
    </row>
    <row r="19228" spans="1:34" x14ac:dyDescent="0.45">
      <c r="A19228">
        <v>230100</v>
      </c>
      <c r="B19228">
        <v>-118.27</v>
      </c>
      <c r="C19228">
        <v>34.25</v>
      </c>
      <c r="D19228">
        <v>35</v>
      </c>
      <c r="E19228">
        <v>779</v>
      </c>
      <c r="F19228">
        <v>143</v>
      </c>
      <c r="G19228">
        <v>371</v>
      </c>
      <c r="H19228">
        <v>150</v>
      </c>
      <c r="I19228">
        <v>4.6635</v>
      </c>
      <c r="J19228" t="s">
        <v>11</v>
      </c>
      <c r="K19228">
        <f>IF(Table13[[#This Row],[ocean_proximity]]="INLAND",1,0)</f>
        <v>0</v>
      </c>
      <c r="L19228">
        <f>IF(Table13[[#This Row],[ocean_proximity]]="ISLAND",1,0)</f>
        <v>0</v>
      </c>
      <c r="M19228">
        <f>IF(Table13[[#This Row],[ocean_proximity]]="NEAR BAY",1,0)</f>
        <v>0</v>
      </c>
      <c r="N19228" s="3">
        <f>IF(Table13[[#This Row],[ocean_proximity]]="NEAR OCEAN",1,0)</f>
        <v>0</v>
      </c>
      <c r="O19228" s="3">
        <f>Table13[[#This Row],[housing_median_age]]/$D$2</f>
        <v>0.67307692307692313</v>
      </c>
      <c r="P19228" s="3">
        <f>Table13[[#This Row],[total_rooms]]/$E$2</f>
        <v>1.98118006103764E-2</v>
      </c>
      <c r="Q19228" s="3">
        <f>Table13[[#This Row],[total_bedrooms]]/$F$2</f>
        <v>2.2187742435996898E-2</v>
      </c>
      <c r="R19228" s="3">
        <f>Table13[[#This Row],[population]]/$G$2</f>
        <v>1.0397399248921024E-2</v>
      </c>
      <c r="S19228" s="3">
        <f>Table13[[#This Row],[households]]/$H$2</f>
        <v>2.4662939822426833E-2</v>
      </c>
      <c r="T19228" s="3">
        <v>1</v>
      </c>
      <c r="AG19228">
        <f>SUMPRODUCT(Table13[[#This Row],[area_inland]:[ones]],$V$4:$AE$4)</f>
        <v>188526.37041263899</v>
      </c>
      <c r="AH19228">
        <f>ABS(AG19228-Table13[[#This Row],[median_house_value]])</f>
        <v>41573.629587361007</v>
      </c>
    </row>
    <row r="19229" spans="1:34" x14ac:dyDescent="0.45">
      <c r="A19229">
        <v>84400</v>
      </c>
      <c r="B19229">
        <v>-122.39</v>
      </c>
      <c r="C19229">
        <v>40.57</v>
      </c>
      <c r="D19229">
        <v>38</v>
      </c>
      <c r="E19229">
        <v>855</v>
      </c>
      <c r="F19229">
        <v>172</v>
      </c>
      <c r="G19229">
        <v>468</v>
      </c>
      <c r="H19229">
        <v>150</v>
      </c>
      <c r="I19229">
        <v>1.4091</v>
      </c>
      <c r="J19229" t="s">
        <v>12</v>
      </c>
      <c r="K19229">
        <f>IF(Table13[[#This Row],[ocean_proximity]]="INLAND",1,0)</f>
        <v>1</v>
      </c>
      <c r="L19229">
        <f>IF(Table13[[#This Row],[ocean_proximity]]="ISLAND",1,0)</f>
        <v>0</v>
      </c>
      <c r="M19229">
        <f>IF(Table13[[#This Row],[ocean_proximity]]="NEAR BAY",1,0)</f>
        <v>0</v>
      </c>
      <c r="N19229" s="3">
        <f>IF(Table13[[#This Row],[ocean_proximity]]="NEAR OCEAN",1,0)</f>
        <v>0</v>
      </c>
      <c r="O19229" s="3">
        <f>Table13[[#This Row],[housing_median_age]]/$D$2</f>
        <v>0.73076923076923073</v>
      </c>
      <c r="P19229" s="3">
        <f>Table13[[#This Row],[total_rooms]]/$E$2</f>
        <v>2.1744659206510683E-2</v>
      </c>
      <c r="Q19229" s="3">
        <f>Table13[[#This Row],[total_bedrooms]]/$F$2</f>
        <v>2.6687354538401861E-2</v>
      </c>
      <c r="R19229" s="3">
        <f>Table13[[#This Row],[population]]/$G$2</f>
        <v>1.3115856734487978E-2</v>
      </c>
      <c r="S19229" s="3">
        <f>Table13[[#This Row],[households]]/$H$2</f>
        <v>2.4662939822426833E-2</v>
      </c>
      <c r="T19229" s="3">
        <v>1</v>
      </c>
      <c r="AG19229">
        <f>SUMPRODUCT(Table13[[#This Row],[area_inland]:[ones]],$V$4:$AE$4)</f>
        <v>196193.88711471652</v>
      </c>
      <c r="AH19229">
        <f>ABS(AG19229-Table13[[#This Row],[median_house_value]])</f>
        <v>111793.88711471652</v>
      </c>
    </row>
    <row r="19230" spans="1:34" x14ac:dyDescent="0.45">
      <c r="A19230">
        <v>170200</v>
      </c>
      <c r="B19230">
        <v>-120.91</v>
      </c>
      <c r="C19230">
        <v>37.729999999999997</v>
      </c>
      <c r="D19230">
        <v>31</v>
      </c>
      <c r="E19230">
        <v>840</v>
      </c>
      <c r="F19230">
        <v>154</v>
      </c>
      <c r="G19230">
        <v>429</v>
      </c>
      <c r="H19230">
        <v>150</v>
      </c>
      <c r="I19230">
        <v>2.4062999999999999</v>
      </c>
      <c r="J19230" t="s">
        <v>12</v>
      </c>
      <c r="K19230">
        <f>IF(Table13[[#This Row],[ocean_proximity]]="INLAND",1,0)</f>
        <v>1</v>
      </c>
      <c r="L19230">
        <f>IF(Table13[[#This Row],[ocean_proximity]]="ISLAND",1,0)</f>
        <v>0</v>
      </c>
      <c r="M19230">
        <f>IF(Table13[[#This Row],[ocean_proximity]]="NEAR BAY",1,0)</f>
        <v>0</v>
      </c>
      <c r="N19230" s="3">
        <f>IF(Table13[[#This Row],[ocean_proximity]]="NEAR OCEAN",1,0)</f>
        <v>0</v>
      </c>
      <c r="O19230" s="3">
        <f>Table13[[#This Row],[housing_median_age]]/$D$2</f>
        <v>0.59615384615384615</v>
      </c>
      <c r="P19230" s="3">
        <f>Table13[[#This Row],[total_rooms]]/$E$2</f>
        <v>2.1363173957273652E-2</v>
      </c>
      <c r="Q19230" s="3">
        <f>Table13[[#This Row],[total_bedrooms]]/$F$2</f>
        <v>2.3894491854150504E-2</v>
      </c>
      <c r="R19230" s="3">
        <f>Table13[[#This Row],[population]]/$G$2</f>
        <v>1.2022868673280646E-2</v>
      </c>
      <c r="S19230" s="3">
        <f>Table13[[#This Row],[households]]/$H$2</f>
        <v>2.4662939822426833E-2</v>
      </c>
      <c r="T19230" s="3">
        <v>1</v>
      </c>
      <c r="AG19230">
        <f>SUMPRODUCT(Table13[[#This Row],[area_inland]:[ones]],$V$4:$AE$4)</f>
        <v>193564.88466563873</v>
      </c>
      <c r="AH19230">
        <f>ABS(AG19230-Table13[[#This Row],[median_house_value]])</f>
        <v>23364.884665638732</v>
      </c>
    </row>
    <row r="19231" spans="1:34" x14ac:dyDescent="0.45">
      <c r="A19231">
        <v>82800</v>
      </c>
      <c r="B19231">
        <v>-122.19</v>
      </c>
      <c r="C19231">
        <v>37.75</v>
      </c>
      <c r="D19231">
        <v>36</v>
      </c>
      <c r="E19231">
        <v>1126</v>
      </c>
      <c r="F19231">
        <v>263</v>
      </c>
      <c r="G19231">
        <v>482</v>
      </c>
      <c r="H19231">
        <v>150</v>
      </c>
      <c r="I19231">
        <v>1.9167000000000001</v>
      </c>
      <c r="J19231" t="s">
        <v>10</v>
      </c>
      <c r="K19231">
        <f>IF(Table13[[#This Row],[ocean_proximity]]="INLAND",1,0)</f>
        <v>0</v>
      </c>
      <c r="L19231">
        <f>IF(Table13[[#This Row],[ocean_proximity]]="ISLAND",1,0)</f>
        <v>0</v>
      </c>
      <c r="M19231">
        <f>IF(Table13[[#This Row],[ocean_proximity]]="NEAR BAY",1,0)</f>
        <v>1</v>
      </c>
      <c r="N19231" s="3">
        <f>IF(Table13[[#This Row],[ocean_proximity]]="NEAR OCEAN",1,0)</f>
        <v>0</v>
      </c>
      <c r="O19231" s="3">
        <f>Table13[[#This Row],[housing_median_age]]/$D$2</f>
        <v>0.69230769230769229</v>
      </c>
      <c r="P19231" s="3">
        <f>Table13[[#This Row],[total_rooms]]/$E$2</f>
        <v>2.8636826042726347E-2</v>
      </c>
      <c r="Q19231" s="3">
        <f>Table13[[#This Row],[total_bedrooms]]/$F$2</f>
        <v>4.0806826997672616E-2</v>
      </c>
      <c r="R19231" s="3">
        <f>Table13[[#This Row],[population]]/$G$2</f>
        <v>1.3508211423126507E-2</v>
      </c>
      <c r="S19231" s="3">
        <f>Table13[[#This Row],[households]]/$H$2</f>
        <v>2.4662939822426833E-2</v>
      </c>
      <c r="T19231" s="3">
        <v>1</v>
      </c>
      <c r="AG19231">
        <f>SUMPRODUCT(Table13[[#This Row],[area_inland]:[ones]],$V$4:$AE$4)</f>
        <v>205425.34943979909</v>
      </c>
      <c r="AH19231">
        <f>ABS(AG19231-Table13[[#This Row],[median_house_value]])</f>
        <v>122625.34943979909</v>
      </c>
    </row>
    <row r="19232" spans="1:34" x14ac:dyDescent="0.45">
      <c r="A19232">
        <v>283300</v>
      </c>
      <c r="B19232">
        <v>-121.37</v>
      </c>
      <c r="C19232">
        <v>38.6</v>
      </c>
      <c r="D19232">
        <v>36</v>
      </c>
      <c r="E19232">
        <v>1119</v>
      </c>
      <c r="F19232">
        <v>144</v>
      </c>
      <c r="G19232">
        <v>414</v>
      </c>
      <c r="H19232">
        <v>150</v>
      </c>
      <c r="I19232">
        <v>5.8335999999999997</v>
      </c>
      <c r="J19232" t="s">
        <v>12</v>
      </c>
      <c r="K19232">
        <f>IF(Table13[[#This Row],[ocean_proximity]]="INLAND",1,0)</f>
        <v>1</v>
      </c>
      <c r="L19232">
        <f>IF(Table13[[#This Row],[ocean_proximity]]="ISLAND",1,0)</f>
        <v>0</v>
      </c>
      <c r="M19232">
        <f>IF(Table13[[#This Row],[ocean_proximity]]="NEAR BAY",1,0)</f>
        <v>0</v>
      </c>
      <c r="N19232" s="3">
        <f>IF(Table13[[#This Row],[ocean_proximity]]="NEAR OCEAN",1,0)</f>
        <v>0</v>
      </c>
      <c r="O19232" s="3">
        <f>Table13[[#This Row],[housing_median_age]]/$D$2</f>
        <v>0.69230769230769229</v>
      </c>
      <c r="P19232" s="3">
        <f>Table13[[#This Row],[total_rooms]]/$E$2</f>
        <v>2.8458799593082403E-2</v>
      </c>
      <c r="Q19232" s="3">
        <f>Table13[[#This Row],[total_bedrooms]]/$F$2</f>
        <v>2.234290147401086E-2</v>
      </c>
      <c r="R19232" s="3">
        <f>Table13[[#This Row],[population]]/$G$2</f>
        <v>1.1602488649739364E-2</v>
      </c>
      <c r="S19232" s="3">
        <f>Table13[[#This Row],[households]]/$H$2</f>
        <v>2.4662939822426833E-2</v>
      </c>
      <c r="T19232" s="3">
        <v>1</v>
      </c>
      <c r="AG19232">
        <f>SUMPRODUCT(Table13[[#This Row],[area_inland]:[ones]],$V$4:$AE$4)</f>
        <v>195449.67082603887</v>
      </c>
      <c r="AH19232">
        <f>ABS(AG19232-Table13[[#This Row],[median_house_value]])</f>
        <v>87850.32917396113</v>
      </c>
    </row>
    <row r="19233" spans="1:34" x14ac:dyDescent="0.45">
      <c r="A19233">
        <v>41300</v>
      </c>
      <c r="B19233">
        <v>-123.22</v>
      </c>
      <c r="C19233">
        <v>40.159999999999997</v>
      </c>
      <c r="D19233">
        <v>27</v>
      </c>
      <c r="E19233">
        <v>1848</v>
      </c>
      <c r="F19233">
        <v>449</v>
      </c>
      <c r="G19233">
        <v>396</v>
      </c>
      <c r="H19233">
        <v>150</v>
      </c>
      <c r="I19233">
        <v>2.8472</v>
      </c>
      <c r="J19233" t="s">
        <v>12</v>
      </c>
      <c r="K19233">
        <f>IF(Table13[[#This Row],[ocean_proximity]]="INLAND",1,0)</f>
        <v>1</v>
      </c>
      <c r="L19233">
        <f>IF(Table13[[#This Row],[ocean_proximity]]="ISLAND",1,0)</f>
        <v>0</v>
      </c>
      <c r="M19233">
        <f>IF(Table13[[#This Row],[ocean_proximity]]="NEAR BAY",1,0)</f>
        <v>0</v>
      </c>
      <c r="N19233" s="3">
        <f>IF(Table13[[#This Row],[ocean_proximity]]="NEAR OCEAN",1,0)</f>
        <v>0</v>
      </c>
      <c r="O19233" s="3">
        <f>Table13[[#This Row],[housing_median_age]]/$D$2</f>
        <v>0.51923076923076927</v>
      </c>
      <c r="P19233" s="3">
        <f>Table13[[#This Row],[total_rooms]]/$E$2</f>
        <v>4.6998982706002036E-2</v>
      </c>
      <c r="Q19233" s="3">
        <f>Table13[[#This Row],[total_bedrooms]]/$F$2</f>
        <v>6.9666408068269972E-2</v>
      </c>
      <c r="R19233" s="3">
        <f>Table13[[#This Row],[population]]/$G$2</f>
        <v>1.1098032621489827E-2</v>
      </c>
      <c r="S19233" s="3">
        <f>Table13[[#This Row],[households]]/$H$2</f>
        <v>2.4662939822426833E-2</v>
      </c>
      <c r="T19233" s="3">
        <v>1</v>
      </c>
      <c r="AG19233">
        <f>SUMPRODUCT(Table13[[#This Row],[area_inland]:[ones]],$V$4:$AE$4)</f>
        <v>193877.50982574449</v>
      </c>
      <c r="AH19233">
        <f>ABS(AG19233-Table13[[#This Row],[median_house_value]])</f>
        <v>152577.50982574449</v>
      </c>
    </row>
    <row r="19234" spans="1:34" x14ac:dyDescent="0.45">
      <c r="A19234">
        <v>153300</v>
      </c>
      <c r="B19234">
        <v>-120.11</v>
      </c>
      <c r="C19234">
        <v>39.24</v>
      </c>
      <c r="D19234">
        <v>21</v>
      </c>
      <c r="E19234">
        <v>3005</v>
      </c>
      <c r="F19234">
        <v>574</v>
      </c>
      <c r="G19234">
        <v>385</v>
      </c>
      <c r="H19234">
        <v>150</v>
      </c>
      <c r="I19234">
        <v>3.1193</v>
      </c>
      <c r="J19234" t="s">
        <v>12</v>
      </c>
      <c r="K19234">
        <f>IF(Table13[[#This Row],[ocean_proximity]]="INLAND",1,0)</f>
        <v>1</v>
      </c>
      <c r="L19234">
        <f>IF(Table13[[#This Row],[ocean_proximity]]="ISLAND",1,0)</f>
        <v>0</v>
      </c>
      <c r="M19234">
        <f>IF(Table13[[#This Row],[ocean_proximity]]="NEAR BAY",1,0)</f>
        <v>0</v>
      </c>
      <c r="N19234" s="3">
        <f>IF(Table13[[#This Row],[ocean_proximity]]="NEAR OCEAN",1,0)</f>
        <v>0</v>
      </c>
      <c r="O19234" s="3">
        <f>Table13[[#This Row],[housing_median_age]]/$D$2</f>
        <v>0.40384615384615385</v>
      </c>
      <c r="P19234" s="3">
        <f>Table13[[#This Row],[total_rooms]]/$E$2</f>
        <v>7.642421159715157E-2</v>
      </c>
      <c r="Q19234" s="3">
        <f>Table13[[#This Row],[total_bedrooms]]/$F$2</f>
        <v>8.9061287820015517E-2</v>
      </c>
      <c r="R19234" s="3">
        <f>Table13[[#This Row],[population]]/$G$2</f>
        <v>1.0789753937559553E-2</v>
      </c>
      <c r="S19234" s="3">
        <f>Table13[[#This Row],[households]]/$H$2</f>
        <v>2.4662939822426833E-2</v>
      </c>
      <c r="T19234" s="3">
        <v>1</v>
      </c>
      <c r="AG19234">
        <f>SUMPRODUCT(Table13[[#This Row],[area_inland]:[ones]],$V$4:$AE$4)</f>
        <v>192750.22256014746</v>
      </c>
      <c r="AH19234">
        <f>ABS(AG19234-Table13[[#This Row],[median_house_value]])</f>
        <v>39450.222560147464</v>
      </c>
    </row>
    <row r="19235" spans="1:34" x14ac:dyDescent="0.45">
      <c r="A19235">
        <v>62900</v>
      </c>
      <c r="B19235">
        <v>-117.27</v>
      </c>
      <c r="C19235">
        <v>34.11</v>
      </c>
      <c r="D19235">
        <v>44</v>
      </c>
      <c r="E19235">
        <v>567</v>
      </c>
      <c r="F19235">
        <v>134</v>
      </c>
      <c r="G19235">
        <v>565</v>
      </c>
      <c r="H19235">
        <v>150</v>
      </c>
      <c r="I19235">
        <v>1.8281000000000001</v>
      </c>
      <c r="J19235" t="s">
        <v>12</v>
      </c>
      <c r="K19235">
        <f>IF(Table13[[#This Row],[ocean_proximity]]="INLAND",1,0)</f>
        <v>1</v>
      </c>
      <c r="L19235">
        <f>IF(Table13[[#This Row],[ocean_proximity]]="ISLAND",1,0)</f>
        <v>0</v>
      </c>
      <c r="M19235">
        <f>IF(Table13[[#This Row],[ocean_proximity]]="NEAR BAY",1,0)</f>
        <v>0</v>
      </c>
      <c r="N19235" s="3">
        <f>IF(Table13[[#This Row],[ocean_proximity]]="NEAR OCEAN",1,0)</f>
        <v>0</v>
      </c>
      <c r="O19235" s="3">
        <f>Table13[[#This Row],[housing_median_age]]/$D$2</f>
        <v>0.84615384615384615</v>
      </c>
      <c r="P19235" s="3">
        <f>Table13[[#This Row],[total_rooms]]/$E$2</f>
        <v>1.4420142421159715E-2</v>
      </c>
      <c r="Q19235" s="3">
        <f>Table13[[#This Row],[total_bedrooms]]/$F$2</f>
        <v>2.079131109387122E-2</v>
      </c>
      <c r="R19235" s="3">
        <f>Table13[[#This Row],[population]]/$G$2</f>
        <v>1.5834314220054931E-2</v>
      </c>
      <c r="S19235" s="3">
        <f>Table13[[#This Row],[households]]/$H$2</f>
        <v>2.4662939822426833E-2</v>
      </c>
      <c r="T19235" s="3">
        <v>1</v>
      </c>
      <c r="AG19235">
        <f>SUMPRODUCT(Table13[[#This Row],[area_inland]:[ones]],$V$4:$AE$4)</f>
        <v>198078.7444985162</v>
      </c>
      <c r="AH19235">
        <f>ABS(AG19235-Table13[[#This Row],[median_house_value]])</f>
        <v>135178.7444985162</v>
      </c>
    </row>
    <row r="19236" spans="1:34" x14ac:dyDescent="0.45">
      <c r="A19236">
        <v>193800</v>
      </c>
      <c r="B19236">
        <v>-120.85</v>
      </c>
      <c r="C19236">
        <v>37.57</v>
      </c>
      <c r="D19236">
        <v>27</v>
      </c>
      <c r="E19236">
        <v>819</v>
      </c>
      <c r="F19236">
        <v>157</v>
      </c>
      <c r="G19236">
        <v>451</v>
      </c>
      <c r="H19236">
        <v>150</v>
      </c>
      <c r="I19236">
        <v>3.4933999999999998</v>
      </c>
      <c r="J19236" t="s">
        <v>12</v>
      </c>
      <c r="K19236">
        <f>IF(Table13[[#This Row],[ocean_proximity]]="INLAND",1,0)</f>
        <v>1</v>
      </c>
      <c r="L19236">
        <f>IF(Table13[[#This Row],[ocean_proximity]]="ISLAND",1,0)</f>
        <v>0</v>
      </c>
      <c r="M19236">
        <f>IF(Table13[[#This Row],[ocean_proximity]]="NEAR BAY",1,0)</f>
        <v>0</v>
      </c>
      <c r="N19236" s="3">
        <f>IF(Table13[[#This Row],[ocean_proximity]]="NEAR OCEAN",1,0)</f>
        <v>0</v>
      </c>
      <c r="O19236" s="3">
        <f>Table13[[#This Row],[housing_median_age]]/$D$2</f>
        <v>0.51923076923076927</v>
      </c>
      <c r="P19236" s="3">
        <f>Table13[[#This Row],[total_rooms]]/$E$2</f>
        <v>2.082909460834181E-2</v>
      </c>
      <c r="Q19236" s="3">
        <f>Table13[[#This Row],[total_bedrooms]]/$F$2</f>
        <v>2.4359968968192397E-2</v>
      </c>
      <c r="R19236" s="3">
        <f>Table13[[#This Row],[population]]/$G$2</f>
        <v>1.2639426041141192E-2</v>
      </c>
      <c r="S19236" s="3">
        <f>Table13[[#This Row],[households]]/$H$2</f>
        <v>2.4662939822426833E-2</v>
      </c>
      <c r="T19236" s="3">
        <v>1</v>
      </c>
      <c r="AG19236">
        <f>SUMPRODUCT(Table13[[#This Row],[area_inland]:[ones]],$V$4:$AE$4)</f>
        <v>192118.11393441254</v>
      </c>
      <c r="AH19236">
        <f>ABS(AG19236-Table13[[#This Row],[median_house_value]])</f>
        <v>1681.8860655874596</v>
      </c>
    </row>
    <row r="19237" spans="1:34" x14ac:dyDescent="0.45">
      <c r="A19237">
        <v>115300</v>
      </c>
      <c r="B19237">
        <v>-121.38</v>
      </c>
      <c r="C19237">
        <v>38.619999999999997</v>
      </c>
      <c r="D19237">
        <v>41</v>
      </c>
      <c r="E19237">
        <v>774</v>
      </c>
      <c r="F19237">
        <v>144</v>
      </c>
      <c r="G19237">
        <v>356</v>
      </c>
      <c r="H19237">
        <v>150</v>
      </c>
      <c r="I19237">
        <v>3.5625</v>
      </c>
      <c r="J19237" t="s">
        <v>12</v>
      </c>
      <c r="K19237">
        <f>IF(Table13[[#This Row],[ocean_proximity]]="INLAND",1,0)</f>
        <v>1</v>
      </c>
      <c r="L19237">
        <f>IF(Table13[[#This Row],[ocean_proximity]]="ISLAND",1,0)</f>
        <v>0</v>
      </c>
      <c r="M19237">
        <f>IF(Table13[[#This Row],[ocean_proximity]]="NEAR BAY",1,0)</f>
        <v>0</v>
      </c>
      <c r="N19237" s="3">
        <f>IF(Table13[[#This Row],[ocean_proximity]]="NEAR OCEAN",1,0)</f>
        <v>0</v>
      </c>
      <c r="O19237" s="3">
        <f>Table13[[#This Row],[housing_median_age]]/$D$2</f>
        <v>0.78846153846153844</v>
      </c>
      <c r="P19237" s="3">
        <f>Table13[[#This Row],[total_rooms]]/$E$2</f>
        <v>1.9684638860630724E-2</v>
      </c>
      <c r="Q19237" s="3">
        <f>Table13[[#This Row],[total_bedrooms]]/$F$2</f>
        <v>2.234290147401086E-2</v>
      </c>
      <c r="R19237" s="3">
        <f>Table13[[#This Row],[population]]/$G$2</f>
        <v>9.9770192253797428E-3</v>
      </c>
      <c r="S19237" s="3">
        <f>Table13[[#This Row],[households]]/$H$2</f>
        <v>2.4662939822426833E-2</v>
      </c>
      <c r="T19237" s="3">
        <v>1</v>
      </c>
      <c r="AG19237">
        <f>SUMPRODUCT(Table13[[#This Row],[area_inland]:[ones]],$V$4:$AE$4)</f>
        <v>197121.23498783185</v>
      </c>
      <c r="AH19237">
        <f>ABS(AG19237-Table13[[#This Row],[median_house_value]])</f>
        <v>81821.234987831849</v>
      </c>
    </row>
    <row r="19238" spans="1:34" x14ac:dyDescent="0.45">
      <c r="A19238">
        <v>225000</v>
      </c>
      <c r="B19238">
        <v>-121.89</v>
      </c>
      <c r="C19238">
        <v>36.6</v>
      </c>
      <c r="D19238">
        <v>40</v>
      </c>
      <c r="E19238">
        <v>626</v>
      </c>
      <c r="F19238">
        <v>164</v>
      </c>
      <c r="G19238">
        <v>337</v>
      </c>
      <c r="H19238">
        <v>150</v>
      </c>
      <c r="I19238">
        <v>2.7917000000000001</v>
      </c>
      <c r="J19238" t="s">
        <v>11</v>
      </c>
      <c r="K19238">
        <f>IF(Table13[[#This Row],[ocean_proximity]]="INLAND",1,0)</f>
        <v>0</v>
      </c>
      <c r="L19238">
        <f>IF(Table13[[#This Row],[ocean_proximity]]="ISLAND",1,0)</f>
        <v>0</v>
      </c>
      <c r="M19238">
        <f>IF(Table13[[#This Row],[ocean_proximity]]="NEAR BAY",1,0)</f>
        <v>0</v>
      </c>
      <c r="N19238" s="3">
        <f>IF(Table13[[#This Row],[ocean_proximity]]="NEAR OCEAN",1,0)</f>
        <v>0</v>
      </c>
      <c r="O19238" s="3">
        <f>Table13[[#This Row],[housing_median_age]]/$D$2</f>
        <v>0.76923076923076927</v>
      </c>
      <c r="P19238" s="3">
        <f>Table13[[#This Row],[total_rooms]]/$E$2</f>
        <v>1.5920651068158698E-2</v>
      </c>
      <c r="Q19238" s="3">
        <f>Table13[[#This Row],[total_bedrooms]]/$F$2</f>
        <v>2.5446082234290148E-2</v>
      </c>
      <c r="R19238" s="3">
        <f>Table13[[#This Row],[population]]/$G$2</f>
        <v>9.4445378622274537E-3</v>
      </c>
      <c r="S19238" s="3">
        <f>Table13[[#This Row],[households]]/$H$2</f>
        <v>2.4662939822426833E-2</v>
      </c>
      <c r="T19238" s="3">
        <v>1</v>
      </c>
      <c r="AG19238">
        <f>SUMPRODUCT(Table13[[#This Row],[area_inland]:[ones]],$V$4:$AE$4)</f>
        <v>190373.43317213006</v>
      </c>
      <c r="AH19238">
        <f>ABS(AG19238-Table13[[#This Row],[median_house_value]])</f>
        <v>34626.566827869945</v>
      </c>
    </row>
    <row r="19239" spans="1:34" x14ac:dyDescent="0.45">
      <c r="A19239">
        <v>249400</v>
      </c>
      <c r="B19239">
        <v>-117.9</v>
      </c>
      <c r="C19239">
        <v>34.07</v>
      </c>
      <c r="D19239">
        <v>36</v>
      </c>
      <c r="E19239">
        <v>1009</v>
      </c>
      <c r="F19239">
        <v>164</v>
      </c>
      <c r="G19239">
        <v>466</v>
      </c>
      <c r="H19239">
        <v>149</v>
      </c>
      <c r="I19239">
        <v>5.8518999999999997</v>
      </c>
      <c r="J19239" t="s">
        <v>11</v>
      </c>
      <c r="K19239">
        <f>IF(Table13[[#This Row],[ocean_proximity]]="INLAND",1,0)</f>
        <v>0</v>
      </c>
      <c r="L19239">
        <f>IF(Table13[[#This Row],[ocean_proximity]]="ISLAND",1,0)</f>
        <v>0</v>
      </c>
      <c r="M19239">
        <f>IF(Table13[[#This Row],[ocean_proximity]]="NEAR BAY",1,0)</f>
        <v>0</v>
      </c>
      <c r="N19239" s="3">
        <f>IF(Table13[[#This Row],[ocean_proximity]]="NEAR OCEAN",1,0)</f>
        <v>0</v>
      </c>
      <c r="O19239" s="3">
        <f>Table13[[#This Row],[housing_median_age]]/$D$2</f>
        <v>0.69230769230769229</v>
      </c>
      <c r="P19239" s="3">
        <f>Table13[[#This Row],[total_rooms]]/$E$2</f>
        <v>2.5661241098677519E-2</v>
      </c>
      <c r="Q19239" s="3">
        <f>Table13[[#This Row],[total_bedrooms]]/$F$2</f>
        <v>2.5446082234290148E-2</v>
      </c>
      <c r="R19239" s="3">
        <f>Table13[[#This Row],[population]]/$G$2</f>
        <v>1.3059806064682473E-2</v>
      </c>
      <c r="S19239" s="3">
        <f>Table13[[#This Row],[households]]/$H$2</f>
        <v>2.4498520223610654E-2</v>
      </c>
      <c r="T19239" s="3">
        <v>1</v>
      </c>
      <c r="AG19239">
        <f>SUMPRODUCT(Table13[[#This Row],[area_inland]:[ones]],$V$4:$AE$4)</f>
        <v>189079.72178026754</v>
      </c>
      <c r="AH19239">
        <f>ABS(AG19239-Table13[[#This Row],[median_house_value]])</f>
        <v>60320.278219732456</v>
      </c>
    </row>
    <row r="19240" spans="1:34" x14ac:dyDescent="0.45">
      <c r="A19240">
        <v>87500</v>
      </c>
      <c r="B19240">
        <v>-119.18</v>
      </c>
      <c r="C19240">
        <v>34.19</v>
      </c>
      <c r="D19240">
        <v>5</v>
      </c>
      <c r="E19240">
        <v>384</v>
      </c>
      <c r="F19240">
        <v>131</v>
      </c>
      <c r="G19240">
        <v>410</v>
      </c>
      <c r="H19240">
        <v>149</v>
      </c>
      <c r="I19240">
        <v>1.5625</v>
      </c>
      <c r="J19240" t="s">
        <v>13</v>
      </c>
      <c r="K19240">
        <f>IF(Table13[[#This Row],[ocean_proximity]]="INLAND",1,0)</f>
        <v>0</v>
      </c>
      <c r="L19240">
        <f>IF(Table13[[#This Row],[ocean_proximity]]="ISLAND",1,0)</f>
        <v>0</v>
      </c>
      <c r="M19240">
        <f>IF(Table13[[#This Row],[ocean_proximity]]="NEAR BAY",1,0)</f>
        <v>0</v>
      </c>
      <c r="N19240" s="3">
        <f>IF(Table13[[#This Row],[ocean_proximity]]="NEAR OCEAN",1,0)</f>
        <v>1</v>
      </c>
      <c r="O19240" s="3">
        <f>Table13[[#This Row],[housing_median_age]]/$D$2</f>
        <v>9.6153846153846159E-2</v>
      </c>
      <c r="P19240" s="3">
        <f>Table13[[#This Row],[total_rooms]]/$E$2</f>
        <v>9.766022380467955E-3</v>
      </c>
      <c r="Q19240" s="3">
        <f>Table13[[#This Row],[total_bedrooms]]/$F$2</f>
        <v>2.0325833979829323E-2</v>
      </c>
      <c r="R19240" s="3">
        <f>Table13[[#This Row],[population]]/$G$2</f>
        <v>1.1490387310128356E-2</v>
      </c>
      <c r="S19240" s="3">
        <f>Table13[[#This Row],[households]]/$H$2</f>
        <v>2.4498520223610654E-2</v>
      </c>
      <c r="T19240" s="3">
        <v>1</v>
      </c>
      <c r="AG19240">
        <f>SUMPRODUCT(Table13[[#This Row],[area_inland]:[ones]],$V$4:$AE$4)</f>
        <v>189552.23238278253</v>
      </c>
      <c r="AH19240">
        <f>ABS(AG19240-Table13[[#This Row],[median_house_value]])</f>
        <v>102052.23238278253</v>
      </c>
    </row>
    <row r="19241" spans="1:34" x14ac:dyDescent="0.45">
      <c r="A19241">
        <v>166700</v>
      </c>
      <c r="B19241">
        <v>-119.28</v>
      </c>
      <c r="C19241">
        <v>34.270000000000003</v>
      </c>
      <c r="D19241">
        <v>44</v>
      </c>
      <c r="E19241">
        <v>706</v>
      </c>
      <c r="F19241">
        <v>176</v>
      </c>
      <c r="G19241">
        <v>399</v>
      </c>
      <c r="H19241">
        <v>149</v>
      </c>
      <c r="I19241">
        <v>3.0089000000000001</v>
      </c>
      <c r="J19241" t="s">
        <v>13</v>
      </c>
      <c r="K19241">
        <f>IF(Table13[[#This Row],[ocean_proximity]]="INLAND",1,0)</f>
        <v>0</v>
      </c>
      <c r="L19241">
        <f>IF(Table13[[#This Row],[ocean_proximity]]="ISLAND",1,0)</f>
        <v>0</v>
      </c>
      <c r="M19241">
        <f>IF(Table13[[#This Row],[ocean_proximity]]="NEAR BAY",1,0)</f>
        <v>0</v>
      </c>
      <c r="N19241" s="3">
        <f>IF(Table13[[#This Row],[ocean_proximity]]="NEAR OCEAN",1,0)</f>
        <v>1</v>
      </c>
      <c r="O19241" s="3">
        <f>Table13[[#This Row],[housing_median_age]]/$D$2</f>
        <v>0.84615384615384615</v>
      </c>
      <c r="P19241" s="3">
        <f>Table13[[#This Row],[total_rooms]]/$E$2</f>
        <v>1.7955239064089523E-2</v>
      </c>
      <c r="Q19241" s="3">
        <f>Table13[[#This Row],[total_bedrooms]]/$F$2</f>
        <v>2.730799069045772E-2</v>
      </c>
      <c r="R19241" s="3">
        <f>Table13[[#This Row],[population]]/$G$2</f>
        <v>1.1182108626198083E-2</v>
      </c>
      <c r="S19241" s="3">
        <f>Table13[[#This Row],[households]]/$H$2</f>
        <v>2.4498520223610654E-2</v>
      </c>
      <c r="T19241" s="3">
        <v>1</v>
      </c>
      <c r="AG19241">
        <f>SUMPRODUCT(Table13[[#This Row],[area_inland]:[ones]],$V$4:$AE$4)</f>
        <v>204045.91780754217</v>
      </c>
      <c r="AH19241">
        <f>ABS(AG19241-Table13[[#This Row],[median_house_value]])</f>
        <v>37345.917807542166</v>
      </c>
    </row>
    <row r="19242" spans="1:34" x14ac:dyDescent="0.45">
      <c r="A19242">
        <v>237500</v>
      </c>
      <c r="B19242">
        <v>-122.01</v>
      </c>
      <c r="C19242">
        <v>37.590000000000003</v>
      </c>
      <c r="D19242">
        <v>2</v>
      </c>
      <c r="E19242">
        <v>838</v>
      </c>
      <c r="F19242">
        <v>295</v>
      </c>
      <c r="G19242">
        <v>240</v>
      </c>
      <c r="H19242">
        <v>149</v>
      </c>
      <c r="I19242">
        <v>2.875</v>
      </c>
      <c r="J19242" t="s">
        <v>10</v>
      </c>
      <c r="K19242">
        <f>IF(Table13[[#This Row],[ocean_proximity]]="INLAND",1,0)</f>
        <v>0</v>
      </c>
      <c r="L19242">
        <f>IF(Table13[[#This Row],[ocean_proximity]]="ISLAND",1,0)</f>
        <v>0</v>
      </c>
      <c r="M19242">
        <f>IF(Table13[[#This Row],[ocean_proximity]]="NEAR BAY",1,0)</f>
        <v>1</v>
      </c>
      <c r="N19242" s="3">
        <f>IF(Table13[[#This Row],[ocean_proximity]]="NEAR OCEAN",1,0)</f>
        <v>0</v>
      </c>
      <c r="O19242" s="3">
        <f>Table13[[#This Row],[housing_median_age]]/$D$2</f>
        <v>3.8461538461538464E-2</v>
      </c>
      <c r="P19242" s="3">
        <f>Table13[[#This Row],[total_rooms]]/$E$2</f>
        <v>2.1312309257375383E-2</v>
      </c>
      <c r="Q19242" s="3">
        <f>Table13[[#This Row],[total_bedrooms]]/$F$2</f>
        <v>4.5771916214119475E-2</v>
      </c>
      <c r="R19242" s="3">
        <f>Table13[[#This Row],[population]]/$G$2</f>
        <v>6.7260803766605011E-3</v>
      </c>
      <c r="S19242" s="3">
        <f>Table13[[#This Row],[households]]/$H$2</f>
        <v>2.4498520223610654E-2</v>
      </c>
      <c r="T19242" s="3">
        <v>1</v>
      </c>
      <c r="AG19242">
        <f>SUMPRODUCT(Table13[[#This Row],[area_inland]:[ones]],$V$4:$AE$4)</f>
        <v>193110.76400875175</v>
      </c>
      <c r="AH19242">
        <f>ABS(AG19242-Table13[[#This Row],[median_house_value]])</f>
        <v>44389.23599124825</v>
      </c>
    </row>
    <row r="19243" spans="1:34" x14ac:dyDescent="0.45">
      <c r="A19243">
        <v>192600</v>
      </c>
      <c r="B19243">
        <v>-122.08</v>
      </c>
      <c r="C19243">
        <v>37.630000000000003</v>
      </c>
      <c r="D19243">
        <v>33</v>
      </c>
      <c r="E19243">
        <v>691</v>
      </c>
      <c r="F19243">
        <v>127</v>
      </c>
      <c r="G19243">
        <v>431</v>
      </c>
      <c r="H19243">
        <v>149</v>
      </c>
      <c r="I19243">
        <v>4.25</v>
      </c>
      <c r="J19243" t="s">
        <v>10</v>
      </c>
      <c r="K19243">
        <f>IF(Table13[[#This Row],[ocean_proximity]]="INLAND",1,0)</f>
        <v>0</v>
      </c>
      <c r="L19243">
        <f>IF(Table13[[#This Row],[ocean_proximity]]="ISLAND",1,0)</f>
        <v>0</v>
      </c>
      <c r="M19243">
        <f>IF(Table13[[#This Row],[ocean_proximity]]="NEAR BAY",1,0)</f>
        <v>1</v>
      </c>
      <c r="N19243" s="3">
        <f>IF(Table13[[#This Row],[ocean_proximity]]="NEAR OCEAN",1,0)</f>
        <v>0</v>
      </c>
      <c r="O19243" s="3">
        <f>Table13[[#This Row],[housing_median_age]]/$D$2</f>
        <v>0.63461538461538458</v>
      </c>
      <c r="P19243" s="3">
        <f>Table13[[#This Row],[total_rooms]]/$E$2</f>
        <v>1.7573753814852492E-2</v>
      </c>
      <c r="Q19243" s="3">
        <f>Table13[[#This Row],[total_bedrooms]]/$F$2</f>
        <v>1.9705197827773469E-2</v>
      </c>
      <c r="R19243" s="3">
        <f>Table13[[#This Row],[population]]/$G$2</f>
        <v>1.207891934308615E-2</v>
      </c>
      <c r="S19243" s="3">
        <f>Table13[[#This Row],[households]]/$H$2</f>
        <v>2.4498520223610654E-2</v>
      </c>
      <c r="T19243" s="3">
        <v>1</v>
      </c>
      <c r="AG19243">
        <f>SUMPRODUCT(Table13[[#This Row],[area_inland]:[ones]],$V$4:$AE$4)</f>
        <v>203534.45690542663</v>
      </c>
      <c r="AH19243">
        <f>ABS(AG19243-Table13[[#This Row],[median_house_value]])</f>
        <v>10934.456905426632</v>
      </c>
    </row>
    <row r="19244" spans="1:34" x14ac:dyDescent="0.45">
      <c r="A19244">
        <v>500001</v>
      </c>
      <c r="B19244">
        <v>-118.48</v>
      </c>
      <c r="C19244">
        <v>33.96</v>
      </c>
      <c r="D19244">
        <v>16</v>
      </c>
      <c r="E19244">
        <v>895</v>
      </c>
      <c r="F19244">
        <v>181</v>
      </c>
      <c r="G19244">
        <v>237</v>
      </c>
      <c r="H19244">
        <v>149</v>
      </c>
      <c r="I19244">
        <v>12.008800000000001</v>
      </c>
      <c r="J19244" t="s">
        <v>11</v>
      </c>
      <c r="K19244">
        <f>IF(Table13[[#This Row],[ocean_proximity]]="INLAND",1,0)</f>
        <v>0</v>
      </c>
      <c r="L19244">
        <f>IF(Table13[[#This Row],[ocean_proximity]]="ISLAND",1,0)</f>
        <v>0</v>
      </c>
      <c r="M19244">
        <f>IF(Table13[[#This Row],[ocean_proximity]]="NEAR BAY",1,0)</f>
        <v>0</v>
      </c>
      <c r="N19244" s="3">
        <f>IF(Table13[[#This Row],[ocean_proximity]]="NEAR OCEAN",1,0)</f>
        <v>0</v>
      </c>
      <c r="O19244" s="3">
        <f>Table13[[#This Row],[housing_median_age]]/$D$2</f>
        <v>0.30769230769230771</v>
      </c>
      <c r="P19244" s="3">
        <f>Table13[[#This Row],[total_rooms]]/$E$2</f>
        <v>2.2761953204476094E-2</v>
      </c>
      <c r="Q19244" s="3">
        <f>Table13[[#This Row],[total_bedrooms]]/$F$2</f>
        <v>2.808378588052754E-2</v>
      </c>
      <c r="R19244" s="3">
        <f>Table13[[#This Row],[population]]/$G$2</f>
        <v>6.642004371952245E-3</v>
      </c>
      <c r="S19244" s="3">
        <f>Table13[[#This Row],[households]]/$H$2</f>
        <v>2.4498520223610654E-2</v>
      </c>
      <c r="T19244" s="3">
        <v>1</v>
      </c>
      <c r="AG19244">
        <f>SUMPRODUCT(Table13[[#This Row],[area_inland]:[ones]],$V$4:$AE$4)</f>
        <v>181850.97190394119</v>
      </c>
      <c r="AH19244">
        <f>ABS(AG19244-Table13[[#This Row],[median_house_value]])</f>
        <v>318150.02809605881</v>
      </c>
    </row>
    <row r="19245" spans="1:34" x14ac:dyDescent="0.45">
      <c r="A19245">
        <v>181300</v>
      </c>
      <c r="B19245">
        <v>-117.64</v>
      </c>
      <c r="C19245">
        <v>33.99</v>
      </c>
      <c r="D19245">
        <v>29</v>
      </c>
      <c r="E19245">
        <v>1005</v>
      </c>
      <c r="F19245">
        <v>152</v>
      </c>
      <c r="G19245">
        <v>513</v>
      </c>
      <c r="H19245">
        <v>149</v>
      </c>
      <c r="I19245">
        <v>2.4375</v>
      </c>
      <c r="J19245" t="s">
        <v>12</v>
      </c>
      <c r="K19245">
        <f>IF(Table13[[#This Row],[ocean_proximity]]="INLAND",1,0)</f>
        <v>1</v>
      </c>
      <c r="L19245">
        <f>IF(Table13[[#This Row],[ocean_proximity]]="ISLAND",1,0)</f>
        <v>0</v>
      </c>
      <c r="M19245">
        <f>IF(Table13[[#This Row],[ocean_proximity]]="NEAR BAY",1,0)</f>
        <v>0</v>
      </c>
      <c r="N19245" s="3">
        <f>IF(Table13[[#This Row],[ocean_proximity]]="NEAR OCEAN",1,0)</f>
        <v>0</v>
      </c>
      <c r="O19245" s="3">
        <f>Table13[[#This Row],[housing_median_age]]/$D$2</f>
        <v>0.55769230769230771</v>
      </c>
      <c r="P19245" s="3">
        <f>Table13[[#This Row],[total_rooms]]/$E$2</f>
        <v>2.5559511698880977E-2</v>
      </c>
      <c r="Q19245" s="3">
        <f>Table13[[#This Row],[total_bedrooms]]/$F$2</f>
        <v>2.3584173778122577E-2</v>
      </c>
      <c r="R19245" s="3">
        <f>Table13[[#This Row],[population]]/$G$2</f>
        <v>1.437699680511182E-2</v>
      </c>
      <c r="S19245" s="3">
        <f>Table13[[#This Row],[households]]/$H$2</f>
        <v>2.4498520223610654E-2</v>
      </c>
      <c r="T19245" s="3">
        <v>1</v>
      </c>
      <c r="AG19245">
        <f>SUMPRODUCT(Table13[[#This Row],[area_inland]:[ones]],$V$4:$AE$4)</f>
        <v>192897.47014200111</v>
      </c>
      <c r="AH19245">
        <f>ABS(AG19245-Table13[[#This Row],[median_house_value]])</f>
        <v>11597.470142001112</v>
      </c>
    </row>
    <row r="19246" spans="1:34" x14ac:dyDescent="0.45">
      <c r="A19246">
        <v>101500</v>
      </c>
      <c r="B19246">
        <v>-121.2</v>
      </c>
      <c r="C19246">
        <v>37.79</v>
      </c>
      <c r="D19246">
        <v>36</v>
      </c>
      <c r="E19246">
        <v>866</v>
      </c>
      <c r="F19246">
        <v>160</v>
      </c>
      <c r="G19246">
        <v>502</v>
      </c>
      <c r="H19246">
        <v>149</v>
      </c>
      <c r="I19246">
        <v>2.4798</v>
      </c>
      <c r="J19246" t="s">
        <v>12</v>
      </c>
      <c r="K19246">
        <f>IF(Table13[[#This Row],[ocean_proximity]]="INLAND",1,0)</f>
        <v>1</v>
      </c>
      <c r="L19246">
        <f>IF(Table13[[#This Row],[ocean_proximity]]="ISLAND",1,0)</f>
        <v>0</v>
      </c>
      <c r="M19246">
        <f>IF(Table13[[#This Row],[ocean_proximity]]="NEAR BAY",1,0)</f>
        <v>0</v>
      </c>
      <c r="N19246" s="3">
        <f>IF(Table13[[#This Row],[ocean_proximity]]="NEAR OCEAN",1,0)</f>
        <v>0</v>
      </c>
      <c r="O19246" s="3">
        <f>Table13[[#This Row],[housing_median_age]]/$D$2</f>
        <v>0.69230769230769229</v>
      </c>
      <c r="P19246" s="3">
        <f>Table13[[#This Row],[total_rooms]]/$E$2</f>
        <v>2.2024415055951169E-2</v>
      </c>
      <c r="Q19246" s="3">
        <f>Table13[[#This Row],[total_bedrooms]]/$F$2</f>
        <v>2.482544608223429E-2</v>
      </c>
      <c r="R19246" s="3">
        <f>Table13[[#This Row],[population]]/$G$2</f>
        <v>1.4068718121181548E-2</v>
      </c>
      <c r="S19246" s="3">
        <f>Table13[[#This Row],[households]]/$H$2</f>
        <v>2.4498520223610654E-2</v>
      </c>
      <c r="T19246" s="3">
        <v>1</v>
      </c>
      <c r="AG19246">
        <f>SUMPRODUCT(Table13[[#This Row],[area_inland]:[ones]],$V$4:$AE$4)</f>
        <v>195416.91531084006</v>
      </c>
      <c r="AH19246">
        <f>ABS(AG19246-Table13[[#This Row],[median_house_value]])</f>
        <v>93916.915310840064</v>
      </c>
    </row>
    <row r="19247" spans="1:34" x14ac:dyDescent="0.45">
      <c r="A19247">
        <v>141100</v>
      </c>
      <c r="B19247">
        <v>-118.17</v>
      </c>
      <c r="C19247">
        <v>34.04</v>
      </c>
      <c r="D19247">
        <v>46</v>
      </c>
      <c r="E19247">
        <v>705</v>
      </c>
      <c r="F19247">
        <v>167</v>
      </c>
      <c r="G19247">
        <v>655</v>
      </c>
      <c r="H19247">
        <v>149</v>
      </c>
      <c r="I19247">
        <v>3.5937999999999999</v>
      </c>
      <c r="J19247" t="s">
        <v>11</v>
      </c>
      <c r="K19247">
        <f>IF(Table13[[#This Row],[ocean_proximity]]="INLAND",1,0)</f>
        <v>0</v>
      </c>
      <c r="L19247">
        <f>IF(Table13[[#This Row],[ocean_proximity]]="ISLAND",1,0)</f>
        <v>0</v>
      </c>
      <c r="M19247">
        <f>IF(Table13[[#This Row],[ocean_proximity]]="NEAR BAY",1,0)</f>
        <v>0</v>
      </c>
      <c r="N19247" s="3">
        <f>IF(Table13[[#This Row],[ocean_proximity]]="NEAR OCEAN",1,0)</f>
        <v>0</v>
      </c>
      <c r="O19247" s="3">
        <f>Table13[[#This Row],[housing_median_age]]/$D$2</f>
        <v>0.88461538461538458</v>
      </c>
      <c r="P19247" s="3">
        <f>Table13[[#This Row],[total_rooms]]/$E$2</f>
        <v>1.7929806714140385E-2</v>
      </c>
      <c r="Q19247" s="3">
        <f>Table13[[#This Row],[total_bedrooms]]/$F$2</f>
        <v>2.5911559348332041E-2</v>
      </c>
      <c r="R19247" s="3">
        <f>Table13[[#This Row],[population]]/$G$2</f>
        <v>1.8356594361302617E-2</v>
      </c>
      <c r="S19247" s="3">
        <f>Table13[[#This Row],[households]]/$H$2</f>
        <v>2.4498520223610654E-2</v>
      </c>
      <c r="T19247" s="3">
        <v>1</v>
      </c>
      <c r="AG19247">
        <f>SUMPRODUCT(Table13[[#This Row],[area_inland]:[ones]],$V$4:$AE$4)</f>
        <v>192596.90860260278</v>
      </c>
      <c r="AH19247">
        <f>ABS(AG19247-Table13[[#This Row],[median_house_value]])</f>
        <v>51496.90860260278</v>
      </c>
    </row>
    <row r="19248" spans="1:34" x14ac:dyDescent="0.45">
      <c r="A19248">
        <v>388700</v>
      </c>
      <c r="B19248">
        <v>-117.8</v>
      </c>
      <c r="C19248">
        <v>33.81</v>
      </c>
      <c r="D19248">
        <v>14</v>
      </c>
      <c r="E19248">
        <v>1206</v>
      </c>
      <c r="F19248">
        <v>142</v>
      </c>
      <c r="G19248">
        <v>572</v>
      </c>
      <c r="H19248">
        <v>149</v>
      </c>
      <c r="I19248">
        <v>8.8469999999999995</v>
      </c>
      <c r="J19248" t="s">
        <v>11</v>
      </c>
      <c r="K19248">
        <f>IF(Table13[[#This Row],[ocean_proximity]]="INLAND",1,0)</f>
        <v>0</v>
      </c>
      <c r="L19248">
        <f>IF(Table13[[#This Row],[ocean_proximity]]="ISLAND",1,0)</f>
        <v>0</v>
      </c>
      <c r="M19248">
        <f>IF(Table13[[#This Row],[ocean_proximity]]="NEAR BAY",1,0)</f>
        <v>0</v>
      </c>
      <c r="N19248" s="3">
        <f>IF(Table13[[#This Row],[ocean_proximity]]="NEAR OCEAN",1,0)</f>
        <v>0</v>
      </c>
      <c r="O19248" s="3">
        <f>Table13[[#This Row],[housing_median_age]]/$D$2</f>
        <v>0.26923076923076922</v>
      </c>
      <c r="P19248" s="3">
        <f>Table13[[#This Row],[total_rooms]]/$E$2</f>
        <v>3.0671414038657172E-2</v>
      </c>
      <c r="Q19248" s="3">
        <f>Table13[[#This Row],[total_bedrooms]]/$F$2</f>
        <v>2.2032583397982933E-2</v>
      </c>
      <c r="R19248" s="3">
        <f>Table13[[#This Row],[population]]/$G$2</f>
        <v>1.6030491564374194E-2</v>
      </c>
      <c r="S19248" s="3">
        <f>Table13[[#This Row],[households]]/$H$2</f>
        <v>2.4498520223610654E-2</v>
      </c>
      <c r="T19248" s="3">
        <v>1</v>
      </c>
      <c r="AG19248">
        <f>SUMPRODUCT(Table13[[#This Row],[area_inland]:[ones]],$V$4:$AE$4)</f>
        <v>181076.38207844415</v>
      </c>
      <c r="AH19248">
        <f>ABS(AG19248-Table13[[#This Row],[median_house_value]])</f>
        <v>207623.61792155585</v>
      </c>
    </row>
    <row r="19249" spans="1:34" hidden="1" x14ac:dyDescent="0.45">
      <c r="A19249">
        <v>109100</v>
      </c>
      <c r="B19249">
        <v>-119.3</v>
      </c>
      <c r="C19249">
        <v>36.57</v>
      </c>
      <c r="D19249">
        <v>32</v>
      </c>
      <c r="E19249">
        <v>728</v>
      </c>
      <c r="G19249">
        <v>461</v>
      </c>
      <c r="H19249">
        <v>149</v>
      </c>
      <c r="I19249">
        <v>3.0156000000000001</v>
      </c>
      <c r="J19249" t="s">
        <v>12</v>
      </c>
      <c r="K19249">
        <f>IF(Table13[[#This Row],[ocean_proximity]]="INLAND",1,0)</f>
        <v>1</v>
      </c>
      <c r="L19249">
        <f>IF(Table13[[#This Row],[ocean_proximity]]="ISLAND",1,0)</f>
        <v>0</v>
      </c>
      <c r="M19249">
        <f>IF(Table13[[#This Row],[ocean_proximity]]="NEAR BAY",1,0)</f>
        <v>0</v>
      </c>
      <c r="N19249" s="3">
        <f>IF(Table13[[#This Row],[ocean_proximity]]="NEAR OCEAN",1,0)</f>
        <v>0</v>
      </c>
      <c r="O19249" s="3">
        <f>Table13[[#This Row],[housing_median_age]]/$D$2</f>
        <v>0.61538461538461542</v>
      </c>
      <c r="P19249" s="3">
        <f>Table13[[#This Row],[total_rooms]]/$E$2</f>
        <v>1.8514750762970499E-2</v>
      </c>
      <c r="Q19249" s="3">
        <f>Table13[[#This Row],[total_bedrooms]]/$F$2</f>
        <v>0</v>
      </c>
      <c r="R19249" s="3">
        <f>Table13[[#This Row],[population]]/$G$2</f>
        <v>1.2919679390168713E-2</v>
      </c>
      <c r="S19249" s="3">
        <f>Table13[[#This Row],[households]]/$H$2</f>
        <v>2.4498520223610654E-2</v>
      </c>
      <c r="T19249" s="3"/>
      <c r="AG19249">
        <f>SUMPRODUCT(Table13[[#This Row],[area_inland]:[ones]],$V$4:$AE$4)</f>
        <v>18467.211192902272</v>
      </c>
      <c r="AH19249">
        <f>ABS(AG19249-Table13[[#This Row],[median_house_value]])</f>
        <v>90632.788807097735</v>
      </c>
    </row>
    <row r="19250" spans="1:34" x14ac:dyDescent="0.45">
      <c r="A19250">
        <v>156800</v>
      </c>
      <c r="B19250">
        <v>-118.21</v>
      </c>
      <c r="C19250">
        <v>34.06</v>
      </c>
      <c r="D19250">
        <v>30</v>
      </c>
      <c r="E19250">
        <v>511</v>
      </c>
      <c r="F19250">
        <v>153</v>
      </c>
      <c r="G19250">
        <v>1152</v>
      </c>
      <c r="H19250">
        <v>149</v>
      </c>
      <c r="I19250">
        <v>2.3611</v>
      </c>
      <c r="J19250" t="s">
        <v>11</v>
      </c>
      <c r="K19250">
        <f>IF(Table13[[#This Row],[ocean_proximity]]="INLAND",1,0)</f>
        <v>0</v>
      </c>
      <c r="L19250">
        <f>IF(Table13[[#This Row],[ocean_proximity]]="ISLAND",1,0)</f>
        <v>0</v>
      </c>
      <c r="M19250">
        <f>IF(Table13[[#This Row],[ocean_proximity]]="NEAR BAY",1,0)</f>
        <v>0</v>
      </c>
      <c r="N19250" s="3">
        <f>IF(Table13[[#This Row],[ocean_proximity]]="NEAR OCEAN",1,0)</f>
        <v>0</v>
      </c>
      <c r="O19250" s="3">
        <f>Table13[[#This Row],[housing_median_age]]/$D$2</f>
        <v>0.57692307692307687</v>
      </c>
      <c r="P19250" s="3">
        <f>Table13[[#This Row],[total_rooms]]/$E$2</f>
        <v>1.2995930824008139E-2</v>
      </c>
      <c r="Q19250" s="3">
        <f>Table13[[#This Row],[total_bedrooms]]/$F$2</f>
        <v>2.3739332816136539E-2</v>
      </c>
      <c r="R19250" s="3">
        <f>Table13[[#This Row],[population]]/$G$2</f>
        <v>3.2285185807970407E-2</v>
      </c>
      <c r="S19250" s="3">
        <f>Table13[[#This Row],[households]]/$H$2</f>
        <v>2.4498520223610654E-2</v>
      </c>
      <c r="T19250" s="3">
        <v>1</v>
      </c>
      <c r="AG19250">
        <f>SUMPRODUCT(Table13[[#This Row],[area_inland]:[ones]],$V$4:$AE$4)</f>
        <v>186645.89150115754</v>
      </c>
      <c r="AH19250">
        <f>ABS(AG19250-Table13[[#This Row],[median_house_value]])</f>
        <v>29845.891501157545</v>
      </c>
    </row>
    <row r="19251" spans="1:34" x14ac:dyDescent="0.45">
      <c r="A19251">
        <v>72900</v>
      </c>
      <c r="B19251">
        <v>-121.62</v>
      </c>
      <c r="C19251">
        <v>36.69</v>
      </c>
      <c r="D19251">
        <v>12</v>
      </c>
      <c r="E19251">
        <v>512</v>
      </c>
      <c r="F19251">
        <v>144</v>
      </c>
      <c r="G19251">
        <v>767</v>
      </c>
      <c r="H19251">
        <v>149</v>
      </c>
      <c r="I19251">
        <v>2.2667000000000002</v>
      </c>
      <c r="J19251" t="s">
        <v>11</v>
      </c>
      <c r="K19251">
        <f>IF(Table13[[#This Row],[ocean_proximity]]="INLAND",1,0)</f>
        <v>0</v>
      </c>
      <c r="L19251">
        <f>IF(Table13[[#This Row],[ocean_proximity]]="ISLAND",1,0)</f>
        <v>0</v>
      </c>
      <c r="M19251">
        <f>IF(Table13[[#This Row],[ocean_proximity]]="NEAR BAY",1,0)</f>
        <v>0</v>
      </c>
      <c r="N19251" s="3">
        <f>IF(Table13[[#This Row],[ocean_proximity]]="NEAR OCEAN",1,0)</f>
        <v>0</v>
      </c>
      <c r="O19251" s="3">
        <f>Table13[[#This Row],[housing_median_age]]/$D$2</f>
        <v>0.23076923076923078</v>
      </c>
      <c r="P19251" s="3">
        <f>Table13[[#This Row],[total_rooms]]/$E$2</f>
        <v>1.3021363173957273E-2</v>
      </c>
      <c r="Q19251" s="3">
        <f>Table13[[#This Row],[total_bedrooms]]/$F$2</f>
        <v>2.234290147401086E-2</v>
      </c>
      <c r="R19251" s="3">
        <f>Table13[[#This Row],[population]]/$G$2</f>
        <v>2.149543187041085E-2</v>
      </c>
      <c r="S19251" s="3">
        <f>Table13[[#This Row],[households]]/$H$2</f>
        <v>2.4498520223610654E-2</v>
      </c>
      <c r="T19251" s="3">
        <v>1</v>
      </c>
      <c r="AG19251">
        <f>SUMPRODUCT(Table13[[#This Row],[area_inland]:[ones]],$V$4:$AE$4)</f>
        <v>180071.93376214468</v>
      </c>
      <c r="AH19251">
        <f>ABS(AG19251-Table13[[#This Row],[median_house_value]])</f>
        <v>107171.93376214468</v>
      </c>
    </row>
    <row r="19252" spans="1:34" x14ac:dyDescent="0.45">
      <c r="A19252">
        <v>153800</v>
      </c>
      <c r="B19252">
        <v>-119.67</v>
      </c>
      <c r="C19252">
        <v>36.72</v>
      </c>
      <c r="D19252">
        <v>31</v>
      </c>
      <c r="E19252">
        <v>843</v>
      </c>
      <c r="F19252">
        <v>140</v>
      </c>
      <c r="G19252">
        <v>453</v>
      </c>
      <c r="H19252">
        <v>149</v>
      </c>
      <c r="I19252">
        <v>2.6875</v>
      </c>
      <c r="J19252" t="s">
        <v>12</v>
      </c>
      <c r="K19252">
        <f>IF(Table13[[#This Row],[ocean_proximity]]="INLAND",1,0)</f>
        <v>1</v>
      </c>
      <c r="L19252">
        <f>IF(Table13[[#This Row],[ocean_proximity]]="ISLAND",1,0)</f>
        <v>0</v>
      </c>
      <c r="M19252">
        <f>IF(Table13[[#This Row],[ocean_proximity]]="NEAR BAY",1,0)</f>
        <v>0</v>
      </c>
      <c r="N19252" s="3">
        <f>IF(Table13[[#This Row],[ocean_proximity]]="NEAR OCEAN",1,0)</f>
        <v>0</v>
      </c>
      <c r="O19252" s="3">
        <f>Table13[[#This Row],[housing_median_age]]/$D$2</f>
        <v>0.59615384615384615</v>
      </c>
      <c r="P19252" s="3">
        <f>Table13[[#This Row],[total_rooms]]/$E$2</f>
        <v>2.1439471007121059E-2</v>
      </c>
      <c r="Q19252" s="3">
        <f>Table13[[#This Row],[total_bedrooms]]/$F$2</f>
        <v>2.1722265321955005E-2</v>
      </c>
      <c r="R19252" s="3">
        <f>Table13[[#This Row],[population]]/$G$2</f>
        <v>1.2695476710946696E-2</v>
      </c>
      <c r="S19252" s="3">
        <f>Table13[[#This Row],[households]]/$H$2</f>
        <v>2.4498520223610654E-2</v>
      </c>
      <c r="T19252" s="3">
        <v>1</v>
      </c>
      <c r="AG19252">
        <f>SUMPRODUCT(Table13[[#This Row],[area_inland]:[ones]],$V$4:$AE$4)</f>
        <v>193501.34373281689</v>
      </c>
      <c r="AH19252">
        <f>ABS(AG19252-Table13[[#This Row],[median_house_value]])</f>
        <v>39701.343732816895</v>
      </c>
    </row>
    <row r="19253" spans="1:34" x14ac:dyDescent="0.45">
      <c r="A19253">
        <v>61900</v>
      </c>
      <c r="B19253">
        <v>-120.06</v>
      </c>
      <c r="C19253">
        <v>36.950000000000003</v>
      </c>
      <c r="D19253">
        <v>24</v>
      </c>
      <c r="E19253">
        <v>646</v>
      </c>
      <c r="F19253">
        <v>134</v>
      </c>
      <c r="G19253">
        <v>454</v>
      </c>
      <c r="H19253">
        <v>149</v>
      </c>
      <c r="I19253">
        <v>2.125</v>
      </c>
      <c r="J19253" t="s">
        <v>12</v>
      </c>
      <c r="K19253">
        <f>IF(Table13[[#This Row],[ocean_proximity]]="INLAND",1,0)</f>
        <v>1</v>
      </c>
      <c r="L19253">
        <f>IF(Table13[[#This Row],[ocean_proximity]]="ISLAND",1,0)</f>
        <v>0</v>
      </c>
      <c r="M19253">
        <f>IF(Table13[[#This Row],[ocean_proximity]]="NEAR BAY",1,0)</f>
        <v>0</v>
      </c>
      <c r="N19253" s="3">
        <f>IF(Table13[[#This Row],[ocean_proximity]]="NEAR OCEAN",1,0)</f>
        <v>0</v>
      </c>
      <c r="O19253" s="3">
        <f>Table13[[#This Row],[housing_median_age]]/$D$2</f>
        <v>0.46153846153846156</v>
      </c>
      <c r="P19253" s="3">
        <f>Table13[[#This Row],[total_rooms]]/$E$2</f>
        <v>1.6429298067141405E-2</v>
      </c>
      <c r="Q19253" s="3">
        <f>Table13[[#This Row],[total_bedrooms]]/$F$2</f>
        <v>2.079131109387122E-2</v>
      </c>
      <c r="R19253" s="3">
        <f>Table13[[#This Row],[population]]/$G$2</f>
        <v>1.2723502045849449E-2</v>
      </c>
      <c r="S19253" s="3">
        <f>Table13[[#This Row],[households]]/$H$2</f>
        <v>2.4498520223610654E-2</v>
      </c>
      <c r="T19253" s="3">
        <v>1</v>
      </c>
      <c r="AG19253">
        <f>SUMPRODUCT(Table13[[#This Row],[area_inland]:[ones]],$V$4:$AE$4)</f>
        <v>190851.65124904219</v>
      </c>
      <c r="AH19253">
        <f>ABS(AG19253-Table13[[#This Row],[median_house_value]])</f>
        <v>128951.65124904219</v>
      </c>
    </row>
    <row r="19254" spans="1:34" x14ac:dyDescent="0.45">
      <c r="A19254">
        <v>500001</v>
      </c>
      <c r="B19254">
        <v>-118.4</v>
      </c>
      <c r="C19254">
        <v>34.049999999999997</v>
      </c>
      <c r="D19254">
        <v>43</v>
      </c>
      <c r="E19254">
        <v>1028</v>
      </c>
      <c r="F19254">
        <v>145</v>
      </c>
      <c r="G19254">
        <v>394</v>
      </c>
      <c r="H19254">
        <v>149</v>
      </c>
      <c r="I19254">
        <v>10.4519</v>
      </c>
      <c r="J19254" t="s">
        <v>11</v>
      </c>
      <c r="K19254">
        <f>IF(Table13[[#This Row],[ocean_proximity]]="INLAND",1,0)</f>
        <v>0</v>
      </c>
      <c r="L19254">
        <f>IF(Table13[[#This Row],[ocean_proximity]]="ISLAND",1,0)</f>
        <v>0</v>
      </c>
      <c r="M19254">
        <f>IF(Table13[[#This Row],[ocean_proximity]]="NEAR BAY",1,0)</f>
        <v>0</v>
      </c>
      <c r="N19254" s="3">
        <f>IF(Table13[[#This Row],[ocean_proximity]]="NEAR OCEAN",1,0)</f>
        <v>0</v>
      </c>
      <c r="O19254" s="3">
        <f>Table13[[#This Row],[housing_median_age]]/$D$2</f>
        <v>0.82692307692307687</v>
      </c>
      <c r="P19254" s="3">
        <f>Table13[[#This Row],[total_rooms]]/$E$2</f>
        <v>2.6144455747711088E-2</v>
      </c>
      <c r="Q19254" s="3">
        <f>Table13[[#This Row],[total_bedrooms]]/$F$2</f>
        <v>2.2498060512024826E-2</v>
      </c>
      <c r="R19254" s="3">
        <f>Table13[[#This Row],[population]]/$G$2</f>
        <v>1.1041981951684323E-2</v>
      </c>
      <c r="S19254" s="3">
        <f>Table13[[#This Row],[households]]/$H$2</f>
        <v>2.4498520223610654E-2</v>
      </c>
      <c r="T19254" s="3">
        <v>1</v>
      </c>
      <c r="AG19254">
        <f>SUMPRODUCT(Table13[[#This Row],[area_inland]:[ones]],$V$4:$AE$4)</f>
        <v>191541.42702338452</v>
      </c>
      <c r="AH19254">
        <f>ABS(AG19254-Table13[[#This Row],[median_house_value]])</f>
        <v>308459.57297661551</v>
      </c>
    </row>
    <row r="19255" spans="1:34" x14ac:dyDescent="0.45">
      <c r="A19255">
        <v>88800</v>
      </c>
      <c r="B19255">
        <v>-122.21</v>
      </c>
      <c r="C19255">
        <v>37.770000000000003</v>
      </c>
      <c r="D19255">
        <v>52</v>
      </c>
      <c r="E19255">
        <v>745</v>
      </c>
      <c r="F19255">
        <v>153</v>
      </c>
      <c r="G19255">
        <v>473</v>
      </c>
      <c r="H19255">
        <v>149</v>
      </c>
      <c r="I19255">
        <v>2.6764999999999999</v>
      </c>
      <c r="J19255" t="s">
        <v>10</v>
      </c>
      <c r="K19255">
        <f>IF(Table13[[#This Row],[ocean_proximity]]="INLAND",1,0)</f>
        <v>0</v>
      </c>
      <c r="L19255">
        <f>IF(Table13[[#This Row],[ocean_proximity]]="ISLAND",1,0)</f>
        <v>0</v>
      </c>
      <c r="M19255">
        <f>IF(Table13[[#This Row],[ocean_proximity]]="NEAR BAY",1,0)</f>
        <v>1</v>
      </c>
      <c r="N19255" s="3">
        <f>IF(Table13[[#This Row],[ocean_proximity]]="NEAR OCEAN",1,0)</f>
        <v>0</v>
      </c>
      <c r="O19255" s="3">
        <f>Table13[[#This Row],[housing_median_age]]/$D$2</f>
        <v>1</v>
      </c>
      <c r="P19255" s="3">
        <f>Table13[[#This Row],[total_rooms]]/$E$2</f>
        <v>1.8947100712105799E-2</v>
      </c>
      <c r="Q19255" s="3">
        <f>Table13[[#This Row],[total_bedrooms]]/$F$2</f>
        <v>2.3739332816136539E-2</v>
      </c>
      <c r="R19255" s="3">
        <f>Table13[[#This Row],[population]]/$G$2</f>
        <v>1.3255983409001738E-2</v>
      </c>
      <c r="S19255" s="3">
        <f>Table13[[#This Row],[households]]/$H$2</f>
        <v>2.4498520223610654E-2</v>
      </c>
      <c r="T19255" s="3">
        <v>1</v>
      </c>
      <c r="AG19255">
        <f>SUMPRODUCT(Table13[[#This Row],[area_inland]:[ones]],$V$4:$AE$4)</f>
        <v>210571.46083344799</v>
      </c>
      <c r="AH19255">
        <f>ABS(AG19255-Table13[[#This Row],[median_house_value]])</f>
        <v>121771.46083344799</v>
      </c>
    </row>
    <row r="19256" spans="1:34" x14ac:dyDescent="0.45">
      <c r="A19256">
        <v>162100</v>
      </c>
      <c r="B19256">
        <v>-122.1</v>
      </c>
      <c r="C19256">
        <v>37.659999999999997</v>
      </c>
      <c r="D19256">
        <v>35</v>
      </c>
      <c r="E19256">
        <v>686</v>
      </c>
      <c r="F19256">
        <v>142</v>
      </c>
      <c r="G19256">
        <v>480</v>
      </c>
      <c r="H19256">
        <v>149</v>
      </c>
      <c r="I19256">
        <v>3.875</v>
      </c>
      <c r="J19256" t="s">
        <v>10</v>
      </c>
      <c r="K19256">
        <f>IF(Table13[[#This Row],[ocean_proximity]]="INLAND",1,0)</f>
        <v>0</v>
      </c>
      <c r="L19256">
        <f>IF(Table13[[#This Row],[ocean_proximity]]="ISLAND",1,0)</f>
        <v>0</v>
      </c>
      <c r="M19256">
        <f>IF(Table13[[#This Row],[ocean_proximity]]="NEAR BAY",1,0)</f>
        <v>1</v>
      </c>
      <c r="N19256" s="3">
        <f>IF(Table13[[#This Row],[ocean_proximity]]="NEAR OCEAN",1,0)</f>
        <v>0</v>
      </c>
      <c r="O19256" s="3">
        <f>Table13[[#This Row],[housing_median_age]]/$D$2</f>
        <v>0.67307692307692313</v>
      </c>
      <c r="P19256" s="3">
        <f>Table13[[#This Row],[total_rooms]]/$E$2</f>
        <v>1.7446592065106816E-2</v>
      </c>
      <c r="Q19256" s="3">
        <f>Table13[[#This Row],[total_bedrooms]]/$F$2</f>
        <v>2.2032583397982933E-2</v>
      </c>
      <c r="R19256" s="3">
        <f>Table13[[#This Row],[population]]/$G$2</f>
        <v>1.3452160753321002E-2</v>
      </c>
      <c r="S19256" s="3">
        <f>Table13[[#This Row],[households]]/$H$2</f>
        <v>2.4498520223610654E-2</v>
      </c>
      <c r="T19256" s="3">
        <v>1</v>
      </c>
      <c r="AG19256">
        <f>SUMPRODUCT(Table13[[#This Row],[area_inland]:[ones]],$V$4:$AE$4)</f>
        <v>204326.76756576778</v>
      </c>
      <c r="AH19256">
        <f>ABS(AG19256-Table13[[#This Row],[median_house_value]])</f>
        <v>42226.767565767776</v>
      </c>
    </row>
    <row r="19257" spans="1:34" x14ac:dyDescent="0.45">
      <c r="A19257">
        <v>411300</v>
      </c>
      <c r="B19257">
        <v>-122.46</v>
      </c>
      <c r="C19257">
        <v>37.51</v>
      </c>
      <c r="D19257">
        <v>23</v>
      </c>
      <c r="E19257">
        <v>949</v>
      </c>
      <c r="F19257">
        <v>151</v>
      </c>
      <c r="G19257">
        <v>399</v>
      </c>
      <c r="H19257">
        <v>149</v>
      </c>
      <c r="I19257">
        <v>5.6285999999999996</v>
      </c>
      <c r="J19257" t="s">
        <v>13</v>
      </c>
      <c r="K19257">
        <f>IF(Table13[[#This Row],[ocean_proximity]]="INLAND",1,0)</f>
        <v>0</v>
      </c>
      <c r="L19257">
        <f>IF(Table13[[#This Row],[ocean_proximity]]="ISLAND",1,0)</f>
        <v>0</v>
      </c>
      <c r="M19257">
        <f>IF(Table13[[#This Row],[ocean_proximity]]="NEAR BAY",1,0)</f>
        <v>0</v>
      </c>
      <c r="N19257" s="3">
        <f>IF(Table13[[#This Row],[ocean_proximity]]="NEAR OCEAN",1,0)</f>
        <v>1</v>
      </c>
      <c r="O19257" s="3">
        <f>Table13[[#This Row],[housing_median_age]]/$D$2</f>
        <v>0.44230769230769229</v>
      </c>
      <c r="P19257" s="3">
        <f>Table13[[#This Row],[total_rooms]]/$E$2</f>
        <v>2.4135300101729401E-2</v>
      </c>
      <c r="Q19257" s="3">
        <f>Table13[[#This Row],[total_bedrooms]]/$F$2</f>
        <v>2.3429014740108611E-2</v>
      </c>
      <c r="R19257" s="3">
        <f>Table13[[#This Row],[population]]/$G$2</f>
        <v>1.1182108626198083E-2</v>
      </c>
      <c r="S19257" s="3">
        <f>Table13[[#This Row],[households]]/$H$2</f>
        <v>2.4498520223610654E-2</v>
      </c>
      <c r="T19257" s="3">
        <v>1</v>
      </c>
      <c r="AG19257">
        <f>SUMPRODUCT(Table13[[#This Row],[area_inland]:[ones]],$V$4:$AE$4)</f>
        <v>196410.81831066837</v>
      </c>
      <c r="AH19257">
        <f>ABS(AG19257-Table13[[#This Row],[median_house_value]])</f>
        <v>214889.18168933163</v>
      </c>
    </row>
    <row r="19258" spans="1:34" x14ac:dyDescent="0.45">
      <c r="A19258">
        <v>55000</v>
      </c>
      <c r="B19258">
        <v>-121.58</v>
      </c>
      <c r="C19258">
        <v>39.14</v>
      </c>
      <c r="D19258">
        <v>52</v>
      </c>
      <c r="E19258">
        <v>662</v>
      </c>
      <c r="F19258">
        <v>160</v>
      </c>
      <c r="G19258">
        <v>520</v>
      </c>
      <c r="H19258">
        <v>149</v>
      </c>
      <c r="I19258">
        <v>0.89280000000000004</v>
      </c>
      <c r="J19258" t="s">
        <v>12</v>
      </c>
      <c r="K19258">
        <f>IF(Table13[[#This Row],[ocean_proximity]]="INLAND",1,0)</f>
        <v>1</v>
      </c>
      <c r="L19258">
        <f>IF(Table13[[#This Row],[ocean_proximity]]="ISLAND",1,0)</f>
        <v>0</v>
      </c>
      <c r="M19258">
        <f>IF(Table13[[#This Row],[ocean_proximity]]="NEAR BAY",1,0)</f>
        <v>0</v>
      </c>
      <c r="N19258" s="3">
        <f>IF(Table13[[#This Row],[ocean_proximity]]="NEAR OCEAN",1,0)</f>
        <v>0</v>
      </c>
      <c r="O19258" s="3">
        <f>Table13[[#This Row],[housing_median_age]]/$D$2</f>
        <v>1</v>
      </c>
      <c r="P19258" s="3">
        <f>Table13[[#This Row],[total_rooms]]/$E$2</f>
        <v>1.6836215666327568E-2</v>
      </c>
      <c r="Q19258" s="3">
        <f>Table13[[#This Row],[total_bedrooms]]/$F$2</f>
        <v>2.482544608223429E-2</v>
      </c>
      <c r="R19258" s="3">
        <f>Table13[[#This Row],[population]]/$G$2</f>
        <v>1.4573174149431085E-2</v>
      </c>
      <c r="S19258" s="3">
        <f>Table13[[#This Row],[households]]/$H$2</f>
        <v>2.4498520223610654E-2</v>
      </c>
      <c r="T19258" s="3">
        <v>1</v>
      </c>
      <c r="AG19258">
        <f>SUMPRODUCT(Table13[[#This Row],[area_inland]:[ones]],$V$4:$AE$4)</f>
        <v>201139.39805142098</v>
      </c>
      <c r="AH19258">
        <f>ABS(AG19258-Table13[[#This Row],[median_house_value]])</f>
        <v>146139.39805142098</v>
      </c>
    </row>
    <row r="19259" spans="1:34" x14ac:dyDescent="0.45">
      <c r="A19259">
        <v>170800</v>
      </c>
      <c r="B19259">
        <v>-117.86</v>
      </c>
      <c r="C19259">
        <v>34.130000000000003</v>
      </c>
      <c r="D19259">
        <v>29</v>
      </c>
      <c r="E19259">
        <v>630</v>
      </c>
      <c r="F19259">
        <v>145</v>
      </c>
      <c r="G19259">
        <v>378</v>
      </c>
      <c r="H19259">
        <v>148</v>
      </c>
      <c r="I19259">
        <v>3.4106999999999998</v>
      </c>
      <c r="J19259" t="s">
        <v>12</v>
      </c>
      <c r="K19259">
        <f>IF(Table13[[#This Row],[ocean_proximity]]="INLAND",1,0)</f>
        <v>1</v>
      </c>
      <c r="L19259">
        <f>IF(Table13[[#This Row],[ocean_proximity]]="ISLAND",1,0)</f>
        <v>0</v>
      </c>
      <c r="M19259">
        <f>IF(Table13[[#This Row],[ocean_proximity]]="NEAR BAY",1,0)</f>
        <v>0</v>
      </c>
      <c r="N19259" s="3">
        <f>IF(Table13[[#This Row],[ocean_proximity]]="NEAR OCEAN",1,0)</f>
        <v>0</v>
      </c>
      <c r="O19259" s="3">
        <f>Table13[[#This Row],[housing_median_age]]/$D$2</f>
        <v>0.55769230769230771</v>
      </c>
      <c r="P19259" s="3">
        <f>Table13[[#This Row],[total_rooms]]/$E$2</f>
        <v>1.602238046795524E-2</v>
      </c>
      <c r="Q19259" s="3">
        <f>Table13[[#This Row],[total_bedrooms]]/$F$2</f>
        <v>2.2498060512024826E-2</v>
      </c>
      <c r="R19259" s="3">
        <f>Table13[[#This Row],[population]]/$G$2</f>
        <v>1.0593576593240289E-2</v>
      </c>
      <c r="S19259" s="3">
        <f>Table13[[#This Row],[households]]/$H$2</f>
        <v>2.4334100624794474E-2</v>
      </c>
      <c r="T19259" s="3">
        <v>1</v>
      </c>
      <c r="AG19259">
        <f>SUMPRODUCT(Table13[[#This Row],[area_inland]:[ones]],$V$4:$AE$4)</f>
        <v>192708.95234356917</v>
      </c>
      <c r="AH19259">
        <f>ABS(AG19259-Table13[[#This Row],[median_house_value]])</f>
        <v>21908.952343569166</v>
      </c>
    </row>
    <row r="19260" spans="1:34" x14ac:dyDescent="0.45">
      <c r="A19260">
        <v>222600</v>
      </c>
      <c r="B19260">
        <v>-122.09</v>
      </c>
      <c r="C19260">
        <v>37.090000000000003</v>
      </c>
      <c r="D19260">
        <v>46</v>
      </c>
      <c r="E19260">
        <v>695</v>
      </c>
      <c r="F19260">
        <v>136</v>
      </c>
      <c r="G19260">
        <v>408</v>
      </c>
      <c r="H19260">
        <v>148</v>
      </c>
      <c r="I19260">
        <v>3.9407999999999999</v>
      </c>
      <c r="J19260" t="s">
        <v>13</v>
      </c>
      <c r="K19260">
        <f>IF(Table13[[#This Row],[ocean_proximity]]="INLAND",1,0)</f>
        <v>0</v>
      </c>
      <c r="L19260">
        <f>IF(Table13[[#This Row],[ocean_proximity]]="ISLAND",1,0)</f>
        <v>0</v>
      </c>
      <c r="M19260">
        <f>IF(Table13[[#This Row],[ocean_proximity]]="NEAR BAY",1,0)</f>
        <v>0</v>
      </c>
      <c r="N19260" s="3">
        <f>IF(Table13[[#This Row],[ocean_proximity]]="NEAR OCEAN",1,0)</f>
        <v>1</v>
      </c>
      <c r="O19260" s="3">
        <f>Table13[[#This Row],[housing_median_age]]/$D$2</f>
        <v>0.88461538461538458</v>
      </c>
      <c r="P19260" s="3">
        <f>Table13[[#This Row],[total_rooms]]/$E$2</f>
        <v>1.7675483214649033E-2</v>
      </c>
      <c r="Q19260" s="3">
        <f>Table13[[#This Row],[total_bedrooms]]/$F$2</f>
        <v>2.1101629169899147E-2</v>
      </c>
      <c r="R19260" s="3">
        <f>Table13[[#This Row],[population]]/$G$2</f>
        <v>1.1434336640322852E-2</v>
      </c>
      <c r="S19260" s="3">
        <f>Table13[[#This Row],[households]]/$H$2</f>
        <v>2.4334100624794474E-2</v>
      </c>
      <c r="T19260" s="3">
        <v>1</v>
      </c>
      <c r="AG19260">
        <f>SUMPRODUCT(Table13[[#This Row],[area_inland]:[ones]],$V$4:$AE$4)</f>
        <v>204583.78324368916</v>
      </c>
      <c r="AH19260">
        <f>ABS(AG19260-Table13[[#This Row],[median_house_value]])</f>
        <v>18016.216756310838</v>
      </c>
    </row>
    <row r="19261" spans="1:34" x14ac:dyDescent="0.45">
      <c r="A19261">
        <v>235600</v>
      </c>
      <c r="B19261">
        <v>-122.08</v>
      </c>
      <c r="C19261">
        <v>37.950000000000003</v>
      </c>
      <c r="D19261">
        <v>33</v>
      </c>
      <c r="E19261">
        <v>1043</v>
      </c>
      <c r="F19261">
        <v>157</v>
      </c>
      <c r="G19261">
        <v>425</v>
      </c>
      <c r="H19261">
        <v>148</v>
      </c>
      <c r="I19261">
        <v>4.8701999999999996</v>
      </c>
      <c r="J19261" t="s">
        <v>10</v>
      </c>
      <c r="K19261">
        <f>IF(Table13[[#This Row],[ocean_proximity]]="INLAND",1,0)</f>
        <v>0</v>
      </c>
      <c r="L19261">
        <f>IF(Table13[[#This Row],[ocean_proximity]]="ISLAND",1,0)</f>
        <v>0</v>
      </c>
      <c r="M19261">
        <f>IF(Table13[[#This Row],[ocean_proximity]]="NEAR BAY",1,0)</f>
        <v>1</v>
      </c>
      <c r="N19261" s="3">
        <f>IF(Table13[[#This Row],[ocean_proximity]]="NEAR OCEAN",1,0)</f>
        <v>0</v>
      </c>
      <c r="O19261" s="3">
        <f>Table13[[#This Row],[housing_median_age]]/$D$2</f>
        <v>0.63461538461538458</v>
      </c>
      <c r="P19261" s="3">
        <f>Table13[[#This Row],[total_rooms]]/$E$2</f>
        <v>2.6525940996948119E-2</v>
      </c>
      <c r="Q19261" s="3">
        <f>Table13[[#This Row],[total_bedrooms]]/$F$2</f>
        <v>2.4359968968192397E-2</v>
      </c>
      <c r="R19261" s="3">
        <f>Table13[[#This Row],[population]]/$G$2</f>
        <v>1.1910767333669638E-2</v>
      </c>
      <c r="S19261" s="3">
        <f>Table13[[#This Row],[households]]/$H$2</f>
        <v>2.4334100624794474E-2</v>
      </c>
      <c r="T19261" s="3">
        <v>1</v>
      </c>
      <c r="AG19261">
        <f>SUMPRODUCT(Table13[[#This Row],[area_inland]:[ones]],$V$4:$AE$4)</f>
        <v>203816.45655146072</v>
      </c>
      <c r="AH19261">
        <f>ABS(AG19261-Table13[[#This Row],[median_house_value]])</f>
        <v>31783.543448539276</v>
      </c>
    </row>
    <row r="19262" spans="1:34" x14ac:dyDescent="0.45">
      <c r="A19262">
        <v>94400</v>
      </c>
      <c r="B19262">
        <v>-115.59</v>
      </c>
      <c r="C19262">
        <v>32.69</v>
      </c>
      <c r="D19262">
        <v>30</v>
      </c>
      <c r="E19262">
        <v>935</v>
      </c>
      <c r="F19262">
        <v>177</v>
      </c>
      <c r="G19262">
        <v>649</v>
      </c>
      <c r="H19262">
        <v>148</v>
      </c>
      <c r="I19262">
        <v>2.5769000000000002</v>
      </c>
      <c r="J19262" t="s">
        <v>12</v>
      </c>
      <c r="K19262">
        <f>IF(Table13[[#This Row],[ocean_proximity]]="INLAND",1,0)</f>
        <v>1</v>
      </c>
      <c r="L19262">
        <f>IF(Table13[[#This Row],[ocean_proximity]]="ISLAND",1,0)</f>
        <v>0</v>
      </c>
      <c r="M19262">
        <f>IF(Table13[[#This Row],[ocean_proximity]]="NEAR BAY",1,0)</f>
        <v>0</v>
      </c>
      <c r="N19262" s="3">
        <f>IF(Table13[[#This Row],[ocean_proximity]]="NEAR OCEAN",1,0)</f>
        <v>0</v>
      </c>
      <c r="O19262" s="3">
        <f>Table13[[#This Row],[housing_median_age]]/$D$2</f>
        <v>0.57692307692307687</v>
      </c>
      <c r="P19262" s="3">
        <f>Table13[[#This Row],[total_rooms]]/$E$2</f>
        <v>2.3779247202441504E-2</v>
      </c>
      <c r="Q19262" s="3">
        <f>Table13[[#This Row],[total_bedrooms]]/$F$2</f>
        <v>2.7463149728471685E-2</v>
      </c>
      <c r="R19262" s="3">
        <f>Table13[[#This Row],[population]]/$G$2</f>
        <v>1.8188442351886106E-2</v>
      </c>
      <c r="S19262" s="3">
        <f>Table13[[#This Row],[households]]/$H$2</f>
        <v>2.4334100624794474E-2</v>
      </c>
      <c r="T19262" s="3">
        <v>1</v>
      </c>
      <c r="AG19262">
        <f>SUMPRODUCT(Table13[[#This Row],[area_inland]:[ones]],$V$4:$AE$4)</f>
        <v>193344.67768403789</v>
      </c>
      <c r="AH19262">
        <f>ABS(AG19262-Table13[[#This Row],[median_house_value]])</f>
        <v>98944.677684037888</v>
      </c>
    </row>
    <row r="19263" spans="1:34" x14ac:dyDescent="0.45">
      <c r="A19263">
        <v>58200</v>
      </c>
      <c r="B19263">
        <v>-122</v>
      </c>
      <c r="C19263">
        <v>39.94</v>
      </c>
      <c r="D19263">
        <v>27</v>
      </c>
      <c r="E19263">
        <v>852</v>
      </c>
      <c r="F19263">
        <v>176</v>
      </c>
      <c r="G19263">
        <v>464</v>
      </c>
      <c r="H19263">
        <v>148</v>
      </c>
      <c r="I19263">
        <v>1.7124999999999999</v>
      </c>
      <c r="J19263" t="s">
        <v>12</v>
      </c>
      <c r="K19263">
        <f>IF(Table13[[#This Row],[ocean_proximity]]="INLAND",1,0)</f>
        <v>1</v>
      </c>
      <c r="L19263">
        <f>IF(Table13[[#This Row],[ocean_proximity]]="ISLAND",1,0)</f>
        <v>0</v>
      </c>
      <c r="M19263">
        <f>IF(Table13[[#This Row],[ocean_proximity]]="NEAR BAY",1,0)</f>
        <v>0</v>
      </c>
      <c r="N19263" s="3">
        <f>IF(Table13[[#This Row],[ocean_proximity]]="NEAR OCEAN",1,0)</f>
        <v>0</v>
      </c>
      <c r="O19263" s="3">
        <f>Table13[[#This Row],[housing_median_age]]/$D$2</f>
        <v>0.51923076923076927</v>
      </c>
      <c r="P19263" s="3">
        <f>Table13[[#This Row],[total_rooms]]/$E$2</f>
        <v>2.1668362156663276E-2</v>
      </c>
      <c r="Q19263" s="3">
        <f>Table13[[#This Row],[total_bedrooms]]/$F$2</f>
        <v>2.730799069045772E-2</v>
      </c>
      <c r="R19263" s="3">
        <f>Table13[[#This Row],[population]]/$G$2</f>
        <v>1.3003755394876968E-2</v>
      </c>
      <c r="S19263" s="3">
        <f>Table13[[#This Row],[households]]/$H$2</f>
        <v>2.4334100624794474E-2</v>
      </c>
      <c r="T19263" s="3">
        <v>1</v>
      </c>
      <c r="AG19263">
        <f>SUMPRODUCT(Table13[[#This Row],[area_inland]:[ones]],$V$4:$AE$4)</f>
        <v>192216.7003675318</v>
      </c>
      <c r="AH19263">
        <f>ABS(AG19263-Table13[[#This Row],[median_house_value]])</f>
        <v>134016.7003675318</v>
      </c>
    </row>
    <row r="19264" spans="1:34" x14ac:dyDescent="0.45">
      <c r="A19264">
        <v>96200</v>
      </c>
      <c r="B19264">
        <v>-121.43</v>
      </c>
      <c r="C19264">
        <v>38.69</v>
      </c>
      <c r="D19264">
        <v>28</v>
      </c>
      <c r="E19264">
        <v>927</v>
      </c>
      <c r="F19264">
        <v>165</v>
      </c>
      <c r="G19264">
        <v>542</v>
      </c>
      <c r="H19264">
        <v>148</v>
      </c>
      <c r="I19264">
        <v>2.5</v>
      </c>
      <c r="J19264" t="s">
        <v>12</v>
      </c>
      <c r="K19264">
        <f>IF(Table13[[#This Row],[ocean_proximity]]="INLAND",1,0)</f>
        <v>1</v>
      </c>
      <c r="L19264">
        <f>IF(Table13[[#This Row],[ocean_proximity]]="ISLAND",1,0)</f>
        <v>0</v>
      </c>
      <c r="M19264">
        <f>IF(Table13[[#This Row],[ocean_proximity]]="NEAR BAY",1,0)</f>
        <v>0</v>
      </c>
      <c r="N19264" s="3">
        <f>IF(Table13[[#This Row],[ocean_proximity]]="NEAR OCEAN",1,0)</f>
        <v>0</v>
      </c>
      <c r="O19264" s="3">
        <f>Table13[[#This Row],[housing_median_age]]/$D$2</f>
        <v>0.53846153846153844</v>
      </c>
      <c r="P19264" s="3">
        <f>Table13[[#This Row],[total_rooms]]/$E$2</f>
        <v>2.3575788402848422E-2</v>
      </c>
      <c r="Q19264" s="3">
        <f>Table13[[#This Row],[total_bedrooms]]/$F$2</f>
        <v>2.560124127230411E-2</v>
      </c>
      <c r="R19264" s="3">
        <f>Table13[[#This Row],[population]]/$G$2</f>
        <v>1.5189731517291631E-2</v>
      </c>
      <c r="S19264" s="3">
        <f>Table13[[#This Row],[households]]/$H$2</f>
        <v>2.4334100624794474E-2</v>
      </c>
      <c r="T19264" s="3">
        <v>1</v>
      </c>
      <c r="AG19264">
        <f>SUMPRODUCT(Table13[[#This Row],[area_inland]:[ones]],$V$4:$AE$4)</f>
        <v>192560.61655688618</v>
      </c>
      <c r="AH19264">
        <f>ABS(AG19264-Table13[[#This Row],[median_house_value]])</f>
        <v>96360.616556886176</v>
      </c>
    </row>
    <row r="19265" spans="1:34" x14ac:dyDescent="0.45">
      <c r="A19265">
        <v>112500</v>
      </c>
      <c r="B19265">
        <v>-121.4</v>
      </c>
      <c r="C19265">
        <v>38.659999999999997</v>
      </c>
      <c r="D19265">
        <v>50</v>
      </c>
      <c r="E19265">
        <v>880</v>
      </c>
      <c r="F19265">
        <v>150</v>
      </c>
      <c r="G19265">
        <v>1148</v>
      </c>
      <c r="H19265">
        <v>148</v>
      </c>
      <c r="I19265">
        <v>2.5062000000000002</v>
      </c>
      <c r="J19265" t="s">
        <v>12</v>
      </c>
      <c r="K19265">
        <f>IF(Table13[[#This Row],[ocean_proximity]]="INLAND",1,0)</f>
        <v>1</v>
      </c>
      <c r="L19265">
        <f>IF(Table13[[#This Row],[ocean_proximity]]="ISLAND",1,0)</f>
        <v>0</v>
      </c>
      <c r="M19265">
        <f>IF(Table13[[#This Row],[ocean_proximity]]="NEAR BAY",1,0)</f>
        <v>0</v>
      </c>
      <c r="N19265" s="3">
        <f>IF(Table13[[#This Row],[ocean_proximity]]="NEAR OCEAN",1,0)</f>
        <v>0</v>
      </c>
      <c r="O19265" s="3">
        <f>Table13[[#This Row],[housing_median_age]]/$D$2</f>
        <v>0.96153846153846156</v>
      </c>
      <c r="P19265" s="3">
        <f>Table13[[#This Row],[total_rooms]]/$E$2</f>
        <v>2.2380467955239063E-2</v>
      </c>
      <c r="Q19265" s="3">
        <f>Table13[[#This Row],[total_bedrooms]]/$F$2</f>
        <v>2.3273855702094646E-2</v>
      </c>
      <c r="R19265" s="3">
        <f>Table13[[#This Row],[population]]/$G$2</f>
        <v>3.2173084468359398E-2</v>
      </c>
      <c r="S19265" s="3">
        <f>Table13[[#This Row],[households]]/$H$2</f>
        <v>2.4334100624794474E-2</v>
      </c>
      <c r="T19265" s="3">
        <v>1</v>
      </c>
      <c r="AG19265">
        <f>SUMPRODUCT(Table13[[#This Row],[area_inland]:[ones]],$V$4:$AE$4)</f>
        <v>200457.92308773519</v>
      </c>
      <c r="AH19265">
        <f>ABS(AG19265-Table13[[#This Row],[median_house_value]])</f>
        <v>87957.923087735195</v>
      </c>
    </row>
    <row r="19266" spans="1:34" x14ac:dyDescent="0.45">
      <c r="A19266">
        <v>193800</v>
      </c>
      <c r="B19266">
        <v>-118.41</v>
      </c>
      <c r="C19266">
        <v>34.19</v>
      </c>
      <c r="D19266">
        <v>42</v>
      </c>
      <c r="E19266">
        <v>779</v>
      </c>
      <c r="F19266">
        <v>145</v>
      </c>
      <c r="G19266">
        <v>450</v>
      </c>
      <c r="H19266">
        <v>148</v>
      </c>
      <c r="I19266">
        <v>3.9792000000000001</v>
      </c>
      <c r="J19266" t="s">
        <v>11</v>
      </c>
      <c r="K19266">
        <f>IF(Table13[[#This Row],[ocean_proximity]]="INLAND",1,0)</f>
        <v>0</v>
      </c>
      <c r="L19266">
        <f>IF(Table13[[#This Row],[ocean_proximity]]="ISLAND",1,0)</f>
        <v>0</v>
      </c>
      <c r="M19266">
        <f>IF(Table13[[#This Row],[ocean_proximity]]="NEAR BAY",1,0)</f>
        <v>0</v>
      </c>
      <c r="N19266" s="3">
        <f>IF(Table13[[#This Row],[ocean_proximity]]="NEAR OCEAN",1,0)</f>
        <v>0</v>
      </c>
      <c r="O19266" s="3">
        <f>Table13[[#This Row],[housing_median_age]]/$D$2</f>
        <v>0.80769230769230771</v>
      </c>
      <c r="P19266" s="3">
        <f>Table13[[#This Row],[total_rooms]]/$E$2</f>
        <v>1.98118006103764E-2</v>
      </c>
      <c r="Q19266" s="3">
        <f>Table13[[#This Row],[total_bedrooms]]/$F$2</f>
        <v>2.2498060512024826E-2</v>
      </c>
      <c r="R19266" s="3">
        <f>Table13[[#This Row],[population]]/$G$2</f>
        <v>1.2611400706238439E-2</v>
      </c>
      <c r="S19266" s="3">
        <f>Table13[[#This Row],[households]]/$H$2</f>
        <v>2.4334100624794474E-2</v>
      </c>
      <c r="T19266" s="3">
        <v>1</v>
      </c>
      <c r="AG19266">
        <f>SUMPRODUCT(Table13[[#This Row],[area_inland]:[ones]],$V$4:$AE$4)</f>
        <v>191074.33949917118</v>
      </c>
      <c r="AH19266">
        <f>ABS(AG19266-Table13[[#This Row],[median_house_value]])</f>
        <v>2725.660500828817</v>
      </c>
    </row>
    <row r="19267" spans="1:34" x14ac:dyDescent="0.45">
      <c r="A19267">
        <v>175900</v>
      </c>
      <c r="B19267">
        <v>-117.86</v>
      </c>
      <c r="C19267">
        <v>33.74</v>
      </c>
      <c r="D19267">
        <v>32</v>
      </c>
      <c r="E19267">
        <v>691</v>
      </c>
      <c r="F19267">
        <v>151</v>
      </c>
      <c r="G19267">
        <v>926</v>
      </c>
      <c r="H19267">
        <v>148</v>
      </c>
      <c r="I19267">
        <v>4.125</v>
      </c>
      <c r="J19267" t="s">
        <v>11</v>
      </c>
      <c r="K19267">
        <f>IF(Table13[[#This Row],[ocean_proximity]]="INLAND",1,0)</f>
        <v>0</v>
      </c>
      <c r="L19267">
        <f>IF(Table13[[#This Row],[ocean_proximity]]="ISLAND",1,0)</f>
        <v>0</v>
      </c>
      <c r="M19267">
        <f>IF(Table13[[#This Row],[ocean_proximity]]="NEAR BAY",1,0)</f>
        <v>0</v>
      </c>
      <c r="N19267" s="3">
        <f>IF(Table13[[#This Row],[ocean_proximity]]="NEAR OCEAN",1,0)</f>
        <v>0</v>
      </c>
      <c r="O19267" s="3">
        <f>Table13[[#This Row],[housing_median_age]]/$D$2</f>
        <v>0.61538461538461542</v>
      </c>
      <c r="P19267" s="3">
        <f>Table13[[#This Row],[total_rooms]]/$E$2</f>
        <v>1.7573753814852492E-2</v>
      </c>
      <c r="Q19267" s="3">
        <f>Table13[[#This Row],[total_bedrooms]]/$F$2</f>
        <v>2.3429014740108611E-2</v>
      </c>
      <c r="R19267" s="3">
        <f>Table13[[#This Row],[population]]/$G$2</f>
        <v>2.5951460119948432E-2</v>
      </c>
      <c r="S19267" s="3">
        <f>Table13[[#This Row],[households]]/$H$2</f>
        <v>2.4334100624794474E-2</v>
      </c>
      <c r="T19267" s="3">
        <v>1</v>
      </c>
      <c r="AG19267">
        <f>SUMPRODUCT(Table13[[#This Row],[area_inland]:[ones]],$V$4:$AE$4)</f>
        <v>187436.20339640079</v>
      </c>
      <c r="AH19267">
        <f>ABS(AG19267-Table13[[#This Row],[median_house_value]])</f>
        <v>11536.203396400786</v>
      </c>
    </row>
    <row r="19268" spans="1:34" x14ac:dyDescent="0.45">
      <c r="A19268">
        <v>235600</v>
      </c>
      <c r="B19268">
        <v>-121.8</v>
      </c>
      <c r="C19268">
        <v>37.299999999999997</v>
      </c>
      <c r="D19268">
        <v>16</v>
      </c>
      <c r="E19268">
        <v>906</v>
      </c>
      <c r="F19268">
        <v>149</v>
      </c>
      <c r="G19268">
        <v>605</v>
      </c>
      <c r="H19268">
        <v>148</v>
      </c>
      <c r="I19268">
        <v>4.8173000000000004</v>
      </c>
      <c r="J19268" t="s">
        <v>11</v>
      </c>
      <c r="K19268">
        <f>IF(Table13[[#This Row],[ocean_proximity]]="INLAND",1,0)</f>
        <v>0</v>
      </c>
      <c r="L19268">
        <f>IF(Table13[[#This Row],[ocean_proximity]]="ISLAND",1,0)</f>
        <v>0</v>
      </c>
      <c r="M19268">
        <f>IF(Table13[[#This Row],[ocean_proximity]]="NEAR BAY",1,0)</f>
        <v>0</v>
      </c>
      <c r="N19268" s="3">
        <f>IF(Table13[[#This Row],[ocean_proximity]]="NEAR OCEAN",1,0)</f>
        <v>0</v>
      </c>
      <c r="O19268" s="3">
        <f>Table13[[#This Row],[housing_median_age]]/$D$2</f>
        <v>0.30769230769230771</v>
      </c>
      <c r="P19268" s="3">
        <f>Table13[[#This Row],[total_rooms]]/$E$2</f>
        <v>2.3041709053916583E-2</v>
      </c>
      <c r="Q19268" s="3">
        <f>Table13[[#This Row],[total_bedrooms]]/$F$2</f>
        <v>2.3118696664080684E-2</v>
      </c>
      <c r="R19268" s="3">
        <f>Table13[[#This Row],[population]]/$G$2</f>
        <v>1.6955327616165014E-2</v>
      </c>
      <c r="S19268" s="3">
        <f>Table13[[#This Row],[households]]/$H$2</f>
        <v>2.4334100624794474E-2</v>
      </c>
      <c r="T19268" s="3">
        <v>1</v>
      </c>
      <c r="AG19268">
        <f>SUMPRODUCT(Table13[[#This Row],[area_inland]:[ones]],$V$4:$AE$4)</f>
        <v>181708.89568142066</v>
      </c>
      <c r="AH19268">
        <f>ABS(AG19268-Table13[[#This Row],[median_house_value]])</f>
        <v>53891.104318579339</v>
      </c>
    </row>
    <row r="19269" spans="1:34" x14ac:dyDescent="0.45">
      <c r="A19269">
        <v>208300</v>
      </c>
      <c r="B19269">
        <v>-122.39</v>
      </c>
      <c r="C19269">
        <v>37.76</v>
      </c>
      <c r="D19269">
        <v>52</v>
      </c>
      <c r="E19269">
        <v>624</v>
      </c>
      <c r="F19269">
        <v>170</v>
      </c>
      <c r="G19269">
        <v>410</v>
      </c>
      <c r="H19269">
        <v>148</v>
      </c>
      <c r="I19269">
        <v>4.0042</v>
      </c>
      <c r="J19269" t="s">
        <v>10</v>
      </c>
      <c r="K19269">
        <f>IF(Table13[[#This Row],[ocean_proximity]]="INLAND",1,0)</f>
        <v>0</v>
      </c>
      <c r="L19269">
        <f>IF(Table13[[#This Row],[ocean_proximity]]="ISLAND",1,0)</f>
        <v>0</v>
      </c>
      <c r="M19269">
        <f>IF(Table13[[#This Row],[ocean_proximity]]="NEAR BAY",1,0)</f>
        <v>1</v>
      </c>
      <c r="N19269" s="3">
        <f>IF(Table13[[#This Row],[ocean_proximity]]="NEAR OCEAN",1,0)</f>
        <v>0</v>
      </c>
      <c r="O19269" s="3">
        <f>Table13[[#This Row],[housing_median_age]]/$D$2</f>
        <v>1</v>
      </c>
      <c r="P19269" s="3">
        <f>Table13[[#This Row],[total_rooms]]/$E$2</f>
        <v>1.5869786368260426E-2</v>
      </c>
      <c r="Q19269" s="3">
        <f>Table13[[#This Row],[total_bedrooms]]/$F$2</f>
        <v>2.6377036462373934E-2</v>
      </c>
      <c r="R19269" s="3">
        <f>Table13[[#This Row],[population]]/$G$2</f>
        <v>1.1490387310128356E-2</v>
      </c>
      <c r="S19269" s="3">
        <f>Table13[[#This Row],[households]]/$H$2</f>
        <v>2.4334100624794474E-2</v>
      </c>
      <c r="T19269" s="3">
        <v>1</v>
      </c>
      <c r="AG19269">
        <f>SUMPRODUCT(Table13[[#This Row],[area_inland]:[ones]],$V$4:$AE$4)</f>
        <v>210597.89066401849</v>
      </c>
      <c r="AH19269">
        <f>ABS(AG19269-Table13[[#This Row],[median_house_value]])</f>
        <v>2297.8906640184869</v>
      </c>
    </row>
    <row r="19270" spans="1:34" x14ac:dyDescent="0.45">
      <c r="A19270">
        <v>187500</v>
      </c>
      <c r="B19270">
        <v>-118.14</v>
      </c>
      <c r="C19270">
        <v>34.15</v>
      </c>
      <c r="D19270">
        <v>52</v>
      </c>
      <c r="E19270">
        <v>407</v>
      </c>
      <c r="F19270">
        <v>160</v>
      </c>
      <c r="G19270">
        <v>227</v>
      </c>
      <c r="H19270">
        <v>148</v>
      </c>
      <c r="I19270">
        <v>1.5156000000000001</v>
      </c>
      <c r="J19270" t="s">
        <v>11</v>
      </c>
      <c r="K19270">
        <f>IF(Table13[[#This Row],[ocean_proximity]]="INLAND",1,0)</f>
        <v>0</v>
      </c>
      <c r="L19270">
        <f>IF(Table13[[#This Row],[ocean_proximity]]="ISLAND",1,0)</f>
        <v>0</v>
      </c>
      <c r="M19270">
        <f>IF(Table13[[#This Row],[ocean_proximity]]="NEAR BAY",1,0)</f>
        <v>0</v>
      </c>
      <c r="N19270" s="3">
        <f>IF(Table13[[#This Row],[ocean_proximity]]="NEAR OCEAN",1,0)</f>
        <v>0</v>
      </c>
      <c r="O19270" s="3">
        <f>Table13[[#This Row],[housing_median_age]]/$D$2</f>
        <v>1</v>
      </c>
      <c r="P19270" s="3">
        <f>Table13[[#This Row],[total_rooms]]/$E$2</f>
        <v>1.0350966429298067E-2</v>
      </c>
      <c r="Q19270" s="3">
        <f>Table13[[#This Row],[total_bedrooms]]/$F$2</f>
        <v>2.482544608223429E-2</v>
      </c>
      <c r="R19270" s="3">
        <f>Table13[[#This Row],[population]]/$G$2</f>
        <v>6.3617510229247243E-3</v>
      </c>
      <c r="S19270" s="3">
        <f>Table13[[#This Row],[households]]/$H$2</f>
        <v>2.4334100624794474E-2</v>
      </c>
      <c r="T19270" s="3">
        <v>1</v>
      </c>
      <c r="AG19270">
        <f>SUMPRODUCT(Table13[[#This Row],[area_inland]:[ones]],$V$4:$AE$4)</f>
        <v>194617.73354311602</v>
      </c>
      <c r="AH19270">
        <f>ABS(AG19270-Table13[[#This Row],[median_house_value]])</f>
        <v>7117.7335431160172</v>
      </c>
    </row>
    <row r="19271" spans="1:34" x14ac:dyDescent="0.45">
      <c r="A19271">
        <v>112500</v>
      </c>
      <c r="B19271">
        <v>-122.4</v>
      </c>
      <c r="C19271">
        <v>37.78</v>
      </c>
      <c r="D19271">
        <v>52</v>
      </c>
      <c r="E19271">
        <v>464</v>
      </c>
      <c r="F19271">
        <v>202</v>
      </c>
      <c r="G19271">
        <v>286</v>
      </c>
      <c r="H19271">
        <v>148</v>
      </c>
      <c r="I19271">
        <v>1.6125</v>
      </c>
      <c r="J19271" t="s">
        <v>10</v>
      </c>
      <c r="K19271">
        <f>IF(Table13[[#This Row],[ocean_proximity]]="INLAND",1,0)</f>
        <v>0</v>
      </c>
      <c r="L19271">
        <f>IF(Table13[[#This Row],[ocean_proximity]]="ISLAND",1,0)</f>
        <v>0</v>
      </c>
      <c r="M19271">
        <f>IF(Table13[[#This Row],[ocean_proximity]]="NEAR BAY",1,0)</f>
        <v>1</v>
      </c>
      <c r="N19271" s="3">
        <f>IF(Table13[[#This Row],[ocean_proximity]]="NEAR OCEAN",1,0)</f>
        <v>0</v>
      </c>
      <c r="O19271" s="3">
        <f>Table13[[#This Row],[housing_median_age]]/$D$2</f>
        <v>1</v>
      </c>
      <c r="P19271" s="3">
        <f>Table13[[#This Row],[total_rooms]]/$E$2</f>
        <v>1.180061037639878E-2</v>
      </c>
      <c r="Q19271" s="3">
        <f>Table13[[#This Row],[total_bedrooms]]/$F$2</f>
        <v>3.134212567882079E-2</v>
      </c>
      <c r="R19271" s="3">
        <f>Table13[[#This Row],[population]]/$G$2</f>
        <v>8.015245782187097E-3</v>
      </c>
      <c r="S19271" s="3">
        <f>Table13[[#This Row],[households]]/$H$2</f>
        <v>2.4334100624794474E-2</v>
      </c>
      <c r="T19271" s="3">
        <v>1</v>
      </c>
      <c r="AG19271">
        <f>SUMPRODUCT(Table13[[#This Row],[area_inland]:[ones]],$V$4:$AE$4)</f>
        <v>210677.461389284</v>
      </c>
      <c r="AH19271">
        <f>ABS(AG19271-Table13[[#This Row],[median_house_value]])</f>
        <v>98177.461389283999</v>
      </c>
    </row>
    <row r="19272" spans="1:34" x14ac:dyDescent="0.45">
      <c r="A19272">
        <v>81300</v>
      </c>
      <c r="B19272">
        <v>-122.29</v>
      </c>
      <c r="C19272">
        <v>37.799999999999997</v>
      </c>
      <c r="D19272">
        <v>52</v>
      </c>
      <c r="E19272">
        <v>1027</v>
      </c>
      <c r="F19272">
        <v>244</v>
      </c>
      <c r="G19272">
        <v>492</v>
      </c>
      <c r="H19272">
        <v>147</v>
      </c>
      <c r="I19272">
        <v>2.6093999999999999</v>
      </c>
      <c r="J19272" t="s">
        <v>10</v>
      </c>
      <c r="K19272">
        <f>IF(Table13[[#This Row],[ocean_proximity]]="INLAND",1,0)</f>
        <v>0</v>
      </c>
      <c r="L19272">
        <f>IF(Table13[[#This Row],[ocean_proximity]]="ISLAND",1,0)</f>
        <v>0</v>
      </c>
      <c r="M19272">
        <f>IF(Table13[[#This Row],[ocean_proximity]]="NEAR BAY",1,0)</f>
        <v>1</v>
      </c>
      <c r="N19272" s="3">
        <f>IF(Table13[[#This Row],[ocean_proximity]]="NEAR OCEAN",1,0)</f>
        <v>0</v>
      </c>
      <c r="O19272" s="3">
        <f>Table13[[#This Row],[housing_median_age]]/$D$2</f>
        <v>1</v>
      </c>
      <c r="P19272" s="3">
        <f>Table13[[#This Row],[total_rooms]]/$E$2</f>
        <v>2.6119023397761953E-2</v>
      </c>
      <c r="Q19272" s="3">
        <f>Table13[[#This Row],[total_bedrooms]]/$F$2</f>
        <v>3.785880527540729E-2</v>
      </c>
      <c r="R19272" s="3">
        <f>Table13[[#This Row],[population]]/$G$2</f>
        <v>1.3788464772154027E-2</v>
      </c>
      <c r="S19272" s="3">
        <f>Table13[[#This Row],[households]]/$H$2</f>
        <v>2.4169681025978298E-2</v>
      </c>
      <c r="T19272" s="3">
        <v>1</v>
      </c>
      <c r="AG19272">
        <f>SUMPRODUCT(Table13[[#This Row],[area_inland]:[ones]],$V$4:$AE$4)</f>
        <v>211101.92742683549</v>
      </c>
      <c r="AH19272">
        <f>ABS(AG19272-Table13[[#This Row],[median_house_value]])</f>
        <v>129801.92742683549</v>
      </c>
    </row>
    <row r="19273" spans="1:34" x14ac:dyDescent="0.45">
      <c r="A19273">
        <v>87900</v>
      </c>
      <c r="B19273">
        <v>-120.76</v>
      </c>
      <c r="C19273">
        <v>37.61</v>
      </c>
      <c r="D19273">
        <v>30</v>
      </c>
      <c r="E19273">
        <v>816</v>
      </c>
      <c r="F19273">
        <v>159</v>
      </c>
      <c r="G19273">
        <v>531</v>
      </c>
      <c r="H19273">
        <v>147</v>
      </c>
      <c r="I19273">
        <v>3.2604000000000002</v>
      </c>
      <c r="J19273" t="s">
        <v>12</v>
      </c>
      <c r="K19273">
        <f>IF(Table13[[#This Row],[ocean_proximity]]="INLAND",1,0)</f>
        <v>1</v>
      </c>
      <c r="L19273">
        <f>IF(Table13[[#This Row],[ocean_proximity]]="ISLAND",1,0)</f>
        <v>0</v>
      </c>
      <c r="M19273">
        <f>IF(Table13[[#This Row],[ocean_proximity]]="NEAR BAY",1,0)</f>
        <v>0</v>
      </c>
      <c r="N19273" s="3">
        <f>IF(Table13[[#This Row],[ocean_proximity]]="NEAR OCEAN",1,0)</f>
        <v>0</v>
      </c>
      <c r="O19273" s="3">
        <f>Table13[[#This Row],[housing_median_age]]/$D$2</f>
        <v>0.57692307692307687</v>
      </c>
      <c r="P19273" s="3">
        <f>Table13[[#This Row],[total_rooms]]/$E$2</f>
        <v>2.0752797558494403E-2</v>
      </c>
      <c r="Q19273" s="3">
        <f>Table13[[#This Row],[total_bedrooms]]/$F$2</f>
        <v>2.4670287044220324E-2</v>
      </c>
      <c r="R19273" s="3">
        <f>Table13[[#This Row],[population]]/$G$2</f>
        <v>1.4881452833361359E-2</v>
      </c>
      <c r="S19273" s="3">
        <f>Table13[[#This Row],[households]]/$H$2</f>
        <v>2.4169681025978298E-2</v>
      </c>
      <c r="T19273" s="3">
        <v>1</v>
      </c>
      <c r="AG19273">
        <f>SUMPRODUCT(Table13[[#This Row],[area_inland]:[ones]],$V$4:$AE$4)</f>
        <v>193212.15641531028</v>
      </c>
      <c r="AH19273">
        <f>ABS(AG19273-Table13[[#This Row],[median_house_value]])</f>
        <v>105312.15641531028</v>
      </c>
    </row>
    <row r="19274" spans="1:34" x14ac:dyDescent="0.45">
      <c r="A19274">
        <v>438100</v>
      </c>
      <c r="B19274">
        <v>-118.39</v>
      </c>
      <c r="C19274">
        <v>33.89</v>
      </c>
      <c r="D19274">
        <v>40</v>
      </c>
      <c r="E19274">
        <v>826</v>
      </c>
      <c r="F19274">
        <v>143</v>
      </c>
      <c r="G19274">
        <v>389</v>
      </c>
      <c r="H19274">
        <v>147</v>
      </c>
      <c r="I19274">
        <v>7.1844999999999999</v>
      </c>
      <c r="J19274" t="s">
        <v>11</v>
      </c>
      <c r="K19274">
        <f>IF(Table13[[#This Row],[ocean_proximity]]="INLAND",1,0)</f>
        <v>0</v>
      </c>
      <c r="L19274">
        <f>IF(Table13[[#This Row],[ocean_proximity]]="ISLAND",1,0)</f>
        <v>0</v>
      </c>
      <c r="M19274">
        <f>IF(Table13[[#This Row],[ocean_proximity]]="NEAR BAY",1,0)</f>
        <v>0</v>
      </c>
      <c r="N19274" s="3">
        <f>IF(Table13[[#This Row],[ocean_proximity]]="NEAR OCEAN",1,0)</f>
        <v>0</v>
      </c>
      <c r="O19274" s="3">
        <f>Table13[[#This Row],[housing_median_age]]/$D$2</f>
        <v>0.76923076923076927</v>
      </c>
      <c r="P19274" s="3">
        <f>Table13[[#This Row],[total_rooms]]/$E$2</f>
        <v>2.1007121057985759E-2</v>
      </c>
      <c r="Q19274" s="3">
        <f>Table13[[#This Row],[total_bedrooms]]/$F$2</f>
        <v>2.2187742435996898E-2</v>
      </c>
      <c r="R19274" s="3">
        <f>Table13[[#This Row],[population]]/$G$2</f>
        <v>1.0901855277170563E-2</v>
      </c>
      <c r="S19274" s="3">
        <f>Table13[[#This Row],[households]]/$H$2</f>
        <v>2.4169681025978298E-2</v>
      </c>
      <c r="T19274" s="3">
        <v>1</v>
      </c>
      <c r="AG19274">
        <f>SUMPRODUCT(Table13[[#This Row],[area_inland]:[ones]],$V$4:$AE$4)</f>
        <v>190357.85644398251</v>
      </c>
      <c r="AH19274">
        <f>ABS(AG19274-Table13[[#This Row],[median_house_value]])</f>
        <v>247742.14355601749</v>
      </c>
    </row>
    <row r="19275" spans="1:34" x14ac:dyDescent="0.45">
      <c r="A19275">
        <v>356300</v>
      </c>
      <c r="B19275">
        <v>-118.49</v>
      </c>
      <c r="C19275">
        <v>34.31</v>
      </c>
      <c r="D19275">
        <v>25</v>
      </c>
      <c r="E19275">
        <v>1024</v>
      </c>
      <c r="F19275">
        <v>145</v>
      </c>
      <c r="G19275">
        <v>357</v>
      </c>
      <c r="H19275">
        <v>147</v>
      </c>
      <c r="I19275">
        <v>7.0598000000000001</v>
      </c>
      <c r="J19275" t="s">
        <v>11</v>
      </c>
      <c r="K19275">
        <f>IF(Table13[[#This Row],[ocean_proximity]]="INLAND",1,0)</f>
        <v>0</v>
      </c>
      <c r="L19275">
        <f>IF(Table13[[#This Row],[ocean_proximity]]="ISLAND",1,0)</f>
        <v>0</v>
      </c>
      <c r="M19275">
        <f>IF(Table13[[#This Row],[ocean_proximity]]="NEAR BAY",1,0)</f>
        <v>0</v>
      </c>
      <c r="N19275" s="3">
        <f>IF(Table13[[#This Row],[ocean_proximity]]="NEAR OCEAN",1,0)</f>
        <v>0</v>
      </c>
      <c r="O19275" s="3">
        <f>Table13[[#This Row],[housing_median_age]]/$D$2</f>
        <v>0.48076923076923078</v>
      </c>
      <c r="P19275" s="3">
        <f>Table13[[#This Row],[total_rooms]]/$E$2</f>
        <v>2.6042726347914547E-2</v>
      </c>
      <c r="Q19275" s="3">
        <f>Table13[[#This Row],[total_bedrooms]]/$F$2</f>
        <v>2.2498060512024826E-2</v>
      </c>
      <c r="R19275" s="3">
        <f>Table13[[#This Row],[population]]/$G$2</f>
        <v>1.0005044560282495E-2</v>
      </c>
      <c r="S19275" s="3">
        <f>Table13[[#This Row],[households]]/$H$2</f>
        <v>2.4169681025978298E-2</v>
      </c>
      <c r="T19275" s="3">
        <v>1</v>
      </c>
      <c r="AG19275">
        <f>SUMPRODUCT(Table13[[#This Row],[area_inland]:[ones]],$V$4:$AE$4)</f>
        <v>185004.94329731463</v>
      </c>
      <c r="AH19275">
        <f>ABS(AG19275-Table13[[#This Row],[median_house_value]])</f>
        <v>171295.05670268537</v>
      </c>
    </row>
    <row r="19276" spans="1:34" x14ac:dyDescent="0.45">
      <c r="A19276">
        <v>400000</v>
      </c>
      <c r="B19276">
        <v>-118.37</v>
      </c>
      <c r="C19276">
        <v>34.090000000000003</v>
      </c>
      <c r="D19276">
        <v>24</v>
      </c>
      <c r="E19276">
        <v>630</v>
      </c>
      <c r="F19276">
        <v>172</v>
      </c>
      <c r="G19276">
        <v>257</v>
      </c>
      <c r="H19276">
        <v>147</v>
      </c>
      <c r="I19276">
        <v>5.5224000000000002</v>
      </c>
      <c r="J19276" t="s">
        <v>11</v>
      </c>
      <c r="K19276">
        <f>IF(Table13[[#This Row],[ocean_proximity]]="INLAND",1,0)</f>
        <v>0</v>
      </c>
      <c r="L19276">
        <f>IF(Table13[[#This Row],[ocean_proximity]]="ISLAND",1,0)</f>
        <v>0</v>
      </c>
      <c r="M19276">
        <f>IF(Table13[[#This Row],[ocean_proximity]]="NEAR BAY",1,0)</f>
        <v>0</v>
      </c>
      <c r="N19276" s="3">
        <f>IF(Table13[[#This Row],[ocean_proximity]]="NEAR OCEAN",1,0)</f>
        <v>0</v>
      </c>
      <c r="O19276" s="3">
        <f>Table13[[#This Row],[housing_median_age]]/$D$2</f>
        <v>0.46153846153846156</v>
      </c>
      <c r="P19276" s="3">
        <f>Table13[[#This Row],[total_rooms]]/$E$2</f>
        <v>1.602238046795524E-2</v>
      </c>
      <c r="Q19276" s="3">
        <f>Table13[[#This Row],[total_bedrooms]]/$F$2</f>
        <v>2.6687354538401861E-2</v>
      </c>
      <c r="R19276" s="3">
        <f>Table13[[#This Row],[population]]/$G$2</f>
        <v>7.2025110700072864E-3</v>
      </c>
      <c r="S19276" s="3">
        <f>Table13[[#This Row],[households]]/$H$2</f>
        <v>2.4169681025978298E-2</v>
      </c>
      <c r="T19276" s="3">
        <v>1</v>
      </c>
      <c r="AG19276">
        <f>SUMPRODUCT(Table13[[#This Row],[area_inland]:[ones]],$V$4:$AE$4)</f>
        <v>184601.71416398327</v>
      </c>
      <c r="AH19276">
        <f>ABS(AG19276-Table13[[#This Row],[median_house_value]])</f>
        <v>215398.28583601673</v>
      </c>
    </row>
    <row r="19277" spans="1:34" x14ac:dyDescent="0.45">
      <c r="A19277">
        <v>137500</v>
      </c>
      <c r="B19277">
        <v>-117.15</v>
      </c>
      <c r="C19277">
        <v>32.72</v>
      </c>
      <c r="D19277">
        <v>52</v>
      </c>
      <c r="E19277">
        <v>344</v>
      </c>
      <c r="F19277">
        <v>177</v>
      </c>
      <c r="G19277">
        <v>460</v>
      </c>
      <c r="H19277">
        <v>147</v>
      </c>
      <c r="I19277">
        <v>1.2292000000000001</v>
      </c>
      <c r="J19277" t="s">
        <v>13</v>
      </c>
      <c r="K19277">
        <f>IF(Table13[[#This Row],[ocean_proximity]]="INLAND",1,0)</f>
        <v>0</v>
      </c>
      <c r="L19277">
        <f>IF(Table13[[#This Row],[ocean_proximity]]="ISLAND",1,0)</f>
        <v>0</v>
      </c>
      <c r="M19277">
        <f>IF(Table13[[#This Row],[ocean_proximity]]="NEAR BAY",1,0)</f>
        <v>0</v>
      </c>
      <c r="N19277" s="3">
        <f>IF(Table13[[#This Row],[ocean_proximity]]="NEAR OCEAN",1,0)</f>
        <v>1</v>
      </c>
      <c r="O19277" s="3">
        <f>Table13[[#This Row],[housing_median_age]]/$D$2</f>
        <v>1</v>
      </c>
      <c r="P19277" s="3">
        <f>Table13[[#This Row],[total_rooms]]/$E$2</f>
        <v>8.7487283825025425E-3</v>
      </c>
      <c r="Q19277" s="3">
        <f>Table13[[#This Row],[total_bedrooms]]/$F$2</f>
        <v>2.7463149728471685E-2</v>
      </c>
      <c r="R19277" s="3">
        <f>Table13[[#This Row],[population]]/$G$2</f>
        <v>1.2891654055265961E-2</v>
      </c>
      <c r="S19277" s="3">
        <f>Table13[[#This Row],[households]]/$H$2</f>
        <v>2.4169681025978298E-2</v>
      </c>
      <c r="T19277" s="3">
        <v>1</v>
      </c>
      <c r="AG19277">
        <f>SUMPRODUCT(Table13[[#This Row],[area_inland]:[ones]],$V$4:$AE$4)</f>
        <v>206802.09963517345</v>
      </c>
      <c r="AH19277">
        <f>ABS(AG19277-Table13[[#This Row],[median_house_value]])</f>
        <v>69302.09963517345</v>
      </c>
    </row>
    <row r="19278" spans="1:34" x14ac:dyDescent="0.45">
      <c r="A19278">
        <v>99300</v>
      </c>
      <c r="B19278">
        <v>-119.98</v>
      </c>
      <c r="C19278">
        <v>38.94</v>
      </c>
      <c r="D19278">
        <v>23</v>
      </c>
      <c r="E19278">
        <v>1564</v>
      </c>
      <c r="F19278">
        <v>298</v>
      </c>
      <c r="G19278">
        <v>339</v>
      </c>
      <c r="H19278">
        <v>147</v>
      </c>
      <c r="I19278">
        <v>4.0416999999999996</v>
      </c>
      <c r="J19278" t="s">
        <v>12</v>
      </c>
      <c r="K19278">
        <f>IF(Table13[[#This Row],[ocean_proximity]]="INLAND",1,0)</f>
        <v>1</v>
      </c>
      <c r="L19278">
        <f>IF(Table13[[#This Row],[ocean_proximity]]="ISLAND",1,0)</f>
        <v>0</v>
      </c>
      <c r="M19278">
        <f>IF(Table13[[#This Row],[ocean_proximity]]="NEAR BAY",1,0)</f>
        <v>0</v>
      </c>
      <c r="N19278" s="3">
        <f>IF(Table13[[#This Row],[ocean_proximity]]="NEAR OCEAN",1,0)</f>
        <v>0</v>
      </c>
      <c r="O19278" s="3">
        <f>Table13[[#This Row],[housing_median_age]]/$D$2</f>
        <v>0.44230769230769229</v>
      </c>
      <c r="P19278" s="3">
        <f>Table13[[#This Row],[total_rooms]]/$E$2</f>
        <v>3.9776195320447606E-2</v>
      </c>
      <c r="Q19278" s="3">
        <f>Table13[[#This Row],[total_bedrooms]]/$F$2</f>
        <v>4.6237393328161368E-2</v>
      </c>
      <c r="R19278" s="3">
        <f>Table13[[#This Row],[population]]/$G$2</f>
        <v>9.5005885320329584E-3</v>
      </c>
      <c r="S19278" s="3">
        <f>Table13[[#This Row],[households]]/$H$2</f>
        <v>2.4169681025978298E-2</v>
      </c>
      <c r="T19278" s="3">
        <v>1</v>
      </c>
      <c r="AG19278">
        <f>SUMPRODUCT(Table13[[#This Row],[area_inland]:[ones]],$V$4:$AE$4)</f>
        <v>191616.01923831025</v>
      </c>
      <c r="AH19278">
        <f>ABS(AG19278-Table13[[#This Row],[median_house_value]])</f>
        <v>92316.019238310255</v>
      </c>
    </row>
    <row r="19279" spans="1:34" x14ac:dyDescent="0.45">
      <c r="A19279">
        <v>173900</v>
      </c>
      <c r="B19279">
        <v>-116.95</v>
      </c>
      <c r="C19279">
        <v>33.68</v>
      </c>
      <c r="D19279">
        <v>11</v>
      </c>
      <c r="E19279">
        <v>1183</v>
      </c>
      <c r="F19279">
        <v>178</v>
      </c>
      <c r="G19279">
        <v>543</v>
      </c>
      <c r="H19279">
        <v>147</v>
      </c>
      <c r="I19279">
        <v>4.4791999999999996</v>
      </c>
      <c r="J19279" t="s">
        <v>12</v>
      </c>
      <c r="K19279">
        <f>IF(Table13[[#This Row],[ocean_proximity]]="INLAND",1,0)</f>
        <v>1</v>
      </c>
      <c r="L19279">
        <f>IF(Table13[[#This Row],[ocean_proximity]]="ISLAND",1,0)</f>
        <v>0</v>
      </c>
      <c r="M19279">
        <f>IF(Table13[[#This Row],[ocean_proximity]]="NEAR BAY",1,0)</f>
        <v>0</v>
      </c>
      <c r="N19279" s="3">
        <f>IF(Table13[[#This Row],[ocean_proximity]]="NEAR OCEAN",1,0)</f>
        <v>0</v>
      </c>
      <c r="O19279" s="3">
        <f>Table13[[#This Row],[housing_median_age]]/$D$2</f>
        <v>0.21153846153846154</v>
      </c>
      <c r="P19279" s="3">
        <f>Table13[[#This Row],[total_rooms]]/$E$2</f>
        <v>3.0086469989827062E-2</v>
      </c>
      <c r="Q19279" s="3">
        <f>Table13[[#This Row],[total_bedrooms]]/$F$2</f>
        <v>2.7618308766485647E-2</v>
      </c>
      <c r="R19279" s="3">
        <f>Table13[[#This Row],[population]]/$G$2</f>
        <v>1.5217756852194383E-2</v>
      </c>
      <c r="S19279" s="3">
        <f>Table13[[#This Row],[households]]/$H$2</f>
        <v>2.4169681025978298E-2</v>
      </c>
      <c r="T19279" s="3">
        <v>1</v>
      </c>
      <c r="AG19279">
        <f>SUMPRODUCT(Table13[[#This Row],[area_inland]:[ones]],$V$4:$AE$4)</f>
        <v>186555.19316211226</v>
      </c>
      <c r="AH19279">
        <f>ABS(AG19279-Table13[[#This Row],[median_house_value]])</f>
        <v>12655.193162112264</v>
      </c>
    </row>
    <row r="19280" spans="1:34" x14ac:dyDescent="0.45">
      <c r="A19280">
        <v>133300</v>
      </c>
      <c r="B19280">
        <v>-118.15</v>
      </c>
      <c r="C19280">
        <v>33.909999999999997</v>
      </c>
      <c r="D19280">
        <v>35</v>
      </c>
      <c r="E19280">
        <v>574</v>
      </c>
      <c r="F19280">
        <v>116</v>
      </c>
      <c r="G19280">
        <v>610</v>
      </c>
      <c r="H19280">
        <v>147</v>
      </c>
      <c r="I19280">
        <v>3.3182</v>
      </c>
      <c r="J19280" t="s">
        <v>11</v>
      </c>
      <c r="K19280">
        <f>IF(Table13[[#This Row],[ocean_proximity]]="INLAND",1,0)</f>
        <v>0</v>
      </c>
      <c r="L19280">
        <f>IF(Table13[[#This Row],[ocean_proximity]]="ISLAND",1,0)</f>
        <v>0</v>
      </c>
      <c r="M19280">
        <f>IF(Table13[[#This Row],[ocean_proximity]]="NEAR BAY",1,0)</f>
        <v>0</v>
      </c>
      <c r="N19280" s="3">
        <f>IF(Table13[[#This Row],[ocean_proximity]]="NEAR OCEAN",1,0)</f>
        <v>0</v>
      </c>
      <c r="O19280" s="3">
        <f>Table13[[#This Row],[housing_median_age]]/$D$2</f>
        <v>0.67307692307692313</v>
      </c>
      <c r="P19280" s="3">
        <f>Table13[[#This Row],[total_rooms]]/$E$2</f>
        <v>1.4598168870803662E-2</v>
      </c>
      <c r="Q19280" s="3">
        <f>Table13[[#This Row],[total_bedrooms]]/$F$2</f>
        <v>1.7998448409619859E-2</v>
      </c>
      <c r="R19280" s="3">
        <f>Table13[[#This Row],[population]]/$G$2</f>
        <v>1.7095454290678772E-2</v>
      </c>
      <c r="S19280" s="3">
        <f>Table13[[#This Row],[households]]/$H$2</f>
        <v>2.4169681025978298E-2</v>
      </c>
      <c r="T19280" s="3">
        <v>1</v>
      </c>
      <c r="AG19280">
        <f>SUMPRODUCT(Table13[[#This Row],[area_inland]:[ones]],$V$4:$AE$4)</f>
        <v>188315.58498366424</v>
      </c>
      <c r="AH19280">
        <f>ABS(AG19280-Table13[[#This Row],[median_house_value]])</f>
        <v>55015.584983664245</v>
      </c>
    </row>
    <row r="19281" spans="1:34" x14ac:dyDescent="0.45">
      <c r="A19281">
        <v>108000</v>
      </c>
      <c r="B19281">
        <v>-122.2</v>
      </c>
      <c r="C19281">
        <v>39.15</v>
      </c>
      <c r="D19281">
        <v>33</v>
      </c>
      <c r="E19281">
        <v>1064</v>
      </c>
      <c r="F19281">
        <v>174</v>
      </c>
      <c r="G19281">
        <v>434</v>
      </c>
      <c r="H19281">
        <v>147</v>
      </c>
      <c r="I19281">
        <v>3.125</v>
      </c>
      <c r="J19281" t="s">
        <v>12</v>
      </c>
      <c r="K19281">
        <f>IF(Table13[[#This Row],[ocean_proximity]]="INLAND",1,0)</f>
        <v>1</v>
      </c>
      <c r="L19281">
        <f>IF(Table13[[#This Row],[ocean_proximity]]="ISLAND",1,0)</f>
        <v>0</v>
      </c>
      <c r="M19281">
        <f>IF(Table13[[#This Row],[ocean_proximity]]="NEAR BAY",1,0)</f>
        <v>0</v>
      </c>
      <c r="N19281" s="3">
        <f>IF(Table13[[#This Row],[ocean_proximity]]="NEAR OCEAN",1,0)</f>
        <v>0</v>
      </c>
      <c r="O19281" s="3">
        <f>Table13[[#This Row],[housing_median_age]]/$D$2</f>
        <v>0.63461538461538458</v>
      </c>
      <c r="P19281" s="3">
        <f>Table13[[#This Row],[total_rooms]]/$E$2</f>
        <v>2.7060020345879961E-2</v>
      </c>
      <c r="Q19281" s="3">
        <f>Table13[[#This Row],[total_bedrooms]]/$F$2</f>
        <v>2.6997672614429792E-2</v>
      </c>
      <c r="R19281" s="3">
        <f>Table13[[#This Row],[population]]/$G$2</f>
        <v>1.2162995347794405E-2</v>
      </c>
      <c r="S19281" s="3">
        <f>Table13[[#This Row],[households]]/$H$2</f>
        <v>2.4169681025978298E-2</v>
      </c>
      <c r="T19281" s="3">
        <v>1</v>
      </c>
      <c r="AG19281">
        <f>SUMPRODUCT(Table13[[#This Row],[area_inland]:[ones]],$V$4:$AE$4)</f>
        <v>194472.22404116808</v>
      </c>
      <c r="AH19281">
        <f>ABS(AG19281-Table13[[#This Row],[median_house_value]])</f>
        <v>86472.224041168083</v>
      </c>
    </row>
    <row r="19282" spans="1:34" x14ac:dyDescent="0.45">
      <c r="A19282">
        <v>118800</v>
      </c>
      <c r="B19282">
        <v>-120.46</v>
      </c>
      <c r="C19282">
        <v>34.64</v>
      </c>
      <c r="D19282">
        <v>11</v>
      </c>
      <c r="E19282">
        <v>562</v>
      </c>
      <c r="F19282">
        <v>164</v>
      </c>
      <c r="G19282">
        <v>504</v>
      </c>
      <c r="H19282">
        <v>147</v>
      </c>
      <c r="I19282">
        <v>2.0160999999999998</v>
      </c>
      <c r="J19282" t="s">
        <v>13</v>
      </c>
      <c r="K19282">
        <f>IF(Table13[[#This Row],[ocean_proximity]]="INLAND",1,0)</f>
        <v>0</v>
      </c>
      <c r="L19282">
        <f>IF(Table13[[#This Row],[ocean_proximity]]="ISLAND",1,0)</f>
        <v>0</v>
      </c>
      <c r="M19282">
        <f>IF(Table13[[#This Row],[ocean_proximity]]="NEAR BAY",1,0)</f>
        <v>0</v>
      </c>
      <c r="N19282" s="3">
        <f>IF(Table13[[#This Row],[ocean_proximity]]="NEAR OCEAN",1,0)</f>
        <v>1</v>
      </c>
      <c r="O19282" s="3">
        <f>Table13[[#This Row],[housing_median_age]]/$D$2</f>
        <v>0.21153846153846154</v>
      </c>
      <c r="P19282" s="3">
        <f>Table13[[#This Row],[total_rooms]]/$E$2</f>
        <v>1.4292980671414039E-2</v>
      </c>
      <c r="Q19282" s="3">
        <f>Table13[[#This Row],[total_bedrooms]]/$F$2</f>
        <v>2.5446082234290148E-2</v>
      </c>
      <c r="R19282" s="3">
        <f>Table13[[#This Row],[population]]/$G$2</f>
        <v>1.4124768790987053E-2</v>
      </c>
      <c r="S19282" s="3">
        <f>Table13[[#This Row],[households]]/$H$2</f>
        <v>2.4169681025978298E-2</v>
      </c>
      <c r="T19282" s="3">
        <v>1</v>
      </c>
      <c r="AG19282">
        <f>SUMPRODUCT(Table13[[#This Row],[area_inland]:[ones]],$V$4:$AE$4)</f>
        <v>191952.58088890408</v>
      </c>
      <c r="AH19282">
        <f>ABS(AG19282-Table13[[#This Row],[median_house_value]])</f>
        <v>73152.580888904078</v>
      </c>
    </row>
    <row r="19283" spans="1:34" x14ac:dyDescent="0.45">
      <c r="A19283">
        <v>270500</v>
      </c>
      <c r="B19283">
        <v>-121.95</v>
      </c>
      <c r="C19283">
        <v>37.32</v>
      </c>
      <c r="D19283">
        <v>33</v>
      </c>
      <c r="E19283">
        <v>726</v>
      </c>
      <c r="F19283">
        <v>168</v>
      </c>
      <c r="G19283">
        <v>351</v>
      </c>
      <c r="H19283">
        <v>147</v>
      </c>
      <c r="I19283">
        <v>3.1457999999999999</v>
      </c>
      <c r="J19283" t="s">
        <v>11</v>
      </c>
      <c r="K19283">
        <f>IF(Table13[[#This Row],[ocean_proximity]]="INLAND",1,0)</f>
        <v>0</v>
      </c>
      <c r="L19283">
        <f>IF(Table13[[#This Row],[ocean_proximity]]="ISLAND",1,0)</f>
        <v>0</v>
      </c>
      <c r="M19283">
        <f>IF(Table13[[#This Row],[ocean_proximity]]="NEAR BAY",1,0)</f>
        <v>0</v>
      </c>
      <c r="N19283" s="3">
        <f>IF(Table13[[#This Row],[ocean_proximity]]="NEAR OCEAN",1,0)</f>
        <v>0</v>
      </c>
      <c r="O19283" s="3">
        <f>Table13[[#This Row],[housing_median_age]]/$D$2</f>
        <v>0.63461538461538458</v>
      </c>
      <c r="P19283" s="3">
        <f>Table13[[#This Row],[total_rooms]]/$E$2</f>
        <v>1.8463886063072227E-2</v>
      </c>
      <c r="Q19283" s="3">
        <f>Table13[[#This Row],[total_bedrooms]]/$F$2</f>
        <v>2.6066718386346003E-2</v>
      </c>
      <c r="R19283" s="3">
        <f>Table13[[#This Row],[population]]/$G$2</f>
        <v>9.8368925508659829E-3</v>
      </c>
      <c r="S19283" s="3">
        <f>Table13[[#This Row],[households]]/$H$2</f>
        <v>2.4169681025978298E-2</v>
      </c>
      <c r="T19283" s="3">
        <v>1</v>
      </c>
      <c r="AG19283">
        <f>SUMPRODUCT(Table13[[#This Row],[area_inland]:[ones]],$V$4:$AE$4)</f>
        <v>187889.84246809629</v>
      </c>
      <c r="AH19283">
        <f>ABS(AG19283-Table13[[#This Row],[median_house_value]])</f>
        <v>82610.157531903707</v>
      </c>
    </row>
    <row r="19284" spans="1:34" x14ac:dyDescent="0.45">
      <c r="A19284">
        <v>137500</v>
      </c>
      <c r="B19284">
        <v>-120.69</v>
      </c>
      <c r="C19284">
        <v>37.4</v>
      </c>
      <c r="D19284">
        <v>46</v>
      </c>
      <c r="E19284">
        <v>860</v>
      </c>
      <c r="F19284">
        <v>130</v>
      </c>
      <c r="G19284">
        <v>496</v>
      </c>
      <c r="H19284">
        <v>147</v>
      </c>
      <c r="I19284">
        <v>3.5167000000000002</v>
      </c>
      <c r="J19284" t="s">
        <v>12</v>
      </c>
      <c r="K19284">
        <f>IF(Table13[[#This Row],[ocean_proximity]]="INLAND",1,0)</f>
        <v>1</v>
      </c>
      <c r="L19284">
        <f>IF(Table13[[#This Row],[ocean_proximity]]="ISLAND",1,0)</f>
        <v>0</v>
      </c>
      <c r="M19284">
        <f>IF(Table13[[#This Row],[ocean_proximity]]="NEAR BAY",1,0)</f>
        <v>0</v>
      </c>
      <c r="N19284" s="3">
        <f>IF(Table13[[#This Row],[ocean_proximity]]="NEAR OCEAN",1,0)</f>
        <v>0</v>
      </c>
      <c r="O19284" s="3">
        <f>Table13[[#This Row],[housing_median_age]]/$D$2</f>
        <v>0.88461538461538458</v>
      </c>
      <c r="P19284" s="3">
        <f>Table13[[#This Row],[total_rooms]]/$E$2</f>
        <v>2.1871820956256359E-2</v>
      </c>
      <c r="Q19284" s="3">
        <f>Table13[[#This Row],[total_bedrooms]]/$F$2</f>
        <v>2.0170674941815361E-2</v>
      </c>
      <c r="R19284" s="3">
        <f>Table13[[#This Row],[population]]/$G$2</f>
        <v>1.3900566111765036E-2</v>
      </c>
      <c r="S19284" s="3">
        <f>Table13[[#This Row],[households]]/$H$2</f>
        <v>2.4169681025978298E-2</v>
      </c>
      <c r="T19284" s="3">
        <v>1</v>
      </c>
      <c r="AG19284">
        <f>SUMPRODUCT(Table13[[#This Row],[area_inland]:[ones]],$V$4:$AE$4)</f>
        <v>198905.10874180461</v>
      </c>
      <c r="AH19284">
        <f>ABS(AG19284-Table13[[#This Row],[median_house_value]])</f>
        <v>61405.108741804608</v>
      </c>
    </row>
    <row r="19285" spans="1:34" x14ac:dyDescent="0.45">
      <c r="A19285">
        <v>85700</v>
      </c>
      <c r="B19285">
        <v>-117.64</v>
      </c>
      <c r="C19285">
        <v>34.06</v>
      </c>
      <c r="D19285">
        <v>50</v>
      </c>
      <c r="E19285">
        <v>637</v>
      </c>
      <c r="F19285">
        <v>143</v>
      </c>
      <c r="G19285">
        <v>590</v>
      </c>
      <c r="H19285">
        <v>147</v>
      </c>
      <c r="I19285">
        <v>1.9659</v>
      </c>
      <c r="J19285" t="s">
        <v>12</v>
      </c>
      <c r="K19285">
        <f>IF(Table13[[#This Row],[ocean_proximity]]="INLAND",1,0)</f>
        <v>1</v>
      </c>
      <c r="L19285">
        <f>IF(Table13[[#This Row],[ocean_proximity]]="ISLAND",1,0)</f>
        <v>0</v>
      </c>
      <c r="M19285">
        <f>IF(Table13[[#This Row],[ocean_proximity]]="NEAR BAY",1,0)</f>
        <v>0</v>
      </c>
      <c r="N19285" s="3">
        <f>IF(Table13[[#This Row],[ocean_proximity]]="NEAR OCEAN",1,0)</f>
        <v>0</v>
      </c>
      <c r="O19285" s="3">
        <f>Table13[[#This Row],[housing_median_age]]/$D$2</f>
        <v>0.96153846153846156</v>
      </c>
      <c r="P19285" s="3">
        <f>Table13[[#This Row],[total_rooms]]/$E$2</f>
        <v>1.6200406917599185E-2</v>
      </c>
      <c r="Q19285" s="3">
        <f>Table13[[#This Row],[total_bedrooms]]/$F$2</f>
        <v>2.2187742435996898E-2</v>
      </c>
      <c r="R19285" s="3">
        <f>Table13[[#This Row],[population]]/$G$2</f>
        <v>1.6534947592623733E-2</v>
      </c>
      <c r="S19285" s="3">
        <f>Table13[[#This Row],[households]]/$H$2</f>
        <v>2.4169681025978298E-2</v>
      </c>
      <c r="T19285" s="3">
        <v>1</v>
      </c>
      <c r="AG19285">
        <f>SUMPRODUCT(Table13[[#This Row],[area_inland]:[ones]],$V$4:$AE$4)</f>
        <v>200323.79347919527</v>
      </c>
      <c r="AH19285">
        <f>ABS(AG19285-Table13[[#This Row],[median_house_value]])</f>
        <v>114623.79347919527</v>
      </c>
    </row>
    <row r="19286" spans="1:34" x14ac:dyDescent="0.45">
      <c r="A19286">
        <v>93800</v>
      </c>
      <c r="B19286">
        <v>-121.51</v>
      </c>
      <c r="C19286">
        <v>38.57</v>
      </c>
      <c r="D19286">
        <v>36</v>
      </c>
      <c r="E19286">
        <v>613</v>
      </c>
      <c r="F19286">
        <v>166</v>
      </c>
      <c r="G19286">
        <v>425</v>
      </c>
      <c r="H19286">
        <v>147</v>
      </c>
      <c r="I19286">
        <v>2.2031000000000001</v>
      </c>
      <c r="J19286" t="s">
        <v>12</v>
      </c>
      <c r="K19286">
        <f>IF(Table13[[#This Row],[ocean_proximity]]="INLAND",1,0)</f>
        <v>1</v>
      </c>
      <c r="L19286">
        <f>IF(Table13[[#This Row],[ocean_proximity]]="ISLAND",1,0)</f>
        <v>0</v>
      </c>
      <c r="M19286">
        <f>IF(Table13[[#This Row],[ocean_proximity]]="NEAR BAY",1,0)</f>
        <v>0</v>
      </c>
      <c r="N19286" s="3">
        <f>IF(Table13[[#This Row],[ocean_proximity]]="NEAR OCEAN",1,0)</f>
        <v>0</v>
      </c>
      <c r="O19286" s="3">
        <f>Table13[[#This Row],[housing_median_age]]/$D$2</f>
        <v>0.69230769230769229</v>
      </c>
      <c r="P19286" s="3">
        <f>Table13[[#This Row],[total_rooms]]/$E$2</f>
        <v>1.559003051881994E-2</v>
      </c>
      <c r="Q19286" s="3">
        <f>Table13[[#This Row],[total_bedrooms]]/$F$2</f>
        <v>2.5756400310318076E-2</v>
      </c>
      <c r="R19286" s="3">
        <f>Table13[[#This Row],[population]]/$G$2</f>
        <v>1.1910767333669638E-2</v>
      </c>
      <c r="S19286" s="3">
        <f>Table13[[#This Row],[households]]/$H$2</f>
        <v>2.4169681025978298E-2</v>
      </c>
      <c r="T19286" s="3">
        <v>1</v>
      </c>
      <c r="AG19286">
        <f>SUMPRODUCT(Table13[[#This Row],[area_inland]:[ones]],$V$4:$AE$4)</f>
        <v>195337.4676363641</v>
      </c>
      <c r="AH19286">
        <f>ABS(AG19286-Table13[[#This Row],[median_house_value]])</f>
        <v>101537.4676363641</v>
      </c>
    </row>
    <row r="19287" spans="1:34" x14ac:dyDescent="0.45">
      <c r="A19287">
        <v>97500</v>
      </c>
      <c r="B19287">
        <v>-118.24</v>
      </c>
      <c r="C19287">
        <v>33.950000000000003</v>
      </c>
      <c r="D19287">
        <v>37</v>
      </c>
      <c r="E19287">
        <v>649</v>
      </c>
      <c r="F19287">
        <v>147</v>
      </c>
      <c r="G19287">
        <v>653</v>
      </c>
      <c r="H19287">
        <v>147</v>
      </c>
      <c r="I19287">
        <v>1.4792000000000001</v>
      </c>
      <c r="J19287" t="s">
        <v>11</v>
      </c>
      <c r="K19287">
        <f>IF(Table13[[#This Row],[ocean_proximity]]="INLAND",1,0)</f>
        <v>0</v>
      </c>
      <c r="L19287">
        <f>IF(Table13[[#This Row],[ocean_proximity]]="ISLAND",1,0)</f>
        <v>0</v>
      </c>
      <c r="M19287">
        <f>IF(Table13[[#This Row],[ocean_proximity]]="NEAR BAY",1,0)</f>
        <v>0</v>
      </c>
      <c r="N19287" s="3">
        <f>IF(Table13[[#This Row],[ocean_proximity]]="NEAR OCEAN",1,0)</f>
        <v>0</v>
      </c>
      <c r="O19287" s="3">
        <f>Table13[[#This Row],[housing_median_age]]/$D$2</f>
        <v>0.71153846153846156</v>
      </c>
      <c r="P19287" s="3">
        <f>Table13[[#This Row],[total_rooms]]/$E$2</f>
        <v>1.6505595116988809E-2</v>
      </c>
      <c r="Q19287" s="3">
        <f>Table13[[#This Row],[total_bedrooms]]/$F$2</f>
        <v>2.2808378588052753E-2</v>
      </c>
      <c r="R19287" s="3">
        <f>Table13[[#This Row],[population]]/$G$2</f>
        <v>1.8300543691497112E-2</v>
      </c>
      <c r="S19287" s="3">
        <f>Table13[[#This Row],[households]]/$H$2</f>
        <v>2.4169681025978298E-2</v>
      </c>
      <c r="T19287" s="3">
        <v>1</v>
      </c>
      <c r="AG19287">
        <f>SUMPRODUCT(Table13[[#This Row],[area_inland]:[ones]],$V$4:$AE$4)</f>
        <v>189214.09398267561</v>
      </c>
      <c r="AH19287">
        <f>ABS(AG19287-Table13[[#This Row],[median_house_value]])</f>
        <v>91714.093982675608</v>
      </c>
    </row>
    <row r="19288" spans="1:34" x14ac:dyDescent="0.45">
      <c r="A19288">
        <v>110800</v>
      </c>
      <c r="B19288">
        <v>-121.29</v>
      </c>
      <c r="C19288">
        <v>38.89</v>
      </c>
      <c r="D19288">
        <v>10</v>
      </c>
      <c r="E19288">
        <v>653</v>
      </c>
      <c r="F19288">
        <v>120</v>
      </c>
      <c r="G19288">
        <v>407</v>
      </c>
      <c r="H19288">
        <v>146</v>
      </c>
      <c r="I19288">
        <v>3.3889</v>
      </c>
      <c r="J19288" t="s">
        <v>12</v>
      </c>
      <c r="K19288">
        <f>IF(Table13[[#This Row],[ocean_proximity]]="INLAND",1,0)</f>
        <v>1</v>
      </c>
      <c r="L19288">
        <f>IF(Table13[[#This Row],[ocean_proximity]]="ISLAND",1,0)</f>
        <v>0</v>
      </c>
      <c r="M19288">
        <f>IF(Table13[[#This Row],[ocean_proximity]]="NEAR BAY",1,0)</f>
        <v>0</v>
      </c>
      <c r="N19288" s="3">
        <f>IF(Table13[[#This Row],[ocean_proximity]]="NEAR OCEAN",1,0)</f>
        <v>0</v>
      </c>
      <c r="O19288" s="3">
        <f>Table13[[#This Row],[housing_median_age]]/$D$2</f>
        <v>0.19230769230769232</v>
      </c>
      <c r="P19288" s="3">
        <f>Table13[[#This Row],[total_rooms]]/$E$2</f>
        <v>1.660732451678535E-2</v>
      </c>
      <c r="Q19288" s="3">
        <f>Table13[[#This Row],[total_bedrooms]]/$F$2</f>
        <v>1.8619084561675717E-2</v>
      </c>
      <c r="R19288" s="3">
        <f>Table13[[#This Row],[population]]/$G$2</f>
        <v>1.14063113054201E-2</v>
      </c>
      <c r="S19288" s="3">
        <f>Table13[[#This Row],[households]]/$H$2</f>
        <v>2.4005261427162118E-2</v>
      </c>
      <c r="T19288" s="3">
        <v>1</v>
      </c>
      <c r="AG19288">
        <f>SUMPRODUCT(Table13[[#This Row],[area_inland]:[ones]],$V$4:$AE$4)</f>
        <v>185706.68631685426</v>
      </c>
      <c r="AH19288">
        <f>ABS(AG19288-Table13[[#This Row],[median_house_value]])</f>
        <v>74906.686316854262</v>
      </c>
    </row>
    <row r="19289" spans="1:34" x14ac:dyDescent="0.45">
      <c r="A19289">
        <v>87500</v>
      </c>
      <c r="B19289">
        <v>-120.13</v>
      </c>
      <c r="C19289">
        <v>39.06</v>
      </c>
      <c r="D19289">
        <v>22</v>
      </c>
      <c r="E19289">
        <v>2465</v>
      </c>
      <c r="F19289">
        <v>539</v>
      </c>
      <c r="G19289">
        <v>381</v>
      </c>
      <c r="H19289">
        <v>146</v>
      </c>
      <c r="I19289">
        <v>2.875</v>
      </c>
      <c r="J19289" t="s">
        <v>12</v>
      </c>
      <c r="K19289">
        <f>IF(Table13[[#This Row],[ocean_proximity]]="INLAND",1,0)</f>
        <v>1</v>
      </c>
      <c r="L19289">
        <f>IF(Table13[[#This Row],[ocean_proximity]]="ISLAND",1,0)</f>
        <v>0</v>
      </c>
      <c r="M19289">
        <f>IF(Table13[[#This Row],[ocean_proximity]]="NEAR BAY",1,0)</f>
        <v>0</v>
      </c>
      <c r="N19289" s="3">
        <f>IF(Table13[[#This Row],[ocean_proximity]]="NEAR OCEAN",1,0)</f>
        <v>0</v>
      </c>
      <c r="O19289" s="3">
        <f>Table13[[#This Row],[housing_median_age]]/$D$2</f>
        <v>0.42307692307692307</v>
      </c>
      <c r="P19289" s="3">
        <f>Table13[[#This Row],[total_rooms]]/$E$2</f>
        <v>6.2690742624618517E-2</v>
      </c>
      <c r="Q19289" s="3">
        <f>Table13[[#This Row],[total_bedrooms]]/$F$2</f>
        <v>8.3630721489526771E-2</v>
      </c>
      <c r="R19289" s="3">
        <f>Table13[[#This Row],[population]]/$G$2</f>
        <v>1.0677652597948546E-2</v>
      </c>
      <c r="S19289" s="3">
        <f>Table13[[#This Row],[households]]/$H$2</f>
        <v>2.4005261427162118E-2</v>
      </c>
      <c r="T19289" s="3">
        <v>1</v>
      </c>
      <c r="AG19289">
        <f>SUMPRODUCT(Table13[[#This Row],[area_inland]:[ones]],$V$4:$AE$4)</f>
        <v>192725.79676418027</v>
      </c>
      <c r="AH19289">
        <f>ABS(AG19289-Table13[[#This Row],[median_house_value]])</f>
        <v>105225.79676418027</v>
      </c>
    </row>
    <row r="19290" spans="1:34" x14ac:dyDescent="0.45">
      <c r="A19290">
        <v>271900</v>
      </c>
      <c r="B19290">
        <v>-117.57</v>
      </c>
      <c r="C19290">
        <v>33.93</v>
      </c>
      <c r="D19290">
        <v>3</v>
      </c>
      <c r="E19290">
        <v>1240</v>
      </c>
      <c r="F19290">
        <v>151</v>
      </c>
      <c r="G19290">
        <v>519</v>
      </c>
      <c r="H19290">
        <v>146</v>
      </c>
      <c r="I19290">
        <v>7.5407999999999999</v>
      </c>
      <c r="J19290" t="s">
        <v>12</v>
      </c>
      <c r="K19290">
        <f>IF(Table13[[#This Row],[ocean_proximity]]="INLAND",1,0)</f>
        <v>1</v>
      </c>
      <c r="L19290">
        <f>IF(Table13[[#This Row],[ocean_proximity]]="ISLAND",1,0)</f>
        <v>0</v>
      </c>
      <c r="M19290">
        <f>IF(Table13[[#This Row],[ocean_proximity]]="NEAR BAY",1,0)</f>
        <v>0</v>
      </c>
      <c r="N19290" s="3">
        <f>IF(Table13[[#This Row],[ocean_proximity]]="NEAR OCEAN",1,0)</f>
        <v>0</v>
      </c>
      <c r="O19290" s="3">
        <f>Table13[[#This Row],[housing_median_age]]/$D$2</f>
        <v>5.7692307692307696E-2</v>
      </c>
      <c r="P19290" s="3">
        <f>Table13[[#This Row],[total_rooms]]/$E$2</f>
        <v>3.1536113936927769E-2</v>
      </c>
      <c r="Q19290" s="3">
        <f>Table13[[#This Row],[total_bedrooms]]/$F$2</f>
        <v>2.3429014740108611E-2</v>
      </c>
      <c r="R19290" s="3">
        <f>Table13[[#This Row],[population]]/$G$2</f>
        <v>1.4545148814528334E-2</v>
      </c>
      <c r="S19290" s="3">
        <f>Table13[[#This Row],[households]]/$H$2</f>
        <v>2.4005261427162118E-2</v>
      </c>
      <c r="T19290" s="3">
        <v>1</v>
      </c>
      <c r="AG19290">
        <f>SUMPRODUCT(Table13[[#This Row],[area_inland]:[ones]],$V$4:$AE$4)</f>
        <v>183551.13834387125</v>
      </c>
      <c r="AH19290">
        <f>ABS(AG19290-Table13[[#This Row],[median_house_value]])</f>
        <v>88348.861656128749</v>
      </c>
    </row>
    <row r="19291" spans="1:34" x14ac:dyDescent="0.45">
      <c r="A19291">
        <v>100000</v>
      </c>
      <c r="B19291">
        <v>-119.78</v>
      </c>
      <c r="C19291">
        <v>36.369999999999997</v>
      </c>
      <c r="D19291">
        <v>41</v>
      </c>
      <c r="E19291">
        <v>831</v>
      </c>
      <c r="F19291">
        <v>149</v>
      </c>
      <c r="G19291">
        <v>443</v>
      </c>
      <c r="H19291">
        <v>146</v>
      </c>
      <c r="I19291">
        <v>3.1406000000000001</v>
      </c>
      <c r="J19291" t="s">
        <v>12</v>
      </c>
      <c r="K19291">
        <f>IF(Table13[[#This Row],[ocean_proximity]]="INLAND",1,0)</f>
        <v>1</v>
      </c>
      <c r="L19291">
        <f>IF(Table13[[#This Row],[ocean_proximity]]="ISLAND",1,0)</f>
        <v>0</v>
      </c>
      <c r="M19291">
        <f>IF(Table13[[#This Row],[ocean_proximity]]="NEAR BAY",1,0)</f>
        <v>0</v>
      </c>
      <c r="N19291" s="3">
        <f>IF(Table13[[#This Row],[ocean_proximity]]="NEAR OCEAN",1,0)</f>
        <v>0</v>
      </c>
      <c r="O19291" s="3">
        <f>Table13[[#This Row],[housing_median_age]]/$D$2</f>
        <v>0.78846153846153844</v>
      </c>
      <c r="P19291" s="3">
        <f>Table13[[#This Row],[total_rooms]]/$E$2</f>
        <v>2.1134282807731435E-2</v>
      </c>
      <c r="Q19291" s="3">
        <f>Table13[[#This Row],[total_bedrooms]]/$F$2</f>
        <v>2.3118696664080684E-2</v>
      </c>
      <c r="R19291" s="3">
        <f>Table13[[#This Row],[population]]/$G$2</f>
        <v>1.2415223361919175E-2</v>
      </c>
      <c r="S19291" s="3">
        <f>Table13[[#This Row],[households]]/$H$2</f>
        <v>2.4005261427162118E-2</v>
      </c>
      <c r="T19291" s="3">
        <v>1</v>
      </c>
      <c r="AG19291">
        <f>SUMPRODUCT(Table13[[#This Row],[area_inland]:[ones]],$V$4:$AE$4)</f>
        <v>197164.12130639146</v>
      </c>
      <c r="AH19291">
        <f>ABS(AG19291-Table13[[#This Row],[median_house_value]])</f>
        <v>97164.121306391462</v>
      </c>
    </row>
    <row r="19292" spans="1:34" x14ac:dyDescent="0.45">
      <c r="A19292">
        <v>500001</v>
      </c>
      <c r="B19292">
        <v>-122.21</v>
      </c>
      <c r="C19292">
        <v>37.43</v>
      </c>
      <c r="D19292">
        <v>20</v>
      </c>
      <c r="E19292">
        <v>975</v>
      </c>
      <c r="F19292">
        <v>134</v>
      </c>
      <c r="G19292">
        <v>324</v>
      </c>
      <c r="H19292">
        <v>146</v>
      </c>
      <c r="I19292">
        <v>9.7796000000000003</v>
      </c>
      <c r="J19292" t="s">
        <v>13</v>
      </c>
      <c r="K19292">
        <f>IF(Table13[[#This Row],[ocean_proximity]]="INLAND",1,0)</f>
        <v>0</v>
      </c>
      <c r="L19292">
        <f>IF(Table13[[#This Row],[ocean_proximity]]="ISLAND",1,0)</f>
        <v>0</v>
      </c>
      <c r="M19292">
        <f>IF(Table13[[#This Row],[ocean_proximity]]="NEAR BAY",1,0)</f>
        <v>0</v>
      </c>
      <c r="N19292" s="3">
        <f>IF(Table13[[#This Row],[ocean_proximity]]="NEAR OCEAN",1,0)</f>
        <v>1</v>
      </c>
      <c r="O19292" s="3">
        <f>Table13[[#This Row],[housing_median_age]]/$D$2</f>
        <v>0.38461538461538464</v>
      </c>
      <c r="P19292" s="3">
        <f>Table13[[#This Row],[total_rooms]]/$E$2</f>
        <v>2.4796541200406919E-2</v>
      </c>
      <c r="Q19292" s="3">
        <f>Table13[[#This Row],[total_bedrooms]]/$F$2</f>
        <v>2.079131109387122E-2</v>
      </c>
      <c r="R19292" s="3">
        <f>Table13[[#This Row],[population]]/$G$2</f>
        <v>9.0802085084916769E-3</v>
      </c>
      <c r="S19292" s="3">
        <f>Table13[[#This Row],[households]]/$H$2</f>
        <v>2.4005261427162118E-2</v>
      </c>
      <c r="T19292" s="3">
        <v>1</v>
      </c>
      <c r="AG19292">
        <f>SUMPRODUCT(Table13[[#This Row],[area_inland]:[ones]],$V$4:$AE$4)</f>
        <v>195252.38803429593</v>
      </c>
      <c r="AH19292">
        <f>ABS(AG19292-Table13[[#This Row],[median_house_value]])</f>
        <v>304748.61196570407</v>
      </c>
    </row>
    <row r="19293" spans="1:34" x14ac:dyDescent="0.45">
      <c r="A19293">
        <v>47500</v>
      </c>
      <c r="B19293">
        <v>-119.81</v>
      </c>
      <c r="C19293">
        <v>36.74</v>
      </c>
      <c r="D19293">
        <v>36</v>
      </c>
      <c r="E19293">
        <v>607</v>
      </c>
      <c r="F19293">
        <v>155</v>
      </c>
      <c r="G19293">
        <v>483</v>
      </c>
      <c r="H19293">
        <v>146</v>
      </c>
      <c r="I19293">
        <v>1.5625</v>
      </c>
      <c r="J19293" t="s">
        <v>12</v>
      </c>
      <c r="K19293">
        <f>IF(Table13[[#This Row],[ocean_proximity]]="INLAND",1,0)</f>
        <v>1</v>
      </c>
      <c r="L19293">
        <f>IF(Table13[[#This Row],[ocean_proximity]]="ISLAND",1,0)</f>
        <v>0</v>
      </c>
      <c r="M19293">
        <f>IF(Table13[[#This Row],[ocean_proximity]]="NEAR BAY",1,0)</f>
        <v>0</v>
      </c>
      <c r="N19293" s="3">
        <f>IF(Table13[[#This Row],[ocean_proximity]]="NEAR OCEAN",1,0)</f>
        <v>0</v>
      </c>
      <c r="O19293" s="3">
        <f>Table13[[#This Row],[housing_median_age]]/$D$2</f>
        <v>0.69230769230769229</v>
      </c>
      <c r="P19293" s="3">
        <f>Table13[[#This Row],[total_rooms]]/$E$2</f>
        <v>1.5437436419125128E-2</v>
      </c>
      <c r="Q19293" s="3">
        <f>Table13[[#This Row],[total_bedrooms]]/$F$2</f>
        <v>2.404965089216447E-2</v>
      </c>
      <c r="R19293" s="3">
        <f>Table13[[#This Row],[population]]/$G$2</f>
        <v>1.3536236758029259E-2</v>
      </c>
      <c r="S19293" s="3">
        <f>Table13[[#This Row],[households]]/$H$2</f>
        <v>2.4005261427162118E-2</v>
      </c>
      <c r="T19293" s="3">
        <v>1</v>
      </c>
      <c r="AG19293">
        <f>SUMPRODUCT(Table13[[#This Row],[area_inland]:[ones]],$V$4:$AE$4)</f>
        <v>195283.91428468277</v>
      </c>
      <c r="AH19293">
        <f>ABS(AG19293-Table13[[#This Row],[median_house_value]])</f>
        <v>147783.91428468277</v>
      </c>
    </row>
    <row r="19294" spans="1:34" x14ac:dyDescent="0.45">
      <c r="A19294">
        <v>80700</v>
      </c>
      <c r="B19294">
        <v>-119.85</v>
      </c>
      <c r="C19294">
        <v>37.1</v>
      </c>
      <c r="D19294">
        <v>8</v>
      </c>
      <c r="E19294">
        <v>828</v>
      </c>
      <c r="F19294">
        <v>168</v>
      </c>
      <c r="G19294">
        <v>413</v>
      </c>
      <c r="H19294">
        <v>146</v>
      </c>
      <c r="I19294">
        <v>3.375</v>
      </c>
      <c r="J19294" t="s">
        <v>12</v>
      </c>
      <c r="K19294">
        <f>IF(Table13[[#This Row],[ocean_proximity]]="INLAND",1,0)</f>
        <v>1</v>
      </c>
      <c r="L19294">
        <f>IF(Table13[[#This Row],[ocean_proximity]]="ISLAND",1,0)</f>
        <v>0</v>
      </c>
      <c r="M19294">
        <f>IF(Table13[[#This Row],[ocean_proximity]]="NEAR BAY",1,0)</f>
        <v>0</v>
      </c>
      <c r="N19294" s="3">
        <f>IF(Table13[[#This Row],[ocean_proximity]]="NEAR OCEAN",1,0)</f>
        <v>0</v>
      </c>
      <c r="O19294" s="3">
        <f>Table13[[#This Row],[housing_median_age]]/$D$2</f>
        <v>0.15384615384615385</v>
      </c>
      <c r="P19294" s="3">
        <f>Table13[[#This Row],[total_rooms]]/$E$2</f>
        <v>2.1057985757884028E-2</v>
      </c>
      <c r="Q19294" s="3">
        <f>Table13[[#This Row],[total_bedrooms]]/$F$2</f>
        <v>2.6066718386346003E-2</v>
      </c>
      <c r="R19294" s="3">
        <f>Table13[[#This Row],[population]]/$G$2</f>
        <v>1.1574463314836612E-2</v>
      </c>
      <c r="S19294" s="3">
        <f>Table13[[#This Row],[households]]/$H$2</f>
        <v>2.4005261427162118E-2</v>
      </c>
      <c r="T19294" s="3">
        <v>1</v>
      </c>
      <c r="AG19294">
        <f>SUMPRODUCT(Table13[[#This Row],[area_inland]:[ones]],$V$4:$AE$4)</f>
        <v>185272.45584317847</v>
      </c>
      <c r="AH19294">
        <f>ABS(AG19294-Table13[[#This Row],[median_house_value]])</f>
        <v>104572.45584317847</v>
      </c>
    </row>
    <row r="19295" spans="1:34" x14ac:dyDescent="0.45">
      <c r="A19295">
        <v>55000</v>
      </c>
      <c r="B19295">
        <v>-120.1</v>
      </c>
      <c r="C19295">
        <v>36.159999999999997</v>
      </c>
      <c r="D19295">
        <v>17</v>
      </c>
      <c r="E19295">
        <v>598</v>
      </c>
      <c r="F19295">
        <v>160</v>
      </c>
      <c r="G19295">
        <v>715</v>
      </c>
      <c r="H19295">
        <v>146</v>
      </c>
      <c r="I19295">
        <v>2.3294999999999999</v>
      </c>
      <c r="J19295" t="s">
        <v>12</v>
      </c>
      <c r="K19295">
        <f>IF(Table13[[#This Row],[ocean_proximity]]="INLAND",1,0)</f>
        <v>1</v>
      </c>
      <c r="L19295">
        <f>IF(Table13[[#This Row],[ocean_proximity]]="ISLAND",1,0)</f>
        <v>0</v>
      </c>
      <c r="M19295">
        <f>IF(Table13[[#This Row],[ocean_proximity]]="NEAR BAY",1,0)</f>
        <v>0</v>
      </c>
      <c r="N19295" s="3">
        <f>IF(Table13[[#This Row],[ocean_proximity]]="NEAR OCEAN",1,0)</f>
        <v>0</v>
      </c>
      <c r="O19295" s="3">
        <f>Table13[[#This Row],[housing_median_age]]/$D$2</f>
        <v>0.32692307692307693</v>
      </c>
      <c r="P19295" s="3">
        <f>Table13[[#This Row],[total_rooms]]/$E$2</f>
        <v>1.520854526958291E-2</v>
      </c>
      <c r="Q19295" s="3">
        <f>Table13[[#This Row],[total_bedrooms]]/$F$2</f>
        <v>2.482544608223429E-2</v>
      </c>
      <c r="R19295" s="3">
        <f>Table13[[#This Row],[population]]/$G$2</f>
        <v>2.0038114455467743E-2</v>
      </c>
      <c r="S19295" s="3">
        <f>Table13[[#This Row],[households]]/$H$2</f>
        <v>2.4005261427162118E-2</v>
      </c>
      <c r="T19295" s="3">
        <v>1</v>
      </c>
      <c r="AG19295">
        <f>SUMPRODUCT(Table13[[#This Row],[area_inland]:[ones]],$V$4:$AE$4)</f>
        <v>188407.28877581222</v>
      </c>
      <c r="AH19295">
        <f>ABS(AG19295-Table13[[#This Row],[median_house_value]])</f>
        <v>133407.28877581222</v>
      </c>
    </row>
    <row r="19296" spans="1:34" hidden="1" x14ac:dyDescent="0.45">
      <c r="A19296">
        <v>247100</v>
      </c>
      <c r="B19296">
        <v>-122.24</v>
      </c>
      <c r="C19296">
        <v>37.75</v>
      </c>
      <c r="D19296">
        <v>45</v>
      </c>
      <c r="E19296">
        <v>891</v>
      </c>
      <c r="G19296">
        <v>384</v>
      </c>
      <c r="H19296">
        <v>146</v>
      </c>
      <c r="I19296">
        <v>4.9489000000000001</v>
      </c>
      <c r="J19296" t="s">
        <v>10</v>
      </c>
      <c r="K19296">
        <f>IF(Table13[[#This Row],[ocean_proximity]]="INLAND",1,0)</f>
        <v>0</v>
      </c>
      <c r="L19296">
        <f>IF(Table13[[#This Row],[ocean_proximity]]="ISLAND",1,0)</f>
        <v>0</v>
      </c>
      <c r="M19296">
        <f>IF(Table13[[#This Row],[ocean_proximity]]="NEAR BAY",1,0)</f>
        <v>1</v>
      </c>
      <c r="N19296" s="3">
        <f>IF(Table13[[#This Row],[ocean_proximity]]="NEAR OCEAN",1,0)</f>
        <v>0</v>
      </c>
      <c r="O19296" s="3">
        <f>Table13[[#This Row],[housing_median_age]]/$D$2</f>
        <v>0.86538461538461542</v>
      </c>
      <c r="P19296" s="3">
        <f>Table13[[#This Row],[total_rooms]]/$E$2</f>
        <v>2.2660223804679552E-2</v>
      </c>
      <c r="Q19296" s="3">
        <f>Table13[[#This Row],[total_bedrooms]]/$F$2</f>
        <v>0</v>
      </c>
      <c r="R19296" s="3">
        <f>Table13[[#This Row],[population]]/$G$2</f>
        <v>1.0761728602656801E-2</v>
      </c>
      <c r="S19296" s="3">
        <f>Table13[[#This Row],[households]]/$H$2</f>
        <v>2.4005261427162118E-2</v>
      </c>
      <c r="T19296" s="3"/>
      <c r="AG19296">
        <f>SUMPRODUCT(Table13[[#This Row],[area_inland]:[ones]],$V$4:$AE$4)</f>
        <v>32679.894587102692</v>
      </c>
      <c r="AH19296">
        <f>ABS(AG19296-Table13[[#This Row],[median_house_value]])</f>
        <v>214420.1054128973</v>
      </c>
    </row>
    <row r="19297" spans="1:34" x14ac:dyDescent="0.45">
      <c r="A19297">
        <v>154400</v>
      </c>
      <c r="B19297">
        <v>-117.89</v>
      </c>
      <c r="C19297">
        <v>33.74</v>
      </c>
      <c r="D19297">
        <v>33</v>
      </c>
      <c r="E19297">
        <v>619</v>
      </c>
      <c r="F19297">
        <v>139</v>
      </c>
      <c r="G19297">
        <v>1217</v>
      </c>
      <c r="H19297">
        <v>146</v>
      </c>
      <c r="I19297">
        <v>4.6875</v>
      </c>
      <c r="J19297" t="s">
        <v>11</v>
      </c>
      <c r="K19297">
        <f>IF(Table13[[#This Row],[ocean_proximity]]="INLAND",1,0)</f>
        <v>0</v>
      </c>
      <c r="L19297">
        <f>IF(Table13[[#This Row],[ocean_proximity]]="ISLAND",1,0)</f>
        <v>0</v>
      </c>
      <c r="M19297">
        <f>IF(Table13[[#This Row],[ocean_proximity]]="NEAR BAY",1,0)</f>
        <v>0</v>
      </c>
      <c r="N19297" s="3">
        <f>IF(Table13[[#This Row],[ocean_proximity]]="NEAR OCEAN",1,0)</f>
        <v>0</v>
      </c>
      <c r="O19297" s="3">
        <f>Table13[[#This Row],[housing_median_age]]/$D$2</f>
        <v>0.63461538461538458</v>
      </c>
      <c r="P19297" s="3">
        <f>Table13[[#This Row],[total_rooms]]/$E$2</f>
        <v>1.574262461851475E-2</v>
      </c>
      <c r="Q19297" s="3">
        <f>Table13[[#This Row],[total_bedrooms]]/$F$2</f>
        <v>2.156710628394104E-2</v>
      </c>
      <c r="R19297" s="3">
        <f>Table13[[#This Row],[population]]/$G$2</f>
        <v>3.4106832576649294E-2</v>
      </c>
      <c r="S19297" s="3">
        <f>Table13[[#This Row],[households]]/$H$2</f>
        <v>2.4005261427162118E-2</v>
      </c>
      <c r="T19297" s="3">
        <v>1</v>
      </c>
      <c r="AG19297">
        <f>SUMPRODUCT(Table13[[#This Row],[area_inland]:[ones]],$V$4:$AE$4)</f>
        <v>187712.94076913819</v>
      </c>
      <c r="AH19297">
        <f>ABS(AG19297-Table13[[#This Row],[median_house_value]])</f>
        <v>33312.940769138193</v>
      </c>
    </row>
    <row r="19298" spans="1:34" x14ac:dyDescent="0.45">
      <c r="A19298">
        <v>126700</v>
      </c>
      <c r="B19298">
        <v>-121.33</v>
      </c>
      <c r="C19298">
        <v>38.03</v>
      </c>
      <c r="D19298">
        <v>10</v>
      </c>
      <c r="E19298">
        <v>629</v>
      </c>
      <c r="F19298">
        <v>140</v>
      </c>
      <c r="G19298">
        <v>635</v>
      </c>
      <c r="H19298">
        <v>146</v>
      </c>
      <c r="I19298">
        <v>2.2961</v>
      </c>
      <c r="J19298" t="s">
        <v>12</v>
      </c>
      <c r="K19298">
        <f>IF(Table13[[#This Row],[ocean_proximity]]="INLAND",1,0)</f>
        <v>1</v>
      </c>
      <c r="L19298">
        <f>IF(Table13[[#This Row],[ocean_proximity]]="ISLAND",1,0)</f>
        <v>0</v>
      </c>
      <c r="M19298">
        <f>IF(Table13[[#This Row],[ocean_proximity]]="NEAR BAY",1,0)</f>
        <v>0</v>
      </c>
      <c r="N19298" s="3">
        <f>IF(Table13[[#This Row],[ocean_proximity]]="NEAR OCEAN",1,0)</f>
        <v>0</v>
      </c>
      <c r="O19298" s="3">
        <f>Table13[[#This Row],[housing_median_age]]/$D$2</f>
        <v>0.19230769230769232</v>
      </c>
      <c r="P19298" s="3">
        <f>Table13[[#This Row],[total_rooms]]/$E$2</f>
        <v>1.5996948118006105E-2</v>
      </c>
      <c r="Q19298" s="3">
        <f>Table13[[#This Row],[total_bedrooms]]/$F$2</f>
        <v>2.1722265321955005E-2</v>
      </c>
      <c r="R19298" s="3">
        <f>Table13[[#This Row],[population]]/$G$2</f>
        <v>1.7796087663247577E-2</v>
      </c>
      <c r="S19298" s="3">
        <f>Table13[[#This Row],[households]]/$H$2</f>
        <v>2.4005261427162118E-2</v>
      </c>
      <c r="T19298" s="3">
        <v>1</v>
      </c>
      <c r="AG19298">
        <f>SUMPRODUCT(Table13[[#This Row],[area_inland]:[ones]],$V$4:$AE$4)</f>
        <v>185788.20344533166</v>
      </c>
      <c r="AH19298">
        <f>ABS(AG19298-Table13[[#This Row],[median_house_value]])</f>
        <v>59088.203445331659</v>
      </c>
    </row>
    <row r="19299" spans="1:34" x14ac:dyDescent="0.45">
      <c r="A19299">
        <v>101000</v>
      </c>
      <c r="B19299">
        <v>-120.81</v>
      </c>
      <c r="C19299">
        <v>39.020000000000003</v>
      </c>
      <c r="D19299">
        <v>30</v>
      </c>
      <c r="E19299">
        <v>806</v>
      </c>
      <c r="F19299">
        <v>189</v>
      </c>
      <c r="G19299">
        <v>326</v>
      </c>
      <c r="H19299">
        <v>146</v>
      </c>
      <c r="I19299">
        <v>2.8155000000000001</v>
      </c>
      <c r="J19299" t="s">
        <v>12</v>
      </c>
      <c r="K19299">
        <f>IF(Table13[[#This Row],[ocean_proximity]]="INLAND",1,0)</f>
        <v>1</v>
      </c>
      <c r="L19299">
        <f>IF(Table13[[#This Row],[ocean_proximity]]="ISLAND",1,0)</f>
        <v>0</v>
      </c>
      <c r="M19299">
        <f>IF(Table13[[#This Row],[ocean_proximity]]="NEAR BAY",1,0)</f>
        <v>0</v>
      </c>
      <c r="N19299" s="3">
        <f>IF(Table13[[#This Row],[ocean_proximity]]="NEAR OCEAN",1,0)</f>
        <v>0</v>
      </c>
      <c r="O19299" s="3">
        <f>Table13[[#This Row],[housing_median_age]]/$D$2</f>
        <v>0.57692307692307687</v>
      </c>
      <c r="P19299" s="3">
        <f>Table13[[#This Row],[total_rooms]]/$E$2</f>
        <v>2.0498474059003052E-2</v>
      </c>
      <c r="Q19299" s="3">
        <f>Table13[[#This Row],[total_bedrooms]]/$F$2</f>
        <v>2.9325058184639256E-2</v>
      </c>
      <c r="R19299" s="3">
        <f>Table13[[#This Row],[population]]/$G$2</f>
        <v>9.1362591782971798E-3</v>
      </c>
      <c r="S19299" s="3">
        <f>Table13[[#This Row],[households]]/$H$2</f>
        <v>2.4005261427162118E-2</v>
      </c>
      <c r="T19299" s="3">
        <v>1</v>
      </c>
      <c r="AG19299">
        <f>SUMPRODUCT(Table13[[#This Row],[area_inland]:[ones]],$V$4:$AE$4)</f>
        <v>193343.83467863721</v>
      </c>
      <c r="AH19299">
        <f>ABS(AG19299-Table13[[#This Row],[median_house_value]])</f>
        <v>92343.834678637213</v>
      </c>
    </row>
    <row r="19300" spans="1:34" x14ac:dyDescent="0.45">
      <c r="A19300">
        <v>73500</v>
      </c>
      <c r="B19300">
        <v>-120.37</v>
      </c>
      <c r="C19300">
        <v>40.17</v>
      </c>
      <c r="D19300">
        <v>21</v>
      </c>
      <c r="E19300">
        <v>789</v>
      </c>
      <c r="F19300">
        <v>141</v>
      </c>
      <c r="G19300">
        <v>406</v>
      </c>
      <c r="H19300">
        <v>146</v>
      </c>
      <c r="I19300">
        <v>2.1198000000000001</v>
      </c>
      <c r="J19300" t="s">
        <v>12</v>
      </c>
      <c r="K19300">
        <f>IF(Table13[[#This Row],[ocean_proximity]]="INLAND",1,0)</f>
        <v>1</v>
      </c>
      <c r="L19300">
        <f>IF(Table13[[#This Row],[ocean_proximity]]="ISLAND",1,0)</f>
        <v>0</v>
      </c>
      <c r="M19300">
        <f>IF(Table13[[#This Row],[ocean_proximity]]="NEAR BAY",1,0)</f>
        <v>0</v>
      </c>
      <c r="N19300" s="3">
        <f>IF(Table13[[#This Row],[ocean_proximity]]="NEAR OCEAN",1,0)</f>
        <v>0</v>
      </c>
      <c r="O19300" s="3">
        <f>Table13[[#This Row],[housing_median_age]]/$D$2</f>
        <v>0.40384615384615385</v>
      </c>
      <c r="P19300" s="3">
        <f>Table13[[#This Row],[total_rooms]]/$E$2</f>
        <v>2.0066124109867751E-2</v>
      </c>
      <c r="Q19300" s="3">
        <f>Table13[[#This Row],[total_bedrooms]]/$F$2</f>
        <v>2.1877424359968967E-2</v>
      </c>
      <c r="R19300" s="3">
        <f>Table13[[#This Row],[population]]/$G$2</f>
        <v>1.1378285970517347E-2</v>
      </c>
      <c r="S19300" s="3">
        <f>Table13[[#This Row],[households]]/$H$2</f>
        <v>2.4005261427162118E-2</v>
      </c>
      <c r="T19300" s="3">
        <v>1</v>
      </c>
      <c r="AG19300">
        <f>SUMPRODUCT(Table13[[#This Row],[area_inland]:[ones]],$V$4:$AE$4)</f>
        <v>189851.30502167385</v>
      </c>
      <c r="AH19300">
        <f>ABS(AG19300-Table13[[#This Row],[median_house_value]])</f>
        <v>116351.30502167385</v>
      </c>
    </row>
    <row r="19301" spans="1:34" x14ac:dyDescent="0.45">
      <c r="A19301">
        <v>327600</v>
      </c>
      <c r="B19301">
        <v>-121.91</v>
      </c>
      <c r="C19301">
        <v>37.299999999999997</v>
      </c>
      <c r="D19301">
        <v>43</v>
      </c>
      <c r="E19301">
        <v>828</v>
      </c>
      <c r="F19301">
        <v>151</v>
      </c>
      <c r="G19301">
        <v>446</v>
      </c>
      <c r="H19301">
        <v>145</v>
      </c>
      <c r="I19301">
        <v>4.4375</v>
      </c>
      <c r="J19301" t="s">
        <v>11</v>
      </c>
      <c r="K19301">
        <f>IF(Table13[[#This Row],[ocean_proximity]]="INLAND",1,0)</f>
        <v>0</v>
      </c>
      <c r="L19301">
        <f>IF(Table13[[#This Row],[ocean_proximity]]="ISLAND",1,0)</f>
        <v>0</v>
      </c>
      <c r="M19301">
        <f>IF(Table13[[#This Row],[ocean_proximity]]="NEAR BAY",1,0)</f>
        <v>0</v>
      </c>
      <c r="N19301" s="3">
        <f>IF(Table13[[#This Row],[ocean_proximity]]="NEAR OCEAN",1,0)</f>
        <v>0</v>
      </c>
      <c r="O19301" s="3">
        <f>Table13[[#This Row],[housing_median_age]]/$D$2</f>
        <v>0.82692307692307687</v>
      </c>
      <c r="P19301" s="3">
        <f>Table13[[#This Row],[total_rooms]]/$E$2</f>
        <v>2.1057985757884028E-2</v>
      </c>
      <c r="Q19301" s="3">
        <f>Table13[[#This Row],[total_bedrooms]]/$F$2</f>
        <v>2.3429014740108611E-2</v>
      </c>
      <c r="R19301" s="3">
        <f>Table13[[#This Row],[population]]/$G$2</f>
        <v>1.2499299366627432E-2</v>
      </c>
      <c r="S19301" s="3">
        <f>Table13[[#This Row],[households]]/$H$2</f>
        <v>2.3840841828345938E-2</v>
      </c>
      <c r="T19301" s="3">
        <v>1</v>
      </c>
      <c r="AG19301">
        <f>SUMPRODUCT(Table13[[#This Row],[area_inland]:[ones]],$V$4:$AE$4)</f>
        <v>191482.24845311261</v>
      </c>
      <c r="AH19301">
        <f>ABS(AG19301-Table13[[#This Row],[median_house_value]])</f>
        <v>136117.75154688739</v>
      </c>
    </row>
    <row r="19302" spans="1:34" x14ac:dyDescent="0.45">
      <c r="A19302">
        <v>256300</v>
      </c>
      <c r="B19302">
        <v>-122.32</v>
      </c>
      <c r="C19302">
        <v>37.57</v>
      </c>
      <c r="D19302">
        <v>52</v>
      </c>
      <c r="E19302">
        <v>499</v>
      </c>
      <c r="F19302">
        <v>148</v>
      </c>
      <c r="G19302">
        <v>318</v>
      </c>
      <c r="H19302">
        <v>145</v>
      </c>
      <c r="I19302">
        <v>2.9933999999999998</v>
      </c>
      <c r="J19302" t="s">
        <v>13</v>
      </c>
      <c r="K19302">
        <f>IF(Table13[[#This Row],[ocean_proximity]]="INLAND",1,0)</f>
        <v>0</v>
      </c>
      <c r="L19302">
        <f>IF(Table13[[#This Row],[ocean_proximity]]="ISLAND",1,0)</f>
        <v>0</v>
      </c>
      <c r="M19302">
        <f>IF(Table13[[#This Row],[ocean_proximity]]="NEAR BAY",1,0)</f>
        <v>0</v>
      </c>
      <c r="N19302" s="3">
        <f>IF(Table13[[#This Row],[ocean_proximity]]="NEAR OCEAN",1,0)</f>
        <v>1</v>
      </c>
      <c r="O19302" s="3">
        <f>Table13[[#This Row],[housing_median_age]]/$D$2</f>
        <v>1</v>
      </c>
      <c r="P19302" s="3">
        <f>Table13[[#This Row],[total_rooms]]/$E$2</f>
        <v>1.2690742624618515E-2</v>
      </c>
      <c r="Q19302" s="3">
        <f>Table13[[#This Row],[total_bedrooms]]/$F$2</f>
        <v>2.2963537626066718E-2</v>
      </c>
      <c r="R19302" s="3">
        <f>Table13[[#This Row],[population]]/$G$2</f>
        <v>8.9120564990751647E-3</v>
      </c>
      <c r="S19302" s="3">
        <f>Table13[[#This Row],[households]]/$H$2</f>
        <v>2.3840841828345938E-2</v>
      </c>
      <c r="T19302" s="3">
        <v>1</v>
      </c>
      <c r="AG19302">
        <f>SUMPRODUCT(Table13[[#This Row],[area_inland]:[ones]],$V$4:$AE$4)</f>
        <v>206732.0933051809</v>
      </c>
      <c r="AH19302">
        <f>ABS(AG19302-Table13[[#This Row],[median_house_value]])</f>
        <v>49567.906694819103</v>
      </c>
    </row>
    <row r="19303" spans="1:34" x14ac:dyDescent="0.45">
      <c r="A19303">
        <v>62100</v>
      </c>
      <c r="B19303">
        <v>-121.32</v>
      </c>
      <c r="C19303">
        <v>37.950000000000003</v>
      </c>
      <c r="D19303">
        <v>36</v>
      </c>
      <c r="E19303">
        <v>747</v>
      </c>
      <c r="F19303">
        <v>189</v>
      </c>
      <c r="G19303">
        <v>338</v>
      </c>
      <c r="H19303">
        <v>145</v>
      </c>
      <c r="I19303">
        <v>1.7885</v>
      </c>
      <c r="J19303" t="s">
        <v>12</v>
      </c>
      <c r="K19303">
        <f>IF(Table13[[#This Row],[ocean_proximity]]="INLAND",1,0)</f>
        <v>1</v>
      </c>
      <c r="L19303">
        <f>IF(Table13[[#This Row],[ocean_proximity]]="ISLAND",1,0)</f>
        <v>0</v>
      </c>
      <c r="M19303">
        <f>IF(Table13[[#This Row],[ocean_proximity]]="NEAR BAY",1,0)</f>
        <v>0</v>
      </c>
      <c r="N19303" s="3">
        <f>IF(Table13[[#This Row],[ocean_proximity]]="NEAR OCEAN",1,0)</f>
        <v>0</v>
      </c>
      <c r="O19303" s="3">
        <f>Table13[[#This Row],[housing_median_age]]/$D$2</f>
        <v>0.69230769230769229</v>
      </c>
      <c r="P19303" s="3">
        <f>Table13[[#This Row],[total_rooms]]/$E$2</f>
        <v>1.8997965412004068E-2</v>
      </c>
      <c r="Q19303" s="3">
        <f>Table13[[#This Row],[total_bedrooms]]/$F$2</f>
        <v>2.9325058184639256E-2</v>
      </c>
      <c r="R19303" s="3">
        <f>Table13[[#This Row],[population]]/$G$2</f>
        <v>9.4725631971302061E-3</v>
      </c>
      <c r="S19303" s="3">
        <f>Table13[[#This Row],[households]]/$H$2</f>
        <v>2.3840841828345938E-2</v>
      </c>
      <c r="T19303" s="3">
        <v>1</v>
      </c>
      <c r="AG19303">
        <f>SUMPRODUCT(Table13[[#This Row],[area_inland]:[ones]],$V$4:$AE$4)</f>
        <v>195496.11640172097</v>
      </c>
      <c r="AH19303">
        <f>ABS(AG19303-Table13[[#This Row],[median_house_value]])</f>
        <v>133396.11640172097</v>
      </c>
    </row>
    <row r="19304" spans="1:34" x14ac:dyDescent="0.45">
      <c r="A19304">
        <v>381800</v>
      </c>
      <c r="B19304">
        <v>-117.19</v>
      </c>
      <c r="C19304">
        <v>34.03</v>
      </c>
      <c r="D19304">
        <v>20</v>
      </c>
      <c r="E19304">
        <v>856</v>
      </c>
      <c r="F19304">
        <v>124</v>
      </c>
      <c r="G19304">
        <v>395</v>
      </c>
      <c r="H19304">
        <v>145</v>
      </c>
      <c r="I19304">
        <v>10.8634</v>
      </c>
      <c r="J19304" t="s">
        <v>12</v>
      </c>
      <c r="K19304">
        <f>IF(Table13[[#This Row],[ocean_proximity]]="INLAND",1,0)</f>
        <v>1</v>
      </c>
      <c r="L19304">
        <f>IF(Table13[[#This Row],[ocean_proximity]]="ISLAND",1,0)</f>
        <v>0</v>
      </c>
      <c r="M19304">
        <f>IF(Table13[[#This Row],[ocean_proximity]]="NEAR BAY",1,0)</f>
        <v>0</v>
      </c>
      <c r="N19304" s="3">
        <f>IF(Table13[[#This Row],[ocean_proximity]]="NEAR OCEAN",1,0)</f>
        <v>0</v>
      </c>
      <c r="O19304" s="3">
        <f>Table13[[#This Row],[housing_median_age]]/$D$2</f>
        <v>0.38461538461538464</v>
      </c>
      <c r="P19304" s="3">
        <f>Table13[[#This Row],[total_rooms]]/$E$2</f>
        <v>2.1770091556459818E-2</v>
      </c>
      <c r="Q19304" s="3">
        <f>Table13[[#This Row],[total_bedrooms]]/$F$2</f>
        <v>1.9239720713731576E-2</v>
      </c>
      <c r="R19304" s="3">
        <f>Table13[[#This Row],[population]]/$G$2</f>
        <v>1.1070007286587075E-2</v>
      </c>
      <c r="S19304" s="3">
        <f>Table13[[#This Row],[households]]/$H$2</f>
        <v>2.3840841828345938E-2</v>
      </c>
      <c r="T19304" s="3">
        <v>1</v>
      </c>
      <c r="AG19304">
        <f>SUMPRODUCT(Table13[[#This Row],[area_inland]:[ones]],$V$4:$AE$4)</f>
        <v>189437.64593430576</v>
      </c>
      <c r="AH19304">
        <f>ABS(AG19304-Table13[[#This Row],[median_house_value]])</f>
        <v>192362.35406569424</v>
      </c>
    </row>
    <row r="19305" spans="1:34" x14ac:dyDescent="0.45">
      <c r="A19305">
        <v>125000</v>
      </c>
      <c r="B19305">
        <v>-118.19</v>
      </c>
      <c r="C19305">
        <v>34.03</v>
      </c>
      <c r="D19305">
        <v>31</v>
      </c>
      <c r="E19305">
        <v>525</v>
      </c>
      <c r="F19305">
        <v>136</v>
      </c>
      <c r="G19305">
        <v>627</v>
      </c>
      <c r="H19305">
        <v>145</v>
      </c>
      <c r="I19305">
        <v>2.6964000000000001</v>
      </c>
      <c r="J19305" t="s">
        <v>11</v>
      </c>
      <c r="K19305">
        <f>IF(Table13[[#This Row],[ocean_proximity]]="INLAND",1,0)</f>
        <v>0</v>
      </c>
      <c r="L19305">
        <f>IF(Table13[[#This Row],[ocean_proximity]]="ISLAND",1,0)</f>
        <v>0</v>
      </c>
      <c r="M19305">
        <f>IF(Table13[[#This Row],[ocean_proximity]]="NEAR BAY",1,0)</f>
        <v>0</v>
      </c>
      <c r="N19305" s="3">
        <f>IF(Table13[[#This Row],[ocean_proximity]]="NEAR OCEAN",1,0)</f>
        <v>0</v>
      </c>
      <c r="O19305" s="3">
        <f>Table13[[#This Row],[housing_median_age]]/$D$2</f>
        <v>0.59615384615384615</v>
      </c>
      <c r="P19305" s="3">
        <f>Table13[[#This Row],[total_rooms]]/$E$2</f>
        <v>1.3351983723296032E-2</v>
      </c>
      <c r="Q19305" s="3">
        <f>Table13[[#This Row],[total_bedrooms]]/$F$2</f>
        <v>2.1101629169899147E-2</v>
      </c>
      <c r="R19305" s="3">
        <f>Table13[[#This Row],[population]]/$G$2</f>
        <v>1.7571884984025558E-2</v>
      </c>
      <c r="S19305" s="3">
        <f>Table13[[#This Row],[households]]/$H$2</f>
        <v>2.3840841828345938E-2</v>
      </c>
      <c r="T19305" s="3">
        <v>1</v>
      </c>
      <c r="AG19305">
        <f>SUMPRODUCT(Table13[[#This Row],[area_inland]:[ones]],$V$4:$AE$4)</f>
        <v>186932.95598502335</v>
      </c>
      <c r="AH19305">
        <f>ABS(AG19305-Table13[[#This Row],[median_house_value]])</f>
        <v>61932.955985023349</v>
      </c>
    </row>
    <row r="19306" spans="1:34" x14ac:dyDescent="0.45">
      <c r="A19306">
        <v>92600</v>
      </c>
      <c r="B19306">
        <v>-123.07</v>
      </c>
      <c r="C19306">
        <v>39.119999999999997</v>
      </c>
      <c r="D19306">
        <v>24</v>
      </c>
      <c r="E19306">
        <v>1098</v>
      </c>
      <c r="F19306">
        <v>193</v>
      </c>
      <c r="G19306">
        <v>353</v>
      </c>
      <c r="H19306">
        <v>145</v>
      </c>
      <c r="I19306">
        <v>3.8332999999999999</v>
      </c>
      <c r="J19306" t="s">
        <v>11</v>
      </c>
      <c r="K19306">
        <f>IF(Table13[[#This Row],[ocean_proximity]]="INLAND",1,0)</f>
        <v>0</v>
      </c>
      <c r="L19306">
        <f>IF(Table13[[#This Row],[ocean_proximity]]="ISLAND",1,0)</f>
        <v>0</v>
      </c>
      <c r="M19306">
        <f>IF(Table13[[#This Row],[ocean_proximity]]="NEAR BAY",1,0)</f>
        <v>0</v>
      </c>
      <c r="N19306" s="3">
        <f>IF(Table13[[#This Row],[ocean_proximity]]="NEAR OCEAN",1,0)</f>
        <v>0</v>
      </c>
      <c r="O19306" s="3">
        <f>Table13[[#This Row],[housing_median_age]]/$D$2</f>
        <v>0.46153846153846156</v>
      </c>
      <c r="P19306" s="3">
        <f>Table13[[#This Row],[total_rooms]]/$E$2</f>
        <v>2.7924720244150561E-2</v>
      </c>
      <c r="Q19306" s="3">
        <f>Table13[[#This Row],[total_bedrooms]]/$F$2</f>
        <v>2.9945694336695111E-2</v>
      </c>
      <c r="R19306" s="3">
        <f>Table13[[#This Row],[population]]/$G$2</f>
        <v>9.8929432206714876E-3</v>
      </c>
      <c r="S19306" s="3">
        <f>Table13[[#This Row],[households]]/$H$2</f>
        <v>2.3840841828345938E-2</v>
      </c>
      <c r="T19306" s="3">
        <v>1</v>
      </c>
      <c r="AG19306">
        <f>SUMPRODUCT(Table13[[#This Row],[area_inland]:[ones]],$V$4:$AE$4)</f>
        <v>184889.9290951069</v>
      </c>
      <c r="AH19306">
        <f>ABS(AG19306-Table13[[#This Row],[median_house_value]])</f>
        <v>92289.929095106898</v>
      </c>
    </row>
    <row r="19307" spans="1:34" x14ac:dyDescent="0.45">
      <c r="A19307">
        <v>273300</v>
      </c>
      <c r="B19307">
        <v>-122.1</v>
      </c>
      <c r="C19307">
        <v>37.19</v>
      </c>
      <c r="D19307">
        <v>18</v>
      </c>
      <c r="E19307">
        <v>808</v>
      </c>
      <c r="F19307">
        <v>136</v>
      </c>
      <c r="G19307">
        <v>420</v>
      </c>
      <c r="H19307">
        <v>145</v>
      </c>
      <c r="I19307">
        <v>7.1830999999999996</v>
      </c>
      <c r="J19307" t="s">
        <v>13</v>
      </c>
      <c r="K19307">
        <f>IF(Table13[[#This Row],[ocean_proximity]]="INLAND",1,0)</f>
        <v>0</v>
      </c>
      <c r="L19307">
        <f>IF(Table13[[#This Row],[ocean_proximity]]="ISLAND",1,0)</f>
        <v>0</v>
      </c>
      <c r="M19307">
        <f>IF(Table13[[#This Row],[ocean_proximity]]="NEAR BAY",1,0)</f>
        <v>0</v>
      </c>
      <c r="N19307" s="3">
        <f>IF(Table13[[#This Row],[ocean_proximity]]="NEAR OCEAN",1,0)</f>
        <v>1</v>
      </c>
      <c r="O19307" s="3">
        <f>Table13[[#This Row],[housing_median_age]]/$D$2</f>
        <v>0.34615384615384615</v>
      </c>
      <c r="P19307" s="3">
        <f>Table13[[#This Row],[total_rooms]]/$E$2</f>
        <v>2.0549338758901324E-2</v>
      </c>
      <c r="Q19307" s="3">
        <f>Table13[[#This Row],[total_bedrooms]]/$F$2</f>
        <v>2.1101629169899147E-2</v>
      </c>
      <c r="R19307" s="3">
        <f>Table13[[#This Row],[population]]/$G$2</f>
        <v>1.1770640659155876E-2</v>
      </c>
      <c r="S19307" s="3">
        <f>Table13[[#This Row],[households]]/$H$2</f>
        <v>2.3840841828345938E-2</v>
      </c>
      <c r="T19307" s="3">
        <v>1</v>
      </c>
      <c r="AG19307">
        <f>SUMPRODUCT(Table13[[#This Row],[area_inland]:[ones]],$V$4:$AE$4)</f>
        <v>194465.53181966927</v>
      </c>
      <c r="AH19307">
        <f>ABS(AG19307-Table13[[#This Row],[median_house_value]])</f>
        <v>78834.468180330732</v>
      </c>
    </row>
    <row r="19308" spans="1:34" x14ac:dyDescent="0.45">
      <c r="A19308">
        <v>290000</v>
      </c>
      <c r="B19308">
        <v>-121.91</v>
      </c>
      <c r="C19308">
        <v>36.619999999999997</v>
      </c>
      <c r="D19308">
        <v>52</v>
      </c>
      <c r="E19308">
        <v>541</v>
      </c>
      <c r="F19308">
        <v>157</v>
      </c>
      <c r="G19308">
        <v>240</v>
      </c>
      <c r="H19308">
        <v>145</v>
      </c>
      <c r="I19308">
        <v>3.5865</v>
      </c>
      <c r="J19308" t="s">
        <v>11</v>
      </c>
      <c r="K19308">
        <f>IF(Table13[[#This Row],[ocean_proximity]]="INLAND",1,0)</f>
        <v>0</v>
      </c>
      <c r="L19308">
        <f>IF(Table13[[#This Row],[ocean_proximity]]="ISLAND",1,0)</f>
        <v>0</v>
      </c>
      <c r="M19308">
        <f>IF(Table13[[#This Row],[ocean_proximity]]="NEAR BAY",1,0)</f>
        <v>0</v>
      </c>
      <c r="N19308" s="3">
        <f>IF(Table13[[#This Row],[ocean_proximity]]="NEAR OCEAN",1,0)</f>
        <v>0</v>
      </c>
      <c r="O19308" s="3">
        <f>Table13[[#This Row],[housing_median_age]]/$D$2</f>
        <v>1</v>
      </c>
      <c r="P19308" s="3">
        <f>Table13[[#This Row],[total_rooms]]/$E$2</f>
        <v>1.3758901322482198E-2</v>
      </c>
      <c r="Q19308" s="3">
        <f>Table13[[#This Row],[total_bedrooms]]/$F$2</f>
        <v>2.4359968968192397E-2</v>
      </c>
      <c r="R19308" s="3">
        <f>Table13[[#This Row],[population]]/$G$2</f>
        <v>6.7260803766605011E-3</v>
      </c>
      <c r="S19308" s="3">
        <f>Table13[[#This Row],[households]]/$H$2</f>
        <v>2.3840841828345938E-2</v>
      </c>
      <c r="T19308" s="3">
        <v>1</v>
      </c>
      <c r="AG19308">
        <f>SUMPRODUCT(Table13[[#This Row],[area_inland]:[ones]],$V$4:$AE$4)</f>
        <v>194656.8964678607</v>
      </c>
      <c r="AH19308">
        <f>ABS(AG19308-Table13[[#This Row],[median_house_value]])</f>
        <v>95343.103532139299</v>
      </c>
    </row>
    <row r="19309" spans="1:34" x14ac:dyDescent="0.45">
      <c r="A19309">
        <v>66600</v>
      </c>
      <c r="B19309">
        <v>-120.92</v>
      </c>
      <c r="C19309">
        <v>39.56</v>
      </c>
      <c r="D19309">
        <v>48</v>
      </c>
      <c r="E19309">
        <v>1276</v>
      </c>
      <c r="F19309">
        <v>292</v>
      </c>
      <c r="G19309">
        <v>358</v>
      </c>
      <c r="H19309">
        <v>145</v>
      </c>
      <c r="I19309">
        <v>1.875</v>
      </c>
      <c r="J19309" t="s">
        <v>12</v>
      </c>
      <c r="K19309">
        <f>IF(Table13[[#This Row],[ocean_proximity]]="INLAND",1,0)</f>
        <v>1</v>
      </c>
      <c r="L19309">
        <f>IF(Table13[[#This Row],[ocean_proximity]]="ISLAND",1,0)</f>
        <v>0</v>
      </c>
      <c r="M19309">
        <f>IF(Table13[[#This Row],[ocean_proximity]]="NEAR BAY",1,0)</f>
        <v>0</v>
      </c>
      <c r="N19309" s="3">
        <f>IF(Table13[[#This Row],[ocean_proximity]]="NEAR OCEAN",1,0)</f>
        <v>0</v>
      </c>
      <c r="O19309" s="3">
        <f>Table13[[#This Row],[housing_median_age]]/$D$2</f>
        <v>0.92307692307692313</v>
      </c>
      <c r="P19309" s="3">
        <f>Table13[[#This Row],[total_rooms]]/$E$2</f>
        <v>3.2451678535096645E-2</v>
      </c>
      <c r="Q19309" s="3">
        <f>Table13[[#This Row],[total_bedrooms]]/$F$2</f>
        <v>4.5306439100077582E-2</v>
      </c>
      <c r="R19309" s="3">
        <f>Table13[[#This Row],[population]]/$G$2</f>
        <v>1.0033069895185247E-2</v>
      </c>
      <c r="S19309" s="3">
        <f>Table13[[#This Row],[households]]/$H$2</f>
        <v>2.3840841828345938E-2</v>
      </c>
      <c r="T19309" s="3">
        <v>1</v>
      </c>
      <c r="AG19309">
        <f>SUMPRODUCT(Table13[[#This Row],[area_inland]:[ones]],$V$4:$AE$4)</f>
        <v>200540.93737488982</v>
      </c>
      <c r="AH19309">
        <f>ABS(AG19309-Table13[[#This Row],[median_house_value]])</f>
        <v>133940.93737488982</v>
      </c>
    </row>
    <row r="19310" spans="1:34" x14ac:dyDescent="0.45">
      <c r="A19310">
        <v>216400</v>
      </c>
      <c r="B19310">
        <v>-122.02</v>
      </c>
      <c r="C19310">
        <v>38.380000000000003</v>
      </c>
      <c r="D19310">
        <v>16</v>
      </c>
      <c r="E19310">
        <v>808</v>
      </c>
      <c r="F19310">
        <v>137</v>
      </c>
      <c r="G19310">
        <v>371</v>
      </c>
      <c r="H19310">
        <v>145</v>
      </c>
      <c r="I19310">
        <v>6.0766999999999998</v>
      </c>
      <c r="J19310" t="s">
        <v>12</v>
      </c>
      <c r="K19310">
        <f>IF(Table13[[#This Row],[ocean_proximity]]="INLAND",1,0)</f>
        <v>1</v>
      </c>
      <c r="L19310">
        <f>IF(Table13[[#This Row],[ocean_proximity]]="ISLAND",1,0)</f>
        <v>0</v>
      </c>
      <c r="M19310">
        <f>IF(Table13[[#This Row],[ocean_proximity]]="NEAR BAY",1,0)</f>
        <v>0</v>
      </c>
      <c r="N19310" s="3">
        <f>IF(Table13[[#This Row],[ocean_proximity]]="NEAR OCEAN",1,0)</f>
        <v>0</v>
      </c>
      <c r="O19310" s="3">
        <f>Table13[[#This Row],[housing_median_age]]/$D$2</f>
        <v>0.30769230769230771</v>
      </c>
      <c r="P19310" s="3">
        <f>Table13[[#This Row],[total_rooms]]/$E$2</f>
        <v>2.0549338758901324E-2</v>
      </c>
      <c r="Q19310" s="3">
        <f>Table13[[#This Row],[total_bedrooms]]/$F$2</f>
        <v>2.1256788207913112E-2</v>
      </c>
      <c r="R19310" s="3">
        <f>Table13[[#This Row],[population]]/$G$2</f>
        <v>1.0397399248921024E-2</v>
      </c>
      <c r="S19310" s="3">
        <f>Table13[[#This Row],[households]]/$H$2</f>
        <v>2.3840841828345938E-2</v>
      </c>
      <c r="T19310" s="3">
        <v>1</v>
      </c>
      <c r="AG19310">
        <f>SUMPRODUCT(Table13[[#This Row],[area_inland]:[ones]],$V$4:$AE$4)</f>
        <v>188025.27479453027</v>
      </c>
      <c r="AH19310">
        <f>ABS(AG19310-Table13[[#This Row],[median_house_value]])</f>
        <v>28374.725205469731</v>
      </c>
    </row>
    <row r="19311" spans="1:34" x14ac:dyDescent="0.45">
      <c r="A19311">
        <v>185800</v>
      </c>
      <c r="B19311">
        <v>-118.23</v>
      </c>
      <c r="C19311">
        <v>34.130000000000003</v>
      </c>
      <c r="D19311">
        <v>34</v>
      </c>
      <c r="E19311">
        <v>609</v>
      </c>
      <c r="F19311">
        <v>149</v>
      </c>
      <c r="G19311">
        <v>407</v>
      </c>
      <c r="H19311">
        <v>145</v>
      </c>
      <c r="I19311">
        <v>4.5766</v>
      </c>
      <c r="J19311" t="s">
        <v>11</v>
      </c>
      <c r="K19311">
        <f>IF(Table13[[#This Row],[ocean_proximity]]="INLAND",1,0)</f>
        <v>0</v>
      </c>
      <c r="L19311">
        <f>IF(Table13[[#This Row],[ocean_proximity]]="ISLAND",1,0)</f>
        <v>0</v>
      </c>
      <c r="M19311">
        <f>IF(Table13[[#This Row],[ocean_proximity]]="NEAR BAY",1,0)</f>
        <v>0</v>
      </c>
      <c r="N19311" s="3">
        <f>IF(Table13[[#This Row],[ocean_proximity]]="NEAR OCEAN",1,0)</f>
        <v>0</v>
      </c>
      <c r="O19311" s="3">
        <f>Table13[[#This Row],[housing_median_age]]/$D$2</f>
        <v>0.65384615384615385</v>
      </c>
      <c r="P19311" s="3">
        <f>Table13[[#This Row],[total_rooms]]/$E$2</f>
        <v>1.5488301119023398E-2</v>
      </c>
      <c r="Q19311" s="3">
        <f>Table13[[#This Row],[total_bedrooms]]/$F$2</f>
        <v>2.3118696664080684E-2</v>
      </c>
      <c r="R19311" s="3">
        <f>Table13[[#This Row],[population]]/$G$2</f>
        <v>1.14063113054201E-2</v>
      </c>
      <c r="S19311" s="3">
        <f>Table13[[#This Row],[households]]/$H$2</f>
        <v>2.3840841828345938E-2</v>
      </c>
      <c r="T19311" s="3">
        <v>1</v>
      </c>
      <c r="AG19311">
        <f>SUMPRODUCT(Table13[[#This Row],[area_inland]:[ones]],$V$4:$AE$4)</f>
        <v>188115.7664064847</v>
      </c>
      <c r="AH19311">
        <f>ABS(AG19311-Table13[[#This Row],[median_house_value]])</f>
        <v>2315.7664064847049</v>
      </c>
    </row>
    <row r="19312" spans="1:34" x14ac:dyDescent="0.45">
      <c r="A19312">
        <v>483100</v>
      </c>
      <c r="B19312">
        <v>-118.59</v>
      </c>
      <c r="C19312">
        <v>34.14</v>
      </c>
      <c r="D19312">
        <v>19</v>
      </c>
      <c r="E19312">
        <v>1303</v>
      </c>
      <c r="F19312">
        <v>155</v>
      </c>
      <c r="G19312">
        <v>450</v>
      </c>
      <c r="H19312">
        <v>145</v>
      </c>
      <c r="I19312">
        <v>10.5511</v>
      </c>
      <c r="J19312" t="s">
        <v>11</v>
      </c>
      <c r="K19312">
        <f>IF(Table13[[#This Row],[ocean_proximity]]="INLAND",1,0)</f>
        <v>0</v>
      </c>
      <c r="L19312">
        <f>IF(Table13[[#This Row],[ocean_proximity]]="ISLAND",1,0)</f>
        <v>0</v>
      </c>
      <c r="M19312">
        <f>IF(Table13[[#This Row],[ocean_proximity]]="NEAR BAY",1,0)</f>
        <v>0</v>
      </c>
      <c r="N19312" s="3">
        <f>IF(Table13[[#This Row],[ocean_proximity]]="NEAR OCEAN",1,0)</f>
        <v>0</v>
      </c>
      <c r="O19312" s="3">
        <f>Table13[[#This Row],[housing_median_age]]/$D$2</f>
        <v>0.36538461538461536</v>
      </c>
      <c r="P19312" s="3">
        <f>Table13[[#This Row],[total_rooms]]/$E$2</f>
        <v>3.3138351983723294E-2</v>
      </c>
      <c r="Q19312" s="3">
        <f>Table13[[#This Row],[total_bedrooms]]/$F$2</f>
        <v>2.404965089216447E-2</v>
      </c>
      <c r="R19312" s="3">
        <f>Table13[[#This Row],[population]]/$G$2</f>
        <v>1.2611400706238439E-2</v>
      </c>
      <c r="S19312" s="3">
        <f>Table13[[#This Row],[households]]/$H$2</f>
        <v>2.3840841828345938E-2</v>
      </c>
      <c r="T19312" s="3">
        <v>1</v>
      </c>
      <c r="AG19312">
        <f>SUMPRODUCT(Table13[[#This Row],[area_inland]:[ones]],$V$4:$AE$4)</f>
        <v>182986.9041535836</v>
      </c>
      <c r="AH19312">
        <f>ABS(AG19312-Table13[[#This Row],[median_house_value]])</f>
        <v>300113.09584641643</v>
      </c>
    </row>
    <row r="19313" spans="1:34" x14ac:dyDescent="0.45">
      <c r="A19313">
        <v>115400</v>
      </c>
      <c r="B19313">
        <v>-118.21</v>
      </c>
      <c r="C19313">
        <v>33.92</v>
      </c>
      <c r="D19313">
        <v>36</v>
      </c>
      <c r="E19313">
        <v>602</v>
      </c>
      <c r="F19313">
        <v>150</v>
      </c>
      <c r="G19313">
        <v>645</v>
      </c>
      <c r="H19313">
        <v>145</v>
      </c>
      <c r="I19313">
        <v>3.1964000000000001</v>
      </c>
      <c r="J19313" t="s">
        <v>11</v>
      </c>
      <c r="K19313">
        <f>IF(Table13[[#This Row],[ocean_proximity]]="INLAND",1,0)</f>
        <v>0</v>
      </c>
      <c r="L19313">
        <f>IF(Table13[[#This Row],[ocean_proximity]]="ISLAND",1,0)</f>
        <v>0</v>
      </c>
      <c r="M19313">
        <f>IF(Table13[[#This Row],[ocean_proximity]]="NEAR BAY",1,0)</f>
        <v>0</v>
      </c>
      <c r="N19313" s="3">
        <f>IF(Table13[[#This Row],[ocean_proximity]]="NEAR OCEAN",1,0)</f>
        <v>0</v>
      </c>
      <c r="O19313" s="3">
        <f>Table13[[#This Row],[housing_median_age]]/$D$2</f>
        <v>0.69230769230769229</v>
      </c>
      <c r="P19313" s="3">
        <f>Table13[[#This Row],[total_rooms]]/$E$2</f>
        <v>1.531027466937945E-2</v>
      </c>
      <c r="Q19313" s="3">
        <f>Table13[[#This Row],[total_bedrooms]]/$F$2</f>
        <v>2.3273855702094646E-2</v>
      </c>
      <c r="R19313" s="3">
        <f>Table13[[#This Row],[population]]/$G$2</f>
        <v>1.8076341012275097E-2</v>
      </c>
      <c r="S19313" s="3">
        <f>Table13[[#This Row],[households]]/$H$2</f>
        <v>2.3840841828345938E-2</v>
      </c>
      <c r="T19313" s="3">
        <v>1</v>
      </c>
      <c r="AG19313">
        <f>SUMPRODUCT(Table13[[#This Row],[area_inland]:[ones]],$V$4:$AE$4)</f>
        <v>188843.51625254416</v>
      </c>
      <c r="AH19313">
        <f>ABS(AG19313-Table13[[#This Row],[median_house_value]])</f>
        <v>73443.516252544156</v>
      </c>
    </row>
    <row r="19314" spans="1:34" x14ac:dyDescent="0.45">
      <c r="A19314">
        <v>500001</v>
      </c>
      <c r="B19314">
        <v>-118.08</v>
      </c>
      <c r="C19314">
        <v>34.130000000000003</v>
      </c>
      <c r="D19314">
        <v>46</v>
      </c>
      <c r="E19314">
        <v>1238</v>
      </c>
      <c r="F19314">
        <v>147</v>
      </c>
      <c r="G19314">
        <v>377</v>
      </c>
      <c r="H19314">
        <v>145</v>
      </c>
      <c r="I19314">
        <v>8.4545999999999992</v>
      </c>
      <c r="J19314" t="s">
        <v>12</v>
      </c>
      <c r="K19314">
        <f>IF(Table13[[#This Row],[ocean_proximity]]="INLAND",1,0)</f>
        <v>1</v>
      </c>
      <c r="L19314">
        <f>IF(Table13[[#This Row],[ocean_proximity]]="ISLAND",1,0)</f>
        <v>0</v>
      </c>
      <c r="M19314">
        <f>IF(Table13[[#This Row],[ocean_proximity]]="NEAR BAY",1,0)</f>
        <v>0</v>
      </c>
      <c r="N19314" s="3">
        <f>IF(Table13[[#This Row],[ocean_proximity]]="NEAR OCEAN",1,0)</f>
        <v>0</v>
      </c>
      <c r="O19314" s="3">
        <f>Table13[[#This Row],[housing_median_age]]/$D$2</f>
        <v>0.88461538461538458</v>
      </c>
      <c r="P19314" s="3">
        <f>Table13[[#This Row],[total_rooms]]/$E$2</f>
        <v>3.14852492370295E-2</v>
      </c>
      <c r="Q19314" s="3">
        <f>Table13[[#This Row],[total_bedrooms]]/$F$2</f>
        <v>2.2808378588052753E-2</v>
      </c>
      <c r="R19314" s="3">
        <f>Table13[[#This Row],[population]]/$G$2</f>
        <v>1.0565551258337537E-2</v>
      </c>
      <c r="S19314" s="3">
        <f>Table13[[#This Row],[households]]/$H$2</f>
        <v>2.3840841828345938E-2</v>
      </c>
      <c r="T19314" s="3">
        <v>1</v>
      </c>
      <c r="AG19314">
        <f>SUMPRODUCT(Table13[[#This Row],[area_inland]:[ones]],$V$4:$AE$4)</f>
        <v>199137.55369908514</v>
      </c>
      <c r="AH19314">
        <f>ABS(AG19314-Table13[[#This Row],[median_house_value]])</f>
        <v>300863.44630091486</v>
      </c>
    </row>
    <row r="19315" spans="1:34" x14ac:dyDescent="0.45">
      <c r="A19315">
        <v>79500</v>
      </c>
      <c r="B19315">
        <v>-121.01</v>
      </c>
      <c r="C19315">
        <v>37.619999999999997</v>
      </c>
      <c r="D19315">
        <v>35</v>
      </c>
      <c r="E19315">
        <v>568</v>
      </c>
      <c r="F19315">
        <v>150</v>
      </c>
      <c r="G19315">
        <v>622</v>
      </c>
      <c r="H19315">
        <v>145</v>
      </c>
      <c r="I19315">
        <v>1.8167</v>
      </c>
      <c r="J19315" t="s">
        <v>12</v>
      </c>
      <c r="K19315">
        <f>IF(Table13[[#This Row],[ocean_proximity]]="INLAND",1,0)</f>
        <v>1</v>
      </c>
      <c r="L19315">
        <f>IF(Table13[[#This Row],[ocean_proximity]]="ISLAND",1,0)</f>
        <v>0</v>
      </c>
      <c r="M19315">
        <f>IF(Table13[[#This Row],[ocean_proximity]]="NEAR BAY",1,0)</f>
        <v>0</v>
      </c>
      <c r="N19315" s="3">
        <f>IF(Table13[[#This Row],[ocean_proximity]]="NEAR OCEAN",1,0)</f>
        <v>0</v>
      </c>
      <c r="O19315" s="3">
        <f>Table13[[#This Row],[housing_median_age]]/$D$2</f>
        <v>0.67307692307692313</v>
      </c>
      <c r="P19315" s="3">
        <f>Table13[[#This Row],[total_rooms]]/$E$2</f>
        <v>1.444557477110885E-2</v>
      </c>
      <c r="Q19315" s="3">
        <f>Table13[[#This Row],[total_bedrooms]]/$F$2</f>
        <v>2.3273855702094646E-2</v>
      </c>
      <c r="R19315" s="3">
        <f>Table13[[#This Row],[population]]/$G$2</f>
        <v>1.74317583095118E-2</v>
      </c>
      <c r="S19315" s="3">
        <f>Table13[[#This Row],[households]]/$H$2</f>
        <v>2.3840841828345938E-2</v>
      </c>
      <c r="T19315" s="3">
        <v>1</v>
      </c>
      <c r="AG19315">
        <f>SUMPRODUCT(Table13[[#This Row],[area_inland]:[ones]],$V$4:$AE$4)</f>
        <v>194881.18287307973</v>
      </c>
      <c r="AH19315">
        <f>ABS(AG19315-Table13[[#This Row],[median_house_value]])</f>
        <v>115381.18287307973</v>
      </c>
    </row>
    <row r="19316" spans="1:34" x14ac:dyDescent="0.45">
      <c r="A19316">
        <v>290500</v>
      </c>
      <c r="B19316">
        <v>-117.03</v>
      </c>
      <c r="C19316">
        <v>32.65</v>
      </c>
      <c r="D19316">
        <v>14</v>
      </c>
      <c r="E19316">
        <v>1111</v>
      </c>
      <c r="F19316">
        <v>142</v>
      </c>
      <c r="G19316">
        <v>472</v>
      </c>
      <c r="H19316">
        <v>145</v>
      </c>
      <c r="I19316">
        <v>7.6344000000000003</v>
      </c>
      <c r="J19316" t="s">
        <v>13</v>
      </c>
      <c r="K19316">
        <f>IF(Table13[[#This Row],[ocean_proximity]]="INLAND",1,0)</f>
        <v>0</v>
      </c>
      <c r="L19316">
        <f>IF(Table13[[#This Row],[ocean_proximity]]="ISLAND",1,0)</f>
        <v>0</v>
      </c>
      <c r="M19316">
        <f>IF(Table13[[#This Row],[ocean_proximity]]="NEAR BAY",1,0)</f>
        <v>0</v>
      </c>
      <c r="N19316" s="3">
        <f>IF(Table13[[#This Row],[ocean_proximity]]="NEAR OCEAN",1,0)</f>
        <v>1</v>
      </c>
      <c r="O19316" s="3">
        <f>Table13[[#This Row],[housing_median_age]]/$D$2</f>
        <v>0.26923076923076922</v>
      </c>
      <c r="P19316" s="3">
        <f>Table13[[#This Row],[total_rooms]]/$E$2</f>
        <v>2.825534079348932E-2</v>
      </c>
      <c r="Q19316" s="3">
        <f>Table13[[#This Row],[total_bedrooms]]/$F$2</f>
        <v>2.2032583397982933E-2</v>
      </c>
      <c r="R19316" s="3">
        <f>Table13[[#This Row],[population]]/$G$2</f>
        <v>1.3227958074098985E-2</v>
      </c>
      <c r="S19316" s="3">
        <f>Table13[[#This Row],[households]]/$H$2</f>
        <v>2.3840841828345938E-2</v>
      </c>
      <c r="T19316" s="3">
        <v>1</v>
      </c>
      <c r="AG19316">
        <f>SUMPRODUCT(Table13[[#This Row],[area_inland]:[ones]],$V$4:$AE$4)</f>
        <v>193166.86725903038</v>
      </c>
      <c r="AH19316">
        <f>ABS(AG19316-Table13[[#This Row],[median_house_value]])</f>
        <v>97333.132740969624</v>
      </c>
    </row>
    <row r="19317" spans="1:34" x14ac:dyDescent="0.45">
      <c r="A19317">
        <v>85600</v>
      </c>
      <c r="B19317">
        <v>-121.47</v>
      </c>
      <c r="C19317">
        <v>38.56</v>
      </c>
      <c r="D19317">
        <v>52</v>
      </c>
      <c r="E19317">
        <v>889</v>
      </c>
      <c r="F19317">
        <v>162</v>
      </c>
      <c r="G19317">
        <v>273</v>
      </c>
      <c r="H19317">
        <v>145</v>
      </c>
      <c r="I19317">
        <v>3.125</v>
      </c>
      <c r="J19317" t="s">
        <v>12</v>
      </c>
      <c r="K19317">
        <f>IF(Table13[[#This Row],[ocean_proximity]]="INLAND",1,0)</f>
        <v>1</v>
      </c>
      <c r="L19317">
        <f>IF(Table13[[#This Row],[ocean_proximity]]="ISLAND",1,0)</f>
        <v>0</v>
      </c>
      <c r="M19317">
        <f>IF(Table13[[#This Row],[ocean_proximity]]="NEAR BAY",1,0)</f>
        <v>0</v>
      </c>
      <c r="N19317" s="3">
        <f>IF(Table13[[#This Row],[ocean_proximity]]="NEAR OCEAN",1,0)</f>
        <v>0</v>
      </c>
      <c r="O19317" s="3">
        <f>Table13[[#This Row],[housing_median_age]]/$D$2</f>
        <v>1</v>
      </c>
      <c r="P19317" s="3">
        <f>Table13[[#This Row],[total_rooms]]/$E$2</f>
        <v>2.2609359104781283E-2</v>
      </c>
      <c r="Q19317" s="3">
        <f>Table13[[#This Row],[total_bedrooms]]/$F$2</f>
        <v>2.5135764158262217E-2</v>
      </c>
      <c r="R19317" s="3">
        <f>Table13[[#This Row],[population]]/$G$2</f>
        <v>7.6509164284513202E-3</v>
      </c>
      <c r="S19317" s="3">
        <f>Table13[[#This Row],[households]]/$H$2</f>
        <v>2.3840841828345938E-2</v>
      </c>
      <c r="T19317" s="3">
        <v>1</v>
      </c>
      <c r="AG19317">
        <f>SUMPRODUCT(Table13[[#This Row],[area_inland]:[ones]],$V$4:$AE$4)</f>
        <v>201238.81914192616</v>
      </c>
      <c r="AH19317">
        <f>ABS(AG19317-Table13[[#This Row],[median_house_value]])</f>
        <v>115638.81914192616</v>
      </c>
    </row>
    <row r="19318" spans="1:34" x14ac:dyDescent="0.45">
      <c r="A19318">
        <v>500001</v>
      </c>
      <c r="B19318">
        <v>-118.45</v>
      </c>
      <c r="C19318">
        <v>34.08</v>
      </c>
      <c r="D19318">
        <v>52</v>
      </c>
      <c r="E19318">
        <v>1500</v>
      </c>
      <c r="F19318">
        <v>176</v>
      </c>
      <c r="G19318">
        <v>384</v>
      </c>
      <c r="H19318">
        <v>145</v>
      </c>
      <c r="I19318">
        <v>7.1576000000000004</v>
      </c>
      <c r="J19318" t="s">
        <v>11</v>
      </c>
      <c r="K19318">
        <f>IF(Table13[[#This Row],[ocean_proximity]]="INLAND",1,0)</f>
        <v>0</v>
      </c>
      <c r="L19318">
        <f>IF(Table13[[#This Row],[ocean_proximity]]="ISLAND",1,0)</f>
        <v>0</v>
      </c>
      <c r="M19318">
        <f>IF(Table13[[#This Row],[ocean_proximity]]="NEAR BAY",1,0)</f>
        <v>0</v>
      </c>
      <c r="N19318" s="3">
        <f>IF(Table13[[#This Row],[ocean_proximity]]="NEAR OCEAN",1,0)</f>
        <v>0</v>
      </c>
      <c r="O19318" s="3">
        <f>Table13[[#This Row],[housing_median_age]]/$D$2</f>
        <v>1</v>
      </c>
      <c r="P19318" s="3">
        <f>Table13[[#This Row],[total_rooms]]/$E$2</f>
        <v>3.8148524923702951E-2</v>
      </c>
      <c r="Q19318" s="3">
        <f>Table13[[#This Row],[total_bedrooms]]/$F$2</f>
        <v>2.730799069045772E-2</v>
      </c>
      <c r="R19318" s="3">
        <f>Table13[[#This Row],[population]]/$G$2</f>
        <v>1.0761728602656801E-2</v>
      </c>
      <c r="S19318" s="3">
        <f>Table13[[#This Row],[households]]/$H$2</f>
        <v>2.3840841828345938E-2</v>
      </c>
      <c r="T19318" s="3">
        <v>1</v>
      </c>
      <c r="AG19318">
        <f>SUMPRODUCT(Table13[[#This Row],[area_inland]:[ones]],$V$4:$AE$4)</f>
        <v>195141.50729046782</v>
      </c>
      <c r="AH19318">
        <f>ABS(AG19318-Table13[[#This Row],[median_house_value]])</f>
        <v>304859.49270953215</v>
      </c>
    </row>
    <row r="19319" spans="1:34" x14ac:dyDescent="0.45">
      <c r="A19319">
        <v>118100</v>
      </c>
      <c r="B19319">
        <v>-118.21</v>
      </c>
      <c r="C19319">
        <v>33.93</v>
      </c>
      <c r="D19319">
        <v>41</v>
      </c>
      <c r="E19319">
        <v>619</v>
      </c>
      <c r="F19319">
        <v>138</v>
      </c>
      <c r="G19319">
        <v>636</v>
      </c>
      <c r="H19319">
        <v>145</v>
      </c>
      <c r="I19319">
        <v>2.5083000000000002</v>
      </c>
      <c r="J19319" t="s">
        <v>11</v>
      </c>
      <c r="K19319">
        <f>IF(Table13[[#This Row],[ocean_proximity]]="INLAND",1,0)</f>
        <v>0</v>
      </c>
      <c r="L19319">
        <f>IF(Table13[[#This Row],[ocean_proximity]]="ISLAND",1,0)</f>
        <v>0</v>
      </c>
      <c r="M19319">
        <f>IF(Table13[[#This Row],[ocean_proximity]]="NEAR BAY",1,0)</f>
        <v>0</v>
      </c>
      <c r="N19319" s="3">
        <f>IF(Table13[[#This Row],[ocean_proximity]]="NEAR OCEAN",1,0)</f>
        <v>0</v>
      </c>
      <c r="O19319" s="3">
        <f>Table13[[#This Row],[housing_median_age]]/$D$2</f>
        <v>0.78846153846153844</v>
      </c>
      <c r="P19319" s="3">
        <f>Table13[[#This Row],[total_rooms]]/$E$2</f>
        <v>1.574262461851475E-2</v>
      </c>
      <c r="Q19319" s="3">
        <f>Table13[[#This Row],[total_bedrooms]]/$F$2</f>
        <v>2.1411947245927074E-2</v>
      </c>
      <c r="R19319" s="3">
        <f>Table13[[#This Row],[population]]/$G$2</f>
        <v>1.7824112998150329E-2</v>
      </c>
      <c r="S19319" s="3">
        <f>Table13[[#This Row],[households]]/$H$2</f>
        <v>2.3840841828345938E-2</v>
      </c>
      <c r="T19319" s="3">
        <v>1</v>
      </c>
      <c r="AG19319">
        <f>SUMPRODUCT(Table13[[#This Row],[area_inland]:[ones]],$V$4:$AE$4)</f>
        <v>190610.50735184774</v>
      </c>
      <c r="AH19319">
        <f>ABS(AG19319-Table13[[#This Row],[median_house_value]])</f>
        <v>72510.507351847744</v>
      </c>
    </row>
    <row r="19320" spans="1:34" x14ac:dyDescent="0.45">
      <c r="A19320">
        <v>173800</v>
      </c>
      <c r="B19320">
        <v>-118.12</v>
      </c>
      <c r="C19320">
        <v>33.909999999999997</v>
      </c>
      <c r="D19320">
        <v>34</v>
      </c>
      <c r="E19320">
        <v>682</v>
      </c>
      <c r="F19320">
        <v>132</v>
      </c>
      <c r="G19320">
        <v>491</v>
      </c>
      <c r="H19320">
        <v>144</v>
      </c>
      <c r="I19320">
        <v>4.6388999999999996</v>
      </c>
      <c r="J19320" t="s">
        <v>11</v>
      </c>
      <c r="K19320">
        <f>IF(Table13[[#This Row],[ocean_proximity]]="INLAND",1,0)</f>
        <v>0</v>
      </c>
      <c r="L19320">
        <f>IF(Table13[[#This Row],[ocean_proximity]]="ISLAND",1,0)</f>
        <v>0</v>
      </c>
      <c r="M19320">
        <f>IF(Table13[[#This Row],[ocean_proximity]]="NEAR BAY",1,0)</f>
        <v>0</v>
      </c>
      <c r="N19320" s="3">
        <f>IF(Table13[[#This Row],[ocean_proximity]]="NEAR OCEAN",1,0)</f>
        <v>0</v>
      </c>
      <c r="O19320" s="3">
        <f>Table13[[#This Row],[housing_median_age]]/$D$2</f>
        <v>0.65384615384615385</v>
      </c>
      <c r="P19320" s="3">
        <f>Table13[[#This Row],[total_rooms]]/$E$2</f>
        <v>1.7344862665310275E-2</v>
      </c>
      <c r="Q19320" s="3">
        <f>Table13[[#This Row],[total_bedrooms]]/$F$2</f>
        <v>2.0480993017843289E-2</v>
      </c>
      <c r="R19320" s="3">
        <f>Table13[[#This Row],[population]]/$G$2</f>
        <v>1.3760439437251274E-2</v>
      </c>
      <c r="S19320" s="3">
        <f>Table13[[#This Row],[households]]/$H$2</f>
        <v>2.3676422229529759E-2</v>
      </c>
      <c r="T19320" s="3">
        <v>1</v>
      </c>
      <c r="AG19320">
        <f>SUMPRODUCT(Table13[[#This Row],[area_inland]:[ones]],$V$4:$AE$4)</f>
        <v>188067.62016431562</v>
      </c>
      <c r="AH19320">
        <f>ABS(AG19320-Table13[[#This Row],[median_house_value]])</f>
        <v>14267.620164315624</v>
      </c>
    </row>
    <row r="19321" spans="1:34" x14ac:dyDescent="0.45">
      <c r="A19321">
        <v>114100</v>
      </c>
      <c r="B19321">
        <v>-121.37</v>
      </c>
      <c r="C19321">
        <v>38.61</v>
      </c>
      <c r="D19321">
        <v>39</v>
      </c>
      <c r="E19321">
        <v>823</v>
      </c>
      <c r="F19321">
        <v>146</v>
      </c>
      <c r="G19321">
        <v>329</v>
      </c>
      <c r="H19321">
        <v>144</v>
      </c>
      <c r="I19321">
        <v>3.0832999999999999</v>
      </c>
      <c r="J19321" t="s">
        <v>12</v>
      </c>
      <c r="K19321">
        <f>IF(Table13[[#This Row],[ocean_proximity]]="INLAND",1,0)</f>
        <v>1</v>
      </c>
      <c r="L19321">
        <f>IF(Table13[[#This Row],[ocean_proximity]]="ISLAND",1,0)</f>
        <v>0</v>
      </c>
      <c r="M19321">
        <f>IF(Table13[[#This Row],[ocean_proximity]]="NEAR BAY",1,0)</f>
        <v>0</v>
      </c>
      <c r="N19321" s="3">
        <f>IF(Table13[[#This Row],[ocean_proximity]]="NEAR OCEAN",1,0)</f>
        <v>0</v>
      </c>
      <c r="O19321" s="3">
        <f>Table13[[#This Row],[housing_median_age]]/$D$2</f>
        <v>0.75</v>
      </c>
      <c r="P19321" s="3">
        <f>Table13[[#This Row],[total_rooms]]/$E$2</f>
        <v>2.0930824008138352E-2</v>
      </c>
      <c r="Q19321" s="3">
        <f>Table13[[#This Row],[total_bedrooms]]/$F$2</f>
        <v>2.2653219550038791E-2</v>
      </c>
      <c r="R19321" s="3">
        <f>Table13[[#This Row],[population]]/$G$2</f>
        <v>9.2203351830054368E-3</v>
      </c>
      <c r="S19321" s="3">
        <f>Table13[[#This Row],[households]]/$H$2</f>
        <v>2.3676422229529759E-2</v>
      </c>
      <c r="T19321" s="3">
        <v>1</v>
      </c>
      <c r="AG19321">
        <f>SUMPRODUCT(Table13[[#This Row],[area_inland]:[ones]],$V$4:$AE$4)</f>
        <v>196419.303550482</v>
      </c>
      <c r="AH19321">
        <f>ABS(AG19321-Table13[[#This Row],[median_house_value]])</f>
        <v>82319.303550482</v>
      </c>
    </row>
    <row r="19322" spans="1:34" x14ac:dyDescent="0.45">
      <c r="A19322">
        <v>262500</v>
      </c>
      <c r="B19322">
        <v>-121.95</v>
      </c>
      <c r="C19322">
        <v>37.28</v>
      </c>
      <c r="D19322">
        <v>52</v>
      </c>
      <c r="E19322">
        <v>777</v>
      </c>
      <c r="F19322">
        <v>148</v>
      </c>
      <c r="G19322">
        <v>362</v>
      </c>
      <c r="H19322">
        <v>144</v>
      </c>
      <c r="I19322">
        <v>4.0208000000000004</v>
      </c>
      <c r="J19322" t="s">
        <v>11</v>
      </c>
      <c r="K19322">
        <f>IF(Table13[[#This Row],[ocean_proximity]]="INLAND",1,0)</f>
        <v>0</v>
      </c>
      <c r="L19322">
        <f>IF(Table13[[#This Row],[ocean_proximity]]="ISLAND",1,0)</f>
        <v>0</v>
      </c>
      <c r="M19322">
        <f>IF(Table13[[#This Row],[ocean_proximity]]="NEAR BAY",1,0)</f>
        <v>0</v>
      </c>
      <c r="N19322" s="3">
        <f>IF(Table13[[#This Row],[ocean_proximity]]="NEAR OCEAN",1,0)</f>
        <v>0</v>
      </c>
      <c r="O19322" s="3">
        <f>Table13[[#This Row],[housing_median_age]]/$D$2</f>
        <v>1</v>
      </c>
      <c r="P19322" s="3">
        <f>Table13[[#This Row],[total_rooms]]/$E$2</f>
        <v>1.9760935910478127E-2</v>
      </c>
      <c r="Q19322" s="3">
        <f>Table13[[#This Row],[total_bedrooms]]/$F$2</f>
        <v>2.2963537626066718E-2</v>
      </c>
      <c r="R19322" s="3">
        <f>Table13[[#This Row],[population]]/$G$2</f>
        <v>1.0145171234796255E-2</v>
      </c>
      <c r="S19322" s="3">
        <f>Table13[[#This Row],[households]]/$H$2</f>
        <v>2.3676422229529759E-2</v>
      </c>
      <c r="T19322" s="3">
        <v>1</v>
      </c>
      <c r="AG19322">
        <f>SUMPRODUCT(Table13[[#This Row],[area_inland]:[ones]],$V$4:$AE$4)</f>
        <v>194712.90261171007</v>
      </c>
      <c r="AH19322">
        <f>ABS(AG19322-Table13[[#This Row],[median_house_value]])</f>
        <v>67787.097388289927</v>
      </c>
    </row>
    <row r="19323" spans="1:34" x14ac:dyDescent="0.45">
      <c r="A19323">
        <v>111000</v>
      </c>
      <c r="B19323">
        <v>-117.52</v>
      </c>
      <c r="C19323">
        <v>33.840000000000003</v>
      </c>
      <c r="D19323">
        <v>20</v>
      </c>
      <c r="E19323">
        <v>688</v>
      </c>
      <c r="F19323">
        <v>146</v>
      </c>
      <c r="G19323">
        <v>575</v>
      </c>
      <c r="H19323">
        <v>144</v>
      </c>
      <c r="I19323">
        <v>3.55</v>
      </c>
      <c r="J19323" t="s">
        <v>12</v>
      </c>
      <c r="K19323">
        <f>IF(Table13[[#This Row],[ocean_proximity]]="INLAND",1,0)</f>
        <v>1</v>
      </c>
      <c r="L19323">
        <f>IF(Table13[[#This Row],[ocean_proximity]]="ISLAND",1,0)</f>
        <v>0</v>
      </c>
      <c r="M19323">
        <f>IF(Table13[[#This Row],[ocean_proximity]]="NEAR BAY",1,0)</f>
        <v>0</v>
      </c>
      <c r="N19323" s="3">
        <f>IF(Table13[[#This Row],[ocean_proximity]]="NEAR OCEAN",1,0)</f>
        <v>0</v>
      </c>
      <c r="O19323" s="3">
        <f>Table13[[#This Row],[housing_median_age]]/$D$2</f>
        <v>0.38461538461538464</v>
      </c>
      <c r="P19323" s="3">
        <f>Table13[[#This Row],[total_rooms]]/$E$2</f>
        <v>1.7497456765005085E-2</v>
      </c>
      <c r="Q19323" s="3">
        <f>Table13[[#This Row],[total_bedrooms]]/$F$2</f>
        <v>2.2653219550038791E-2</v>
      </c>
      <c r="R19323" s="3">
        <f>Table13[[#This Row],[population]]/$G$2</f>
        <v>1.6114567569082451E-2</v>
      </c>
      <c r="S19323" s="3">
        <f>Table13[[#This Row],[households]]/$H$2</f>
        <v>2.3676422229529759E-2</v>
      </c>
      <c r="T19323" s="3">
        <v>1</v>
      </c>
      <c r="AG19323">
        <f>SUMPRODUCT(Table13[[#This Row],[area_inland]:[ones]],$V$4:$AE$4)</f>
        <v>189467.60859730831</v>
      </c>
      <c r="AH19323">
        <f>ABS(AG19323-Table13[[#This Row],[median_house_value]])</f>
        <v>78467.60859730831</v>
      </c>
    </row>
    <row r="19324" spans="1:34" x14ac:dyDescent="0.45">
      <c r="A19324">
        <v>105400</v>
      </c>
      <c r="B19324">
        <v>-118.28</v>
      </c>
      <c r="C19324">
        <v>33.92</v>
      </c>
      <c r="D19324">
        <v>37</v>
      </c>
      <c r="E19324">
        <v>742</v>
      </c>
      <c r="F19324">
        <v>151</v>
      </c>
      <c r="G19324">
        <v>729</v>
      </c>
      <c r="H19324">
        <v>144</v>
      </c>
      <c r="I19324">
        <v>3.0550000000000002</v>
      </c>
      <c r="J19324" t="s">
        <v>11</v>
      </c>
      <c r="K19324">
        <f>IF(Table13[[#This Row],[ocean_proximity]]="INLAND",1,0)</f>
        <v>0</v>
      </c>
      <c r="L19324">
        <f>IF(Table13[[#This Row],[ocean_proximity]]="ISLAND",1,0)</f>
        <v>0</v>
      </c>
      <c r="M19324">
        <f>IF(Table13[[#This Row],[ocean_proximity]]="NEAR BAY",1,0)</f>
        <v>0</v>
      </c>
      <c r="N19324" s="3">
        <f>IF(Table13[[#This Row],[ocean_proximity]]="NEAR OCEAN",1,0)</f>
        <v>0</v>
      </c>
      <c r="O19324" s="3">
        <f>Table13[[#This Row],[housing_median_age]]/$D$2</f>
        <v>0.71153846153846156</v>
      </c>
      <c r="P19324" s="3">
        <f>Table13[[#This Row],[total_rooms]]/$E$2</f>
        <v>1.8870803662258392E-2</v>
      </c>
      <c r="Q19324" s="3">
        <f>Table13[[#This Row],[total_bedrooms]]/$F$2</f>
        <v>2.3429014740108611E-2</v>
      </c>
      <c r="R19324" s="3">
        <f>Table13[[#This Row],[population]]/$G$2</f>
        <v>2.0430469144106272E-2</v>
      </c>
      <c r="S19324" s="3">
        <f>Table13[[#This Row],[households]]/$H$2</f>
        <v>2.3676422229529759E-2</v>
      </c>
      <c r="T19324" s="3">
        <v>1</v>
      </c>
      <c r="AG19324">
        <f>SUMPRODUCT(Table13[[#This Row],[area_inland]:[ones]],$V$4:$AE$4)</f>
        <v>189268.25163456905</v>
      </c>
      <c r="AH19324">
        <f>ABS(AG19324-Table13[[#This Row],[median_house_value]])</f>
        <v>83868.251634569053</v>
      </c>
    </row>
    <row r="19325" spans="1:34" x14ac:dyDescent="0.45">
      <c r="A19325">
        <v>500001</v>
      </c>
      <c r="B19325">
        <v>-118.41</v>
      </c>
      <c r="C19325">
        <v>33.89</v>
      </c>
      <c r="D19325">
        <v>31</v>
      </c>
      <c r="E19325">
        <v>702</v>
      </c>
      <c r="F19325">
        <v>161</v>
      </c>
      <c r="G19325">
        <v>236</v>
      </c>
      <c r="H19325">
        <v>144</v>
      </c>
      <c r="I19325">
        <v>5.0496999999999996</v>
      </c>
      <c r="J19325" t="s">
        <v>11</v>
      </c>
      <c r="K19325">
        <f>IF(Table13[[#This Row],[ocean_proximity]]="INLAND",1,0)</f>
        <v>0</v>
      </c>
      <c r="L19325">
        <f>IF(Table13[[#This Row],[ocean_proximity]]="ISLAND",1,0)</f>
        <v>0</v>
      </c>
      <c r="M19325">
        <f>IF(Table13[[#This Row],[ocean_proximity]]="NEAR BAY",1,0)</f>
        <v>0</v>
      </c>
      <c r="N19325" s="3">
        <f>IF(Table13[[#This Row],[ocean_proximity]]="NEAR OCEAN",1,0)</f>
        <v>0</v>
      </c>
      <c r="O19325" s="3">
        <f>Table13[[#This Row],[housing_median_age]]/$D$2</f>
        <v>0.59615384615384615</v>
      </c>
      <c r="P19325" s="3">
        <f>Table13[[#This Row],[total_rooms]]/$E$2</f>
        <v>1.7853509664292982E-2</v>
      </c>
      <c r="Q19325" s="3">
        <f>Table13[[#This Row],[total_bedrooms]]/$F$2</f>
        <v>2.4980605120248255E-2</v>
      </c>
      <c r="R19325" s="3">
        <f>Table13[[#This Row],[population]]/$G$2</f>
        <v>6.6139790370494927E-3</v>
      </c>
      <c r="S19325" s="3">
        <f>Table13[[#This Row],[households]]/$H$2</f>
        <v>2.3676422229529759E-2</v>
      </c>
      <c r="T19325" s="3">
        <v>1</v>
      </c>
      <c r="AG19325">
        <f>SUMPRODUCT(Table13[[#This Row],[area_inland]:[ones]],$V$4:$AE$4)</f>
        <v>187119.21963295763</v>
      </c>
      <c r="AH19325">
        <f>ABS(AG19325-Table13[[#This Row],[median_house_value]])</f>
        <v>312881.7803670424</v>
      </c>
    </row>
    <row r="19326" spans="1:34" x14ac:dyDescent="0.45">
      <c r="A19326">
        <v>143400</v>
      </c>
      <c r="B19326">
        <v>-122.16</v>
      </c>
      <c r="C19326">
        <v>37.74</v>
      </c>
      <c r="D19326">
        <v>52</v>
      </c>
      <c r="E19326">
        <v>771</v>
      </c>
      <c r="F19326">
        <v>147</v>
      </c>
      <c r="G19326">
        <v>355</v>
      </c>
      <c r="H19326">
        <v>144</v>
      </c>
      <c r="I19326">
        <v>4.1458000000000004</v>
      </c>
      <c r="J19326" t="s">
        <v>10</v>
      </c>
      <c r="K19326">
        <f>IF(Table13[[#This Row],[ocean_proximity]]="INLAND",1,0)</f>
        <v>0</v>
      </c>
      <c r="L19326">
        <f>IF(Table13[[#This Row],[ocean_proximity]]="ISLAND",1,0)</f>
        <v>0</v>
      </c>
      <c r="M19326">
        <f>IF(Table13[[#This Row],[ocean_proximity]]="NEAR BAY",1,0)</f>
        <v>1</v>
      </c>
      <c r="N19326" s="3">
        <f>IF(Table13[[#This Row],[ocean_proximity]]="NEAR OCEAN",1,0)</f>
        <v>0</v>
      </c>
      <c r="O19326" s="3">
        <f>Table13[[#This Row],[housing_median_age]]/$D$2</f>
        <v>1</v>
      </c>
      <c r="P19326" s="3">
        <f>Table13[[#This Row],[total_rooms]]/$E$2</f>
        <v>1.9608341810783317E-2</v>
      </c>
      <c r="Q19326" s="3">
        <f>Table13[[#This Row],[total_bedrooms]]/$F$2</f>
        <v>2.2808378588052753E-2</v>
      </c>
      <c r="R19326" s="3">
        <f>Table13[[#This Row],[population]]/$G$2</f>
        <v>9.9489938904769905E-3</v>
      </c>
      <c r="S19326" s="3">
        <f>Table13[[#This Row],[households]]/$H$2</f>
        <v>2.3676422229529759E-2</v>
      </c>
      <c r="T19326" s="3">
        <v>1</v>
      </c>
      <c r="AG19326">
        <f>SUMPRODUCT(Table13[[#This Row],[area_inland]:[ones]],$V$4:$AE$4)</f>
        <v>210550.19865789093</v>
      </c>
      <c r="AH19326">
        <f>ABS(AG19326-Table13[[#This Row],[median_house_value]])</f>
        <v>67150.198657890927</v>
      </c>
    </row>
    <row r="19327" spans="1:34" x14ac:dyDescent="0.45">
      <c r="A19327">
        <v>161200</v>
      </c>
      <c r="B19327">
        <v>-118.08</v>
      </c>
      <c r="C19327">
        <v>33.97</v>
      </c>
      <c r="D19327">
        <v>35</v>
      </c>
      <c r="E19327">
        <v>825</v>
      </c>
      <c r="F19327">
        <v>155</v>
      </c>
      <c r="G19327">
        <v>590</v>
      </c>
      <c r="H19327">
        <v>144</v>
      </c>
      <c r="I19327">
        <v>4.6333000000000002</v>
      </c>
      <c r="J19327" t="s">
        <v>11</v>
      </c>
      <c r="K19327">
        <f>IF(Table13[[#This Row],[ocean_proximity]]="INLAND",1,0)</f>
        <v>0</v>
      </c>
      <c r="L19327">
        <f>IF(Table13[[#This Row],[ocean_proximity]]="ISLAND",1,0)</f>
        <v>0</v>
      </c>
      <c r="M19327">
        <f>IF(Table13[[#This Row],[ocean_proximity]]="NEAR BAY",1,0)</f>
        <v>0</v>
      </c>
      <c r="N19327" s="3">
        <f>IF(Table13[[#This Row],[ocean_proximity]]="NEAR OCEAN",1,0)</f>
        <v>0</v>
      </c>
      <c r="O19327" s="3">
        <f>Table13[[#This Row],[housing_median_age]]/$D$2</f>
        <v>0.67307692307692313</v>
      </c>
      <c r="P19327" s="3">
        <f>Table13[[#This Row],[total_rooms]]/$E$2</f>
        <v>2.0981688708036624E-2</v>
      </c>
      <c r="Q19327" s="3">
        <f>Table13[[#This Row],[total_bedrooms]]/$F$2</f>
        <v>2.404965089216447E-2</v>
      </c>
      <c r="R19327" s="3">
        <f>Table13[[#This Row],[population]]/$G$2</f>
        <v>1.6534947592623733E-2</v>
      </c>
      <c r="S19327" s="3">
        <f>Table13[[#This Row],[households]]/$H$2</f>
        <v>2.3676422229529759E-2</v>
      </c>
      <c r="T19327" s="3">
        <v>1</v>
      </c>
      <c r="AG19327">
        <f>SUMPRODUCT(Table13[[#This Row],[area_inland]:[ones]],$V$4:$AE$4)</f>
        <v>188594.92913059666</v>
      </c>
      <c r="AH19327">
        <f>ABS(AG19327-Table13[[#This Row],[median_house_value]])</f>
        <v>27394.929130596662</v>
      </c>
    </row>
    <row r="19328" spans="1:34" x14ac:dyDescent="0.45">
      <c r="A19328">
        <v>88300</v>
      </c>
      <c r="B19328">
        <v>-118.24</v>
      </c>
      <c r="C19328">
        <v>33.94</v>
      </c>
      <c r="D19328">
        <v>34</v>
      </c>
      <c r="E19328">
        <v>796</v>
      </c>
      <c r="F19328">
        <v>180</v>
      </c>
      <c r="G19328">
        <v>673</v>
      </c>
      <c r="H19328">
        <v>144</v>
      </c>
      <c r="I19328">
        <v>2.0769000000000002</v>
      </c>
      <c r="J19328" t="s">
        <v>11</v>
      </c>
      <c r="K19328">
        <f>IF(Table13[[#This Row],[ocean_proximity]]="INLAND",1,0)</f>
        <v>0</v>
      </c>
      <c r="L19328">
        <f>IF(Table13[[#This Row],[ocean_proximity]]="ISLAND",1,0)</f>
        <v>0</v>
      </c>
      <c r="M19328">
        <f>IF(Table13[[#This Row],[ocean_proximity]]="NEAR BAY",1,0)</f>
        <v>0</v>
      </c>
      <c r="N19328" s="3">
        <f>IF(Table13[[#This Row],[ocean_proximity]]="NEAR OCEAN",1,0)</f>
        <v>0</v>
      </c>
      <c r="O19328" s="3">
        <f>Table13[[#This Row],[housing_median_age]]/$D$2</f>
        <v>0.65384615384615385</v>
      </c>
      <c r="P19328" s="3">
        <f>Table13[[#This Row],[total_rooms]]/$E$2</f>
        <v>2.02441505595117E-2</v>
      </c>
      <c r="Q19328" s="3">
        <f>Table13[[#This Row],[total_bedrooms]]/$F$2</f>
        <v>2.7928626842513578E-2</v>
      </c>
      <c r="R19328" s="3">
        <f>Table13[[#This Row],[population]]/$G$2</f>
        <v>1.8861050389552155E-2</v>
      </c>
      <c r="S19328" s="3">
        <f>Table13[[#This Row],[households]]/$H$2</f>
        <v>2.3676422229529759E-2</v>
      </c>
      <c r="T19328" s="3">
        <v>1</v>
      </c>
      <c r="AG19328">
        <f>SUMPRODUCT(Table13[[#This Row],[area_inland]:[ones]],$V$4:$AE$4)</f>
        <v>188334.12436918658</v>
      </c>
      <c r="AH19328">
        <f>ABS(AG19328-Table13[[#This Row],[median_house_value]])</f>
        <v>100034.12436918658</v>
      </c>
    </row>
    <row r="19329" spans="1:34" x14ac:dyDescent="0.45">
      <c r="A19329">
        <v>175700</v>
      </c>
      <c r="B19329">
        <v>-121.73</v>
      </c>
      <c r="C19329">
        <v>36.86</v>
      </c>
      <c r="D19329">
        <v>28</v>
      </c>
      <c r="E19329">
        <v>827</v>
      </c>
      <c r="F19329">
        <v>178</v>
      </c>
      <c r="G19329">
        <v>703</v>
      </c>
      <c r="H19329">
        <v>144</v>
      </c>
      <c r="I19329">
        <v>4.4271000000000003</v>
      </c>
      <c r="J19329" t="s">
        <v>11</v>
      </c>
      <c r="K19329">
        <f>IF(Table13[[#This Row],[ocean_proximity]]="INLAND",1,0)</f>
        <v>0</v>
      </c>
      <c r="L19329">
        <f>IF(Table13[[#This Row],[ocean_proximity]]="ISLAND",1,0)</f>
        <v>0</v>
      </c>
      <c r="M19329">
        <f>IF(Table13[[#This Row],[ocean_proximity]]="NEAR BAY",1,0)</f>
        <v>0</v>
      </c>
      <c r="N19329" s="3">
        <f>IF(Table13[[#This Row],[ocean_proximity]]="NEAR OCEAN",1,0)</f>
        <v>0</v>
      </c>
      <c r="O19329" s="3">
        <f>Table13[[#This Row],[housing_median_age]]/$D$2</f>
        <v>0.53846153846153844</v>
      </c>
      <c r="P19329" s="3">
        <f>Table13[[#This Row],[total_rooms]]/$E$2</f>
        <v>2.1032553407934893E-2</v>
      </c>
      <c r="Q19329" s="3">
        <f>Table13[[#This Row],[total_bedrooms]]/$F$2</f>
        <v>2.7618308766485647E-2</v>
      </c>
      <c r="R19329" s="3">
        <f>Table13[[#This Row],[population]]/$G$2</f>
        <v>1.9701810436634718E-2</v>
      </c>
      <c r="S19329" s="3">
        <f>Table13[[#This Row],[households]]/$H$2</f>
        <v>2.3676422229529759E-2</v>
      </c>
      <c r="T19329" s="3">
        <v>1</v>
      </c>
      <c r="AG19329">
        <f>SUMPRODUCT(Table13[[#This Row],[area_inland]:[ones]],$V$4:$AE$4)</f>
        <v>186160.22471271368</v>
      </c>
      <c r="AH19329">
        <f>ABS(AG19329-Table13[[#This Row],[median_house_value]])</f>
        <v>10460.22471271368</v>
      </c>
    </row>
    <row r="19330" spans="1:34" x14ac:dyDescent="0.45">
      <c r="A19330">
        <v>250000</v>
      </c>
      <c r="B19330">
        <v>-118.7</v>
      </c>
      <c r="C19330">
        <v>34.28</v>
      </c>
      <c r="D19330">
        <v>27</v>
      </c>
      <c r="E19330">
        <v>727</v>
      </c>
      <c r="F19330">
        <v>136</v>
      </c>
      <c r="G19330">
        <v>467</v>
      </c>
      <c r="H19330">
        <v>144</v>
      </c>
      <c r="I19330">
        <v>3.7187999999999999</v>
      </c>
      <c r="J19330" t="s">
        <v>11</v>
      </c>
      <c r="K19330">
        <f>IF(Table13[[#This Row],[ocean_proximity]]="INLAND",1,0)</f>
        <v>0</v>
      </c>
      <c r="L19330">
        <f>IF(Table13[[#This Row],[ocean_proximity]]="ISLAND",1,0)</f>
        <v>0</v>
      </c>
      <c r="M19330">
        <f>IF(Table13[[#This Row],[ocean_proximity]]="NEAR BAY",1,0)</f>
        <v>0</v>
      </c>
      <c r="N19330" s="3">
        <f>IF(Table13[[#This Row],[ocean_proximity]]="NEAR OCEAN",1,0)</f>
        <v>0</v>
      </c>
      <c r="O19330" s="3">
        <f>Table13[[#This Row],[housing_median_age]]/$D$2</f>
        <v>0.51923076923076927</v>
      </c>
      <c r="P19330" s="3">
        <f>Table13[[#This Row],[total_rooms]]/$E$2</f>
        <v>1.8489318413021365E-2</v>
      </c>
      <c r="Q19330" s="3">
        <f>Table13[[#This Row],[total_bedrooms]]/$F$2</f>
        <v>2.1101629169899147E-2</v>
      </c>
      <c r="R19330" s="3">
        <f>Table13[[#This Row],[population]]/$G$2</f>
        <v>1.3087831399585225E-2</v>
      </c>
      <c r="S19330" s="3">
        <f>Table13[[#This Row],[households]]/$H$2</f>
        <v>2.3676422229529759E-2</v>
      </c>
      <c r="T19330" s="3">
        <v>1</v>
      </c>
      <c r="AG19330">
        <f>SUMPRODUCT(Table13[[#This Row],[area_inland]:[ones]],$V$4:$AE$4)</f>
        <v>185563.92133433768</v>
      </c>
      <c r="AH19330">
        <f>ABS(AG19330-Table13[[#This Row],[median_house_value]])</f>
        <v>64436.078665662324</v>
      </c>
    </row>
    <row r="19331" spans="1:34" x14ac:dyDescent="0.45">
      <c r="A19331">
        <v>116700</v>
      </c>
      <c r="B19331">
        <v>-118.25</v>
      </c>
      <c r="C19331">
        <v>33.979999999999997</v>
      </c>
      <c r="D19331">
        <v>47</v>
      </c>
      <c r="E19331">
        <v>617</v>
      </c>
      <c r="F19331">
        <v>162</v>
      </c>
      <c r="G19331">
        <v>754</v>
      </c>
      <c r="H19331">
        <v>144</v>
      </c>
      <c r="I19331">
        <v>2.2968999999999999</v>
      </c>
      <c r="J19331" t="s">
        <v>11</v>
      </c>
      <c r="K19331">
        <f>IF(Table13[[#This Row],[ocean_proximity]]="INLAND",1,0)</f>
        <v>0</v>
      </c>
      <c r="L19331">
        <f>IF(Table13[[#This Row],[ocean_proximity]]="ISLAND",1,0)</f>
        <v>0</v>
      </c>
      <c r="M19331">
        <f>IF(Table13[[#This Row],[ocean_proximity]]="NEAR BAY",1,0)</f>
        <v>0</v>
      </c>
      <c r="N19331" s="3">
        <f>IF(Table13[[#This Row],[ocean_proximity]]="NEAR OCEAN",1,0)</f>
        <v>0</v>
      </c>
      <c r="O19331" s="3">
        <f>Table13[[#This Row],[housing_median_age]]/$D$2</f>
        <v>0.90384615384615385</v>
      </c>
      <c r="P19331" s="3">
        <f>Table13[[#This Row],[total_rooms]]/$E$2</f>
        <v>1.5691759918616481E-2</v>
      </c>
      <c r="Q19331" s="3">
        <f>Table13[[#This Row],[total_bedrooms]]/$F$2</f>
        <v>2.5135764158262217E-2</v>
      </c>
      <c r="R19331" s="3">
        <f>Table13[[#This Row],[population]]/$G$2</f>
        <v>2.1131102516675073E-2</v>
      </c>
      <c r="S19331" s="3">
        <f>Table13[[#This Row],[households]]/$H$2</f>
        <v>2.3676422229529759E-2</v>
      </c>
      <c r="T19331" s="3">
        <v>1</v>
      </c>
      <c r="AG19331">
        <f>SUMPRODUCT(Table13[[#This Row],[area_inland]:[ones]],$V$4:$AE$4)</f>
        <v>192896.05404550442</v>
      </c>
      <c r="AH19331">
        <f>ABS(AG19331-Table13[[#This Row],[median_house_value]])</f>
        <v>76196.054045504425</v>
      </c>
    </row>
    <row r="19332" spans="1:34" x14ac:dyDescent="0.45">
      <c r="A19332">
        <v>162500</v>
      </c>
      <c r="B19332">
        <v>-118.28</v>
      </c>
      <c r="C19332">
        <v>34.01</v>
      </c>
      <c r="D19332">
        <v>46</v>
      </c>
      <c r="E19332">
        <v>441</v>
      </c>
      <c r="F19332">
        <v>167</v>
      </c>
      <c r="G19332">
        <v>621</v>
      </c>
      <c r="H19332">
        <v>144</v>
      </c>
      <c r="I19332">
        <v>1.8824000000000001</v>
      </c>
      <c r="J19332" t="s">
        <v>11</v>
      </c>
      <c r="K19332">
        <f>IF(Table13[[#This Row],[ocean_proximity]]="INLAND",1,0)</f>
        <v>0</v>
      </c>
      <c r="L19332">
        <f>IF(Table13[[#This Row],[ocean_proximity]]="ISLAND",1,0)</f>
        <v>0</v>
      </c>
      <c r="M19332">
        <f>IF(Table13[[#This Row],[ocean_proximity]]="NEAR BAY",1,0)</f>
        <v>0</v>
      </c>
      <c r="N19332" s="3">
        <f>IF(Table13[[#This Row],[ocean_proximity]]="NEAR OCEAN",1,0)</f>
        <v>0</v>
      </c>
      <c r="O19332" s="3">
        <f>Table13[[#This Row],[housing_median_age]]/$D$2</f>
        <v>0.88461538461538458</v>
      </c>
      <c r="P19332" s="3">
        <f>Table13[[#This Row],[total_rooms]]/$E$2</f>
        <v>1.1215666327568668E-2</v>
      </c>
      <c r="Q19332" s="3">
        <f>Table13[[#This Row],[total_bedrooms]]/$F$2</f>
        <v>2.5911559348332041E-2</v>
      </c>
      <c r="R19332" s="3">
        <f>Table13[[#This Row],[population]]/$G$2</f>
        <v>1.7403732974609048E-2</v>
      </c>
      <c r="S19332" s="3">
        <f>Table13[[#This Row],[households]]/$H$2</f>
        <v>2.3676422229529759E-2</v>
      </c>
      <c r="T19332" s="3">
        <v>1</v>
      </c>
      <c r="AG19332">
        <f>SUMPRODUCT(Table13[[#This Row],[area_inland]:[ones]],$V$4:$AE$4)</f>
        <v>192482.8149258552</v>
      </c>
      <c r="AH19332">
        <f>ABS(AG19332-Table13[[#This Row],[median_house_value]])</f>
        <v>29982.8149258552</v>
      </c>
    </row>
    <row r="19333" spans="1:34" x14ac:dyDescent="0.45">
      <c r="A19333">
        <v>164300</v>
      </c>
      <c r="B19333">
        <v>-118.25</v>
      </c>
      <c r="C19333">
        <v>34.1</v>
      </c>
      <c r="D19333">
        <v>42</v>
      </c>
      <c r="E19333">
        <v>598</v>
      </c>
      <c r="F19333">
        <v>147</v>
      </c>
      <c r="G19333">
        <v>312</v>
      </c>
      <c r="H19333">
        <v>144</v>
      </c>
      <c r="I19333">
        <v>2.625</v>
      </c>
      <c r="J19333" t="s">
        <v>11</v>
      </c>
      <c r="K19333">
        <f>IF(Table13[[#This Row],[ocean_proximity]]="INLAND",1,0)</f>
        <v>0</v>
      </c>
      <c r="L19333">
        <f>IF(Table13[[#This Row],[ocean_proximity]]="ISLAND",1,0)</f>
        <v>0</v>
      </c>
      <c r="M19333">
        <f>IF(Table13[[#This Row],[ocean_proximity]]="NEAR BAY",1,0)</f>
        <v>0</v>
      </c>
      <c r="N19333" s="3">
        <f>IF(Table13[[#This Row],[ocean_proximity]]="NEAR OCEAN",1,0)</f>
        <v>0</v>
      </c>
      <c r="O19333" s="3">
        <f>Table13[[#This Row],[housing_median_age]]/$D$2</f>
        <v>0.80769230769230771</v>
      </c>
      <c r="P19333" s="3">
        <f>Table13[[#This Row],[total_rooms]]/$E$2</f>
        <v>1.520854526958291E-2</v>
      </c>
      <c r="Q19333" s="3">
        <f>Table13[[#This Row],[total_bedrooms]]/$F$2</f>
        <v>2.2808378588052753E-2</v>
      </c>
      <c r="R19333" s="3">
        <f>Table13[[#This Row],[population]]/$G$2</f>
        <v>8.7439044896586507E-3</v>
      </c>
      <c r="S19333" s="3">
        <f>Table13[[#This Row],[households]]/$H$2</f>
        <v>2.3676422229529759E-2</v>
      </c>
      <c r="T19333" s="3">
        <v>1</v>
      </c>
      <c r="AG19333">
        <f>SUMPRODUCT(Table13[[#This Row],[area_inland]:[ones]],$V$4:$AE$4)</f>
        <v>191004.62351391459</v>
      </c>
      <c r="AH19333">
        <f>ABS(AG19333-Table13[[#This Row],[median_house_value]])</f>
        <v>26704.623513914587</v>
      </c>
    </row>
    <row r="19334" spans="1:34" x14ac:dyDescent="0.45">
      <c r="A19334">
        <v>127600</v>
      </c>
      <c r="B19334">
        <v>-120</v>
      </c>
      <c r="C19334">
        <v>38.869999999999997</v>
      </c>
      <c r="D19334">
        <v>12</v>
      </c>
      <c r="E19334">
        <v>1437</v>
      </c>
      <c r="F19334">
        <v>268</v>
      </c>
      <c r="G19334">
        <v>395</v>
      </c>
      <c r="H19334">
        <v>144</v>
      </c>
      <c r="I19334">
        <v>4.2249999999999996</v>
      </c>
      <c r="J19334" t="s">
        <v>12</v>
      </c>
      <c r="K19334">
        <f>IF(Table13[[#This Row],[ocean_proximity]]="INLAND",1,0)</f>
        <v>1</v>
      </c>
      <c r="L19334">
        <f>IF(Table13[[#This Row],[ocean_proximity]]="ISLAND",1,0)</f>
        <v>0</v>
      </c>
      <c r="M19334">
        <f>IF(Table13[[#This Row],[ocean_proximity]]="NEAR BAY",1,0)</f>
        <v>0</v>
      </c>
      <c r="N19334" s="3">
        <f>IF(Table13[[#This Row],[ocean_proximity]]="NEAR OCEAN",1,0)</f>
        <v>0</v>
      </c>
      <c r="O19334" s="3">
        <f>Table13[[#This Row],[housing_median_age]]/$D$2</f>
        <v>0.23076923076923078</v>
      </c>
      <c r="P19334" s="3">
        <f>Table13[[#This Row],[total_rooms]]/$E$2</f>
        <v>3.6546286876907426E-2</v>
      </c>
      <c r="Q19334" s="3">
        <f>Table13[[#This Row],[total_bedrooms]]/$F$2</f>
        <v>4.1582622187742439E-2</v>
      </c>
      <c r="R19334" s="3">
        <f>Table13[[#This Row],[population]]/$G$2</f>
        <v>1.1070007286587075E-2</v>
      </c>
      <c r="S19334" s="3">
        <f>Table13[[#This Row],[households]]/$H$2</f>
        <v>2.3676422229529759E-2</v>
      </c>
      <c r="T19334" s="3">
        <v>1</v>
      </c>
      <c r="AG19334">
        <f>SUMPRODUCT(Table13[[#This Row],[area_inland]:[ones]],$V$4:$AE$4)</f>
        <v>187431.36900164734</v>
      </c>
      <c r="AH19334">
        <f>ABS(AG19334-Table13[[#This Row],[median_house_value]])</f>
        <v>59831.369001647341</v>
      </c>
    </row>
    <row r="19335" spans="1:34" x14ac:dyDescent="0.45">
      <c r="A19335">
        <v>190600</v>
      </c>
      <c r="B19335">
        <v>-122.7</v>
      </c>
      <c r="C19335">
        <v>38.450000000000003</v>
      </c>
      <c r="D19335">
        <v>47</v>
      </c>
      <c r="E19335">
        <v>904</v>
      </c>
      <c r="F19335">
        <v>154</v>
      </c>
      <c r="G19335">
        <v>310</v>
      </c>
      <c r="H19335">
        <v>144</v>
      </c>
      <c r="I19335">
        <v>3.9765999999999999</v>
      </c>
      <c r="J19335" t="s">
        <v>11</v>
      </c>
      <c r="K19335">
        <f>IF(Table13[[#This Row],[ocean_proximity]]="INLAND",1,0)</f>
        <v>0</v>
      </c>
      <c r="L19335">
        <f>IF(Table13[[#This Row],[ocean_proximity]]="ISLAND",1,0)</f>
        <v>0</v>
      </c>
      <c r="M19335">
        <f>IF(Table13[[#This Row],[ocean_proximity]]="NEAR BAY",1,0)</f>
        <v>0</v>
      </c>
      <c r="N19335" s="3">
        <f>IF(Table13[[#This Row],[ocean_proximity]]="NEAR OCEAN",1,0)</f>
        <v>0</v>
      </c>
      <c r="O19335" s="3">
        <f>Table13[[#This Row],[housing_median_age]]/$D$2</f>
        <v>0.90384615384615385</v>
      </c>
      <c r="P19335" s="3">
        <f>Table13[[#This Row],[total_rooms]]/$E$2</f>
        <v>2.2990844354018311E-2</v>
      </c>
      <c r="Q19335" s="3">
        <f>Table13[[#This Row],[total_bedrooms]]/$F$2</f>
        <v>2.3894491854150504E-2</v>
      </c>
      <c r="R19335" s="3">
        <f>Table13[[#This Row],[population]]/$G$2</f>
        <v>8.6878538198531478E-3</v>
      </c>
      <c r="S19335" s="3">
        <f>Table13[[#This Row],[households]]/$H$2</f>
        <v>2.3676422229529759E-2</v>
      </c>
      <c r="T19335" s="3">
        <v>1</v>
      </c>
      <c r="AG19335">
        <f>SUMPRODUCT(Table13[[#This Row],[area_inland]:[ones]],$V$4:$AE$4)</f>
        <v>192978.20474156176</v>
      </c>
      <c r="AH19335">
        <f>ABS(AG19335-Table13[[#This Row],[median_house_value]])</f>
        <v>2378.2047415617562</v>
      </c>
    </row>
    <row r="19336" spans="1:34" x14ac:dyDescent="0.45">
      <c r="A19336">
        <v>86300</v>
      </c>
      <c r="B19336">
        <v>-121.28</v>
      </c>
      <c r="C19336">
        <v>37.83</v>
      </c>
      <c r="D19336">
        <v>32</v>
      </c>
      <c r="E19336">
        <v>696</v>
      </c>
      <c r="F19336">
        <v>151</v>
      </c>
      <c r="G19336">
        <v>443</v>
      </c>
      <c r="H19336">
        <v>144</v>
      </c>
      <c r="I19336">
        <v>2.5156000000000001</v>
      </c>
      <c r="J19336" t="s">
        <v>12</v>
      </c>
      <c r="K19336">
        <f>IF(Table13[[#This Row],[ocean_proximity]]="INLAND",1,0)</f>
        <v>1</v>
      </c>
      <c r="L19336">
        <f>IF(Table13[[#This Row],[ocean_proximity]]="ISLAND",1,0)</f>
        <v>0</v>
      </c>
      <c r="M19336">
        <f>IF(Table13[[#This Row],[ocean_proximity]]="NEAR BAY",1,0)</f>
        <v>0</v>
      </c>
      <c r="N19336" s="3">
        <f>IF(Table13[[#This Row],[ocean_proximity]]="NEAR OCEAN",1,0)</f>
        <v>0</v>
      </c>
      <c r="O19336" s="3">
        <f>Table13[[#This Row],[housing_median_age]]/$D$2</f>
        <v>0.61538461538461542</v>
      </c>
      <c r="P19336" s="3">
        <f>Table13[[#This Row],[total_rooms]]/$E$2</f>
        <v>1.7700915564598168E-2</v>
      </c>
      <c r="Q19336" s="3">
        <f>Table13[[#This Row],[total_bedrooms]]/$F$2</f>
        <v>2.3429014740108611E-2</v>
      </c>
      <c r="R19336" s="3">
        <f>Table13[[#This Row],[population]]/$G$2</f>
        <v>1.2415223361919175E-2</v>
      </c>
      <c r="S19336" s="3">
        <f>Table13[[#This Row],[households]]/$H$2</f>
        <v>2.3676422229529759E-2</v>
      </c>
      <c r="T19336" s="3">
        <v>1</v>
      </c>
      <c r="AG19336">
        <f>SUMPRODUCT(Table13[[#This Row],[area_inland]:[ones]],$V$4:$AE$4)</f>
        <v>193848.94461590491</v>
      </c>
      <c r="AH19336">
        <f>ABS(AG19336-Table13[[#This Row],[median_house_value]])</f>
        <v>107548.94461590491</v>
      </c>
    </row>
    <row r="19337" spans="1:34" x14ac:dyDescent="0.45">
      <c r="A19337">
        <v>59000</v>
      </c>
      <c r="B19337">
        <v>-121.27</v>
      </c>
      <c r="C19337">
        <v>37.950000000000003</v>
      </c>
      <c r="D19337">
        <v>43</v>
      </c>
      <c r="E19337">
        <v>557</v>
      </c>
      <c r="F19337">
        <v>165</v>
      </c>
      <c r="G19337">
        <v>573</v>
      </c>
      <c r="H19337">
        <v>144</v>
      </c>
      <c r="I19337">
        <v>1.7212000000000001</v>
      </c>
      <c r="J19337" t="s">
        <v>12</v>
      </c>
      <c r="K19337">
        <f>IF(Table13[[#This Row],[ocean_proximity]]="INLAND",1,0)</f>
        <v>1</v>
      </c>
      <c r="L19337">
        <f>IF(Table13[[#This Row],[ocean_proximity]]="ISLAND",1,0)</f>
        <v>0</v>
      </c>
      <c r="M19337">
        <f>IF(Table13[[#This Row],[ocean_proximity]]="NEAR BAY",1,0)</f>
        <v>0</v>
      </c>
      <c r="N19337" s="3">
        <f>IF(Table13[[#This Row],[ocean_proximity]]="NEAR OCEAN",1,0)</f>
        <v>0</v>
      </c>
      <c r="O19337" s="3">
        <f>Table13[[#This Row],[housing_median_age]]/$D$2</f>
        <v>0.82692307692307687</v>
      </c>
      <c r="P19337" s="3">
        <f>Table13[[#This Row],[total_rooms]]/$E$2</f>
        <v>1.4165818921668362E-2</v>
      </c>
      <c r="Q19337" s="3">
        <f>Table13[[#This Row],[total_bedrooms]]/$F$2</f>
        <v>2.560124127230411E-2</v>
      </c>
      <c r="R19337" s="3">
        <f>Table13[[#This Row],[population]]/$G$2</f>
        <v>1.6058516899276946E-2</v>
      </c>
      <c r="S19337" s="3">
        <f>Table13[[#This Row],[households]]/$H$2</f>
        <v>2.3676422229529759E-2</v>
      </c>
      <c r="T19337" s="3">
        <v>1</v>
      </c>
      <c r="AG19337">
        <f>SUMPRODUCT(Table13[[#This Row],[area_inland]:[ones]],$V$4:$AE$4)</f>
        <v>197847.66427487924</v>
      </c>
      <c r="AH19337">
        <f>ABS(AG19337-Table13[[#This Row],[median_house_value]])</f>
        <v>138847.66427487924</v>
      </c>
    </row>
    <row r="19338" spans="1:34" x14ac:dyDescent="0.45">
      <c r="A19338">
        <v>127800</v>
      </c>
      <c r="B19338">
        <v>-120.16</v>
      </c>
      <c r="C19338">
        <v>39.14</v>
      </c>
      <c r="D19338">
        <v>21</v>
      </c>
      <c r="E19338">
        <v>2484</v>
      </c>
      <c r="F19338">
        <v>460</v>
      </c>
      <c r="G19338">
        <v>309</v>
      </c>
      <c r="H19338">
        <v>144</v>
      </c>
      <c r="I19338">
        <v>3.9722</v>
      </c>
      <c r="J19338" t="s">
        <v>12</v>
      </c>
      <c r="K19338">
        <f>IF(Table13[[#This Row],[ocean_proximity]]="INLAND",1,0)</f>
        <v>1</v>
      </c>
      <c r="L19338">
        <f>IF(Table13[[#This Row],[ocean_proximity]]="ISLAND",1,0)</f>
        <v>0</v>
      </c>
      <c r="M19338">
        <f>IF(Table13[[#This Row],[ocean_proximity]]="NEAR BAY",1,0)</f>
        <v>0</v>
      </c>
      <c r="N19338" s="3">
        <f>IF(Table13[[#This Row],[ocean_proximity]]="NEAR OCEAN",1,0)</f>
        <v>0</v>
      </c>
      <c r="O19338" s="3">
        <f>Table13[[#This Row],[housing_median_age]]/$D$2</f>
        <v>0.40384615384615385</v>
      </c>
      <c r="P19338" s="3">
        <f>Table13[[#This Row],[total_rooms]]/$E$2</f>
        <v>6.317395727365209E-2</v>
      </c>
      <c r="Q19338" s="3">
        <f>Table13[[#This Row],[total_bedrooms]]/$F$2</f>
        <v>7.1373157486423588E-2</v>
      </c>
      <c r="R19338" s="3">
        <f>Table13[[#This Row],[population]]/$G$2</f>
        <v>8.6598284849503954E-3</v>
      </c>
      <c r="S19338" s="3">
        <f>Table13[[#This Row],[households]]/$H$2</f>
        <v>2.3676422229529759E-2</v>
      </c>
      <c r="T19338" s="3">
        <v>1</v>
      </c>
      <c r="AG19338">
        <f>SUMPRODUCT(Table13[[#This Row],[area_inland]:[ones]],$V$4:$AE$4)</f>
        <v>192008.30694622753</v>
      </c>
      <c r="AH19338">
        <f>ABS(AG19338-Table13[[#This Row],[median_house_value]])</f>
        <v>64208.306946227531</v>
      </c>
    </row>
    <row r="19339" spans="1:34" x14ac:dyDescent="0.45">
      <c r="A19339">
        <v>175300</v>
      </c>
      <c r="B19339">
        <v>-116.98</v>
      </c>
      <c r="C19339">
        <v>32.729999999999997</v>
      </c>
      <c r="D19339">
        <v>16</v>
      </c>
      <c r="E19339">
        <v>952</v>
      </c>
      <c r="F19339">
        <v>143</v>
      </c>
      <c r="G19339">
        <v>530</v>
      </c>
      <c r="H19339">
        <v>143</v>
      </c>
      <c r="I19339">
        <v>5.0864000000000003</v>
      </c>
      <c r="J19339" t="s">
        <v>11</v>
      </c>
      <c r="K19339">
        <f>IF(Table13[[#This Row],[ocean_proximity]]="INLAND",1,0)</f>
        <v>0</v>
      </c>
      <c r="L19339">
        <f>IF(Table13[[#This Row],[ocean_proximity]]="ISLAND",1,0)</f>
        <v>0</v>
      </c>
      <c r="M19339">
        <f>IF(Table13[[#This Row],[ocean_proximity]]="NEAR BAY",1,0)</f>
        <v>0</v>
      </c>
      <c r="N19339" s="3">
        <f>IF(Table13[[#This Row],[ocean_proximity]]="NEAR OCEAN",1,0)</f>
        <v>0</v>
      </c>
      <c r="O19339" s="3">
        <f>Table13[[#This Row],[housing_median_age]]/$D$2</f>
        <v>0.30769230769230771</v>
      </c>
      <c r="P19339" s="3">
        <f>Table13[[#This Row],[total_rooms]]/$E$2</f>
        <v>2.4211597151576805E-2</v>
      </c>
      <c r="Q19339" s="3">
        <f>Table13[[#This Row],[total_bedrooms]]/$F$2</f>
        <v>2.2187742435996898E-2</v>
      </c>
      <c r="R19339" s="3">
        <f>Table13[[#This Row],[population]]/$G$2</f>
        <v>1.4853427498458607E-2</v>
      </c>
      <c r="S19339" s="3">
        <f>Table13[[#This Row],[households]]/$H$2</f>
        <v>2.3512002630713583E-2</v>
      </c>
      <c r="T19339" s="3">
        <v>1</v>
      </c>
      <c r="AG19339">
        <f>SUMPRODUCT(Table13[[#This Row],[area_inland]:[ones]],$V$4:$AE$4)</f>
        <v>181695.96601139812</v>
      </c>
      <c r="AH19339">
        <f>ABS(AG19339-Table13[[#This Row],[median_house_value]])</f>
        <v>6395.9660113981226</v>
      </c>
    </row>
    <row r="19340" spans="1:34" x14ac:dyDescent="0.45">
      <c r="A19340">
        <v>103100</v>
      </c>
      <c r="B19340">
        <v>-122.59</v>
      </c>
      <c r="C19340">
        <v>38.78</v>
      </c>
      <c r="D19340">
        <v>15</v>
      </c>
      <c r="E19340">
        <v>764</v>
      </c>
      <c r="F19340">
        <v>145</v>
      </c>
      <c r="G19340">
        <v>366</v>
      </c>
      <c r="H19340">
        <v>143</v>
      </c>
      <c r="I19340">
        <v>3.375</v>
      </c>
      <c r="J19340" t="s">
        <v>12</v>
      </c>
      <c r="K19340">
        <f>IF(Table13[[#This Row],[ocean_proximity]]="INLAND",1,0)</f>
        <v>1</v>
      </c>
      <c r="L19340">
        <f>IF(Table13[[#This Row],[ocean_proximity]]="ISLAND",1,0)</f>
        <v>0</v>
      </c>
      <c r="M19340">
        <f>IF(Table13[[#This Row],[ocean_proximity]]="NEAR BAY",1,0)</f>
        <v>0</v>
      </c>
      <c r="N19340" s="3">
        <f>IF(Table13[[#This Row],[ocean_proximity]]="NEAR OCEAN",1,0)</f>
        <v>0</v>
      </c>
      <c r="O19340" s="3">
        <f>Table13[[#This Row],[housing_median_age]]/$D$2</f>
        <v>0.28846153846153844</v>
      </c>
      <c r="P19340" s="3">
        <f>Table13[[#This Row],[total_rooms]]/$E$2</f>
        <v>1.9430315361139368E-2</v>
      </c>
      <c r="Q19340" s="3">
        <f>Table13[[#This Row],[total_bedrooms]]/$F$2</f>
        <v>2.2498060512024826E-2</v>
      </c>
      <c r="R19340" s="3">
        <f>Table13[[#This Row],[population]]/$G$2</f>
        <v>1.0257272574407264E-2</v>
      </c>
      <c r="S19340" s="3">
        <f>Table13[[#This Row],[households]]/$H$2</f>
        <v>2.3512002630713583E-2</v>
      </c>
      <c r="T19340" s="3">
        <v>1</v>
      </c>
      <c r="AG19340">
        <f>SUMPRODUCT(Table13[[#This Row],[area_inland]:[ones]],$V$4:$AE$4)</f>
        <v>187678.76304881665</v>
      </c>
      <c r="AH19340">
        <f>ABS(AG19340-Table13[[#This Row],[median_house_value]])</f>
        <v>84578.763048816647</v>
      </c>
    </row>
    <row r="19341" spans="1:34" x14ac:dyDescent="0.45">
      <c r="A19341">
        <v>138800</v>
      </c>
      <c r="B19341">
        <v>-118.44</v>
      </c>
      <c r="C19341">
        <v>34.28</v>
      </c>
      <c r="D19341">
        <v>32</v>
      </c>
      <c r="E19341">
        <v>527</v>
      </c>
      <c r="F19341">
        <v>146</v>
      </c>
      <c r="G19341">
        <v>582</v>
      </c>
      <c r="H19341">
        <v>143</v>
      </c>
      <c r="I19341">
        <v>1.7707999999999999</v>
      </c>
      <c r="J19341" t="s">
        <v>11</v>
      </c>
      <c r="K19341">
        <f>IF(Table13[[#This Row],[ocean_proximity]]="INLAND",1,0)</f>
        <v>0</v>
      </c>
      <c r="L19341">
        <f>IF(Table13[[#This Row],[ocean_proximity]]="ISLAND",1,0)</f>
        <v>0</v>
      </c>
      <c r="M19341">
        <f>IF(Table13[[#This Row],[ocean_proximity]]="NEAR BAY",1,0)</f>
        <v>0</v>
      </c>
      <c r="N19341" s="3">
        <f>IF(Table13[[#This Row],[ocean_proximity]]="NEAR OCEAN",1,0)</f>
        <v>0</v>
      </c>
      <c r="O19341" s="3">
        <f>Table13[[#This Row],[housing_median_age]]/$D$2</f>
        <v>0.61538461538461542</v>
      </c>
      <c r="P19341" s="3">
        <f>Table13[[#This Row],[total_rooms]]/$E$2</f>
        <v>1.3402848423194303E-2</v>
      </c>
      <c r="Q19341" s="3">
        <f>Table13[[#This Row],[total_bedrooms]]/$F$2</f>
        <v>2.2653219550038791E-2</v>
      </c>
      <c r="R19341" s="3">
        <f>Table13[[#This Row],[population]]/$G$2</f>
        <v>1.6310744913401714E-2</v>
      </c>
      <c r="S19341" s="3">
        <f>Table13[[#This Row],[households]]/$H$2</f>
        <v>2.3512002630713583E-2</v>
      </c>
      <c r="T19341" s="3">
        <v>1</v>
      </c>
      <c r="AG19341">
        <f>SUMPRODUCT(Table13[[#This Row],[area_inland]:[ones]],$V$4:$AE$4)</f>
        <v>187340.5027942564</v>
      </c>
      <c r="AH19341">
        <f>ABS(AG19341-Table13[[#This Row],[median_house_value]])</f>
        <v>48540.502794256405</v>
      </c>
    </row>
    <row r="19342" spans="1:34" x14ac:dyDescent="0.45">
      <c r="A19342">
        <v>196300</v>
      </c>
      <c r="B19342">
        <v>-121.82</v>
      </c>
      <c r="C19342">
        <v>37.369999999999997</v>
      </c>
      <c r="D19342">
        <v>40</v>
      </c>
      <c r="E19342">
        <v>802</v>
      </c>
      <c r="F19342">
        <v>149</v>
      </c>
      <c r="G19342">
        <v>445</v>
      </c>
      <c r="H19342">
        <v>143</v>
      </c>
      <c r="I19342">
        <v>4.0446</v>
      </c>
      <c r="J19342" t="s">
        <v>11</v>
      </c>
      <c r="K19342">
        <f>IF(Table13[[#This Row],[ocean_proximity]]="INLAND",1,0)</f>
        <v>0</v>
      </c>
      <c r="L19342">
        <f>IF(Table13[[#This Row],[ocean_proximity]]="ISLAND",1,0)</f>
        <v>0</v>
      </c>
      <c r="M19342">
        <f>IF(Table13[[#This Row],[ocean_proximity]]="NEAR BAY",1,0)</f>
        <v>0</v>
      </c>
      <c r="N19342" s="3">
        <f>IF(Table13[[#This Row],[ocean_proximity]]="NEAR OCEAN",1,0)</f>
        <v>0</v>
      </c>
      <c r="O19342" s="3">
        <f>Table13[[#This Row],[housing_median_age]]/$D$2</f>
        <v>0.76923076923076927</v>
      </c>
      <c r="P19342" s="3">
        <f>Table13[[#This Row],[total_rooms]]/$E$2</f>
        <v>2.039674465920651E-2</v>
      </c>
      <c r="Q19342" s="3">
        <f>Table13[[#This Row],[total_bedrooms]]/$F$2</f>
        <v>2.3118696664080684E-2</v>
      </c>
      <c r="R19342" s="3">
        <f>Table13[[#This Row],[population]]/$G$2</f>
        <v>1.2471274031724679E-2</v>
      </c>
      <c r="S19342" s="3">
        <f>Table13[[#This Row],[households]]/$H$2</f>
        <v>2.3512002630713583E-2</v>
      </c>
      <c r="T19342" s="3">
        <v>1</v>
      </c>
      <c r="AG19342">
        <f>SUMPRODUCT(Table13[[#This Row],[area_inland]:[ones]],$V$4:$AE$4)</f>
        <v>190371.68273370404</v>
      </c>
      <c r="AH19342">
        <f>ABS(AG19342-Table13[[#This Row],[median_house_value]])</f>
        <v>5928.3172662959551</v>
      </c>
    </row>
    <row r="19343" spans="1:34" x14ac:dyDescent="0.45">
      <c r="A19343">
        <v>315200</v>
      </c>
      <c r="B19343">
        <v>-122.32</v>
      </c>
      <c r="C19343">
        <v>37.69</v>
      </c>
      <c r="D19343">
        <v>48</v>
      </c>
      <c r="E19343">
        <v>592</v>
      </c>
      <c r="F19343">
        <v>122</v>
      </c>
      <c r="G19343">
        <v>340</v>
      </c>
      <c r="H19343">
        <v>143</v>
      </c>
      <c r="I19343">
        <v>5.9660000000000002</v>
      </c>
      <c r="J19343" t="s">
        <v>10</v>
      </c>
      <c r="K19343">
        <f>IF(Table13[[#This Row],[ocean_proximity]]="INLAND",1,0)</f>
        <v>0</v>
      </c>
      <c r="L19343">
        <f>IF(Table13[[#This Row],[ocean_proximity]]="ISLAND",1,0)</f>
        <v>0</v>
      </c>
      <c r="M19343">
        <f>IF(Table13[[#This Row],[ocean_proximity]]="NEAR BAY",1,0)</f>
        <v>1</v>
      </c>
      <c r="N19343" s="3">
        <f>IF(Table13[[#This Row],[ocean_proximity]]="NEAR OCEAN",1,0)</f>
        <v>0</v>
      </c>
      <c r="O19343" s="3">
        <f>Table13[[#This Row],[housing_median_age]]/$D$2</f>
        <v>0.92307692307692313</v>
      </c>
      <c r="P19343" s="3">
        <f>Table13[[#This Row],[total_rooms]]/$E$2</f>
        <v>1.5055951169888098E-2</v>
      </c>
      <c r="Q19343" s="3">
        <f>Table13[[#This Row],[total_bedrooms]]/$F$2</f>
        <v>1.8929402637703645E-2</v>
      </c>
      <c r="R19343" s="3">
        <f>Table13[[#This Row],[population]]/$G$2</f>
        <v>9.5286138669357107E-3</v>
      </c>
      <c r="S19343" s="3">
        <f>Table13[[#This Row],[households]]/$H$2</f>
        <v>2.3512002630713583E-2</v>
      </c>
      <c r="T19343" s="3">
        <v>1</v>
      </c>
      <c r="AG19343">
        <f>SUMPRODUCT(Table13[[#This Row],[area_inland]:[ones]],$V$4:$AE$4)</f>
        <v>208909.16155645667</v>
      </c>
      <c r="AH19343">
        <f>ABS(AG19343-Table13[[#This Row],[median_house_value]])</f>
        <v>106290.83844354333</v>
      </c>
    </row>
    <row r="19344" spans="1:34" x14ac:dyDescent="0.45">
      <c r="A19344">
        <v>116700</v>
      </c>
      <c r="B19344">
        <v>-117.17</v>
      </c>
      <c r="C19344">
        <v>32.729999999999997</v>
      </c>
      <c r="D19344">
        <v>52</v>
      </c>
      <c r="E19344">
        <v>408</v>
      </c>
      <c r="F19344">
        <v>143</v>
      </c>
      <c r="G19344">
        <v>313</v>
      </c>
      <c r="H19344">
        <v>143</v>
      </c>
      <c r="I19344">
        <v>1.8149999999999999</v>
      </c>
      <c r="J19344" t="s">
        <v>13</v>
      </c>
      <c r="K19344">
        <f>IF(Table13[[#This Row],[ocean_proximity]]="INLAND",1,0)</f>
        <v>0</v>
      </c>
      <c r="L19344">
        <f>IF(Table13[[#This Row],[ocean_proximity]]="ISLAND",1,0)</f>
        <v>0</v>
      </c>
      <c r="M19344">
        <f>IF(Table13[[#This Row],[ocean_proximity]]="NEAR BAY",1,0)</f>
        <v>0</v>
      </c>
      <c r="N19344" s="3">
        <f>IF(Table13[[#This Row],[ocean_proximity]]="NEAR OCEAN",1,0)</f>
        <v>1</v>
      </c>
      <c r="O19344" s="3">
        <f>Table13[[#This Row],[housing_median_age]]/$D$2</f>
        <v>1</v>
      </c>
      <c r="P19344" s="3">
        <f>Table13[[#This Row],[total_rooms]]/$E$2</f>
        <v>1.0376398779247202E-2</v>
      </c>
      <c r="Q19344" s="3">
        <f>Table13[[#This Row],[total_bedrooms]]/$F$2</f>
        <v>2.2187742435996898E-2</v>
      </c>
      <c r="R19344" s="3">
        <f>Table13[[#This Row],[population]]/$G$2</f>
        <v>8.771929824561403E-3</v>
      </c>
      <c r="S19344" s="3">
        <f>Table13[[#This Row],[households]]/$H$2</f>
        <v>2.3512002630713583E-2</v>
      </c>
      <c r="T19344" s="3">
        <v>1</v>
      </c>
      <c r="AG19344">
        <f>SUMPRODUCT(Table13[[#This Row],[area_inland]:[ones]],$V$4:$AE$4)</f>
        <v>206669.69994427267</v>
      </c>
      <c r="AH19344">
        <f>ABS(AG19344-Table13[[#This Row],[median_house_value]])</f>
        <v>89969.699944272666</v>
      </c>
    </row>
    <row r="19345" spans="1:34" x14ac:dyDescent="0.45">
      <c r="A19345">
        <v>221200</v>
      </c>
      <c r="B19345">
        <v>-119.25</v>
      </c>
      <c r="C19345">
        <v>34.270000000000003</v>
      </c>
      <c r="D19345">
        <v>46</v>
      </c>
      <c r="E19345">
        <v>679</v>
      </c>
      <c r="F19345">
        <v>159</v>
      </c>
      <c r="G19345">
        <v>382</v>
      </c>
      <c r="H19345">
        <v>143</v>
      </c>
      <c r="I19345">
        <v>3.5</v>
      </c>
      <c r="J19345" t="s">
        <v>13</v>
      </c>
      <c r="K19345">
        <f>IF(Table13[[#This Row],[ocean_proximity]]="INLAND",1,0)</f>
        <v>0</v>
      </c>
      <c r="L19345">
        <f>IF(Table13[[#This Row],[ocean_proximity]]="ISLAND",1,0)</f>
        <v>0</v>
      </c>
      <c r="M19345">
        <f>IF(Table13[[#This Row],[ocean_proximity]]="NEAR BAY",1,0)</f>
        <v>0</v>
      </c>
      <c r="N19345" s="3">
        <f>IF(Table13[[#This Row],[ocean_proximity]]="NEAR OCEAN",1,0)</f>
        <v>1</v>
      </c>
      <c r="O19345" s="3">
        <f>Table13[[#This Row],[housing_median_age]]/$D$2</f>
        <v>0.88461538461538458</v>
      </c>
      <c r="P19345" s="3">
        <f>Table13[[#This Row],[total_rooms]]/$E$2</f>
        <v>1.7268565615462868E-2</v>
      </c>
      <c r="Q19345" s="3">
        <f>Table13[[#This Row],[total_bedrooms]]/$F$2</f>
        <v>2.4670287044220324E-2</v>
      </c>
      <c r="R19345" s="3">
        <f>Table13[[#This Row],[population]]/$G$2</f>
        <v>1.0705677932851298E-2</v>
      </c>
      <c r="S19345" s="3">
        <f>Table13[[#This Row],[households]]/$H$2</f>
        <v>2.3512002630713583E-2</v>
      </c>
      <c r="T19345" s="3">
        <v>1</v>
      </c>
      <c r="AG19345">
        <f>SUMPRODUCT(Table13[[#This Row],[area_inland]:[ones]],$V$4:$AE$4)</f>
        <v>204677.529793177</v>
      </c>
      <c r="AH19345">
        <f>ABS(AG19345-Table13[[#This Row],[median_house_value]])</f>
        <v>16522.470206822996</v>
      </c>
    </row>
    <row r="19346" spans="1:34" x14ac:dyDescent="0.45">
      <c r="A19346">
        <v>275000</v>
      </c>
      <c r="B19346">
        <v>-122.15</v>
      </c>
      <c r="C19346">
        <v>37.729999999999997</v>
      </c>
      <c r="D19346">
        <v>52</v>
      </c>
      <c r="E19346">
        <v>1028</v>
      </c>
      <c r="F19346">
        <v>129</v>
      </c>
      <c r="G19346">
        <v>317</v>
      </c>
      <c r="H19346">
        <v>143</v>
      </c>
      <c r="I19346">
        <v>4.9135</v>
      </c>
      <c r="J19346" t="s">
        <v>10</v>
      </c>
      <c r="K19346">
        <f>IF(Table13[[#This Row],[ocean_proximity]]="INLAND",1,0)</f>
        <v>0</v>
      </c>
      <c r="L19346">
        <f>IF(Table13[[#This Row],[ocean_proximity]]="ISLAND",1,0)</f>
        <v>0</v>
      </c>
      <c r="M19346">
        <f>IF(Table13[[#This Row],[ocean_proximity]]="NEAR BAY",1,0)</f>
        <v>1</v>
      </c>
      <c r="N19346" s="3">
        <f>IF(Table13[[#This Row],[ocean_proximity]]="NEAR OCEAN",1,0)</f>
        <v>0</v>
      </c>
      <c r="O19346" s="3">
        <f>Table13[[#This Row],[housing_median_age]]/$D$2</f>
        <v>1</v>
      </c>
      <c r="P19346" s="3">
        <f>Table13[[#This Row],[total_rooms]]/$E$2</f>
        <v>2.6144455747711088E-2</v>
      </c>
      <c r="Q19346" s="3">
        <f>Table13[[#This Row],[total_bedrooms]]/$F$2</f>
        <v>2.0015515903801396E-2</v>
      </c>
      <c r="R19346" s="3">
        <f>Table13[[#This Row],[population]]/$G$2</f>
        <v>8.8840311641724123E-3</v>
      </c>
      <c r="S19346" s="3">
        <f>Table13[[#This Row],[households]]/$H$2</f>
        <v>2.3512002630713583E-2</v>
      </c>
      <c r="T19346" s="3">
        <v>1</v>
      </c>
      <c r="AG19346">
        <f>SUMPRODUCT(Table13[[#This Row],[area_inland]:[ones]],$V$4:$AE$4)</f>
        <v>210573.70361645857</v>
      </c>
      <c r="AH19346">
        <f>ABS(AG19346-Table13[[#This Row],[median_house_value]])</f>
        <v>64426.296383541427</v>
      </c>
    </row>
    <row r="19347" spans="1:34" x14ac:dyDescent="0.45">
      <c r="A19347">
        <v>133900</v>
      </c>
      <c r="B19347">
        <v>-116.98</v>
      </c>
      <c r="C19347">
        <v>34.130000000000003</v>
      </c>
      <c r="D19347">
        <v>16</v>
      </c>
      <c r="E19347">
        <v>2098</v>
      </c>
      <c r="F19347">
        <v>449</v>
      </c>
      <c r="G19347">
        <v>342</v>
      </c>
      <c r="H19347">
        <v>143</v>
      </c>
      <c r="I19347">
        <v>4.0332999999999997</v>
      </c>
      <c r="J19347" t="s">
        <v>12</v>
      </c>
      <c r="K19347">
        <f>IF(Table13[[#This Row],[ocean_proximity]]="INLAND",1,0)</f>
        <v>1</v>
      </c>
      <c r="L19347">
        <f>IF(Table13[[#This Row],[ocean_proximity]]="ISLAND",1,0)</f>
        <v>0</v>
      </c>
      <c r="M19347">
        <f>IF(Table13[[#This Row],[ocean_proximity]]="NEAR BAY",1,0)</f>
        <v>0</v>
      </c>
      <c r="N19347" s="3">
        <f>IF(Table13[[#This Row],[ocean_proximity]]="NEAR OCEAN",1,0)</f>
        <v>0</v>
      </c>
      <c r="O19347" s="3">
        <f>Table13[[#This Row],[housing_median_age]]/$D$2</f>
        <v>0.30769230769230771</v>
      </c>
      <c r="P19347" s="3">
        <f>Table13[[#This Row],[total_rooms]]/$E$2</f>
        <v>5.3357070193285859E-2</v>
      </c>
      <c r="Q19347" s="3">
        <f>Table13[[#This Row],[total_bedrooms]]/$F$2</f>
        <v>6.9666408068269972E-2</v>
      </c>
      <c r="R19347" s="3">
        <f>Table13[[#This Row],[population]]/$G$2</f>
        <v>9.5846645367412137E-3</v>
      </c>
      <c r="S19347" s="3">
        <f>Table13[[#This Row],[households]]/$H$2</f>
        <v>2.3512002630713583E-2</v>
      </c>
      <c r="T19347" s="3">
        <v>1</v>
      </c>
      <c r="AG19347">
        <f>SUMPRODUCT(Table13[[#This Row],[area_inland]:[ones]],$V$4:$AE$4)</f>
        <v>189982.40211738128</v>
      </c>
      <c r="AH19347">
        <f>ABS(AG19347-Table13[[#This Row],[median_house_value]])</f>
        <v>56082.40211738128</v>
      </c>
    </row>
    <row r="19348" spans="1:34" x14ac:dyDescent="0.45">
      <c r="A19348">
        <v>446400</v>
      </c>
      <c r="B19348">
        <v>-121.38</v>
      </c>
      <c r="C19348">
        <v>38.6</v>
      </c>
      <c r="D19348">
        <v>36</v>
      </c>
      <c r="E19348">
        <v>1249</v>
      </c>
      <c r="F19348">
        <v>159</v>
      </c>
      <c r="G19348">
        <v>362</v>
      </c>
      <c r="H19348">
        <v>143</v>
      </c>
      <c r="I19348">
        <v>6.8468999999999998</v>
      </c>
      <c r="J19348" t="s">
        <v>12</v>
      </c>
      <c r="K19348">
        <f>IF(Table13[[#This Row],[ocean_proximity]]="INLAND",1,0)</f>
        <v>1</v>
      </c>
      <c r="L19348">
        <f>IF(Table13[[#This Row],[ocean_proximity]]="ISLAND",1,0)</f>
        <v>0</v>
      </c>
      <c r="M19348">
        <f>IF(Table13[[#This Row],[ocean_proximity]]="NEAR BAY",1,0)</f>
        <v>0</v>
      </c>
      <c r="N19348" s="3">
        <f>IF(Table13[[#This Row],[ocean_proximity]]="NEAR OCEAN",1,0)</f>
        <v>0</v>
      </c>
      <c r="O19348" s="3">
        <f>Table13[[#This Row],[housing_median_age]]/$D$2</f>
        <v>0.69230769230769229</v>
      </c>
      <c r="P19348" s="3">
        <f>Table13[[#This Row],[total_rooms]]/$E$2</f>
        <v>3.176500508646999E-2</v>
      </c>
      <c r="Q19348" s="3">
        <f>Table13[[#This Row],[total_bedrooms]]/$F$2</f>
        <v>2.4670287044220324E-2</v>
      </c>
      <c r="R19348" s="3">
        <f>Table13[[#This Row],[population]]/$G$2</f>
        <v>1.0145171234796255E-2</v>
      </c>
      <c r="S19348" s="3">
        <f>Table13[[#This Row],[households]]/$H$2</f>
        <v>2.3512002630713583E-2</v>
      </c>
      <c r="T19348" s="3">
        <v>1</v>
      </c>
      <c r="AG19348">
        <f>SUMPRODUCT(Table13[[#This Row],[area_inland]:[ones]],$V$4:$AE$4)</f>
        <v>195565.61761822595</v>
      </c>
      <c r="AH19348">
        <f>ABS(AG19348-Table13[[#This Row],[median_house_value]])</f>
        <v>250834.38238177405</v>
      </c>
    </row>
    <row r="19349" spans="1:34" x14ac:dyDescent="0.45">
      <c r="A19349">
        <v>162500</v>
      </c>
      <c r="B19349">
        <v>-118.15</v>
      </c>
      <c r="C19349">
        <v>34.04</v>
      </c>
      <c r="D19349">
        <v>44</v>
      </c>
      <c r="E19349">
        <v>647</v>
      </c>
      <c r="F19349">
        <v>142</v>
      </c>
      <c r="G19349">
        <v>457</v>
      </c>
      <c r="H19349">
        <v>143</v>
      </c>
      <c r="I19349">
        <v>3.6875</v>
      </c>
      <c r="J19349" t="s">
        <v>11</v>
      </c>
      <c r="K19349">
        <f>IF(Table13[[#This Row],[ocean_proximity]]="INLAND",1,0)</f>
        <v>0</v>
      </c>
      <c r="L19349">
        <f>IF(Table13[[#This Row],[ocean_proximity]]="ISLAND",1,0)</f>
        <v>0</v>
      </c>
      <c r="M19349">
        <f>IF(Table13[[#This Row],[ocean_proximity]]="NEAR BAY",1,0)</f>
        <v>0</v>
      </c>
      <c r="N19349" s="3">
        <f>IF(Table13[[#This Row],[ocean_proximity]]="NEAR OCEAN",1,0)</f>
        <v>0</v>
      </c>
      <c r="O19349" s="3">
        <f>Table13[[#This Row],[housing_median_age]]/$D$2</f>
        <v>0.84615384615384615</v>
      </c>
      <c r="P19349" s="3">
        <f>Table13[[#This Row],[total_rooms]]/$E$2</f>
        <v>1.645473041709054E-2</v>
      </c>
      <c r="Q19349" s="3">
        <f>Table13[[#This Row],[total_bedrooms]]/$F$2</f>
        <v>2.2032583397982933E-2</v>
      </c>
      <c r="R19349" s="3">
        <f>Table13[[#This Row],[population]]/$G$2</f>
        <v>1.2807578050557704E-2</v>
      </c>
      <c r="S19349" s="3">
        <f>Table13[[#This Row],[households]]/$H$2</f>
        <v>2.3512002630713583E-2</v>
      </c>
      <c r="T19349" s="3">
        <v>1</v>
      </c>
      <c r="AG19349">
        <f>SUMPRODUCT(Table13[[#This Row],[area_inland]:[ones]],$V$4:$AE$4)</f>
        <v>191727.22594961085</v>
      </c>
      <c r="AH19349">
        <f>ABS(AG19349-Table13[[#This Row],[median_house_value]])</f>
        <v>29227.225949610845</v>
      </c>
    </row>
    <row r="19350" spans="1:34" x14ac:dyDescent="0.45">
      <c r="A19350">
        <v>340500</v>
      </c>
      <c r="B19350">
        <v>-118.58</v>
      </c>
      <c r="C19350">
        <v>34.18</v>
      </c>
      <c r="D19350">
        <v>28</v>
      </c>
      <c r="E19350">
        <v>908</v>
      </c>
      <c r="F19350">
        <v>142</v>
      </c>
      <c r="G19350">
        <v>368</v>
      </c>
      <c r="H19350">
        <v>143</v>
      </c>
      <c r="I19350">
        <v>5.6158999999999999</v>
      </c>
      <c r="J19350" t="s">
        <v>11</v>
      </c>
      <c r="K19350">
        <f>IF(Table13[[#This Row],[ocean_proximity]]="INLAND",1,0)</f>
        <v>0</v>
      </c>
      <c r="L19350">
        <f>IF(Table13[[#This Row],[ocean_proximity]]="ISLAND",1,0)</f>
        <v>0</v>
      </c>
      <c r="M19350">
        <f>IF(Table13[[#This Row],[ocean_proximity]]="NEAR BAY",1,0)</f>
        <v>0</v>
      </c>
      <c r="N19350" s="3">
        <f>IF(Table13[[#This Row],[ocean_proximity]]="NEAR OCEAN",1,0)</f>
        <v>0</v>
      </c>
      <c r="O19350" s="3">
        <f>Table13[[#This Row],[housing_median_age]]/$D$2</f>
        <v>0.53846153846153844</v>
      </c>
      <c r="P19350" s="3">
        <f>Table13[[#This Row],[total_rooms]]/$E$2</f>
        <v>2.3092573753814852E-2</v>
      </c>
      <c r="Q19350" s="3">
        <f>Table13[[#This Row],[total_bedrooms]]/$F$2</f>
        <v>2.2032583397982933E-2</v>
      </c>
      <c r="R19350" s="3">
        <f>Table13[[#This Row],[population]]/$G$2</f>
        <v>1.0313323244212769E-2</v>
      </c>
      <c r="S19350" s="3">
        <f>Table13[[#This Row],[households]]/$H$2</f>
        <v>2.3512002630713583E-2</v>
      </c>
      <c r="T19350" s="3">
        <v>1</v>
      </c>
      <c r="AG19350">
        <f>SUMPRODUCT(Table13[[#This Row],[area_inland]:[ones]],$V$4:$AE$4)</f>
        <v>186028.32480793665</v>
      </c>
      <c r="AH19350">
        <f>ABS(AG19350-Table13[[#This Row],[median_house_value]])</f>
        <v>154471.67519206335</v>
      </c>
    </row>
    <row r="19351" spans="1:34" x14ac:dyDescent="0.45">
      <c r="A19351">
        <v>96300</v>
      </c>
      <c r="B19351">
        <v>-115.58</v>
      </c>
      <c r="C19351">
        <v>32.81</v>
      </c>
      <c r="D19351">
        <v>5</v>
      </c>
      <c r="E19351">
        <v>805</v>
      </c>
      <c r="F19351">
        <v>143</v>
      </c>
      <c r="G19351">
        <v>458</v>
      </c>
      <c r="H19351">
        <v>143</v>
      </c>
      <c r="I19351">
        <v>4.4749999999999996</v>
      </c>
      <c r="J19351" t="s">
        <v>12</v>
      </c>
      <c r="K19351">
        <f>IF(Table13[[#This Row],[ocean_proximity]]="INLAND",1,0)</f>
        <v>1</v>
      </c>
      <c r="L19351">
        <f>IF(Table13[[#This Row],[ocean_proximity]]="ISLAND",1,0)</f>
        <v>0</v>
      </c>
      <c r="M19351">
        <f>IF(Table13[[#This Row],[ocean_proximity]]="NEAR BAY",1,0)</f>
        <v>0</v>
      </c>
      <c r="N19351" s="3">
        <f>IF(Table13[[#This Row],[ocean_proximity]]="NEAR OCEAN",1,0)</f>
        <v>0</v>
      </c>
      <c r="O19351" s="3">
        <f>Table13[[#This Row],[housing_median_age]]/$D$2</f>
        <v>9.6153846153846159E-2</v>
      </c>
      <c r="P19351" s="3">
        <f>Table13[[#This Row],[total_rooms]]/$E$2</f>
        <v>2.0473041709053917E-2</v>
      </c>
      <c r="Q19351" s="3">
        <f>Table13[[#This Row],[total_bedrooms]]/$F$2</f>
        <v>2.2187742435996898E-2</v>
      </c>
      <c r="R19351" s="3">
        <f>Table13[[#This Row],[population]]/$G$2</f>
        <v>1.2835603385460456E-2</v>
      </c>
      <c r="S19351" s="3">
        <f>Table13[[#This Row],[households]]/$H$2</f>
        <v>2.3512002630713583E-2</v>
      </c>
      <c r="T19351" s="3">
        <v>1</v>
      </c>
      <c r="AG19351">
        <f>SUMPRODUCT(Table13[[#This Row],[area_inland]:[ones]],$V$4:$AE$4)</f>
        <v>184057.29374134965</v>
      </c>
      <c r="AH19351">
        <f>ABS(AG19351-Table13[[#This Row],[median_house_value]])</f>
        <v>87757.293741349655</v>
      </c>
    </row>
    <row r="19352" spans="1:34" x14ac:dyDescent="0.45">
      <c r="A19352">
        <v>195800</v>
      </c>
      <c r="B19352">
        <v>-118.27</v>
      </c>
      <c r="C19352">
        <v>34.25</v>
      </c>
      <c r="D19352">
        <v>39</v>
      </c>
      <c r="E19352">
        <v>699</v>
      </c>
      <c r="F19352">
        <v>150</v>
      </c>
      <c r="G19352">
        <v>358</v>
      </c>
      <c r="H19352">
        <v>143</v>
      </c>
      <c r="I19352">
        <v>4.4375</v>
      </c>
      <c r="J19352" t="s">
        <v>11</v>
      </c>
      <c r="K19352">
        <f>IF(Table13[[#This Row],[ocean_proximity]]="INLAND",1,0)</f>
        <v>0</v>
      </c>
      <c r="L19352">
        <f>IF(Table13[[#This Row],[ocean_proximity]]="ISLAND",1,0)</f>
        <v>0</v>
      </c>
      <c r="M19352">
        <f>IF(Table13[[#This Row],[ocean_proximity]]="NEAR BAY",1,0)</f>
        <v>0</v>
      </c>
      <c r="N19352" s="3">
        <f>IF(Table13[[#This Row],[ocean_proximity]]="NEAR OCEAN",1,0)</f>
        <v>0</v>
      </c>
      <c r="O19352" s="3">
        <f>Table13[[#This Row],[housing_median_age]]/$D$2</f>
        <v>0.75</v>
      </c>
      <c r="P19352" s="3">
        <f>Table13[[#This Row],[total_rooms]]/$E$2</f>
        <v>1.7777212614445575E-2</v>
      </c>
      <c r="Q19352" s="3">
        <f>Table13[[#This Row],[total_bedrooms]]/$F$2</f>
        <v>2.3273855702094646E-2</v>
      </c>
      <c r="R19352" s="3">
        <f>Table13[[#This Row],[population]]/$G$2</f>
        <v>1.0033069895185247E-2</v>
      </c>
      <c r="S19352" s="3">
        <f>Table13[[#This Row],[households]]/$H$2</f>
        <v>2.3512002630713583E-2</v>
      </c>
      <c r="T19352" s="3">
        <v>1</v>
      </c>
      <c r="AG19352">
        <f>SUMPRODUCT(Table13[[#This Row],[area_inland]:[ones]],$V$4:$AE$4)</f>
        <v>189970.50682332521</v>
      </c>
      <c r="AH19352">
        <f>ABS(AG19352-Table13[[#This Row],[median_house_value]])</f>
        <v>5829.4931766747904</v>
      </c>
    </row>
    <row r="19353" spans="1:34" x14ac:dyDescent="0.45">
      <c r="A19353">
        <v>131300</v>
      </c>
      <c r="B19353">
        <v>-118.24</v>
      </c>
      <c r="C19353">
        <v>33.799999999999997</v>
      </c>
      <c r="D19353">
        <v>28</v>
      </c>
      <c r="E19353">
        <v>636</v>
      </c>
      <c r="F19353">
        <v>169</v>
      </c>
      <c r="G19353">
        <v>788</v>
      </c>
      <c r="H19353">
        <v>143</v>
      </c>
      <c r="I19353">
        <v>3.6160999999999999</v>
      </c>
      <c r="J19353" t="s">
        <v>13</v>
      </c>
      <c r="K19353">
        <f>IF(Table13[[#This Row],[ocean_proximity]]="INLAND",1,0)</f>
        <v>0</v>
      </c>
      <c r="L19353">
        <f>IF(Table13[[#This Row],[ocean_proximity]]="ISLAND",1,0)</f>
        <v>0</v>
      </c>
      <c r="M19353">
        <f>IF(Table13[[#This Row],[ocean_proximity]]="NEAR BAY",1,0)</f>
        <v>0</v>
      </c>
      <c r="N19353" s="3">
        <f>IF(Table13[[#This Row],[ocean_proximity]]="NEAR OCEAN",1,0)</f>
        <v>1</v>
      </c>
      <c r="O19353" s="3">
        <f>Table13[[#This Row],[housing_median_age]]/$D$2</f>
        <v>0.53846153846153844</v>
      </c>
      <c r="P19353" s="3">
        <f>Table13[[#This Row],[total_rooms]]/$E$2</f>
        <v>1.617497456765005E-2</v>
      </c>
      <c r="Q19353" s="3">
        <f>Table13[[#This Row],[total_bedrooms]]/$F$2</f>
        <v>2.6221877424359968E-2</v>
      </c>
      <c r="R19353" s="3">
        <f>Table13[[#This Row],[population]]/$G$2</f>
        <v>2.2083963903368645E-2</v>
      </c>
      <c r="S19353" s="3">
        <f>Table13[[#This Row],[households]]/$H$2</f>
        <v>2.3512002630713583E-2</v>
      </c>
      <c r="T19353" s="3">
        <v>1</v>
      </c>
      <c r="AG19353">
        <f>SUMPRODUCT(Table13[[#This Row],[area_inland]:[ones]],$V$4:$AE$4)</f>
        <v>198172.71273620744</v>
      </c>
      <c r="AH19353">
        <f>ABS(AG19353-Table13[[#This Row],[median_house_value]])</f>
        <v>66872.712736207439</v>
      </c>
    </row>
    <row r="19354" spans="1:34" x14ac:dyDescent="0.45">
      <c r="A19354">
        <v>142500</v>
      </c>
      <c r="B19354">
        <v>-118.18</v>
      </c>
      <c r="C19354">
        <v>34.020000000000003</v>
      </c>
      <c r="D19354">
        <v>35</v>
      </c>
      <c r="E19354">
        <v>661</v>
      </c>
      <c r="F19354">
        <v>142</v>
      </c>
      <c r="G19354">
        <v>720</v>
      </c>
      <c r="H19354">
        <v>143</v>
      </c>
      <c r="I19354">
        <v>2.8976999999999999</v>
      </c>
      <c r="J19354" t="s">
        <v>11</v>
      </c>
      <c r="K19354">
        <f>IF(Table13[[#This Row],[ocean_proximity]]="INLAND",1,0)</f>
        <v>0</v>
      </c>
      <c r="L19354">
        <f>IF(Table13[[#This Row],[ocean_proximity]]="ISLAND",1,0)</f>
        <v>0</v>
      </c>
      <c r="M19354">
        <f>IF(Table13[[#This Row],[ocean_proximity]]="NEAR BAY",1,0)</f>
        <v>0</v>
      </c>
      <c r="N19354" s="3">
        <f>IF(Table13[[#This Row],[ocean_proximity]]="NEAR OCEAN",1,0)</f>
        <v>0</v>
      </c>
      <c r="O19354" s="3">
        <f>Table13[[#This Row],[housing_median_age]]/$D$2</f>
        <v>0.67307692307692313</v>
      </c>
      <c r="P19354" s="3">
        <f>Table13[[#This Row],[total_rooms]]/$E$2</f>
        <v>1.6810783316378433E-2</v>
      </c>
      <c r="Q19354" s="3">
        <f>Table13[[#This Row],[total_bedrooms]]/$F$2</f>
        <v>2.2032583397982933E-2</v>
      </c>
      <c r="R19354" s="3">
        <f>Table13[[#This Row],[population]]/$G$2</f>
        <v>2.0178241129981504E-2</v>
      </c>
      <c r="S19354" s="3">
        <f>Table13[[#This Row],[households]]/$H$2</f>
        <v>2.3512002630713583E-2</v>
      </c>
      <c r="T19354" s="3">
        <v>1</v>
      </c>
      <c r="AG19354">
        <f>SUMPRODUCT(Table13[[#This Row],[area_inland]:[ones]],$V$4:$AE$4)</f>
        <v>188466.77454536766</v>
      </c>
      <c r="AH19354">
        <f>ABS(AG19354-Table13[[#This Row],[median_house_value]])</f>
        <v>45966.774545367662</v>
      </c>
    </row>
    <row r="19355" spans="1:34" x14ac:dyDescent="0.45">
      <c r="A19355">
        <v>493800</v>
      </c>
      <c r="B19355">
        <v>-122.62</v>
      </c>
      <c r="C19355">
        <v>37.85</v>
      </c>
      <c r="D19355">
        <v>30</v>
      </c>
      <c r="E19355">
        <v>833</v>
      </c>
      <c r="F19355">
        <v>164</v>
      </c>
      <c r="G19355">
        <v>358</v>
      </c>
      <c r="H19355">
        <v>143</v>
      </c>
      <c r="I19355">
        <v>6.8197999999999999</v>
      </c>
      <c r="J19355" t="s">
        <v>13</v>
      </c>
      <c r="K19355">
        <f>IF(Table13[[#This Row],[ocean_proximity]]="INLAND",1,0)</f>
        <v>0</v>
      </c>
      <c r="L19355">
        <f>IF(Table13[[#This Row],[ocean_proximity]]="ISLAND",1,0)</f>
        <v>0</v>
      </c>
      <c r="M19355">
        <f>IF(Table13[[#This Row],[ocean_proximity]]="NEAR BAY",1,0)</f>
        <v>0</v>
      </c>
      <c r="N19355" s="3">
        <f>IF(Table13[[#This Row],[ocean_proximity]]="NEAR OCEAN",1,0)</f>
        <v>1</v>
      </c>
      <c r="O19355" s="3">
        <f>Table13[[#This Row],[housing_median_age]]/$D$2</f>
        <v>0.57692307692307687</v>
      </c>
      <c r="P19355" s="3">
        <f>Table13[[#This Row],[total_rooms]]/$E$2</f>
        <v>2.1185147507629704E-2</v>
      </c>
      <c r="Q19355" s="3">
        <f>Table13[[#This Row],[total_bedrooms]]/$F$2</f>
        <v>2.5446082234290148E-2</v>
      </c>
      <c r="R19355" s="3">
        <f>Table13[[#This Row],[population]]/$G$2</f>
        <v>1.0033069895185247E-2</v>
      </c>
      <c r="S19355" s="3">
        <f>Table13[[#This Row],[households]]/$H$2</f>
        <v>2.3512002630713583E-2</v>
      </c>
      <c r="T19355" s="3">
        <v>1</v>
      </c>
      <c r="AG19355">
        <f>SUMPRODUCT(Table13[[#This Row],[area_inland]:[ones]],$V$4:$AE$4)</f>
        <v>198957.12193141566</v>
      </c>
      <c r="AH19355">
        <f>ABS(AG19355-Table13[[#This Row],[median_house_value]])</f>
        <v>294842.87806858437</v>
      </c>
    </row>
    <row r="19356" spans="1:34" x14ac:dyDescent="0.45">
      <c r="A19356">
        <v>50700</v>
      </c>
      <c r="B19356">
        <v>-118.98</v>
      </c>
      <c r="C19356">
        <v>35.39</v>
      </c>
      <c r="D19356">
        <v>29</v>
      </c>
      <c r="E19356">
        <v>607</v>
      </c>
      <c r="F19356">
        <v>177</v>
      </c>
      <c r="G19356">
        <v>476</v>
      </c>
      <c r="H19356">
        <v>143</v>
      </c>
      <c r="I19356">
        <v>1.1875</v>
      </c>
      <c r="J19356" t="s">
        <v>12</v>
      </c>
      <c r="K19356">
        <f>IF(Table13[[#This Row],[ocean_proximity]]="INLAND",1,0)</f>
        <v>1</v>
      </c>
      <c r="L19356">
        <f>IF(Table13[[#This Row],[ocean_proximity]]="ISLAND",1,0)</f>
        <v>0</v>
      </c>
      <c r="M19356">
        <f>IF(Table13[[#This Row],[ocean_proximity]]="NEAR BAY",1,0)</f>
        <v>0</v>
      </c>
      <c r="N19356" s="3">
        <f>IF(Table13[[#This Row],[ocean_proximity]]="NEAR OCEAN",1,0)</f>
        <v>0</v>
      </c>
      <c r="O19356" s="3">
        <f>Table13[[#This Row],[housing_median_age]]/$D$2</f>
        <v>0.55769230769230771</v>
      </c>
      <c r="P19356" s="3">
        <f>Table13[[#This Row],[total_rooms]]/$E$2</f>
        <v>1.5437436419125128E-2</v>
      </c>
      <c r="Q19356" s="3">
        <f>Table13[[#This Row],[total_bedrooms]]/$F$2</f>
        <v>2.7463149728471685E-2</v>
      </c>
      <c r="R19356" s="3">
        <f>Table13[[#This Row],[population]]/$G$2</f>
        <v>1.3340059413709995E-2</v>
      </c>
      <c r="S19356" s="3">
        <f>Table13[[#This Row],[households]]/$H$2</f>
        <v>2.3512002630713583E-2</v>
      </c>
      <c r="T19356" s="3">
        <v>1</v>
      </c>
      <c r="AG19356">
        <f>SUMPRODUCT(Table13[[#This Row],[area_inland]:[ones]],$V$4:$AE$4)</f>
        <v>192840.97612662058</v>
      </c>
      <c r="AH19356">
        <f>ABS(AG19356-Table13[[#This Row],[median_house_value]])</f>
        <v>142140.97612662058</v>
      </c>
    </row>
    <row r="19357" spans="1:34" x14ac:dyDescent="0.45">
      <c r="A19357">
        <v>88200</v>
      </c>
      <c r="B19357">
        <v>-118.23</v>
      </c>
      <c r="C19357">
        <v>33.909999999999997</v>
      </c>
      <c r="D19357">
        <v>34</v>
      </c>
      <c r="E19357">
        <v>661</v>
      </c>
      <c r="F19357">
        <v>146</v>
      </c>
      <c r="G19357">
        <v>742</v>
      </c>
      <c r="H19357">
        <v>143</v>
      </c>
      <c r="I19357">
        <v>2.1734</v>
      </c>
      <c r="J19357" t="s">
        <v>11</v>
      </c>
      <c r="K19357">
        <f>IF(Table13[[#This Row],[ocean_proximity]]="INLAND",1,0)</f>
        <v>0</v>
      </c>
      <c r="L19357">
        <f>IF(Table13[[#This Row],[ocean_proximity]]="ISLAND",1,0)</f>
        <v>0</v>
      </c>
      <c r="M19357">
        <f>IF(Table13[[#This Row],[ocean_proximity]]="NEAR BAY",1,0)</f>
        <v>0</v>
      </c>
      <c r="N19357" s="3">
        <f>IF(Table13[[#This Row],[ocean_proximity]]="NEAR OCEAN",1,0)</f>
        <v>0</v>
      </c>
      <c r="O19357" s="3">
        <f>Table13[[#This Row],[housing_median_age]]/$D$2</f>
        <v>0.65384615384615385</v>
      </c>
      <c r="P19357" s="3">
        <f>Table13[[#This Row],[total_rooms]]/$E$2</f>
        <v>1.6810783316378433E-2</v>
      </c>
      <c r="Q19357" s="3">
        <f>Table13[[#This Row],[total_bedrooms]]/$F$2</f>
        <v>2.2653219550038791E-2</v>
      </c>
      <c r="R19357" s="3">
        <f>Table13[[#This Row],[population]]/$G$2</f>
        <v>2.0794798497842049E-2</v>
      </c>
      <c r="S19357" s="3">
        <f>Table13[[#This Row],[households]]/$H$2</f>
        <v>2.3512002630713583E-2</v>
      </c>
      <c r="T19357" s="3">
        <v>1</v>
      </c>
      <c r="AG19357">
        <f>SUMPRODUCT(Table13[[#This Row],[area_inland]:[ones]],$V$4:$AE$4)</f>
        <v>188122.10601131021</v>
      </c>
      <c r="AH19357">
        <f>ABS(AG19357-Table13[[#This Row],[median_house_value]])</f>
        <v>99922.106011310214</v>
      </c>
    </row>
    <row r="19358" spans="1:34" x14ac:dyDescent="0.45">
      <c r="A19358">
        <v>94400</v>
      </c>
      <c r="B19358">
        <v>-120.01</v>
      </c>
      <c r="C19358">
        <v>38.909999999999997</v>
      </c>
      <c r="D19358">
        <v>27</v>
      </c>
      <c r="E19358">
        <v>968</v>
      </c>
      <c r="F19358">
        <v>191</v>
      </c>
      <c r="G19358">
        <v>283</v>
      </c>
      <c r="H19358">
        <v>143</v>
      </c>
      <c r="I19358">
        <v>2.0937999999999999</v>
      </c>
      <c r="J19358" t="s">
        <v>12</v>
      </c>
      <c r="K19358">
        <f>IF(Table13[[#This Row],[ocean_proximity]]="INLAND",1,0)</f>
        <v>1</v>
      </c>
      <c r="L19358">
        <f>IF(Table13[[#This Row],[ocean_proximity]]="ISLAND",1,0)</f>
        <v>0</v>
      </c>
      <c r="M19358">
        <f>IF(Table13[[#This Row],[ocean_proximity]]="NEAR BAY",1,0)</f>
        <v>0</v>
      </c>
      <c r="N19358" s="3">
        <f>IF(Table13[[#This Row],[ocean_proximity]]="NEAR OCEAN",1,0)</f>
        <v>0</v>
      </c>
      <c r="O19358" s="3">
        <f>Table13[[#This Row],[housing_median_age]]/$D$2</f>
        <v>0.51923076923076927</v>
      </c>
      <c r="P19358" s="3">
        <f>Table13[[#This Row],[total_rooms]]/$E$2</f>
        <v>2.461851475076297E-2</v>
      </c>
      <c r="Q19358" s="3">
        <f>Table13[[#This Row],[total_bedrooms]]/$F$2</f>
        <v>2.9635376260667184E-2</v>
      </c>
      <c r="R19358" s="3">
        <f>Table13[[#This Row],[population]]/$G$2</f>
        <v>7.9311697774788401E-3</v>
      </c>
      <c r="S19358" s="3">
        <f>Table13[[#This Row],[households]]/$H$2</f>
        <v>2.3512002630713583E-2</v>
      </c>
      <c r="T19358" s="3">
        <v>1</v>
      </c>
      <c r="AG19358">
        <f>SUMPRODUCT(Table13[[#This Row],[area_inland]:[ones]],$V$4:$AE$4)</f>
        <v>192328.55450841889</v>
      </c>
      <c r="AH19358">
        <f>ABS(AG19358-Table13[[#This Row],[median_house_value]])</f>
        <v>97928.554508418893</v>
      </c>
    </row>
    <row r="19359" spans="1:34" x14ac:dyDescent="0.45">
      <c r="A19359">
        <v>252600</v>
      </c>
      <c r="B19359">
        <v>-121.7</v>
      </c>
      <c r="C19359">
        <v>36.67</v>
      </c>
      <c r="D19359">
        <v>37</v>
      </c>
      <c r="E19359">
        <v>641</v>
      </c>
      <c r="F19359">
        <v>129</v>
      </c>
      <c r="G19359">
        <v>458</v>
      </c>
      <c r="H19359">
        <v>142</v>
      </c>
      <c r="I19359">
        <v>3.3456000000000001</v>
      </c>
      <c r="J19359" t="s">
        <v>11</v>
      </c>
      <c r="K19359">
        <f>IF(Table13[[#This Row],[ocean_proximity]]="INLAND",1,0)</f>
        <v>0</v>
      </c>
      <c r="L19359">
        <f>IF(Table13[[#This Row],[ocean_proximity]]="ISLAND",1,0)</f>
        <v>0</v>
      </c>
      <c r="M19359">
        <f>IF(Table13[[#This Row],[ocean_proximity]]="NEAR BAY",1,0)</f>
        <v>0</v>
      </c>
      <c r="N19359" s="3">
        <f>IF(Table13[[#This Row],[ocean_proximity]]="NEAR OCEAN",1,0)</f>
        <v>0</v>
      </c>
      <c r="O19359" s="3">
        <f>Table13[[#This Row],[housing_median_age]]/$D$2</f>
        <v>0.71153846153846156</v>
      </c>
      <c r="P19359" s="3">
        <f>Table13[[#This Row],[total_rooms]]/$E$2</f>
        <v>1.6302136317395726E-2</v>
      </c>
      <c r="Q19359" s="3">
        <f>Table13[[#This Row],[total_bedrooms]]/$F$2</f>
        <v>2.0015515903801396E-2</v>
      </c>
      <c r="R19359" s="3">
        <f>Table13[[#This Row],[population]]/$G$2</f>
        <v>1.2835603385460456E-2</v>
      </c>
      <c r="S19359" s="3">
        <f>Table13[[#This Row],[households]]/$H$2</f>
        <v>2.3347583031897403E-2</v>
      </c>
      <c r="T19359" s="3">
        <v>1</v>
      </c>
      <c r="AG19359">
        <f>SUMPRODUCT(Table13[[#This Row],[area_inland]:[ones]],$V$4:$AE$4)</f>
        <v>189123.89743817187</v>
      </c>
      <c r="AH19359">
        <f>ABS(AG19359-Table13[[#This Row],[median_house_value]])</f>
        <v>63476.102561828127</v>
      </c>
    </row>
    <row r="19360" spans="1:34" x14ac:dyDescent="0.45">
      <c r="A19360">
        <v>73500</v>
      </c>
      <c r="B19360">
        <v>-121.65</v>
      </c>
      <c r="C19360">
        <v>39.32</v>
      </c>
      <c r="D19360">
        <v>40</v>
      </c>
      <c r="E19360">
        <v>812</v>
      </c>
      <c r="F19360">
        <v>154</v>
      </c>
      <c r="G19360">
        <v>374</v>
      </c>
      <c r="H19360">
        <v>142</v>
      </c>
      <c r="I19360">
        <v>2.7890999999999999</v>
      </c>
      <c r="J19360" t="s">
        <v>12</v>
      </c>
      <c r="K19360">
        <f>IF(Table13[[#This Row],[ocean_proximity]]="INLAND",1,0)</f>
        <v>1</v>
      </c>
      <c r="L19360">
        <f>IF(Table13[[#This Row],[ocean_proximity]]="ISLAND",1,0)</f>
        <v>0</v>
      </c>
      <c r="M19360">
        <f>IF(Table13[[#This Row],[ocean_proximity]]="NEAR BAY",1,0)</f>
        <v>0</v>
      </c>
      <c r="N19360" s="3">
        <f>IF(Table13[[#This Row],[ocean_proximity]]="NEAR OCEAN",1,0)</f>
        <v>0</v>
      </c>
      <c r="O19360" s="3">
        <f>Table13[[#This Row],[housing_median_age]]/$D$2</f>
        <v>0.76923076923076927</v>
      </c>
      <c r="P19360" s="3">
        <f>Table13[[#This Row],[total_rooms]]/$E$2</f>
        <v>2.0651068158697862E-2</v>
      </c>
      <c r="Q19360" s="3">
        <f>Table13[[#This Row],[total_bedrooms]]/$F$2</f>
        <v>2.3894491854150504E-2</v>
      </c>
      <c r="R19360" s="3">
        <f>Table13[[#This Row],[population]]/$G$2</f>
        <v>1.0481475253629281E-2</v>
      </c>
      <c r="S19360" s="3">
        <f>Table13[[#This Row],[households]]/$H$2</f>
        <v>2.3347583031897403E-2</v>
      </c>
      <c r="T19360" s="3">
        <v>1</v>
      </c>
      <c r="AG19360">
        <f>SUMPRODUCT(Table13[[#This Row],[area_inland]:[ones]],$V$4:$AE$4)</f>
        <v>196812.4077902679</v>
      </c>
      <c r="AH19360">
        <f>ABS(AG19360-Table13[[#This Row],[median_house_value]])</f>
        <v>123312.4077902679</v>
      </c>
    </row>
    <row r="19361" spans="1:34" x14ac:dyDescent="0.45">
      <c r="A19361">
        <v>187500</v>
      </c>
      <c r="B19361">
        <v>-118.1</v>
      </c>
      <c r="C19361">
        <v>34.65</v>
      </c>
      <c r="D19361">
        <v>33</v>
      </c>
      <c r="E19361">
        <v>873</v>
      </c>
      <c r="F19361">
        <v>177</v>
      </c>
      <c r="G19361">
        <v>425</v>
      </c>
      <c r="H19361">
        <v>142</v>
      </c>
      <c r="I19361">
        <v>2.67</v>
      </c>
      <c r="J19361" t="s">
        <v>12</v>
      </c>
      <c r="K19361">
        <f>IF(Table13[[#This Row],[ocean_proximity]]="INLAND",1,0)</f>
        <v>1</v>
      </c>
      <c r="L19361">
        <f>IF(Table13[[#This Row],[ocean_proximity]]="ISLAND",1,0)</f>
        <v>0</v>
      </c>
      <c r="M19361">
        <f>IF(Table13[[#This Row],[ocean_proximity]]="NEAR BAY",1,0)</f>
        <v>0</v>
      </c>
      <c r="N19361" s="3">
        <f>IF(Table13[[#This Row],[ocean_proximity]]="NEAR OCEAN",1,0)</f>
        <v>0</v>
      </c>
      <c r="O19361" s="3">
        <f>Table13[[#This Row],[housing_median_age]]/$D$2</f>
        <v>0.63461538461538458</v>
      </c>
      <c r="P19361" s="3">
        <f>Table13[[#This Row],[total_rooms]]/$E$2</f>
        <v>2.2202441505595118E-2</v>
      </c>
      <c r="Q19361" s="3">
        <f>Table13[[#This Row],[total_bedrooms]]/$F$2</f>
        <v>2.7463149728471685E-2</v>
      </c>
      <c r="R19361" s="3">
        <f>Table13[[#This Row],[population]]/$G$2</f>
        <v>1.1910767333669638E-2</v>
      </c>
      <c r="S19361" s="3">
        <f>Table13[[#This Row],[households]]/$H$2</f>
        <v>2.3347583031897403E-2</v>
      </c>
      <c r="T19361" s="3">
        <v>1</v>
      </c>
      <c r="AG19361">
        <f>SUMPRODUCT(Table13[[#This Row],[area_inland]:[ones]],$V$4:$AE$4)</f>
        <v>194402.12225386148</v>
      </c>
      <c r="AH19361">
        <f>ABS(AG19361-Table13[[#This Row],[median_house_value]])</f>
        <v>6902.122253861482</v>
      </c>
    </row>
    <row r="19362" spans="1:34" x14ac:dyDescent="0.45">
      <c r="A19362">
        <v>254500</v>
      </c>
      <c r="B19362">
        <v>-121.92</v>
      </c>
      <c r="C19362">
        <v>36.619999999999997</v>
      </c>
      <c r="D19362">
        <v>52</v>
      </c>
      <c r="E19362">
        <v>728</v>
      </c>
      <c r="F19362">
        <v>161</v>
      </c>
      <c r="G19362">
        <v>313</v>
      </c>
      <c r="H19362">
        <v>142</v>
      </c>
      <c r="I19362">
        <v>3.4327000000000001</v>
      </c>
      <c r="J19362" t="s">
        <v>13</v>
      </c>
      <c r="K19362">
        <f>IF(Table13[[#This Row],[ocean_proximity]]="INLAND",1,0)</f>
        <v>0</v>
      </c>
      <c r="L19362">
        <f>IF(Table13[[#This Row],[ocean_proximity]]="ISLAND",1,0)</f>
        <v>0</v>
      </c>
      <c r="M19362">
        <f>IF(Table13[[#This Row],[ocean_proximity]]="NEAR BAY",1,0)</f>
        <v>0</v>
      </c>
      <c r="N19362" s="3">
        <f>IF(Table13[[#This Row],[ocean_proximity]]="NEAR OCEAN",1,0)</f>
        <v>1</v>
      </c>
      <c r="O19362" s="3">
        <f>Table13[[#This Row],[housing_median_age]]/$D$2</f>
        <v>1</v>
      </c>
      <c r="P19362" s="3">
        <f>Table13[[#This Row],[total_rooms]]/$E$2</f>
        <v>1.8514750762970499E-2</v>
      </c>
      <c r="Q19362" s="3">
        <f>Table13[[#This Row],[total_bedrooms]]/$F$2</f>
        <v>2.4980605120248255E-2</v>
      </c>
      <c r="R19362" s="3">
        <f>Table13[[#This Row],[population]]/$G$2</f>
        <v>8.771929824561403E-3</v>
      </c>
      <c r="S19362" s="3">
        <f>Table13[[#This Row],[households]]/$H$2</f>
        <v>2.3347583031897403E-2</v>
      </c>
      <c r="T19362" s="3">
        <v>1</v>
      </c>
      <c r="AG19362">
        <f>SUMPRODUCT(Table13[[#This Row],[area_inland]:[ones]],$V$4:$AE$4)</f>
        <v>206883.66598674128</v>
      </c>
      <c r="AH19362">
        <f>ABS(AG19362-Table13[[#This Row],[median_house_value]])</f>
        <v>47616.334013258718</v>
      </c>
    </row>
    <row r="19363" spans="1:34" x14ac:dyDescent="0.45">
      <c r="A19363">
        <v>500001</v>
      </c>
      <c r="B19363">
        <v>-118.94</v>
      </c>
      <c r="C19363">
        <v>34.159999999999997</v>
      </c>
      <c r="D19363">
        <v>3</v>
      </c>
      <c r="E19363">
        <v>1170</v>
      </c>
      <c r="F19363">
        <v>148</v>
      </c>
      <c r="G19363">
        <v>493</v>
      </c>
      <c r="H19363">
        <v>142</v>
      </c>
      <c r="I19363">
        <v>8.0427999999999997</v>
      </c>
      <c r="J19363" t="s">
        <v>11</v>
      </c>
      <c r="K19363">
        <f>IF(Table13[[#This Row],[ocean_proximity]]="INLAND",1,0)</f>
        <v>0</v>
      </c>
      <c r="L19363">
        <f>IF(Table13[[#This Row],[ocean_proximity]]="ISLAND",1,0)</f>
        <v>0</v>
      </c>
      <c r="M19363">
        <f>IF(Table13[[#This Row],[ocean_proximity]]="NEAR BAY",1,0)</f>
        <v>0</v>
      </c>
      <c r="N19363" s="3">
        <f>IF(Table13[[#This Row],[ocean_proximity]]="NEAR OCEAN",1,0)</f>
        <v>0</v>
      </c>
      <c r="O19363" s="3">
        <f>Table13[[#This Row],[housing_median_age]]/$D$2</f>
        <v>5.7692307692307696E-2</v>
      </c>
      <c r="P19363" s="3">
        <f>Table13[[#This Row],[total_rooms]]/$E$2</f>
        <v>2.9755849440488299E-2</v>
      </c>
      <c r="Q19363" s="3">
        <f>Table13[[#This Row],[total_bedrooms]]/$F$2</f>
        <v>2.2963537626066718E-2</v>
      </c>
      <c r="R19363" s="3">
        <f>Table13[[#This Row],[population]]/$G$2</f>
        <v>1.3816490107056779E-2</v>
      </c>
      <c r="S19363" s="3">
        <f>Table13[[#This Row],[households]]/$H$2</f>
        <v>2.3347583031897403E-2</v>
      </c>
      <c r="T19363" s="3">
        <v>1</v>
      </c>
      <c r="AG19363">
        <f>SUMPRODUCT(Table13[[#This Row],[area_inland]:[ones]],$V$4:$AE$4)</f>
        <v>177090.00848379987</v>
      </c>
      <c r="AH19363">
        <f>ABS(AG19363-Table13[[#This Row],[median_house_value]])</f>
        <v>322910.99151620013</v>
      </c>
    </row>
    <row r="19364" spans="1:34" x14ac:dyDescent="0.45">
      <c r="A19364">
        <v>163500</v>
      </c>
      <c r="B19364">
        <v>-121.12</v>
      </c>
      <c r="C19364">
        <v>39.03</v>
      </c>
      <c r="D19364">
        <v>17</v>
      </c>
      <c r="E19364">
        <v>838</v>
      </c>
      <c r="F19364">
        <v>161</v>
      </c>
      <c r="G19364">
        <v>388</v>
      </c>
      <c r="H19364">
        <v>142</v>
      </c>
      <c r="I19364">
        <v>3.6562999999999999</v>
      </c>
      <c r="J19364" t="s">
        <v>12</v>
      </c>
      <c r="K19364">
        <f>IF(Table13[[#This Row],[ocean_proximity]]="INLAND",1,0)</f>
        <v>1</v>
      </c>
      <c r="L19364">
        <f>IF(Table13[[#This Row],[ocean_proximity]]="ISLAND",1,0)</f>
        <v>0</v>
      </c>
      <c r="M19364">
        <f>IF(Table13[[#This Row],[ocean_proximity]]="NEAR BAY",1,0)</f>
        <v>0</v>
      </c>
      <c r="N19364" s="3">
        <f>IF(Table13[[#This Row],[ocean_proximity]]="NEAR OCEAN",1,0)</f>
        <v>0</v>
      </c>
      <c r="O19364" s="3">
        <f>Table13[[#This Row],[housing_median_age]]/$D$2</f>
        <v>0.32692307692307693</v>
      </c>
      <c r="P19364" s="3">
        <f>Table13[[#This Row],[total_rooms]]/$E$2</f>
        <v>2.1312309257375383E-2</v>
      </c>
      <c r="Q19364" s="3">
        <f>Table13[[#This Row],[total_bedrooms]]/$F$2</f>
        <v>2.4980605120248255E-2</v>
      </c>
      <c r="R19364" s="3">
        <f>Table13[[#This Row],[population]]/$G$2</f>
        <v>1.087382994226781E-2</v>
      </c>
      <c r="S19364" s="3">
        <f>Table13[[#This Row],[households]]/$H$2</f>
        <v>2.3347583031897403E-2</v>
      </c>
      <c r="T19364" s="3">
        <v>1</v>
      </c>
      <c r="AG19364">
        <f>SUMPRODUCT(Table13[[#This Row],[area_inland]:[ones]],$V$4:$AE$4)</f>
        <v>188507.46957356727</v>
      </c>
      <c r="AH19364">
        <f>ABS(AG19364-Table13[[#This Row],[median_house_value]])</f>
        <v>25007.469573567272</v>
      </c>
    </row>
    <row r="19365" spans="1:34" x14ac:dyDescent="0.45">
      <c r="A19365">
        <v>165000</v>
      </c>
      <c r="B19365">
        <v>-123.73</v>
      </c>
      <c r="C19365">
        <v>39.44</v>
      </c>
      <c r="D19365">
        <v>32</v>
      </c>
      <c r="E19365">
        <v>790</v>
      </c>
      <c r="F19365">
        <v>151</v>
      </c>
      <c r="G19365">
        <v>380</v>
      </c>
      <c r="H19365">
        <v>142</v>
      </c>
      <c r="I19365">
        <v>2.7</v>
      </c>
      <c r="J19365" t="s">
        <v>11</v>
      </c>
      <c r="K19365">
        <f>IF(Table13[[#This Row],[ocean_proximity]]="INLAND",1,0)</f>
        <v>0</v>
      </c>
      <c r="L19365">
        <f>IF(Table13[[#This Row],[ocean_proximity]]="ISLAND",1,0)</f>
        <v>0</v>
      </c>
      <c r="M19365">
        <f>IF(Table13[[#This Row],[ocean_proximity]]="NEAR BAY",1,0)</f>
        <v>0</v>
      </c>
      <c r="N19365" s="3">
        <f>IF(Table13[[#This Row],[ocean_proximity]]="NEAR OCEAN",1,0)</f>
        <v>0</v>
      </c>
      <c r="O19365" s="3">
        <f>Table13[[#This Row],[housing_median_age]]/$D$2</f>
        <v>0.61538461538461542</v>
      </c>
      <c r="P19365" s="3">
        <f>Table13[[#This Row],[total_rooms]]/$E$2</f>
        <v>2.0091556459816886E-2</v>
      </c>
      <c r="Q19365" s="3">
        <f>Table13[[#This Row],[total_bedrooms]]/$F$2</f>
        <v>2.3429014740108611E-2</v>
      </c>
      <c r="R19365" s="3">
        <f>Table13[[#This Row],[population]]/$G$2</f>
        <v>1.0649627263045794E-2</v>
      </c>
      <c r="S19365" s="3">
        <f>Table13[[#This Row],[households]]/$H$2</f>
        <v>2.3347583031897403E-2</v>
      </c>
      <c r="T19365" s="3">
        <v>1</v>
      </c>
      <c r="AG19365">
        <f>SUMPRODUCT(Table13[[#This Row],[area_inland]:[ones]],$V$4:$AE$4)</f>
        <v>187471.32346024294</v>
      </c>
      <c r="AH19365">
        <f>ABS(AG19365-Table13[[#This Row],[median_house_value]])</f>
        <v>22471.323460242944</v>
      </c>
    </row>
    <row r="19366" spans="1:34" x14ac:dyDescent="0.45">
      <c r="A19366">
        <v>314900</v>
      </c>
      <c r="B19366">
        <v>-118.39</v>
      </c>
      <c r="C19366">
        <v>33.99</v>
      </c>
      <c r="D19366">
        <v>43</v>
      </c>
      <c r="E19366">
        <v>612</v>
      </c>
      <c r="F19366">
        <v>135</v>
      </c>
      <c r="G19366">
        <v>402</v>
      </c>
      <c r="H19366">
        <v>142</v>
      </c>
      <c r="I19366">
        <v>5.1322000000000001</v>
      </c>
      <c r="J19366" t="s">
        <v>11</v>
      </c>
      <c r="K19366">
        <f>IF(Table13[[#This Row],[ocean_proximity]]="INLAND",1,0)</f>
        <v>0</v>
      </c>
      <c r="L19366">
        <f>IF(Table13[[#This Row],[ocean_proximity]]="ISLAND",1,0)</f>
        <v>0</v>
      </c>
      <c r="M19366">
        <f>IF(Table13[[#This Row],[ocean_proximity]]="NEAR BAY",1,0)</f>
        <v>0</v>
      </c>
      <c r="N19366" s="3">
        <f>IF(Table13[[#This Row],[ocean_proximity]]="NEAR OCEAN",1,0)</f>
        <v>0</v>
      </c>
      <c r="O19366" s="3">
        <f>Table13[[#This Row],[housing_median_age]]/$D$2</f>
        <v>0.82692307692307687</v>
      </c>
      <c r="P19366" s="3">
        <f>Table13[[#This Row],[total_rooms]]/$E$2</f>
        <v>1.5564598168870803E-2</v>
      </c>
      <c r="Q19366" s="3">
        <f>Table13[[#This Row],[total_bedrooms]]/$F$2</f>
        <v>2.0946470131885182E-2</v>
      </c>
      <c r="R19366" s="3">
        <f>Table13[[#This Row],[population]]/$G$2</f>
        <v>1.126618463090634E-2</v>
      </c>
      <c r="S19366" s="3">
        <f>Table13[[#This Row],[households]]/$H$2</f>
        <v>2.3347583031897403E-2</v>
      </c>
      <c r="T19366" s="3">
        <v>1</v>
      </c>
      <c r="AG19366">
        <f>SUMPRODUCT(Table13[[#This Row],[area_inland]:[ones]],$V$4:$AE$4)</f>
        <v>191316.85960616806</v>
      </c>
      <c r="AH19366">
        <f>ABS(AG19366-Table13[[#This Row],[median_house_value]])</f>
        <v>123583.14039383194</v>
      </c>
    </row>
    <row r="19367" spans="1:34" x14ac:dyDescent="0.45">
      <c r="A19367">
        <v>121100</v>
      </c>
      <c r="B19367">
        <v>-117.46</v>
      </c>
      <c r="C19367">
        <v>33.92</v>
      </c>
      <c r="D19367">
        <v>21</v>
      </c>
      <c r="E19367">
        <v>713</v>
      </c>
      <c r="F19367">
        <v>142</v>
      </c>
      <c r="G19367">
        <v>476</v>
      </c>
      <c r="H19367">
        <v>142</v>
      </c>
      <c r="I19367">
        <v>3.5207999999999999</v>
      </c>
      <c r="J19367" t="s">
        <v>12</v>
      </c>
      <c r="K19367">
        <f>IF(Table13[[#This Row],[ocean_proximity]]="INLAND",1,0)</f>
        <v>1</v>
      </c>
      <c r="L19367">
        <f>IF(Table13[[#This Row],[ocean_proximity]]="ISLAND",1,0)</f>
        <v>0</v>
      </c>
      <c r="M19367">
        <f>IF(Table13[[#This Row],[ocean_proximity]]="NEAR BAY",1,0)</f>
        <v>0</v>
      </c>
      <c r="N19367" s="3">
        <f>IF(Table13[[#This Row],[ocean_proximity]]="NEAR OCEAN",1,0)</f>
        <v>0</v>
      </c>
      <c r="O19367" s="3">
        <f>Table13[[#This Row],[housing_median_age]]/$D$2</f>
        <v>0.40384615384615385</v>
      </c>
      <c r="P19367" s="3">
        <f>Table13[[#This Row],[total_rooms]]/$E$2</f>
        <v>1.8133265513733468E-2</v>
      </c>
      <c r="Q19367" s="3">
        <f>Table13[[#This Row],[total_bedrooms]]/$F$2</f>
        <v>2.2032583397982933E-2</v>
      </c>
      <c r="R19367" s="3">
        <f>Table13[[#This Row],[population]]/$G$2</f>
        <v>1.3340059413709995E-2</v>
      </c>
      <c r="S19367" s="3">
        <f>Table13[[#This Row],[households]]/$H$2</f>
        <v>2.3347583031897403E-2</v>
      </c>
      <c r="T19367" s="3">
        <v>1</v>
      </c>
      <c r="AG19367">
        <f>SUMPRODUCT(Table13[[#This Row],[area_inland]:[ones]],$V$4:$AE$4)</f>
        <v>189820.75564952561</v>
      </c>
      <c r="AH19367">
        <f>ABS(AG19367-Table13[[#This Row],[median_house_value]])</f>
        <v>68720.755649525614</v>
      </c>
    </row>
    <row r="19368" spans="1:34" x14ac:dyDescent="0.45">
      <c r="A19368">
        <v>175700</v>
      </c>
      <c r="B19368">
        <v>-118.28</v>
      </c>
      <c r="C19368">
        <v>33.83</v>
      </c>
      <c r="D19368">
        <v>28</v>
      </c>
      <c r="E19368">
        <v>880</v>
      </c>
      <c r="F19368">
        <v>168</v>
      </c>
      <c r="G19368">
        <v>717</v>
      </c>
      <c r="H19368">
        <v>142</v>
      </c>
      <c r="I19368">
        <v>4.5468999999999999</v>
      </c>
      <c r="J19368" t="s">
        <v>11</v>
      </c>
      <c r="K19368">
        <f>IF(Table13[[#This Row],[ocean_proximity]]="INLAND",1,0)</f>
        <v>0</v>
      </c>
      <c r="L19368">
        <f>IF(Table13[[#This Row],[ocean_proximity]]="ISLAND",1,0)</f>
        <v>0</v>
      </c>
      <c r="M19368">
        <f>IF(Table13[[#This Row],[ocean_proximity]]="NEAR BAY",1,0)</f>
        <v>0</v>
      </c>
      <c r="N19368" s="3">
        <f>IF(Table13[[#This Row],[ocean_proximity]]="NEAR OCEAN",1,0)</f>
        <v>0</v>
      </c>
      <c r="O19368" s="3">
        <f>Table13[[#This Row],[housing_median_age]]/$D$2</f>
        <v>0.53846153846153844</v>
      </c>
      <c r="P19368" s="3">
        <f>Table13[[#This Row],[total_rooms]]/$E$2</f>
        <v>2.2380467955239063E-2</v>
      </c>
      <c r="Q19368" s="3">
        <f>Table13[[#This Row],[total_bedrooms]]/$F$2</f>
        <v>2.6066718386346003E-2</v>
      </c>
      <c r="R19368" s="3">
        <f>Table13[[#This Row],[population]]/$G$2</f>
        <v>2.0094165125273247E-2</v>
      </c>
      <c r="S19368" s="3">
        <f>Table13[[#This Row],[households]]/$H$2</f>
        <v>2.3347583031897403E-2</v>
      </c>
      <c r="T19368" s="3">
        <v>1</v>
      </c>
      <c r="AG19368">
        <f>SUMPRODUCT(Table13[[#This Row],[area_inland]:[ones]],$V$4:$AE$4)</f>
        <v>186134.75702467884</v>
      </c>
      <c r="AH19368">
        <f>ABS(AG19368-Table13[[#This Row],[median_house_value]])</f>
        <v>10434.757024678838</v>
      </c>
    </row>
    <row r="19369" spans="1:34" x14ac:dyDescent="0.45">
      <c r="A19369">
        <v>500001</v>
      </c>
      <c r="B19369">
        <v>-118.32</v>
      </c>
      <c r="C19369">
        <v>33.75</v>
      </c>
      <c r="D19369">
        <v>37</v>
      </c>
      <c r="E19369">
        <v>1080</v>
      </c>
      <c r="F19369">
        <v>135</v>
      </c>
      <c r="G19369">
        <v>366</v>
      </c>
      <c r="H19369">
        <v>142</v>
      </c>
      <c r="I19369">
        <v>11.6677</v>
      </c>
      <c r="J19369" t="s">
        <v>13</v>
      </c>
      <c r="K19369">
        <f>IF(Table13[[#This Row],[ocean_proximity]]="INLAND",1,0)</f>
        <v>0</v>
      </c>
      <c r="L19369">
        <f>IF(Table13[[#This Row],[ocean_proximity]]="ISLAND",1,0)</f>
        <v>0</v>
      </c>
      <c r="M19369">
        <f>IF(Table13[[#This Row],[ocean_proximity]]="NEAR BAY",1,0)</f>
        <v>0</v>
      </c>
      <c r="N19369" s="3">
        <f>IF(Table13[[#This Row],[ocean_proximity]]="NEAR OCEAN",1,0)</f>
        <v>1</v>
      </c>
      <c r="O19369" s="3">
        <f>Table13[[#This Row],[housing_median_age]]/$D$2</f>
        <v>0.71153846153846156</v>
      </c>
      <c r="P19369" s="3">
        <f>Table13[[#This Row],[total_rooms]]/$E$2</f>
        <v>2.7466937945066123E-2</v>
      </c>
      <c r="Q19369" s="3">
        <f>Table13[[#This Row],[total_bedrooms]]/$F$2</f>
        <v>2.0946470131885182E-2</v>
      </c>
      <c r="R19369" s="3">
        <f>Table13[[#This Row],[population]]/$G$2</f>
        <v>1.0257272574407264E-2</v>
      </c>
      <c r="S19369" s="3">
        <f>Table13[[#This Row],[households]]/$H$2</f>
        <v>2.3347583031897403E-2</v>
      </c>
      <c r="T19369" s="3">
        <v>1</v>
      </c>
      <c r="AG19369">
        <f>SUMPRODUCT(Table13[[#This Row],[area_inland]:[ones]],$V$4:$AE$4)</f>
        <v>201466.9152271958</v>
      </c>
      <c r="AH19369">
        <f>ABS(AG19369-Table13[[#This Row],[median_house_value]])</f>
        <v>298534.08477280417</v>
      </c>
    </row>
    <row r="19370" spans="1:34" x14ac:dyDescent="0.45">
      <c r="A19370">
        <v>81300</v>
      </c>
      <c r="B19370">
        <v>-119</v>
      </c>
      <c r="C19370">
        <v>36.06</v>
      </c>
      <c r="D19370">
        <v>41</v>
      </c>
      <c r="E19370">
        <v>937</v>
      </c>
      <c r="F19370">
        <v>158</v>
      </c>
      <c r="G19370">
        <v>396</v>
      </c>
      <c r="H19370">
        <v>142</v>
      </c>
      <c r="I19370">
        <v>4.0833000000000004</v>
      </c>
      <c r="J19370" t="s">
        <v>12</v>
      </c>
      <c r="K19370">
        <f>IF(Table13[[#This Row],[ocean_proximity]]="INLAND",1,0)</f>
        <v>1</v>
      </c>
      <c r="L19370">
        <f>IF(Table13[[#This Row],[ocean_proximity]]="ISLAND",1,0)</f>
        <v>0</v>
      </c>
      <c r="M19370">
        <f>IF(Table13[[#This Row],[ocean_proximity]]="NEAR BAY",1,0)</f>
        <v>0</v>
      </c>
      <c r="N19370" s="3">
        <f>IF(Table13[[#This Row],[ocean_proximity]]="NEAR OCEAN",1,0)</f>
        <v>0</v>
      </c>
      <c r="O19370" s="3">
        <f>Table13[[#This Row],[housing_median_age]]/$D$2</f>
        <v>0.78846153846153844</v>
      </c>
      <c r="P19370" s="3">
        <f>Table13[[#This Row],[total_rooms]]/$E$2</f>
        <v>2.3830111902339777E-2</v>
      </c>
      <c r="Q19370" s="3">
        <f>Table13[[#This Row],[total_bedrooms]]/$F$2</f>
        <v>2.4515128006206362E-2</v>
      </c>
      <c r="R19370" s="3">
        <f>Table13[[#This Row],[population]]/$G$2</f>
        <v>1.1098032621489827E-2</v>
      </c>
      <c r="S19370" s="3">
        <f>Table13[[#This Row],[households]]/$H$2</f>
        <v>2.3347583031897403E-2</v>
      </c>
      <c r="T19370" s="3">
        <v>1</v>
      </c>
      <c r="AG19370">
        <f>SUMPRODUCT(Table13[[#This Row],[area_inland]:[ones]],$V$4:$AE$4)</f>
        <v>197245.47218553841</v>
      </c>
      <c r="AH19370">
        <f>ABS(AG19370-Table13[[#This Row],[median_house_value]])</f>
        <v>115945.47218553841</v>
      </c>
    </row>
    <row r="19371" spans="1:34" x14ac:dyDescent="0.45">
      <c r="A19371">
        <v>88900</v>
      </c>
      <c r="B19371">
        <v>-117.37</v>
      </c>
      <c r="C19371">
        <v>34</v>
      </c>
      <c r="D19371">
        <v>36</v>
      </c>
      <c r="E19371">
        <v>730</v>
      </c>
      <c r="F19371">
        <v>155</v>
      </c>
      <c r="G19371">
        <v>476</v>
      </c>
      <c r="H19371">
        <v>142</v>
      </c>
      <c r="I19371">
        <v>2.4306000000000001</v>
      </c>
      <c r="J19371" t="s">
        <v>12</v>
      </c>
      <c r="K19371">
        <f>IF(Table13[[#This Row],[ocean_proximity]]="INLAND",1,0)</f>
        <v>1</v>
      </c>
      <c r="L19371">
        <f>IF(Table13[[#This Row],[ocean_proximity]]="ISLAND",1,0)</f>
        <v>0</v>
      </c>
      <c r="M19371">
        <f>IF(Table13[[#This Row],[ocean_proximity]]="NEAR BAY",1,0)</f>
        <v>0</v>
      </c>
      <c r="N19371" s="3">
        <f>IF(Table13[[#This Row],[ocean_proximity]]="NEAR OCEAN",1,0)</f>
        <v>0</v>
      </c>
      <c r="O19371" s="3">
        <f>Table13[[#This Row],[housing_median_age]]/$D$2</f>
        <v>0.69230769230769229</v>
      </c>
      <c r="P19371" s="3">
        <f>Table13[[#This Row],[total_rooms]]/$E$2</f>
        <v>1.8565615462868768E-2</v>
      </c>
      <c r="Q19371" s="3">
        <f>Table13[[#This Row],[total_bedrooms]]/$F$2</f>
        <v>2.404965089216447E-2</v>
      </c>
      <c r="R19371" s="3">
        <f>Table13[[#This Row],[population]]/$G$2</f>
        <v>1.3340059413709995E-2</v>
      </c>
      <c r="S19371" s="3">
        <f>Table13[[#This Row],[households]]/$H$2</f>
        <v>2.3347583031897403E-2</v>
      </c>
      <c r="T19371" s="3">
        <v>1</v>
      </c>
      <c r="AG19371">
        <f>SUMPRODUCT(Table13[[#This Row],[area_inland]:[ones]],$V$4:$AE$4)</f>
        <v>195331.276430339</v>
      </c>
      <c r="AH19371">
        <f>ABS(AG19371-Table13[[#This Row],[median_house_value]])</f>
        <v>106431.276430339</v>
      </c>
    </row>
    <row r="19372" spans="1:34" x14ac:dyDescent="0.45">
      <c r="A19372">
        <v>441000</v>
      </c>
      <c r="B19372">
        <v>-121.9</v>
      </c>
      <c r="C19372">
        <v>37.44</v>
      </c>
      <c r="D19372">
        <v>9</v>
      </c>
      <c r="E19372">
        <v>957</v>
      </c>
      <c r="F19372">
        <v>139</v>
      </c>
      <c r="G19372">
        <v>532</v>
      </c>
      <c r="H19372">
        <v>142</v>
      </c>
      <c r="I19372">
        <v>8.6675000000000004</v>
      </c>
      <c r="J19372" t="s">
        <v>11</v>
      </c>
      <c r="K19372">
        <f>IF(Table13[[#This Row],[ocean_proximity]]="INLAND",1,0)</f>
        <v>0</v>
      </c>
      <c r="L19372">
        <f>IF(Table13[[#This Row],[ocean_proximity]]="ISLAND",1,0)</f>
        <v>0</v>
      </c>
      <c r="M19372">
        <f>IF(Table13[[#This Row],[ocean_proximity]]="NEAR BAY",1,0)</f>
        <v>0</v>
      </c>
      <c r="N19372" s="3">
        <f>IF(Table13[[#This Row],[ocean_proximity]]="NEAR OCEAN",1,0)</f>
        <v>0</v>
      </c>
      <c r="O19372" s="3">
        <f>Table13[[#This Row],[housing_median_age]]/$D$2</f>
        <v>0.17307692307692307</v>
      </c>
      <c r="P19372" s="3">
        <f>Table13[[#This Row],[total_rooms]]/$E$2</f>
        <v>2.4338758901322484E-2</v>
      </c>
      <c r="Q19372" s="3">
        <f>Table13[[#This Row],[total_bedrooms]]/$F$2</f>
        <v>2.156710628394104E-2</v>
      </c>
      <c r="R19372" s="3">
        <f>Table13[[#This Row],[population]]/$G$2</f>
        <v>1.4909478168264111E-2</v>
      </c>
      <c r="S19372" s="3">
        <f>Table13[[#This Row],[households]]/$H$2</f>
        <v>2.3347583031897403E-2</v>
      </c>
      <c r="T19372" s="3">
        <v>1</v>
      </c>
      <c r="AG19372">
        <f>SUMPRODUCT(Table13[[#This Row],[area_inland]:[ones]],$V$4:$AE$4)</f>
        <v>179138.27526998229</v>
      </c>
      <c r="AH19372">
        <f>ABS(AG19372-Table13[[#This Row],[median_house_value]])</f>
        <v>261861.72473001771</v>
      </c>
    </row>
    <row r="19373" spans="1:34" x14ac:dyDescent="0.45">
      <c r="A19373">
        <v>133900</v>
      </c>
      <c r="B19373">
        <v>-118.17</v>
      </c>
      <c r="C19373">
        <v>34.04</v>
      </c>
      <c r="D19373">
        <v>44</v>
      </c>
      <c r="E19373">
        <v>691</v>
      </c>
      <c r="F19373">
        <v>155</v>
      </c>
      <c r="G19373">
        <v>613</v>
      </c>
      <c r="H19373">
        <v>142</v>
      </c>
      <c r="I19373">
        <v>1.9666999999999999</v>
      </c>
      <c r="J19373" t="s">
        <v>11</v>
      </c>
      <c r="K19373">
        <f>IF(Table13[[#This Row],[ocean_proximity]]="INLAND",1,0)</f>
        <v>0</v>
      </c>
      <c r="L19373">
        <f>IF(Table13[[#This Row],[ocean_proximity]]="ISLAND",1,0)</f>
        <v>0</v>
      </c>
      <c r="M19373">
        <f>IF(Table13[[#This Row],[ocean_proximity]]="NEAR BAY",1,0)</f>
        <v>0</v>
      </c>
      <c r="N19373" s="3">
        <f>IF(Table13[[#This Row],[ocean_proximity]]="NEAR OCEAN",1,0)</f>
        <v>0</v>
      </c>
      <c r="O19373" s="3">
        <f>Table13[[#This Row],[housing_median_age]]/$D$2</f>
        <v>0.84615384615384615</v>
      </c>
      <c r="P19373" s="3">
        <f>Table13[[#This Row],[total_rooms]]/$E$2</f>
        <v>1.7573753814852492E-2</v>
      </c>
      <c r="Q19373" s="3">
        <f>Table13[[#This Row],[total_bedrooms]]/$F$2</f>
        <v>2.404965089216447E-2</v>
      </c>
      <c r="R19373" s="3">
        <f>Table13[[#This Row],[population]]/$G$2</f>
        <v>1.7179530295387029E-2</v>
      </c>
      <c r="S19373" s="3">
        <f>Table13[[#This Row],[households]]/$H$2</f>
        <v>2.3347583031897403E-2</v>
      </c>
      <c r="T19373" s="3">
        <v>1</v>
      </c>
      <c r="AG19373">
        <f>SUMPRODUCT(Table13[[#This Row],[area_inland]:[ones]],$V$4:$AE$4)</f>
        <v>191804.02723958995</v>
      </c>
      <c r="AH19373">
        <f>ABS(AG19373-Table13[[#This Row],[median_house_value]])</f>
        <v>57904.027239589952</v>
      </c>
    </row>
    <row r="19374" spans="1:34" x14ac:dyDescent="0.45">
      <c r="A19374">
        <v>72500</v>
      </c>
      <c r="B19374">
        <v>-115.6</v>
      </c>
      <c r="C19374">
        <v>33.200000000000003</v>
      </c>
      <c r="D19374">
        <v>37</v>
      </c>
      <c r="E19374">
        <v>709</v>
      </c>
      <c r="F19374">
        <v>187</v>
      </c>
      <c r="G19374">
        <v>390</v>
      </c>
      <c r="H19374">
        <v>142</v>
      </c>
      <c r="I19374">
        <v>2.4510999999999998</v>
      </c>
      <c r="J19374" t="s">
        <v>12</v>
      </c>
      <c r="K19374">
        <f>IF(Table13[[#This Row],[ocean_proximity]]="INLAND",1,0)</f>
        <v>1</v>
      </c>
      <c r="L19374">
        <f>IF(Table13[[#This Row],[ocean_proximity]]="ISLAND",1,0)</f>
        <v>0</v>
      </c>
      <c r="M19374">
        <f>IF(Table13[[#This Row],[ocean_proximity]]="NEAR BAY",1,0)</f>
        <v>0</v>
      </c>
      <c r="N19374" s="3">
        <f>IF(Table13[[#This Row],[ocean_proximity]]="NEAR OCEAN",1,0)</f>
        <v>0</v>
      </c>
      <c r="O19374" s="3">
        <f>Table13[[#This Row],[housing_median_age]]/$D$2</f>
        <v>0.71153846153846156</v>
      </c>
      <c r="P19374" s="3">
        <f>Table13[[#This Row],[total_rooms]]/$E$2</f>
        <v>1.8031536113936927E-2</v>
      </c>
      <c r="Q19374" s="3">
        <f>Table13[[#This Row],[total_bedrooms]]/$F$2</f>
        <v>2.9014740108611325E-2</v>
      </c>
      <c r="R19374" s="3">
        <f>Table13[[#This Row],[population]]/$G$2</f>
        <v>1.0929880612073315E-2</v>
      </c>
      <c r="S19374" s="3">
        <f>Table13[[#This Row],[households]]/$H$2</f>
        <v>2.3347583031897403E-2</v>
      </c>
      <c r="T19374" s="3">
        <v>1</v>
      </c>
      <c r="AG19374">
        <f>SUMPRODUCT(Table13[[#This Row],[area_inland]:[ones]],$V$4:$AE$4)</f>
        <v>195831.47695409259</v>
      </c>
      <c r="AH19374">
        <f>ABS(AG19374-Table13[[#This Row],[median_house_value]])</f>
        <v>123331.47695409259</v>
      </c>
    </row>
    <row r="19375" spans="1:34" x14ac:dyDescent="0.45">
      <c r="A19375">
        <v>83300</v>
      </c>
      <c r="B19375">
        <v>-122.66</v>
      </c>
      <c r="C19375">
        <v>38.81</v>
      </c>
      <c r="D19375">
        <v>22</v>
      </c>
      <c r="E19375">
        <v>852</v>
      </c>
      <c r="F19375">
        <v>176</v>
      </c>
      <c r="G19375">
        <v>461</v>
      </c>
      <c r="H19375">
        <v>142</v>
      </c>
      <c r="I19375">
        <v>3.4375</v>
      </c>
      <c r="J19375" t="s">
        <v>12</v>
      </c>
      <c r="K19375">
        <f>IF(Table13[[#This Row],[ocean_proximity]]="INLAND",1,0)</f>
        <v>1</v>
      </c>
      <c r="L19375">
        <f>IF(Table13[[#This Row],[ocean_proximity]]="ISLAND",1,0)</f>
        <v>0</v>
      </c>
      <c r="M19375">
        <f>IF(Table13[[#This Row],[ocean_proximity]]="NEAR BAY",1,0)</f>
        <v>0</v>
      </c>
      <c r="N19375" s="3">
        <f>IF(Table13[[#This Row],[ocean_proximity]]="NEAR OCEAN",1,0)</f>
        <v>0</v>
      </c>
      <c r="O19375" s="3">
        <f>Table13[[#This Row],[housing_median_age]]/$D$2</f>
        <v>0.42307692307692307</v>
      </c>
      <c r="P19375" s="3">
        <f>Table13[[#This Row],[total_rooms]]/$E$2</f>
        <v>2.1668362156663276E-2</v>
      </c>
      <c r="Q19375" s="3">
        <f>Table13[[#This Row],[total_bedrooms]]/$F$2</f>
        <v>2.730799069045772E-2</v>
      </c>
      <c r="R19375" s="3">
        <f>Table13[[#This Row],[population]]/$G$2</f>
        <v>1.2919679390168713E-2</v>
      </c>
      <c r="S19375" s="3">
        <f>Table13[[#This Row],[households]]/$H$2</f>
        <v>2.3347583031897403E-2</v>
      </c>
      <c r="T19375" s="3">
        <v>1</v>
      </c>
      <c r="AG19375">
        <f>SUMPRODUCT(Table13[[#This Row],[area_inland]:[ones]],$V$4:$AE$4)</f>
        <v>190396.50964475778</v>
      </c>
      <c r="AH19375">
        <f>ABS(AG19375-Table13[[#This Row],[median_house_value]])</f>
        <v>107096.50964475778</v>
      </c>
    </row>
    <row r="19376" spans="1:34" x14ac:dyDescent="0.45">
      <c r="A19376">
        <v>53600</v>
      </c>
      <c r="B19376">
        <v>-115.55</v>
      </c>
      <c r="C19376">
        <v>32.79</v>
      </c>
      <c r="D19376">
        <v>22</v>
      </c>
      <c r="E19376">
        <v>565</v>
      </c>
      <c r="F19376">
        <v>162</v>
      </c>
      <c r="G19376">
        <v>692</v>
      </c>
      <c r="H19376">
        <v>141</v>
      </c>
      <c r="I19376">
        <v>1.2082999999999999</v>
      </c>
      <c r="J19376" t="s">
        <v>12</v>
      </c>
      <c r="K19376">
        <f>IF(Table13[[#This Row],[ocean_proximity]]="INLAND",1,0)</f>
        <v>1</v>
      </c>
      <c r="L19376">
        <f>IF(Table13[[#This Row],[ocean_proximity]]="ISLAND",1,0)</f>
        <v>0</v>
      </c>
      <c r="M19376">
        <f>IF(Table13[[#This Row],[ocean_proximity]]="NEAR BAY",1,0)</f>
        <v>0</v>
      </c>
      <c r="N19376" s="3">
        <f>IF(Table13[[#This Row],[ocean_proximity]]="NEAR OCEAN",1,0)</f>
        <v>0</v>
      </c>
      <c r="O19376" s="3">
        <f>Table13[[#This Row],[housing_median_age]]/$D$2</f>
        <v>0.42307692307692307</v>
      </c>
      <c r="P19376" s="3">
        <f>Table13[[#This Row],[total_rooms]]/$E$2</f>
        <v>1.4369277721261444E-2</v>
      </c>
      <c r="Q19376" s="3">
        <f>Table13[[#This Row],[total_bedrooms]]/$F$2</f>
        <v>2.5135764158262217E-2</v>
      </c>
      <c r="R19376" s="3">
        <f>Table13[[#This Row],[population]]/$G$2</f>
        <v>1.9393531752704446E-2</v>
      </c>
      <c r="S19376" s="3">
        <f>Table13[[#This Row],[households]]/$H$2</f>
        <v>2.3183163433081223E-2</v>
      </c>
      <c r="T19376" s="3">
        <v>1</v>
      </c>
      <c r="AG19376">
        <f>SUMPRODUCT(Table13[[#This Row],[area_inland]:[ones]],$V$4:$AE$4)</f>
        <v>190212.85984756128</v>
      </c>
      <c r="AH19376">
        <f>ABS(AG19376-Table13[[#This Row],[median_house_value]])</f>
        <v>136612.85984756128</v>
      </c>
    </row>
    <row r="19377" spans="1:34" x14ac:dyDescent="0.45">
      <c r="A19377">
        <v>304200</v>
      </c>
      <c r="B19377">
        <v>-118.37</v>
      </c>
      <c r="C19377">
        <v>33.869999999999997</v>
      </c>
      <c r="D19377">
        <v>19</v>
      </c>
      <c r="E19377">
        <v>757</v>
      </c>
      <c r="F19377">
        <v>148</v>
      </c>
      <c r="G19377">
        <v>361</v>
      </c>
      <c r="H19377">
        <v>141</v>
      </c>
      <c r="I19377">
        <v>6.02</v>
      </c>
      <c r="J19377" t="s">
        <v>11</v>
      </c>
      <c r="K19377">
        <f>IF(Table13[[#This Row],[ocean_proximity]]="INLAND",1,0)</f>
        <v>0</v>
      </c>
      <c r="L19377">
        <f>IF(Table13[[#This Row],[ocean_proximity]]="ISLAND",1,0)</f>
        <v>0</v>
      </c>
      <c r="M19377">
        <f>IF(Table13[[#This Row],[ocean_proximity]]="NEAR BAY",1,0)</f>
        <v>0</v>
      </c>
      <c r="N19377" s="3">
        <f>IF(Table13[[#This Row],[ocean_proximity]]="NEAR OCEAN",1,0)</f>
        <v>0</v>
      </c>
      <c r="O19377" s="3">
        <f>Table13[[#This Row],[housing_median_age]]/$D$2</f>
        <v>0.36538461538461536</v>
      </c>
      <c r="P19377" s="3">
        <f>Table13[[#This Row],[total_rooms]]/$E$2</f>
        <v>1.9252288911495424E-2</v>
      </c>
      <c r="Q19377" s="3">
        <f>Table13[[#This Row],[total_bedrooms]]/$F$2</f>
        <v>2.2963537626066718E-2</v>
      </c>
      <c r="R19377" s="3">
        <f>Table13[[#This Row],[population]]/$G$2</f>
        <v>1.0117145899893504E-2</v>
      </c>
      <c r="S19377" s="3">
        <f>Table13[[#This Row],[households]]/$H$2</f>
        <v>2.3183163433081223E-2</v>
      </c>
      <c r="T19377" s="3">
        <v>1</v>
      </c>
      <c r="AG19377">
        <f>SUMPRODUCT(Table13[[#This Row],[area_inland]:[ones]],$V$4:$AE$4)</f>
        <v>182724.76087342761</v>
      </c>
      <c r="AH19377">
        <f>ABS(AG19377-Table13[[#This Row],[median_house_value]])</f>
        <v>121475.23912657239</v>
      </c>
    </row>
    <row r="19378" spans="1:34" x14ac:dyDescent="0.45">
      <c r="A19378">
        <v>158900</v>
      </c>
      <c r="B19378">
        <v>-121.12</v>
      </c>
      <c r="C19378">
        <v>38</v>
      </c>
      <c r="D19378">
        <v>36</v>
      </c>
      <c r="E19378">
        <v>683</v>
      </c>
      <c r="F19378">
        <v>159</v>
      </c>
      <c r="G19378">
        <v>505</v>
      </c>
      <c r="H19378">
        <v>141</v>
      </c>
      <c r="I19378">
        <v>3.4264999999999999</v>
      </c>
      <c r="J19378" t="s">
        <v>12</v>
      </c>
      <c r="K19378">
        <f>IF(Table13[[#This Row],[ocean_proximity]]="INLAND",1,0)</f>
        <v>1</v>
      </c>
      <c r="L19378">
        <f>IF(Table13[[#This Row],[ocean_proximity]]="ISLAND",1,0)</f>
        <v>0</v>
      </c>
      <c r="M19378">
        <f>IF(Table13[[#This Row],[ocean_proximity]]="NEAR BAY",1,0)</f>
        <v>0</v>
      </c>
      <c r="N19378" s="3">
        <f>IF(Table13[[#This Row],[ocean_proximity]]="NEAR OCEAN",1,0)</f>
        <v>0</v>
      </c>
      <c r="O19378" s="3">
        <f>Table13[[#This Row],[housing_median_age]]/$D$2</f>
        <v>0.69230769230769229</v>
      </c>
      <c r="P19378" s="3">
        <f>Table13[[#This Row],[total_rooms]]/$E$2</f>
        <v>1.7370295015259409E-2</v>
      </c>
      <c r="Q19378" s="3">
        <f>Table13[[#This Row],[total_bedrooms]]/$F$2</f>
        <v>2.4670287044220324E-2</v>
      </c>
      <c r="R19378" s="3">
        <f>Table13[[#This Row],[population]]/$G$2</f>
        <v>1.4152794125889804E-2</v>
      </c>
      <c r="S19378" s="3">
        <f>Table13[[#This Row],[households]]/$H$2</f>
        <v>2.3183163433081223E-2</v>
      </c>
      <c r="T19378" s="3">
        <v>1</v>
      </c>
      <c r="AG19378">
        <f>SUMPRODUCT(Table13[[#This Row],[area_inland]:[ones]],$V$4:$AE$4)</f>
        <v>195329.149390445</v>
      </c>
      <c r="AH19378">
        <f>ABS(AG19378-Table13[[#This Row],[median_house_value]])</f>
        <v>36429.149390445004</v>
      </c>
    </row>
    <row r="19379" spans="1:34" x14ac:dyDescent="0.45">
      <c r="A19379">
        <v>188200</v>
      </c>
      <c r="B19379">
        <v>-121.2</v>
      </c>
      <c r="C19379">
        <v>39.25</v>
      </c>
      <c r="D19379">
        <v>5</v>
      </c>
      <c r="E19379">
        <v>906</v>
      </c>
      <c r="F19379">
        <v>144</v>
      </c>
      <c r="G19379">
        <v>376</v>
      </c>
      <c r="H19379">
        <v>141</v>
      </c>
      <c r="I19379">
        <v>4.3522999999999996</v>
      </c>
      <c r="J19379" t="s">
        <v>12</v>
      </c>
      <c r="K19379">
        <f>IF(Table13[[#This Row],[ocean_proximity]]="INLAND",1,0)</f>
        <v>1</v>
      </c>
      <c r="L19379">
        <f>IF(Table13[[#This Row],[ocean_proximity]]="ISLAND",1,0)</f>
        <v>0</v>
      </c>
      <c r="M19379">
        <f>IF(Table13[[#This Row],[ocean_proximity]]="NEAR BAY",1,0)</f>
        <v>0</v>
      </c>
      <c r="N19379" s="3">
        <f>IF(Table13[[#This Row],[ocean_proximity]]="NEAR OCEAN",1,0)</f>
        <v>0</v>
      </c>
      <c r="O19379" s="3">
        <f>Table13[[#This Row],[housing_median_age]]/$D$2</f>
        <v>9.6153846153846159E-2</v>
      </c>
      <c r="P19379" s="3">
        <f>Table13[[#This Row],[total_rooms]]/$E$2</f>
        <v>2.3041709053916583E-2</v>
      </c>
      <c r="Q19379" s="3">
        <f>Table13[[#This Row],[total_bedrooms]]/$F$2</f>
        <v>2.234290147401086E-2</v>
      </c>
      <c r="R19379" s="3">
        <f>Table13[[#This Row],[population]]/$G$2</f>
        <v>1.0537525923434784E-2</v>
      </c>
      <c r="S19379" s="3">
        <f>Table13[[#This Row],[households]]/$H$2</f>
        <v>2.3183163433081223E-2</v>
      </c>
      <c r="T19379" s="3">
        <v>1</v>
      </c>
      <c r="AG19379">
        <f>SUMPRODUCT(Table13[[#This Row],[area_inland]:[ones]],$V$4:$AE$4)</f>
        <v>184101.85512790296</v>
      </c>
      <c r="AH19379">
        <f>ABS(AG19379-Table13[[#This Row],[median_house_value]])</f>
        <v>4098.1448720970366</v>
      </c>
    </row>
    <row r="19380" spans="1:34" x14ac:dyDescent="0.45">
      <c r="A19380">
        <v>155000</v>
      </c>
      <c r="B19380">
        <v>-117.41</v>
      </c>
      <c r="C19380">
        <v>34.229999999999997</v>
      </c>
      <c r="D19380">
        <v>17</v>
      </c>
      <c r="E19380">
        <v>889</v>
      </c>
      <c r="F19380">
        <v>131</v>
      </c>
      <c r="G19380">
        <v>439</v>
      </c>
      <c r="H19380">
        <v>141</v>
      </c>
      <c r="I19380">
        <v>6.1425999999999998</v>
      </c>
      <c r="J19380" t="s">
        <v>12</v>
      </c>
      <c r="K19380">
        <f>IF(Table13[[#This Row],[ocean_proximity]]="INLAND",1,0)</f>
        <v>1</v>
      </c>
      <c r="L19380">
        <f>IF(Table13[[#This Row],[ocean_proximity]]="ISLAND",1,0)</f>
        <v>0</v>
      </c>
      <c r="M19380">
        <f>IF(Table13[[#This Row],[ocean_proximity]]="NEAR BAY",1,0)</f>
        <v>0</v>
      </c>
      <c r="N19380" s="3">
        <f>IF(Table13[[#This Row],[ocean_proximity]]="NEAR OCEAN",1,0)</f>
        <v>0</v>
      </c>
      <c r="O19380" s="3">
        <f>Table13[[#This Row],[housing_median_age]]/$D$2</f>
        <v>0.32692307692307693</v>
      </c>
      <c r="P19380" s="3">
        <f>Table13[[#This Row],[total_rooms]]/$E$2</f>
        <v>2.2609359104781283E-2</v>
      </c>
      <c r="Q19380" s="3">
        <f>Table13[[#This Row],[total_bedrooms]]/$F$2</f>
        <v>2.0325833979829323E-2</v>
      </c>
      <c r="R19380" s="3">
        <f>Table13[[#This Row],[population]]/$G$2</f>
        <v>1.2303122022308167E-2</v>
      </c>
      <c r="S19380" s="3">
        <f>Table13[[#This Row],[households]]/$H$2</f>
        <v>2.3183163433081223E-2</v>
      </c>
      <c r="T19380" s="3">
        <v>1</v>
      </c>
      <c r="AG19380">
        <f>SUMPRODUCT(Table13[[#This Row],[area_inland]:[ones]],$V$4:$AE$4)</f>
        <v>188390.84026546049</v>
      </c>
      <c r="AH19380">
        <f>ABS(AG19380-Table13[[#This Row],[median_house_value]])</f>
        <v>33390.840265460487</v>
      </c>
    </row>
    <row r="19381" spans="1:34" x14ac:dyDescent="0.45">
      <c r="A19381">
        <v>63800</v>
      </c>
      <c r="B19381">
        <v>-119.33</v>
      </c>
      <c r="C19381">
        <v>36.19</v>
      </c>
      <c r="D19381">
        <v>27</v>
      </c>
      <c r="E19381">
        <v>418</v>
      </c>
      <c r="F19381">
        <v>163</v>
      </c>
      <c r="G19381">
        <v>332</v>
      </c>
      <c r="H19381">
        <v>141</v>
      </c>
      <c r="I19381">
        <v>1.0713999999999999</v>
      </c>
      <c r="J19381" t="s">
        <v>12</v>
      </c>
      <c r="K19381">
        <f>IF(Table13[[#This Row],[ocean_proximity]]="INLAND",1,0)</f>
        <v>1</v>
      </c>
      <c r="L19381">
        <f>IF(Table13[[#This Row],[ocean_proximity]]="ISLAND",1,0)</f>
        <v>0</v>
      </c>
      <c r="M19381">
        <f>IF(Table13[[#This Row],[ocean_proximity]]="NEAR BAY",1,0)</f>
        <v>0</v>
      </c>
      <c r="N19381" s="3">
        <f>IF(Table13[[#This Row],[ocean_proximity]]="NEAR OCEAN",1,0)</f>
        <v>0</v>
      </c>
      <c r="O19381" s="3">
        <f>Table13[[#This Row],[housing_median_age]]/$D$2</f>
        <v>0.51923076923076927</v>
      </c>
      <c r="P19381" s="3">
        <f>Table13[[#This Row],[total_rooms]]/$E$2</f>
        <v>1.0630722278738555E-2</v>
      </c>
      <c r="Q19381" s="3">
        <f>Table13[[#This Row],[total_bedrooms]]/$F$2</f>
        <v>2.5290923196276183E-2</v>
      </c>
      <c r="R19381" s="3">
        <f>Table13[[#This Row],[population]]/$G$2</f>
        <v>9.3044111877136938E-3</v>
      </c>
      <c r="S19381" s="3">
        <f>Table13[[#This Row],[households]]/$H$2</f>
        <v>2.3183163433081223E-2</v>
      </c>
      <c r="T19381" s="3">
        <v>1</v>
      </c>
      <c r="AG19381">
        <f>SUMPRODUCT(Table13[[#This Row],[area_inland]:[ones]],$V$4:$AE$4)</f>
        <v>191970.85535155723</v>
      </c>
      <c r="AH19381">
        <f>ABS(AG19381-Table13[[#This Row],[median_house_value]])</f>
        <v>128170.85535155723</v>
      </c>
    </row>
    <row r="19382" spans="1:34" x14ac:dyDescent="0.45">
      <c r="A19382">
        <v>105000</v>
      </c>
      <c r="B19382">
        <v>-121.09</v>
      </c>
      <c r="C19382">
        <v>38.19</v>
      </c>
      <c r="D19382">
        <v>23</v>
      </c>
      <c r="E19382">
        <v>762</v>
      </c>
      <c r="F19382">
        <v>140</v>
      </c>
      <c r="G19382">
        <v>358</v>
      </c>
      <c r="H19382">
        <v>141</v>
      </c>
      <c r="I19382">
        <v>2.4544999999999999</v>
      </c>
      <c r="J19382" t="s">
        <v>12</v>
      </c>
      <c r="K19382">
        <f>IF(Table13[[#This Row],[ocean_proximity]]="INLAND",1,0)</f>
        <v>1</v>
      </c>
      <c r="L19382">
        <f>IF(Table13[[#This Row],[ocean_proximity]]="ISLAND",1,0)</f>
        <v>0</v>
      </c>
      <c r="M19382">
        <f>IF(Table13[[#This Row],[ocean_proximity]]="NEAR BAY",1,0)</f>
        <v>0</v>
      </c>
      <c r="N19382" s="3">
        <f>IF(Table13[[#This Row],[ocean_proximity]]="NEAR OCEAN",1,0)</f>
        <v>0</v>
      </c>
      <c r="O19382" s="3">
        <f>Table13[[#This Row],[housing_median_age]]/$D$2</f>
        <v>0.44230769230769229</v>
      </c>
      <c r="P19382" s="3">
        <f>Table13[[#This Row],[total_rooms]]/$E$2</f>
        <v>1.93794506612411E-2</v>
      </c>
      <c r="Q19382" s="3">
        <f>Table13[[#This Row],[total_bedrooms]]/$F$2</f>
        <v>2.1722265321955005E-2</v>
      </c>
      <c r="R19382" s="3">
        <f>Table13[[#This Row],[population]]/$G$2</f>
        <v>1.0033069895185247E-2</v>
      </c>
      <c r="S19382" s="3">
        <f>Table13[[#This Row],[households]]/$H$2</f>
        <v>2.3183163433081223E-2</v>
      </c>
      <c r="T19382" s="3">
        <v>1</v>
      </c>
      <c r="AG19382">
        <f>SUMPRODUCT(Table13[[#This Row],[area_inland]:[ones]],$V$4:$AE$4)</f>
        <v>190556.82390483448</v>
      </c>
      <c r="AH19382">
        <f>ABS(AG19382-Table13[[#This Row],[median_house_value]])</f>
        <v>85556.823904834484</v>
      </c>
    </row>
    <row r="19383" spans="1:34" x14ac:dyDescent="0.45">
      <c r="A19383">
        <v>149600</v>
      </c>
      <c r="B19383">
        <v>-120.98</v>
      </c>
      <c r="C19383">
        <v>37.68</v>
      </c>
      <c r="D19383">
        <v>24</v>
      </c>
      <c r="E19383">
        <v>705</v>
      </c>
      <c r="F19383">
        <v>114</v>
      </c>
      <c r="G19383">
        <v>347</v>
      </c>
      <c r="H19383">
        <v>141</v>
      </c>
      <c r="I19383">
        <v>3.1911999999999998</v>
      </c>
      <c r="J19383" t="s">
        <v>12</v>
      </c>
      <c r="K19383">
        <f>IF(Table13[[#This Row],[ocean_proximity]]="INLAND",1,0)</f>
        <v>1</v>
      </c>
      <c r="L19383">
        <f>IF(Table13[[#This Row],[ocean_proximity]]="ISLAND",1,0)</f>
        <v>0</v>
      </c>
      <c r="M19383">
        <f>IF(Table13[[#This Row],[ocean_proximity]]="NEAR BAY",1,0)</f>
        <v>0</v>
      </c>
      <c r="N19383" s="3">
        <f>IF(Table13[[#This Row],[ocean_proximity]]="NEAR OCEAN",1,0)</f>
        <v>0</v>
      </c>
      <c r="O19383" s="3">
        <f>Table13[[#This Row],[housing_median_age]]/$D$2</f>
        <v>0.46153846153846156</v>
      </c>
      <c r="P19383" s="3">
        <f>Table13[[#This Row],[total_rooms]]/$E$2</f>
        <v>1.7929806714140385E-2</v>
      </c>
      <c r="Q19383" s="3">
        <f>Table13[[#This Row],[total_bedrooms]]/$F$2</f>
        <v>1.7688130333591932E-2</v>
      </c>
      <c r="R19383" s="3">
        <f>Table13[[#This Row],[population]]/$G$2</f>
        <v>9.7247912112549753E-3</v>
      </c>
      <c r="S19383" s="3">
        <f>Table13[[#This Row],[households]]/$H$2</f>
        <v>2.3183163433081223E-2</v>
      </c>
      <c r="T19383" s="3">
        <v>1</v>
      </c>
      <c r="AG19383">
        <f>SUMPRODUCT(Table13[[#This Row],[area_inland]:[ones]],$V$4:$AE$4)</f>
        <v>190777.4554670947</v>
      </c>
      <c r="AH19383">
        <f>ABS(AG19383-Table13[[#This Row],[median_house_value]])</f>
        <v>41177.455467094696</v>
      </c>
    </row>
    <row r="19384" spans="1:34" x14ac:dyDescent="0.45">
      <c r="A19384">
        <v>195500</v>
      </c>
      <c r="B19384">
        <v>-118.99</v>
      </c>
      <c r="C19384">
        <v>37.65</v>
      </c>
      <c r="D19384">
        <v>20</v>
      </c>
      <c r="E19384">
        <v>2474</v>
      </c>
      <c r="F19384">
        <v>625</v>
      </c>
      <c r="G19384">
        <v>338</v>
      </c>
      <c r="H19384">
        <v>141</v>
      </c>
      <c r="I19384">
        <v>5.01</v>
      </c>
      <c r="J19384" t="s">
        <v>12</v>
      </c>
      <c r="K19384">
        <f>IF(Table13[[#This Row],[ocean_proximity]]="INLAND",1,0)</f>
        <v>1</v>
      </c>
      <c r="L19384">
        <f>IF(Table13[[#This Row],[ocean_proximity]]="ISLAND",1,0)</f>
        <v>0</v>
      </c>
      <c r="M19384">
        <f>IF(Table13[[#This Row],[ocean_proximity]]="NEAR BAY",1,0)</f>
        <v>0</v>
      </c>
      <c r="N19384" s="3">
        <f>IF(Table13[[#This Row],[ocean_proximity]]="NEAR OCEAN",1,0)</f>
        <v>0</v>
      </c>
      <c r="O19384" s="3">
        <f>Table13[[#This Row],[housing_median_age]]/$D$2</f>
        <v>0.38461538461538464</v>
      </c>
      <c r="P19384" s="3">
        <f>Table13[[#This Row],[total_rooms]]/$E$2</f>
        <v>6.2919633774160738E-2</v>
      </c>
      <c r="Q19384" s="3">
        <f>Table13[[#This Row],[total_bedrooms]]/$F$2</f>
        <v>9.6974398758727695E-2</v>
      </c>
      <c r="R19384" s="3">
        <f>Table13[[#This Row],[population]]/$G$2</f>
        <v>9.4725631971302061E-3</v>
      </c>
      <c r="S19384" s="3">
        <f>Table13[[#This Row],[households]]/$H$2</f>
        <v>2.3183163433081223E-2</v>
      </c>
      <c r="T19384" s="3">
        <v>1</v>
      </c>
      <c r="AG19384">
        <f>SUMPRODUCT(Table13[[#This Row],[area_inland]:[ones]],$V$4:$AE$4)</f>
        <v>192391.53318707197</v>
      </c>
      <c r="AH19384">
        <f>ABS(AG19384-Table13[[#This Row],[median_house_value]])</f>
        <v>3108.4668129280326</v>
      </c>
    </row>
    <row r="19385" spans="1:34" x14ac:dyDescent="0.45">
      <c r="A19385">
        <v>500001</v>
      </c>
      <c r="B19385">
        <v>-122.08</v>
      </c>
      <c r="C19385">
        <v>37.840000000000003</v>
      </c>
      <c r="D19385">
        <v>17</v>
      </c>
      <c r="E19385">
        <v>1320</v>
      </c>
      <c r="F19385">
        <v>159</v>
      </c>
      <c r="G19385">
        <v>1722</v>
      </c>
      <c r="H19385">
        <v>141</v>
      </c>
      <c r="I19385">
        <v>11.7064</v>
      </c>
      <c r="J19385" t="s">
        <v>10</v>
      </c>
      <c r="K19385">
        <f>IF(Table13[[#This Row],[ocean_proximity]]="INLAND",1,0)</f>
        <v>0</v>
      </c>
      <c r="L19385">
        <f>IF(Table13[[#This Row],[ocean_proximity]]="ISLAND",1,0)</f>
        <v>0</v>
      </c>
      <c r="M19385">
        <f>IF(Table13[[#This Row],[ocean_proximity]]="NEAR BAY",1,0)</f>
        <v>1</v>
      </c>
      <c r="N19385" s="3">
        <f>IF(Table13[[#This Row],[ocean_proximity]]="NEAR OCEAN",1,0)</f>
        <v>0</v>
      </c>
      <c r="O19385" s="3">
        <f>Table13[[#This Row],[housing_median_age]]/$D$2</f>
        <v>0.32692307692307693</v>
      </c>
      <c r="P19385" s="3">
        <f>Table13[[#This Row],[total_rooms]]/$E$2</f>
        <v>3.3570701932858597E-2</v>
      </c>
      <c r="Q19385" s="3">
        <f>Table13[[#This Row],[total_bedrooms]]/$F$2</f>
        <v>2.4670287044220324E-2</v>
      </c>
      <c r="R19385" s="3">
        <f>Table13[[#This Row],[population]]/$G$2</f>
        <v>4.8259626702539096E-2</v>
      </c>
      <c r="S19385" s="3">
        <f>Table13[[#This Row],[households]]/$H$2</f>
        <v>2.3183163433081223E-2</v>
      </c>
      <c r="T19385" s="3">
        <v>1</v>
      </c>
      <c r="AG19385">
        <f>SUMPRODUCT(Table13[[#This Row],[area_inland]:[ones]],$V$4:$AE$4)</f>
        <v>198128.12123376023</v>
      </c>
      <c r="AH19385">
        <f>ABS(AG19385-Table13[[#This Row],[median_house_value]])</f>
        <v>301872.87876623974</v>
      </c>
    </row>
    <row r="19386" spans="1:34" x14ac:dyDescent="0.45">
      <c r="A19386">
        <v>82500</v>
      </c>
      <c r="B19386">
        <v>-120.15</v>
      </c>
      <c r="C19386">
        <v>39.799999999999997</v>
      </c>
      <c r="D19386">
        <v>19</v>
      </c>
      <c r="E19386">
        <v>785</v>
      </c>
      <c r="F19386">
        <v>151</v>
      </c>
      <c r="G19386">
        <v>366</v>
      </c>
      <c r="H19386">
        <v>140</v>
      </c>
      <c r="I19386">
        <v>3.0625</v>
      </c>
      <c r="J19386" t="s">
        <v>12</v>
      </c>
      <c r="K19386">
        <f>IF(Table13[[#This Row],[ocean_proximity]]="INLAND",1,0)</f>
        <v>1</v>
      </c>
      <c r="L19386">
        <f>IF(Table13[[#This Row],[ocean_proximity]]="ISLAND",1,0)</f>
        <v>0</v>
      </c>
      <c r="M19386">
        <f>IF(Table13[[#This Row],[ocean_proximity]]="NEAR BAY",1,0)</f>
        <v>0</v>
      </c>
      <c r="N19386" s="3">
        <f>IF(Table13[[#This Row],[ocean_proximity]]="NEAR OCEAN",1,0)</f>
        <v>0</v>
      </c>
      <c r="O19386" s="3">
        <f>Table13[[#This Row],[housing_median_age]]/$D$2</f>
        <v>0.36538461538461536</v>
      </c>
      <c r="P19386" s="3">
        <f>Table13[[#This Row],[total_rooms]]/$E$2</f>
        <v>1.996439471007121E-2</v>
      </c>
      <c r="Q19386" s="3">
        <f>Table13[[#This Row],[total_bedrooms]]/$F$2</f>
        <v>2.3429014740108611E-2</v>
      </c>
      <c r="R19386" s="3">
        <f>Table13[[#This Row],[population]]/$G$2</f>
        <v>1.0257272574407264E-2</v>
      </c>
      <c r="S19386" s="3">
        <f>Table13[[#This Row],[households]]/$H$2</f>
        <v>2.3018743834265044E-2</v>
      </c>
      <c r="T19386" s="3">
        <v>1</v>
      </c>
      <c r="AG19386">
        <f>SUMPRODUCT(Table13[[#This Row],[area_inland]:[ones]],$V$4:$AE$4)</f>
        <v>189163.88955643724</v>
      </c>
      <c r="AH19386">
        <f>ABS(AG19386-Table13[[#This Row],[median_house_value]])</f>
        <v>106663.88955643724</v>
      </c>
    </row>
    <row r="19387" spans="1:34" x14ac:dyDescent="0.45">
      <c r="A19387">
        <v>137500</v>
      </c>
      <c r="B19387">
        <v>-118.29</v>
      </c>
      <c r="C19387">
        <v>34.08</v>
      </c>
      <c r="D19387">
        <v>38</v>
      </c>
      <c r="E19387">
        <v>380</v>
      </c>
      <c r="F19387">
        <v>130</v>
      </c>
      <c r="G19387">
        <v>445</v>
      </c>
      <c r="H19387">
        <v>140</v>
      </c>
      <c r="I19387">
        <v>1.9286000000000001</v>
      </c>
      <c r="J19387" t="s">
        <v>11</v>
      </c>
      <c r="K19387">
        <f>IF(Table13[[#This Row],[ocean_proximity]]="INLAND",1,0)</f>
        <v>0</v>
      </c>
      <c r="L19387">
        <f>IF(Table13[[#This Row],[ocean_proximity]]="ISLAND",1,0)</f>
        <v>0</v>
      </c>
      <c r="M19387">
        <f>IF(Table13[[#This Row],[ocean_proximity]]="NEAR BAY",1,0)</f>
        <v>0</v>
      </c>
      <c r="N19387" s="3">
        <f>IF(Table13[[#This Row],[ocean_proximity]]="NEAR OCEAN",1,0)</f>
        <v>0</v>
      </c>
      <c r="O19387" s="3">
        <f>Table13[[#This Row],[housing_median_age]]/$D$2</f>
        <v>0.73076923076923073</v>
      </c>
      <c r="P19387" s="3">
        <f>Table13[[#This Row],[total_rooms]]/$E$2</f>
        <v>9.6642929806714135E-3</v>
      </c>
      <c r="Q19387" s="3">
        <f>Table13[[#This Row],[total_bedrooms]]/$F$2</f>
        <v>2.0170674941815361E-2</v>
      </c>
      <c r="R19387" s="3">
        <f>Table13[[#This Row],[population]]/$G$2</f>
        <v>1.2471274031724679E-2</v>
      </c>
      <c r="S19387" s="3">
        <f>Table13[[#This Row],[households]]/$H$2</f>
        <v>2.3018743834265044E-2</v>
      </c>
      <c r="T19387" s="3">
        <v>1</v>
      </c>
      <c r="AG19387">
        <f>SUMPRODUCT(Table13[[#This Row],[area_inland]:[ones]],$V$4:$AE$4)</f>
        <v>189381.31001467328</v>
      </c>
      <c r="AH19387">
        <f>ABS(AG19387-Table13[[#This Row],[median_house_value]])</f>
        <v>51881.310014673276</v>
      </c>
    </row>
    <row r="19388" spans="1:34" x14ac:dyDescent="0.45">
      <c r="A19388">
        <v>122700</v>
      </c>
      <c r="B19388">
        <v>-122.23</v>
      </c>
      <c r="C19388">
        <v>37.79</v>
      </c>
      <c r="D19388">
        <v>30</v>
      </c>
      <c r="E19388">
        <v>610</v>
      </c>
      <c r="F19388">
        <v>145</v>
      </c>
      <c r="G19388">
        <v>425</v>
      </c>
      <c r="H19388">
        <v>140</v>
      </c>
      <c r="I19388">
        <v>1.6197999999999999</v>
      </c>
      <c r="J19388" t="s">
        <v>10</v>
      </c>
      <c r="K19388">
        <f>IF(Table13[[#This Row],[ocean_proximity]]="INLAND",1,0)</f>
        <v>0</v>
      </c>
      <c r="L19388">
        <f>IF(Table13[[#This Row],[ocean_proximity]]="ISLAND",1,0)</f>
        <v>0</v>
      </c>
      <c r="M19388">
        <f>IF(Table13[[#This Row],[ocean_proximity]]="NEAR BAY",1,0)</f>
        <v>1</v>
      </c>
      <c r="N19388" s="3">
        <f>IF(Table13[[#This Row],[ocean_proximity]]="NEAR OCEAN",1,0)</f>
        <v>0</v>
      </c>
      <c r="O19388" s="3">
        <f>Table13[[#This Row],[housing_median_age]]/$D$2</f>
        <v>0.57692307692307687</v>
      </c>
      <c r="P19388" s="3">
        <f>Table13[[#This Row],[total_rooms]]/$E$2</f>
        <v>1.5513733468972533E-2</v>
      </c>
      <c r="Q19388" s="3">
        <f>Table13[[#This Row],[total_bedrooms]]/$F$2</f>
        <v>2.2498060512024826E-2</v>
      </c>
      <c r="R19388" s="3">
        <f>Table13[[#This Row],[population]]/$G$2</f>
        <v>1.1910767333669638E-2</v>
      </c>
      <c r="S19388" s="3">
        <f>Table13[[#This Row],[households]]/$H$2</f>
        <v>2.3018743834265044E-2</v>
      </c>
      <c r="T19388" s="3">
        <v>1</v>
      </c>
      <c r="AG19388">
        <f>SUMPRODUCT(Table13[[#This Row],[area_inland]:[ones]],$V$4:$AE$4)</f>
        <v>202485.962910545</v>
      </c>
      <c r="AH19388">
        <f>ABS(AG19388-Table13[[#This Row],[median_house_value]])</f>
        <v>79785.962910545</v>
      </c>
    </row>
    <row r="19389" spans="1:34" x14ac:dyDescent="0.45">
      <c r="A19389">
        <v>327600</v>
      </c>
      <c r="B19389">
        <v>-122.42</v>
      </c>
      <c r="C19389">
        <v>37.659999999999997</v>
      </c>
      <c r="D19389">
        <v>36</v>
      </c>
      <c r="E19389">
        <v>725</v>
      </c>
      <c r="F19389">
        <v>121</v>
      </c>
      <c r="G19389">
        <v>335</v>
      </c>
      <c r="H19389">
        <v>140</v>
      </c>
      <c r="I19389">
        <v>4.125</v>
      </c>
      <c r="J19389" t="s">
        <v>13</v>
      </c>
      <c r="K19389">
        <f>IF(Table13[[#This Row],[ocean_proximity]]="INLAND",1,0)</f>
        <v>0</v>
      </c>
      <c r="L19389">
        <f>IF(Table13[[#This Row],[ocean_proximity]]="ISLAND",1,0)</f>
        <v>0</v>
      </c>
      <c r="M19389">
        <f>IF(Table13[[#This Row],[ocean_proximity]]="NEAR BAY",1,0)</f>
        <v>0</v>
      </c>
      <c r="N19389" s="3">
        <f>IF(Table13[[#This Row],[ocean_proximity]]="NEAR OCEAN",1,0)</f>
        <v>1</v>
      </c>
      <c r="O19389" s="3">
        <f>Table13[[#This Row],[housing_median_age]]/$D$2</f>
        <v>0.69230769230769229</v>
      </c>
      <c r="P19389" s="3">
        <f>Table13[[#This Row],[total_rooms]]/$E$2</f>
        <v>1.8438453713123092E-2</v>
      </c>
      <c r="Q19389" s="3">
        <f>Table13[[#This Row],[total_bedrooms]]/$F$2</f>
        <v>1.8774243599689683E-2</v>
      </c>
      <c r="R19389" s="3">
        <f>Table13[[#This Row],[population]]/$G$2</f>
        <v>9.3884871924219491E-3</v>
      </c>
      <c r="S19389" s="3">
        <f>Table13[[#This Row],[households]]/$H$2</f>
        <v>2.3018743834265044E-2</v>
      </c>
      <c r="T19389" s="3">
        <v>1</v>
      </c>
      <c r="AG19389">
        <f>SUMPRODUCT(Table13[[#This Row],[area_inland]:[ones]],$V$4:$AE$4)</f>
        <v>200890.98043398102</v>
      </c>
      <c r="AH19389">
        <f>ABS(AG19389-Table13[[#This Row],[median_house_value]])</f>
        <v>126709.01956601898</v>
      </c>
    </row>
    <row r="19390" spans="1:34" x14ac:dyDescent="0.45">
      <c r="A19390">
        <v>79900</v>
      </c>
      <c r="B19390">
        <v>-120.54</v>
      </c>
      <c r="C19390">
        <v>38.07</v>
      </c>
      <c r="D19390">
        <v>37</v>
      </c>
      <c r="E19390">
        <v>736</v>
      </c>
      <c r="F19390">
        <v>148</v>
      </c>
      <c r="G19390">
        <v>339</v>
      </c>
      <c r="H19390">
        <v>140</v>
      </c>
      <c r="I19390">
        <v>2.2875000000000001</v>
      </c>
      <c r="J19390" t="s">
        <v>12</v>
      </c>
      <c r="K19390">
        <f>IF(Table13[[#This Row],[ocean_proximity]]="INLAND",1,0)</f>
        <v>1</v>
      </c>
      <c r="L19390">
        <f>IF(Table13[[#This Row],[ocean_proximity]]="ISLAND",1,0)</f>
        <v>0</v>
      </c>
      <c r="M19390">
        <f>IF(Table13[[#This Row],[ocean_proximity]]="NEAR BAY",1,0)</f>
        <v>0</v>
      </c>
      <c r="N19390" s="3">
        <f>IF(Table13[[#This Row],[ocean_proximity]]="NEAR OCEAN",1,0)</f>
        <v>0</v>
      </c>
      <c r="O19390" s="3">
        <f>Table13[[#This Row],[housing_median_age]]/$D$2</f>
        <v>0.71153846153846156</v>
      </c>
      <c r="P19390" s="3">
        <f>Table13[[#This Row],[total_rooms]]/$E$2</f>
        <v>1.8718209562563582E-2</v>
      </c>
      <c r="Q19390" s="3">
        <f>Table13[[#This Row],[total_bedrooms]]/$F$2</f>
        <v>2.2963537626066718E-2</v>
      </c>
      <c r="R19390" s="3">
        <f>Table13[[#This Row],[population]]/$G$2</f>
        <v>9.5005885320329584E-3</v>
      </c>
      <c r="S19390" s="3">
        <f>Table13[[#This Row],[households]]/$H$2</f>
        <v>2.3018743834265044E-2</v>
      </c>
      <c r="T19390" s="3">
        <v>1</v>
      </c>
      <c r="AG19390">
        <f>SUMPRODUCT(Table13[[#This Row],[area_inland]:[ones]],$V$4:$AE$4)</f>
        <v>195662.81860628907</v>
      </c>
      <c r="AH19390">
        <f>ABS(AG19390-Table13[[#This Row],[median_house_value]])</f>
        <v>115762.81860628907</v>
      </c>
    </row>
    <row r="19391" spans="1:34" x14ac:dyDescent="0.45">
      <c r="A19391">
        <v>108300</v>
      </c>
      <c r="B19391">
        <v>-120.76</v>
      </c>
      <c r="C19391">
        <v>38.729999999999997</v>
      </c>
      <c r="D19391">
        <v>17</v>
      </c>
      <c r="E19391">
        <v>512</v>
      </c>
      <c r="F19391">
        <v>129</v>
      </c>
      <c r="G19391">
        <v>314</v>
      </c>
      <c r="H19391">
        <v>140</v>
      </c>
      <c r="I19391">
        <v>1.5625</v>
      </c>
      <c r="J19391" t="s">
        <v>12</v>
      </c>
      <c r="K19391">
        <f>IF(Table13[[#This Row],[ocean_proximity]]="INLAND",1,0)</f>
        <v>1</v>
      </c>
      <c r="L19391">
        <f>IF(Table13[[#This Row],[ocean_proximity]]="ISLAND",1,0)</f>
        <v>0</v>
      </c>
      <c r="M19391">
        <f>IF(Table13[[#This Row],[ocean_proximity]]="NEAR BAY",1,0)</f>
        <v>0</v>
      </c>
      <c r="N19391" s="3">
        <f>IF(Table13[[#This Row],[ocean_proximity]]="NEAR OCEAN",1,0)</f>
        <v>0</v>
      </c>
      <c r="O19391" s="3">
        <f>Table13[[#This Row],[housing_median_age]]/$D$2</f>
        <v>0.32692307692307693</v>
      </c>
      <c r="P19391" s="3">
        <f>Table13[[#This Row],[total_rooms]]/$E$2</f>
        <v>1.3021363173957273E-2</v>
      </c>
      <c r="Q19391" s="3">
        <f>Table13[[#This Row],[total_bedrooms]]/$F$2</f>
        <v>2.0015515903801396E-2</v>
      </c>
      <c r="R19391" s="3">
        <f>Table13[[#This Row],[population]]/$G$2</f>
        <v>8.7999551594641554E-3</v>
      </c>
      <c r="S19391" s="3">
        <f>Table13[[#This Row],[households]]/$H$2</f>
        <v>2.3018743834265044E-2</v>
      </c>
      <c r="T19391" s="3">
        <v>1</v>
      </c>
      <c r="AG19391">
        <f>SUMPRODUCT(Table13[[#This Row],[area_inland]:[ones]],$V$4:$AE$4)</f>
        <v>188224.32055235869</v>
      </c>
      <c r="AH19391">
        <f>ABS(AG19391-Table13[[#This Row],[median_house_value]])</f>
        <v>79924.320552358695</v>
      </c>
    </row>
    <row r="19392" spans="1:34" x14ac:dyDescent="0.45">
      <c r="A19392">
        <v>112500</v>
      </c>
      <c r="B19392">
        <v>-119.27</v>
      </c>
      <c r="C19392">
        <v>36.049999999999997</v>
      </c>
      <c r="D19392">
        <v>29</v>
      </c>
      <c r="E19392">
        <v>1016</v>
      </c>
      <c r="F19392">
        <v>174</v>
      </c>
      <c r="G19392">
        <v>481</v>
      </c>
      <c r="H19392">
        <v>140</v>
      </c>
      <c r="I19392">
        <v>2.2917000000000001</v>
      </c>
      <c r="J19392" t="s">
        <v>12</v>
      </c>
      <c r="K19392">
        <f>IF(Table13[[#This Row],[ocean_proximity]]="INLAND",1,0)</f>
        <v>1</v>
      </c>
      <c r="L19392">
        <f>IF(Table13[[#This Row],[ocean_proximity]]="ISLAND",1,0)</f>
        <v>0</v>
      </c>
      <c r="M19392">
        <f>IF(Table13[[#This Row],[ocean_proximity]]="NEAR BAY",1,0)</f>
        <v>0</v>
      </c>
      <c r="N19392" s="3">
        <f>IF(Table13[[#This Row],[ocean_proximity]]="NEAR OCEAN",1,0)</f>
        <v>0</v>
      </c>
      <c r="O19392" s="3">
        <f>Table13[[#This Row],[housing_median_age]]/$D$2</f>
        <v>0.55769230769230771</v>
      </c>
      <c r="P19392" s="3">
        <f>Table13[[#This Row],[total_rooms]]/$E$2</f>
        <v>2.5839267548321464E-2</v>
      </c>
      <c r="Q19392" s="3">
        <f>Table13[[#This Row],[total_bedrooms]]/$F$2</f>
        <v>2.6997672614429792E-2</v>
      </c>
      <c r="R19392" s="3">
        <f>Table13[[#This Row],[population]]/$G$2</f>
        <v>1.3480186088223755E-2</v>
      </c>
      <c r="S19392" s="3">
        <f>Table13[[#This Row],[households]]/$H$2</f>
        <v>2.3018743834265044E-2</v>
      </c>
      <c r="T19392" s="3">
        <v>1</v>
      </c>
      <c r="AG19392">
        <f>SUMPRODUCT(Table13[[#This Row],[area_inland]:[ones]],$V$4:$AE$4)</f>
        <v>192994.1969203745</v>
      </c>
      <c r="AH19392">
        <f>ABS(AG19392-Table13[[#This Row],[median_house_value]])</f>
        <v>80494.196920374496</v>
      </c>
    </row>
    <row r="19393" spans="1:34" x14ac:dyDescent="0.45">
      <c r="A19393">
        <v>93000</v>
      </c>
      <c r="B19393">
        <v>-117.11</v>
      </c>
      <c r="C19393">
        <v>32.67</v>
      </c>
      <c r="D19393">
        <v>43</v>
      </c>
      <c r="E19393">
        <v>515</v>
      </c>
      <c r="F19393">
        <v>146</v>
      </c>
      <c r="G19393">
        <v>445</v>
      </c>
      <c r="H19393">
        <v>140</v>
      </c>
      <c r="I19393">
        <v>1.6093999999999999</v>
      </c>
      <c r="J19393" t="s">
        <v>13</v>
      </c>
      <c r="K19393">
        <f>IF(Table13[[#This Row],[ocean_proximity]]="INLAND",1,0)</f>
        <v>0</v>
      </c>
      <c r="L19393">
        <f>IF(Table13[[#This Row],[ocean_proximity]]="ISLAND",1,0)</f>
        <v>0</v>
      </c>
      <c r="M19393">
        <f>IF(Table13[[#This Row],[ocean_proximity]]="NEAR BAY",1,0)</f>
        <v>0</v>
      </c>
      <c r="N19393" s="3">
        <f>IF(Table13[[#This Row],[ocean_proximity]]="NEAR OCEAN",1,0)</f>
        <v>1</v>
      </c>
      <c r="O19393" s="3">
        <f>Table13[[#This Row],[housing_median_age]]/$D$2</f>
        <v>0.82692307692307687</v>
      </c>
      <c r="P19393" s="3">
        <f>Table13[[#This Row],[total_rooms]]/$E$2</f>
        <v>1.309766022380468E-2</v>
      </c>
      <c r="Q19393" s="3">
        <f>Table13[[#This Row],[total_bedrooms]]/$F$2</f>
        <v>2.2653219550038791E-2</v>
      </c>
      <c r="R19393" s="3">
        <f>Table13[[#This Row],[population]]/$G$2</f>
        <v>1.2471274031724679E-2</v>
      </c>
      <c r="S19393" s="3">
        <f>Table13[[#This Row],[households]]/$H$2</f>
        <v>2.3018743834265044E-2</v>
      </c>
      <c r="T19393" s="3">
        <v>1</v>
      </c>
      <c r="AG19393">
        <f>SUMPRODUCT(Table13[[#This Row],[area_inland]:[ones]],$V$4:$AE$4)</f>
        <v>203458.66479797449</v>
      </c>
      <c r="AH19393">
        <f>ABS(AG19393-Table13[[#This Row],[median_house_value]])</f>
        <v>110458.66479797449</v>
      </c>
    </row>
    <row r="19394" spans="1:34" x14ac:dyDescent="0.45">
      <c r="A19394">
        <v>99000</v>
      </c>
      <c r="B19394">
        <v>-118.23</v>
      </c>
      <c r="C19394">
        <v>33.950000000000003</v>
      </c>
      <c r="D19394">
        <v>42</v>
      </c>
      <c r="E19394">
        <v>705</v>
      </c>
      <c r="F19394">
        <v>173</v>
      </c>
      <c r="G19394">
        <v>739</v>
      </c>
      <c r="H19394">
        <v>140</v>
      </c>
      <c r="I19394">
        <v>0.91659999999999997</v>
      </c>
      <c r="J19394" t="s">
        <v>11</v>
      </c>
      <c r="K19394">
        <f>IF(Table13[[#This Row],[ocean_proximity]]="INLAND",1,0)</f>
        <v>0</v>
      </c>
      <c r="L19394">
        <f>IF(Table13[[#This Row],[ocean_proximity]]="ISLAND",1,0)</f>
        <v>0</v>
      </c>
      <c r="M19394">
        <f>IF(Table13[[#This Row],[ocean_proximity]]="NEAR BAY",1,0)</f>
        <v>0</v>
      </c>
      <c r="N19394" s="3">
        <f>IF(Table13[[#This Row],[ocean_proximity]]="NEAR OCEAN",1,0)</f>
        <v>0</v>
      </c>
      <c r="O19394" s="3">
        <f>Table13[[#This Row],[housing_median_age]]/$D$2</f>
        <v>0.80769230769230771</v>
      </c>
      <c r="P19394" s="3">
        <f>Table13[[#This Row],[total_rooms]]/$E$2</f>
        <v>1.7929806714140385E-2</v>
      </c>
      <c r="Q19394" s="3">
        <f>Table13[[#This Row],[total_bedrooms]]/$F$2</f>
        <v>2.6842513576415827E-2</v>
      </c>
      <c r="R19394" s="3">
        <f>Table13[[#This Row],[population]]/$G$2</f>
        <v>2.0710722493133792E-2</v>
      </c>
      <c r="S19394" s="3">
        <f>Table13[[#This Row],[households]]/$H$2</f>
        <v>2.3018743834265044E-2</v>
      </c>
      <c r="T19394" s="3">
        <v>1</v>
      </c>
      <c r="AG19394">
        <f>SUMPRODUCT(Table13[[#This Row],[area_inland]:[ones]],$V$4:$AE$4)</f>
        <v>191164.38063912961</v>
      </c>
      <c r="AH19394">
        <f>ABS(AG19394-Table13[[#This Row],[median_house_value]])</f>
        <v>92164.380639129609</v>
      </c>
    </row>
    <row r="19395" spans="1:34" x14ac:dyDescent="0.45">
      <c r="A19395">
        <v>187500</v>
      </c>
      <c r="B19395">
        <v>-121.91</v>
      </c>
      <c r="C19395">
        <v>37.33</v>
      </c>
      <c r="D19395">
        <v>28</v>
      </c>
      <c r="E19395">
        <v>454</v>
      </c>
      <c r="F19395">
        <v>147</v>
      </c>
      <c r="G19395">
        <v>366</v>
      </c>
      <c r="H19395">
        <v>140</v>
      </c>
      <c r="I19395">
        <v>2.9853000000000001</v>
      </c>
      <c r="J19395" t="s">
        <v>11</v>
      </c>
      <c r="K19395">
        <f>IF(Table13[[#This Row],[ocean_proximity]]="INLAND",1,0)</f>
        <v>0</v>
      </c>
      <c r="L19395">
        <f>IF(Table13[[#This Row],[ocean_proximity]]="ISLAND",1,0)</f>
        <v>0</v>
      </c>
      <c r="M19395">
        <f>IF(Table13[[#This Row],[ocean_proximity]]="NEAR BAY",1,0)</f>
        <v>0</v>
      </c>
      <c r="N19395" s="3">
        <f>IF(Table13[[#This Row],[ocean_proximity]]="NEAR OCEAN",1,0)</f>
        <v>0</v>
      </c>
      <c r="O19395" s="3">
        <f>Table13[[#This Row],[housing_median_age]]/$D$2</f>
        <v>0.53846153846153844</v>
      </c>
      <c r="P19395" s="3">
        <f>Table13[[#This Row],[total_rooms]]/$E$2</f>
        <v>1.1546286876907426E-2</v>
      </c>
      <c r="Q19395" s="3">
        <f>Table13[[#This Row],[total_bedrooms]]/$F$2</f>
        <v>2.2808378588052753E-2</v>
      </c>
      <c r="R19395" s="3">
        <f>Table13[[#This Row],[population]]/$G$2</f>
        <v>1.0257272574407264E-2</v>
      </c>
      <c r="S19395" s="3">
        <f>Table13[[#This Row],[households]]/$H$2</f>
        <v>2.3018743834265044E-2</v>
      </c>
      <c r="T19395" s="3">
        <v>1</v>
      </c>
      <c r="AG19395">
        <f>SUMPRODUCT(Table13[[#This Row],[area_inland]:[ones]],$V$4:$AE$4)</f>
        <v>185860.09423766666</v>
      </c>
      <c r="AH19395">
        <f>ABS(AG19395-Table13[[#This Row],[median_house_value]])</f>
        <v>1639.9057623333356</v>
      </c>
    </row>
    <row r="19396" spans="1:34" x14ac:dyDescent="0.45">
      <c r="A19396">
        <v>147100</v>
      </c>
      <c r="B19396">
        <v>-123.23</v>
      </c>
      <c r="C19396">
        <v>39.33</v>
      </c>
      <c r="D19396">
        <v>20</v>
      </c>
      <c r="E19396">
        <v>804</v>
      </c>
      <c r="F19396">
        <v>121</v>
      </c>
      <c r="G19396">
        <v>448</v>
      </c>
      <c r="H19396">
        <v>140</v>
      </c>
      <c r="I19396">
        <v>3.9632000000000001</v>
      </c>
      <c r="J19396" t="s">
        <v>11</v>
      </c>
      <c r="K19396">
        <f>IF(Table13[[#This Row],[ocean_proximity]]="INLAND",1,0)</f>
        <v>0</v>
      </c>
      <c r="L19396">
        <f>IF(Table13[[#This Row],[ocean_proximity]]="ISLAND",1,0)</f>
        <v>0</v>
      </c>
      <c r="M19396">
        <f>IF(Table13[[#This Row],[ocean_proximity]]="NEAR BAY",1,0)</f>
        <v>0</v>
      </c>
      <c r="N19396" s="3">
        <f>IF(Table13[[#This Row],[ocean_proximity]]="NEAR OCEAN",1,0)</f>
        <v>0</v>
      </c>
      <c r="O19396" s="3">
        <f>Table13[[#This Row],[housing_median_age]]/$D$2</f>
        <v>0.38461538461538464</v>
      </c>
      <c r="P19396" s="3">
        <f>Table13[[#This Row],[total_rooms]]/$E$2</f>
        <v>2.0447609359104783E-2</v>
      </c>
      <c r="Q19396" s="3">
        <f>Table13[[#This Row],[total_bedrooms]]/$F$2</f>
        <v>1.8774243599689683E-2</v>
      </c>
      <c r="R19396" s="3">
        <f>Table13[[#This Row],[population]]/$G$2</f>
        <v>1.2555350036432935E-2</v>
      </c>
      <c r="S19396" s="3">
        <f>Table13[[#This Row],[households]]/$H$2</f>
        <v>2.3018743834265044E-2</v>
      </c>
      <c r="T19396" s="3">
        <v>1</v>
      </c>
      <c r="AG19396">
        <f>SUMPRODUCT(Table13[[#This Row],[area_inland]:[ones]],$V$4:$AE$4)</f>
        <v>182983.13742836454</v>
      </c>
      <c r="AH19396">
        <f>ABS(AG19396-Table13[[#This Row],[median_house_value]])</f>
        <v>35883.137428364542</v>
      </c>
    </row>
    <row r="19397" spans="1:34" x14ac:dyDescent="0.45">
      <c r="A19397">
        <v>221900</v>
      </c>
      <c r="B19397">
        <v>-116.96</v>
      </c>
      <c r="C19397">
        <v>33.619999999999997</v>
      </c>
      <c r="D19397">
        <v>8</v>
      </c>
      <c r="E19397">
        <v>1003</v>
      </c>
      <c r="F19397">
        <v>167</v>
      </c>
      <c r="G19397">
        <v>388</v>
      </c>
      <c r="H19397">
        <v>140</v>
      </c>
      <c r="I19397">
        <v>4.2916999999999996</v>
      </c>
      <c r="J19397" t="s">
        <v>12</v>
      </c>
      <c r="K19397">
        <f>IF(Table13[[#This Row],[ocean_proximity]]="INLAND",1,0)</f>
        <v>1</v>
      </c>
      <c r="L19397">
        <f>IF(Table13[[#This Row],[ocean_proximity]]="ISLAND",1,0)</f>
        <v>0</v>
      </c>
      <c r="M19397">
        <f>IF(Table13[[#This Row],[ocean_proximity]]="NEAR BAY",1,0)</f>
        <v>0</v>
      </c>
      <c r="N19397" s="3">
        <f>IF(Table13[[#This Row],[ocean_proximity]]="NEAR OCEAN",1,0)</f>
        <v>0</v>
      </c>
      <c r="O19397" s="3">
        <f>Table13[[#This Row],[housing_median_age]]/$D$2</f>
        <v>0.15384615384615385</v>
      </c>
      <c r="P19397" s="3">
        <f>Table13[[#This Row],[total_rooms]]/$E$2</f>
        <v>2.5508646998982705E-2</v>
      </c>
      <c r="Q19397" s="3">
        <f>Table13[[#This Row],[total_bedrooms]]/$F$2</f>
        <v>2.5911559348332041E-2</v>
      </c>
      <c r="R19397" s="3">
        <f>Table13[[#This Row],[population]]/$G$2</f>
        <v>1.087382994226781E-2</v>
      </c>
      <c r="S19397" s="3">
        <f>Table13[[#This Row],[households]]/$H$2</f>
        <v>2.3018743834265044E-2</v>
      </c>
      <c r="T19397" s="3">
        <v>1</v>
      </c>
      <c r="AG19397">
        <f>SUMPRODUCT(Table13[[#This Row],[area_inland]:[ones]],$V$4:$AE$4)</f>
        <v>185334.98239079633</v>
      </c>
      <c r="AH19397">
        <f>ABS(AG19397-Table13[[#This Row],[median_house_value]])</f>
        <v>36565.017609203671</v>
      </c>
    </row>
    <row r="19398" spans="1:34" x14ac:dyDescent="0.45">
      <c r="A19398">
        <v>72700</v>
      </c>
      <c r="B19398">
        <v>-122.1</v>
      </c>
      <c r="C19398">
        <v>40.049999999999997</v>
      </c>
      <c r="D19398">
        <v>26</v>
      </c>
      <c r="E19398">
        <v>633</v>
      </c>
      <c r="F19398">
        <v>129</v>
      </c>
      <c r="G19398">
        <v>305</v>
      </c>
      <c r="H19398">
        <v>140</v>
      </c>
      <c r="I19398">
        <v>2.1827000000000001</v>
      </c>
      <c r="J19398" t="s">
        <v>12</v>
      </c>
      <c r="K19398">
        <f>IF(Table13[[#This Row],[ocean_proximity]]="INLAND",1,0)</f>
        <v>1</v>
      </c>
      <c r="L19398">
        <f>IF(Table13[[#This Row],[ocean_proximity]]="ISLAND",1,0)</f>
        <v>0</v>
      </c>
      <c r="M19398">
        <f>IF(Table13[[#This Row],[ocean_proximity]]="NEAR BAY",1,0)</f>
        <v>0</v>
      </c>
      <c r="N19398" s="3">
        <f>IF(Table13[[#This Row],[ocean_proximity]]="NEAR OCEAN",1,0)</f>
        <v>0</v>
      </c>
      <c r="O19398" s="3">
        <f>Table13[[#This Row],[housing_median_age]]/$D$2</f>
        <v>0.5</v>
      </c>
      <c r="P19398" s="3">
        <f>Table13[[#This Row],[total_rooms]]/$E$2</f>
        <v>1.6098677517802643E-2</v>
      </c>
      <c r="Q19398" s="3">
        <f>Table13[[#This Row],[total_bedrooms]]/$F$2</f>
        <v>2.0015515903801396E-2</v>
      </c>
      <c r="R19398" s="3">
        <f>Table13[[#This Row],[population]]/$G$2</f>
        <v>8.5477271453393861E-3</v>
      </c>
      <c r="S19398" s="3">
        <f>Table13[[#This Row],[households]]/$H$2</f>
        <v>2.3018743834265044E-2</v>
      </c>
      <c r="T19398" s="3">
        <v>1</v>
      </c>
      <c r="AG19398">
        <f>SUMPRODUCT(Table13[[#This Row],[area_inland]:[ones]],$V$4:$AE$4)</f>
        <v>191540.9852709611</v>
      </c>
      <c r="AH19398">
        <f>ABS(AG19398-Table13[[#This Row],[median_house_value]])</f>
        <v>118840.9852709611</v>
      </c>
    </row>
    <row r="19399" spans="1:34" x14ac:dyDescent="0.45">
      <c r="A19399">
        <v>161500</v>
      </c>
      <c r="B19399">
        <v>-121.1</v>
      </c>
      <c r="C19399">
        <v>39.15</v>
      </c>
      <c r="D19399">
        <v>10</v>
      </c>
      <c r="E19399">
        <v>680</v>
      </c>
      <c r="F19399">
        <v>143</v>
      </c>
      <c r="G19399">
        <v>354</v>
      </c>
      <c r="H19399">
        <v>140</v>
      </c>
      <c r="I19399">
        <v>4.0332999999999997</v>
      </c>
      <c r="J19399" t="s">
        <v>12</v>
      </c>
      <c r="K19399">
        <f>IF(Table13[[#This Row],[ocean_proximity]]="INLAND",1,0)</f>
        <v>1</v>
      </c>
      <c r="L19399">
        <f>IF(Table13[[#This Row],[ocean_proximity]]="ISLAND",1,0)</f>
        <v>0</v>
      </c>
      <c r="M19399">
        <f>IF(Table13[[#This Row],[ocean_proximity]]="NEAR BAY",1,0)</f>
        <v>0</v>
      </c>
      <c r="N19399" s="3">
        <f>IF(Table13[[#This Row],[ocean_proximity]]="NEAR OCEAN",1,0)</f>
        <v>0</v>
      </c>
      <c r="O19399" s="3">
        <f>Table13[[#This Row],[housing_median_age]]/$D$2</f>
        <v>0.19230769230769232</v>
      </c>
      <c r="P19399" s="3">
        <f>Table13[[#This Row],[total_rooms]]/$E$2</f>
        <v>1.7293997965412006E-2</v>
      </c>
      <c r="Q19399" s="3">
        <f>Table13[[#This Row],[total_bedrooms]]/$F$2</f>
        <v>2.2187742435996898E-2</v>
      </c>
      <c r="R19399" s="3">
        <f>Table13[[#This Row],[population]]/$G$2</f>
        <v>9.9209685555742399E-3</v>
      </c>
      <c r="S19399" s="3">
        <f>Table13[[#This Row],[households]]/$H$2</f>
        <v>2.3018743834265044E-2</v>
      </c>
      <c r="T19399" s="3">
        <v>1</v>
      </c>
      <c r="AG19399">
        <f>SUMPRODUCT(Table13[[#This Row],[area_inland]:[ones]],$V$4:$AE$4)</f>
        <v>185817.33280672671</v>
      </c>
      <c r="AH19399">
        <f>ABS(AG19399-Table13[[#This Row],[median_house_value]])</f>
        <v>24317.332806726714</v>
      </c>
    </row>
    <row r="19400" spans="1:34" x14ac:dyDescent="0.45">
      <c r="A19400">
        <v>233600</v>
      </c>
      <c r="B19400">
        <v>-122.2</v>
      </c>
      <c r="C19400">
        <v>37.479999999999997</v>
      </c>
      <c r="D19400">
        <v>41</v>
      </c>
      <c r="E19400">
        <v>733</v>
      </c>
      <c r="F19400">
        <v>155</v>
      </c>
      <c r="G19400">
        <v>652</v>
      </c>
      <c r="H19400">
        <v>140</v>
      </c>
      <c r="I19400">
        <v>5.1654</v>
      </c>
      <c r="J19400" t="s">
        <v>10</v>
      </c>
      <c r="K19400">
        <f>IF(Table13[[#This Row],[ocean_proximity]]="INLAND",1,0)</f>
        <v>0</v>
      </c>
      <c r="L19400">
        <f>IF(Table13[[#This Row],[ocean_proximity]]="ISLAND",1,0)</f>
        <v>0</v>
      </c>
      <c r="M19400">
        <f>IF(Table13[[#This Row],[ocean_proximity]]="NEAR BAY",1,0)</f>
        <v>1</v>
      </c>
      <c r="N19400" s="3">
        <f>IF(Table13[[#This Row],[ocean_proximity]]="NEAR OCEAN",1,0)</f>
        <v>0</v>
      </c>
      <c r="O19400" s="3">
        <f>Table13[[#This Row],[housing_median_age]]/$D$2</f>
        <v>0.78846153846153844</v>
      </c>
      <c r="P19400" s="3">
        <f>Table13[[#This Row],[total_rooms]]/$E$2</f>
        <v>1.8641912512716175E-2</v>
      </c>
      <c r="Q19400" s="3">
        <f>Table13[[#This Row],[total_bedrooms]]/$F$2</f>
        <v>2.404965089216447E-2</v>
      </c>
      <c r="R19400" s="3">
        <f>Table13[[#This Row],[population]]/$G$2</f>
        <v>1.827251835659436E-2</v>
      </c>
      <c r="S19400" s="3">
        <f>Table13[[#This Row],[households]]/$H$2</f>
        <v>2.3018743834265044E-2</v>
      </c>
      <c r="T19400" s="3">
        <v>1</v>
      </c>
      <c r="AG19400">
        <f>SUMPRODUCT(Table13[[#This Row],[area_inland]:[ones]],$V$4:$AE$4)</f>
        <v>206575.18310991512</v>
      </c>
      <c r="AH19400">
        <f>ABS(AG19400-Table13[[#This Row],[median_house_value]])</f>
        <v>27024.816890084883</v>
      </c>
    </row>
    <row r="19401" spans="1:34" x14ac:dyDescent="0.45">
      <c r="A19401">
        <v>201400</v>
      </c>
      <c r="B19401">
        <v>-118.56</v>
      </c>
      <c r="C19401">
        <v>34.19</v>
      </c>
      <c r="D19401">
        <v>35</v>
      </c>
      <c r="E19401">
        <v>782</v>
      </c>
      <c r="F19401">
        <v>144</v>
      </c>
      <c r="G19401">
        <v>425</v>
      </c>
      <c r="H19401">
        <v>140</v>
      </c>
      <c r="I19401">
        <v>5.4547999999999996</v>
      </c>
      <c r="J19401" t="s">
        <v>11</v>
      </c>
      <c r="K19401">
        <f>IF(Table13[[#This Row],[ocean_proximity]]="INLAND",1,0)</f>
        <v>0</v>
      </c>
      <c r="L19401">
        <f>IF(Table13[[#This Row],[ocean_proximity]]="ISLAND",1,0)</f>
        <v>0</v>
      </c>
      <c r="M19401">
        <f>IF(Table13[[#This Row],[ocean_proximity]]="NEAR BAY",1,0)</f>
        <v>0</v>
      </c>
      <c r="N19401" s="3">
        <f>IF(Table13[[#This Row],[ocean_proximity]]="NEAR OCEAN",1,0)</f>
        <v>0</v>
      </c>
      <c r="O19401" s="3">
        <f>Table13[[#This Row],[housing_median_age]]/$D$2</f>
        <v>0.67307692307692313</v>
      </c>
      <c r="P19401" s="3">
        <f>Table13[[#This Row],[total_rooms]]/$E$2</f>
        <v>1.9888097660223803E-2</v>
      </c>
      <c r="Q19401" s="3">
        <f>Table13[[#This Row],[total_bedrooms]]/$F$2</f>
        <v>2.234290147401086E-2</v>
      </c>
      <c r="R19401" s="3">
        <f>Table13[[#This Row],[population]]/$G$2</f>
        <v>1.1910767333669638E-2</v>
      </c>
      <c r="S19401" s="3">
        <f>Table13[[#This Row],[households]]/$H$2</f>
        <v>2.3018743834265044E-2</v>
      </c>
      <c r="T19401" s="3">
        <v>1</v>
      </c>
      <c r="AG19401">
        <f>SUMPRODUCT(Table13[[#This Row],[area_inland]:[ones]],$V$4:$AE$4)</f>
        <v>188523.10016164833</v>
      </c>
      <c r="AH19401">
        <f>ABS(AG19401-Table13[[#This Row],[median_house_value]])</f>
        <v>12876.899838351674</v>
      </c>
    </row>
    <row r="19402" spans="1:34" x14ac:dyDescent="0.45">
      <c r="A19402">
        <v>265000</v>
      </c>
      <c r="B19402">
        <v>-118.13</v>
      </c>
      <c r="C19402">
        <v>33.94</v>
      </c>
      <c r="D19402">
        <v>34</v>
      </c>
      <c r="E19402">
        <v>522</v>
      </c>
      <c r="F19402">
        <v>138</v>
      </c>
      <c r="G19402">
        <v>373</v>
      </c>
      <c r="H19402">
        <v>139</v>
      </c>
      <c r="I19402">
        <v>3.5480999999999998</v>
      </c>
      <c r="J19402" t="s">
        <v>11</v>
      </c>
      <c r="K19402">
        <f>IF(Table13[[#This Row],[ocean_proximity]]="INLAND",1,0)</f>
        <v>0</v>
      </c>
      <c r="L19402">
        <f>IF(Table13[[#This Row],[ocean_proximity]]="ISLAND",1,0)</f>
        <v>0</v>
      </c>
      <c r="M19402">
        <f>IF(Table13[[#This Row],[ocean_proximity]]="NEAR BAY",1,0)</f>
        <v>0</v>
      </c>
      <c r="N19402" s="3">
        <f>IF(Table13[[#This Row],[ocean_proximity]]="NEAR OCEAN",1,0)</f>
        <v>0</v>
      </c>
      <c r="O19402" s="3">
        <f>Table13[[#This Row],[housing_median_age]]/$D$2</f>
        <v>0.65384615384615385</v>
      </c>
      <c r="P19402" s="3">
        <f>Table13[[#This Row],[total_rooms]]/$E$2</f>
        <v>1.3275686673448627E-2</v>
      </c>
      <c r="Q19402" s="3">
        <f>Table13[[#This Row],[total_bedrooms]]/$F$2</f>
        <v>2.1411947245927074E-2</v>
      </c>
      <c r="R19402" s="3">
        <f>Table13[[#This Row],[population]]/$G$2</f>
        <v>1.0453449918726529E-2</v>
      </c>
      <c r="S19402" s="3">
        <f>Table13[[#This Row],[households]]/$H$2</f>
        <v>2.2854324235448864E-2</v>
      </c>
      <c r="T19402" s="3">
        <v>1</v>
      </c>
      <c r="AG19402">
        <f>SUMPRODUCT(Table13[[#This Row],[area_inland]:[ones]],$V$4:$AE$4)</f>
        <v>188023.97451565374</v>
      </c>
      <c r="AH19402">
        <f>ABS(AG19402-Table13[[#This Row],[median_house_value]])</f>
        <v>76976.025484346261</v>
      </c>
    </row>
    <row r="19403" spans="1:34" x14ac:dyDescent="0.45">
      <c r="A19403">
        <v>225800</v>
      </c>
      <c r="B19403">
        <v>-118.13</v>
      </c>
      <c r="C19403">
        <v>33.89</v>
      </c>
      <c r="D19403">
        <v>36</v>
      </c>
      <c r="E19403">
        <v>599</v>
      </c>
      <c r="F19403">
        <v>125</v>
      </c>
      <c r="G19403">
        <v>361</v>
      </c>
      <c r="H19403">
        <v>139</v>
      </c>
      <c r="I19403">
        <v>5.0395000000000003</v>
      </c>
      <c r="J19403" t="s">
        <v>11</v>
      </c>
      <c r="K19403">
        <f>IF(Table13[[#This Row],[ocean_proximity]]="INLAND",1,0)</f>
        <v>0</v>
      </c>
      <c r="L19403">
        <f>IF(Table13[[#This Row],[ocean_proximity]]="ISLAND",1,0)</f>
        <v>0</v>
      </c>
      <c r="M19403">
        <f>IF(Table13[[#This Row],[ocean_proximity]]="NEAR BAY",1,0)</f>
        <v>0</v>
      </c>
      <c r="N19403" s="3">
        <f>IF(Table13[[#This Row],[ocean_proximity]]="NEAR OCEAN",1,0)</f>
        <v>0</v>
      </c>
      <c r="O19403" s="3">
        <f>Table13[[#This Row],[housing_median_age]]/$D$2</f>
        <v>0.69230769230769229</v>
      </c>
      <c r="P19403" s="3">
        <f>Table13[[#This Row],[total_rooms]]/$E$2</f>
        <v>1.5233977619532045E-2</v>
      </c>
      <c r="Q19403" s="3">
        <f>Table13[[#This Row],[total_bedrooms]]/$F$2</f>
        <v>1.9394879751745538E-2</v>
      </c>
      <c r="R19403" s="3">
        <f>Table13[[#This Row],[population]]/$G$2</f>
        <v>1.0117145899893504E-2</v>
      </c>
      <c r="S19403" s="3">
        <f>Table13[[#This Row],[households]]/$H$2</f>
        <v>2.2854324235448864E-2</v>
      </c>
      <c r="T19403" s="3">
        <v>1</v>
      </c>
      <c r="AG19403">
        <f>SUMPRODUCT(Table13[[#This Row],[area_inland]:[ones]],$V$4:$AE$4)</f>
        <v>188722.45809250031</v>
      </c>
      <c r="AH19403">
        <f>ABS(AG19403-Table13[[#This Row],[median_house_value]])</f>
        <v>37077.54190749969</v>
      </c>
    </row>
    <row r="19404" spans="1:34" x14ac:dyDescent="0.45">
      <c r="A19404">
        <v>344600</v>
      </c>
      <c r="B19404">
        <v>-121.92</v>
      </c>
      <c r="C19404">
        <v>37.29</v>
      </c>
      <c r="D19404">
        <v>34</v>
      </c>
      <c r="E19404">
        <v>943</v>
      </c>
      <c r="F19404">
        <v>135</v>
      </c>
      <c r="G19404">
        <v>378</v>
      </c>
      <c r="H19404">
        <v>139</v>
      </c>
      <c r="I19404">
        <v>5.1764999999999999</v>
      </c>
      <c r="J19404" t="s">
        <v>11</v>
      </c>
      <c r="K19404">
        <f>IF(Table13[[#This Row],[ocean_proximity]]="INLAND",1,0)</f>
        <v>0</v>
      </c>
      <c r="L19404">
        <f>IF(Table13[[#This Row],[ocean_proximity]]="ISLAND",1,0)</f>
        <v>0</v>
      </c>
      <c r="M19404">
        <f>IF(Table13[[#This Row],[ocean_proximity]]="NEAR BAY",1,0)</f>
        <v>0</v>
      </c>
      <c r="N19404" s="3">
        <f>IF(Table13[[#This Row],[ocean_proximity]]="NEAR OCEAN",1,0)</f>
        <v>0</v>
      </c>
      <c r="O19404" s="3">
        <f>Table13[[#This Row],[housing_median_age]]/$D$2</f>
        <v>0.65384615384615385</v>
      </c>
      <c r="P19404" s="3">
        <f>Table13[[#This Row],[total_rooms]]/$E$2</f>
        <v>2.3982706002034587E-2</v>
      </c>
      <c r="Q19404" s="3">
        <f>Table13[[#This Row],[total_bedrooms]]/$F$2</f>
        <v>2.0946470131885182E-2</v>
      </c>
      <c r="R19404" s="3">
        <f>Table13[[#This Row],[population]]/$G$2</f>
        <v>1.0593576593240289E-2</v>
      </c>
      <c r="S19404" s="3">
        <f>Table13[[#This Row],[households]]/$H$2</f>
        <v>2.2854324235448864E-2</v>
      </c>
      <c r="T19404" s="3">
        <v>1</v>
      </c>
      <c r="AG19404">
        <f>SUMPRODUCT(Table13[[#This Row],[area_inland]:[ones]],$V$4:$AE$4)</f>
        <v>188184.9100992725</v>
      </c>
      <c r="AH19404">
        <f>ABS(AG19404-Table13[[#This Row],[median_house_value]])</f>
        <v>156415.0899007275</v>
      </c>
    </row>
    <row r="19405" spans="1:34" x14ac:dyDescent="0.45">
      <c r="A19405">
        <v>195200</v>
      </c>
      <c r="B19405">
        <v>-117.96</v>
      </c>
      <c r="C19405">
        <v>33.799999999999997</v>
      </c>
      <c r="D19405">
        <v>30</v>
      </c>
      <c r="E19405">
        <v>729</v>
      </c>
      <c r="F19405">
        <v>131</v>
      </c>
      <c r="G19405">
        <v>488</v>
      </c>
      <c r="H19405">
        <v>139</v>
      </c>
      <c r="I19405">
        <v>4.7667000000000002</v>
      </c>
      <c r="J19405" t="s">
        <v>11</v>
      </c>
      <c r="K19405">
        <f>IF(Table13[[#This Row],[ocean_proximity]]="INLAND",1,0)</f>
        <v>0</v>
      </c>
      <c r="L19405">
        <f>IF(Table13[[#This Row],[ocean_proximity]]="ISLAND",1,0)</f>
        <v>0</v>
      </c>
      <c r="M19405">
        <f>IF(Table13[[#This Row],[ocean_proximity]]="NEAR BAY",1,0)</f>
        <v>0</v>
      </c>
      <c r="N19405" s="3">
        <f>IF(Table13[[#This Row],[ocean_proximity]]="NEAR OCEAN",1,0)</f>
        <v>0</v>
      </c>
      <c r="O19405" s="3">
        <f>Table13[[#This Row],[housing_median_age]]/$D$2</f>
        <v>0.57692307692307687</v>
      </c>
      <c r="P19405" s="3">
        <f>Table13[[#This Row],[total_rooms]]/$E$2</f>
        <v>1.8540183112919634E-2</v>
      </c>
      <c r="Q19405" s="3">
        <f>Table13[[#This Row],[total_bedrooms]]/$F$2</f>
        <v>2.0325833979829323E-2</v>
      </c>
      <c r="R19405" s="3">
        <f>Table13[[#This Row],[population]]/$G$2</f>
        <v>1.3676363432543019E-2</v>
      </c>
      <c r="S19405" s="3">
        <f>Table13[[#This Row],[households]]/$H$2</f>
        <v>2.2854324235448864E-2</v>
      </c>
      <c r="T19405" s="3">
        <v>1</v>
      </c>
      <c r="AG19405">
        <f>SUMPRODUCT(Table13[[#This Row],[area_inland]:[ones]],$V$4:$AE$4)</f>
        <v>186626.21546272334</v>
      </c>
      <c r="AH19405">
        <f>ABS(AG19405-Table13[[#This Row],[median_house_value]])</f>
        <v>8573.7845372766606</v>
      </c>
    </row>
    <row r="19406" spans="1:34" x14ac:dyDescent="0.45">
      <c r="A19406">
        <v>243500</v>
      </c>
      <c r="B19406">
        <v>-122.03</v>
      </c>
      <c r="C19406">
        <v>36.96</v>
      </c>
      <c r="D19406">
        <v>40</v>
      </c>
      <c r="E19406">
        <v>584</v>
      </c>
      <c r="F19406">
        <v>126</v>
      </c>
      <c r="G19406">
        <v>316</v>
      </c>
      <c r="H19406">
        <v>139</v>
      </c>
      <c r="I19406">
        <v>3.5937999999999999</v>
      </c>
      <c r="J19406" t="s">
        <v>13</v>
      </c>
      <c r="K19406">
        <f>IF(Table13[[#This Row],[ocean_proximity]]="INLAND",1,0)</f>
        <v>0</v>
      </c>
      <c r="L19406">
        <f>IF(Table13[[#This Row],[ocean_proximity]]="ISLAND",1,0)</f>
        <v>0</v>
      </c>
      <c r="M19406">
        <f>IF(Table13[[#This Row],[ocean_proximity]]="NEAR BAY",1,0)</f>
        <v>0</v>
      </c>
      <c r="N19406" s="3">
        <f>IF(Table13[[#This Row],[ocean_proximity]]="NEAR OCEAN",1,0)</f>
        <v>1</v>
      </c>
      <c r="O19406" s="3">
        <f>Table13[[#This Row],[housing_median_age]]/$D$2</f>
        <v>0.76923076923076927</v>
      </c>
      <c r="P19406" s="3">
        <f>Table13[[#This Row],[total_rooms]]/$E$2</f>
        <v>1.4852492370295015E-2</v>
      </c>
      <c r="Q19406" s="3">
        <f>Table13[[#This Row],[total_bedrooms]]/$F$2</f>
        <v>1.9550038789759503E-2</v>
      </c>
      <c r="R19406" s="3">
        <f>Table13[[#This Row],[population]]/$G$2</f>
        <v>8.85600582926966E-3</v>
      </c>
      <c r="S19406" s="3">
        <f>Table13[[#This Row],[households]]/$H$2</f>
        <v>2.2854324235448864E-2</v>
      </c>
      <c r="T19406" s="3">
        <v>1</v>
      </c>
      <c r="AG19406">
        <f>SUMPRODUCT(Table13[[#This Row],[area_inland]:[ones]],$V$4:$AE$4)</f>
        <v>202306.15727812424</v>
      </c>
      <c r="AH19406">
        <f>ABS(AG19406-Table13[[#This Row],[median_house_value]])</f>
        <v>41193.842721875757</v>
      </c>
    </row>
    <row r="19407" spans="1:34" x14ac:dyDescent="0.45">
      <c r="A19407">
        <v>335000</v>
      </c>
      <c r="B19407">
        <v>-119.59</v>
      </c>
      <c r="C19407">
        <v>34.39</v>
      </c>
      <c r="D19407">
        <v>35</v>
      </c>
      <c r="E19407">
        <v>622</v>
      </c>
      <c r="F19407">
        <v>170</v>
      </c>
      <c r="G19407">
        <v>278</v>
      </c>
      <c r="H19407">
        <v>139</v>
      </c>
      <c r="I19407">
        <v>3.6968999999999999</v>
      </c>
      <c r="J19407" t="s">
        <v>11</v>
      </c>
      <c r="K19407">
        <f>IF(Table13[[#This Row],[ocean_proximity]]="INLAND",1,0)</f>
        <v>0</v>
      </c>
      <c r="L19407">
        <f>IF(Table13[[#This Row],[ocean_proximity]]="ISLAND",1,0)</f>
        <v>0</v>
      </c>
      <c r="M19407">
        <f>IF(Table13[[#This Row],[ocean_proximity]]="NEAR BAY",1,0)</f>
        <v>0</v>
      </c>
      <c r="N19407" s="3">
        <f>IF(Table13[[#This Row],[ocean_proximity]]="NEAR OCEAN",1,0)</f>
        <v>0</v>
      </c>
      <c r="O19407" s="3">
        <f>Table13[[#This Row],[housing_median_age]]/$D$2</f>
        <v>0.67307692307692313</v>
      </c>
      <c r="P19407" s="3">
        <f>Table13[[#This Row],[total_rooms]]/$E$2</f>
        <v>1.5818921668362157E-2</v>
      </c>
      <c r="Q19407" s="3">
        <f>Table13[[#This Row],[total_bedrooms]]/$F$2</f>
        <v>2.6377036462373934E-2</v>
      </c>
      <c r="R19407" s="3">
        <f>Table13[[#This Row],[population]]/$G$2</f>
        <v>7.7910431029650801E-3</v>
      </c>
      <c r="S19407" s="3">
        <f>Table13[[#This Row],[households]]/$H$2</f>
        <v>2.2854324235448864E-2</v>
      </c>
      <c r="T19407" s="3">
        <v>1</v>
      </c>
      <c r="AG19407">
        <f>SUMPRODUCT(Table13[[#This Row],[area_inland]:[ones]],$V$4:$AE$4)</f>
        <v>188574.35580061184</v>
      </c>
      <c r="AH19407">
        <f>ABS(AG19407-Table13[[#This Row],[median_house_value]])</f>
        <v>146425.64419938816</v>
      </c>
    </row>
    <row r="19408" spans="1:34" x14ac:dyDescent="0.45">
      <c r="A19408">
        <v>289400</v>
      </c>
      <c r="B19408">
        <v>-122.29</v>
      </c>
      <c r="C19408">
        <v>37.56</v>
      </c>
      <c r="D19408">
        <v>36</v>
      </c>
      <c r="E19408">
        <v>805</v>
      </c>
      <c r="F19408">
        <v>140</v>
      </c>
      <c r="G19408">
        <v>445</v>
      </c>
      <c r="H19408">
        <v>139</v>
      </c>
      <c r="I19408">
        <v>5.8220999999999998</v>
      </c>
      <c r="J19408" t="s">
        <v>10</v>
      </c>
      <c r="K19408">
        <f>IF(Table13[[#This Row],[ocean_proximity]]="INLAND",1,0)</f>
        <v>0</v>
      </c>
      <c r="L19408">
        <f>IF(Table13[[#This Row],[ocean_proximity]]="ISLAND",1,0)</f>
        <v>0</v>
      </c>
      <c r="M19408">
        <f>IF(Table13[[#This Row],[ocean_proximity]]="NEAR BAY",1,0)</f>
        <v>1</v>
      </c>
      <c r="N19408" s="3">
        <f>IF(Table13[[#This Row],[ocean_proximity]]="NEAR OCEAN",1,0)</f>
        <v>0</v>
      </c>
      <c r="O19408" s="3">
        <f>Table13[[#This Row],[housing_median_age]]/$D$2</f>
        <v>0.69230769230769229</v>
      </c>
      <c r="P19408" s="3">
        <f>Table13[[#This Row],[total_rooms]]/$E$2</f>
        <v>2.0473041709053917E-2</v>
      </c>
      <c r="Q19408" s="3">
        <f>Table13[[#This Row],[total_bedrooms]]/$F$2</f>
        <v>2.1722265321955005E-2</v>
      </c>
      <c r="R19408" s="3">
        <f>Table13[[#This Row],[population]]/$G$2</f>
        <v>1.2471274031724679E-2</v>
      </c>
      <c r="S19408" s="3">
        <f>Table13[[#This Row],[households]]/$H$2</f>
        <v>2.2854324235448864E-2</v>
      </c>
      <c r="T19408" s="3">
        <v>1</v>
      </c>
      <c r="AG19408">
        <f>SUMPRODUCT(Table13[[#This Row],[area_inland]:[ones]],$V$4:$AE$4)</f>
        <v>204720.7867626744</v>
      </c>
      <c r="AH19408">
        <f>ABS(AG19408-Table13[[#This Row],[median_house_value]])</f>
        <v>84679.213237325603</v>
      </c>
    </row>
    <row r="19409" spans="1:34" x14ac:dyDescent="0.45">
      <c r="A19409">
        <v>59200</v>
      </c>
      <c r="B19409">
        <v>-114.73</v>
      </c>
      <c r="C19409">
        <v>33.43</v>
      </c>
      <c r="D19409">
        <v>24</v>
      </c>
      <c r="E19409">
        <v>796</v>
      </c>
      <c r="F19409">
        <v>243</v>
      </c>
      <c r="G19409">
        <v>227</v>
      </c>
      <c r="H19409">
        <v>139</v>
      </c>
      <c r="I19409">
        <v>0.89639999999999997</v>
      </c>
      <c r="J19409" t="s">
        <v>12</v>
      </c>
      <c r="K19409">
        <f>IF(Table13[[#This Row],[ocean_proximity]]="INLAND",1,0)</f>
        <v>1</v>
      </c>
      <c r="L19409">
        <f>IF(Table13[[#This Row],[ocean_proximity]]="ISLAND",1,0)</f>
        <v>0</v>
      </c>
      <c r="M19409">
        <f>IF(Table13[[#This Row],[ocean_proximity]]="NEAR BAY",1,0)</f>
        <v>0</v>
      </c>
      <c r="N19409" s="3">
        <f>IF(Table13[[#This Row],[ocean_proximity]]="NEAR OCEAN",1,0)</f>
        <v>0</v>
      </c>
      <c r="O19409" s="3">
        <f>Table13[[#This Row],[housing_median_age]]/$D$2</f>
        <v>0.46153846153846156</v>
      </c>
      <c r="P19409" s="3">
        <f>Table13[[#This Row],[total_rooms]]/$E$2</f>
        <v>2.02441505595117E-2</v>
      </c>
      <c r="Q19409" s="3">
        <f>Table13[[#This Row],[total_bedrooms]]/$F$2</f>
        <v>3.7703646237393328E-2</v>
      </c>
      <c r="R19409" s="3">
        <f>Table13[[#This Row],[population]]/$G$2</f>
        <v>6.3617510229247243E-3</v>
      </c>
      <c r="S19409" s="3">
        <f>Table13[[#This Row],[households]]/$H$2</f>
        <v>2.2854324235448864E-2</v>
      </c>
      <c r="T19409" s="3">
        <v>1</v>
      </c>
      <c r="AG19409">
        <f>SUMPRODUCT(Table13[[#This Row],[area_inland]:[ones]],$V$4:$AE$4)</f>
        <v>191402.0045933669</v>
      </c>
      <c r="AH19409">
        <f>ABS(AG19409-Table13[[#This Row],[median_house_value]])</f>
        <v>132202.0045933669</v>
      </c>
    </row>
    <row r="19410" spans="1:34" x14ac:dyDescent="0.45">
      <c r="A19410">
        <v>175000</v>
      </c>
      <c r="B19410">
        <v>-120.8</v>
      </c>
      <c r="C19410">
        <v>37.61</v>
      </c>
      <c r="D19410">
        <v>30</v>
      </c>
      <c r="E19410">
        <v>918</v>
      </c>
      <c r="F19410">
        <v>154</v>
      </c>
      <c r="G19410">
        <v>469</v>
      </c>
      <c r="H19410">
        <v>139</v>
      </c>
      <c r="I19410">
        <v>3.9687999999999999</v>
      </c>
      <c r="J19410" t="s">
        <v>12</v>
      </c>
      <c r="K19410">
        <f>IF(Table13[[#This Row],[ocean_proximity]]="INLAND",1,0)</f>
        <v>1</v>
      </c>
      <c r="L19410">
        <f>IF(Table13[[#This Row],[ocean_proximity]]="ISLAND",1,0)</f>
        <v>0</v>
      </c>
      <c r="M19410">
        <f>IF(Table13[[#This Row],[ocean_proximity]]="NEAR BAY",1,0)</f>
        <v>0</v>
      </c>
      <c r="N19410" s="3">
        <f>IF(Table13[[#This Row],[ocean_proximity]]="NEAR OCEAN",1,0)</f>
        <v>0</v>
      </c>
      <c r="O19410" s="3">
        <f>Table13[[#This Row],[housing_median_age]]/$D$2</f>
        <v>0.57692307692307687</v>
      </c>
      <c r="P19410" s="3">
        <f>Table13[[#This Row],[total_rooms]]/$E$2</f>
        <v>2.3346897253306204E-2</v>
      </c>
      <c r="Q19410" s="3">
        <f>Table13[[#This Row],[total_bedrooms]]/$F$2</f>
        <v>2.3894491854150504E-2</v>
      </c>
      <c r="R19410" s="3">
        <f>Table13[[#This Row],[population]]/$G$2</f>
        <v>1.3143882069390728E-2</v>
      </c>
      <c r="S19410" s="3">
        <f>Table13[[#This Row],[households]]/$H$2</f>
        <v>2.2854324235448864E-2</v>
      </c>
      <c r="T19410" s="3">
        <v>1</v>
      </c>
      <c r="AG19410">
        <f>SUMPRODUCT(Table13[[#This Row],[area_inland]:[ones]],$V$4:$AE$4)</f>
        <v>193224.29201883171</v>
      </c>
      <c r="AH19410">
        <f>ABS(AG19410-Table13[[#This Row],[median_house_value]])</f>
        <v>18224.292018831708</v>
      </c>
    </row>
    <row r="19411" spans="1:34" x14ac:dyDescent="0.45">
      <c r="A19411">
        <v>272900</v>
      </c>
      <c r="B19411">
        <v>-122.31</v>
      </c>
      <c r="C19411">
        <v>37.549999999999997</v>
      </c>
      <c r="D19411">
        <v>45</v>
      </c>
      <c r="E19411">
        <v>507</v>
      </c>
      <c r="F19411">
        <v>140</v>
      </c>
      <c r="G19411">
        <v>305</v>
      </c>
      <c r="H19411">
        <v>139</v>
      </c>
      <c r="I19411">
        <v>2.6158999999999999</v>
      </c>
      <c r="J19411" t="s">
        <v>13</v>
      </c>
      <c r="K19411">
        <f>IF(Table13[[#This Row],[ocean_proximity]]="INLAND",1,0)</f>
        <v>0</v>
      </c>
      <c r="L19411">
        <f>IF(Table13[[#This Row],[ocean_proximity]]="ISLAND",1,0)</f>
        <v>0</v>
      </c>
      <c r="M19411">
        <f>IF(Table13[[#This Row],[ocean_proximity]]="NEAR BAY",1,0)</f>
        <v>0</v>
      </c>
      <c r="N19411" s="3">
        <f>IF(Table13[[#This Row],[ocean_proximity]]="NEAR OCEAN",1,0)</f>
        <v>1</v>
      </c>
      <c r="O19411" s="3">
        <f>Table13[[#This Row],[housing_median_age]]/$D$2</f>
        <v>0.86538461538461542</v>
      </c>
      <c r="P19411" s="3">
        <f>Table13[[#This Row],[total_rooms]]/$E$2</f>
        <v>1.2894201424211597E-2</v>
      </c>
      <c r="Q19411" s="3">
        <f>Table13[[#This Row],[total_bedrooms]]/$F$2</f>
        <v>2.1722265321955005E-2</v>
      </c>
      <c r="R19411" s="3">
        <f>Table13[[#This Row],[population]]/$G$2</f>
        <v>8.5477271453393861E-3</v>
      </c>
      <c r="S19411" s="3">
        <f>Table13[[#This Row],[households]]/$H$2</f>
        <v>2.2854324235448864E-2</v>
      </c>
      <c r="T19411" s="3">
        <v>1</v>
      </c>
      <c r="AG19411">
        <f>SUMPRODUCT(Table13[[#This Row],[area_inland]:[ones]],$V$4:$AE$4)</f>
        <v>204152.81641731714</v>
      </c>
      <c r="AH19411">
        <f>ABS(AG19411-Table13[[#This Row],[median_house_value]])</f>
        <v>68747.183582682861</v>
      </c>
    </row>
    <row r="19412" spans="1:34" x14ac:dyDescent="0.45">
      <c r="A19412">
        <v>84400</v>
      </c>
      <c r="B19412">
        <v>-119.01</v>
      </c>
      <c r="C19412">
        <v>35.369999999999997</v>
      </c>
      <c r="D19412">
        <v>45</v>
      </c>
      <c r="E19412">
        <v>629</v>
      </c>
      <c r="F19412">
        <v>143</v>
      </c>
      <c r="G19412">
        <v>568</v>
      </c>
      <c r="H19412">
        <v>139</v>
      </c>
      <c r="I19412">
        <v>1.7321</v>
      </c>
      <c r="J19412" t="s">
        <v>12</v>
      </c>
      <c r="K19412">
        <f>IF(Table13[[#This Row],[ocean_proximity]]="INLAND",1,0)</f>
        <v>1</v>
      </c>
      <c r="L19412">
        <f>IF(Table13[[#This Row],[ocean_proximity]]="ISLAND",1,0)</f>
        <v>0</v>
      </c>
      <c r="M19412">
        <f>IF(Table13[[#This Row],[ocean_proximity]]="NEAR BAY",1,0)</f>
        <v>0</v>
      </c>
      <c r="N19412" s="3">
        <f>IF(Table13[[#This Row],[ocean_proximity]]="NEAR OCEAN",1,0)</f>
        <v>0</v>
      </c>
      <c r="O19412" s="3">
        <f>Table13[[#This Row],[housing_median_age]]/$D$2</f>
        <v>0.86538461538461542</v>
      </c>
      <c r="P19412" s="3">
        <f>Table13[[#This Row],[total_rooms]]/$E$2</f>
        <v>1.5996948118006105E-2</v>
      </c>
      <c r="Q19412" s="3">
        <f>Table13[[#This Row],[total_bedrooms]]/$F$2</f>
        <v>2.2187742435996898E-2</v>
      </c>
      <c r="R19412" s="3">
        <f>Table13[[#This Row],[population]]/$G$2</f>
        <v>1.5918390224763185E-2</v>
      </c>
      <c r="S19412" s="3">
        <f>Table13[[#This Row],[households]]/$H$2</f>
        <v>2.2854324235448864E-2</v>
      </c>
      <c r="T19412" s="3">
        <v>1</v>
      </c>
      <c r="AG19412">
        <f>SUMPRODUCT(Table13[[#This Row],[area_inland]:[ones]],$V$4:$AE$4)</f>
        <v>198498.44326353731</v>
      </c>
      <c r="AH19412">
        <f>ABS(AG19412-Table13[[#This Row],[median_house_value]])</f>
        <v>114098.44326353731</v>
      </c>
    </row>
    <row r="19413" spans="1:34" x14ac:dyDescent="0.45">
      <c r="A19413">
        <v>128800</v>
      </c>
      <c r="B19413">
        <v>-122.23</v>
      </c>
      <c r="C19413">
        <v>40.200000000000003</v>
      </c>
      <c r="D19413">
        <v>17</v>
      </c>
      <c r="E19413">
        <v>762</v>
      </c>
      <c r="F19413">
        <v>138</v>
      </c>
      <c r="G19413">
        <v>322</v>
      </c>
      <c r="H19413">
        <v>139</v>
      </c>
      <c r="I19413">
        <v>4.2916999999999996</v>
      </c>
      <c r="J19413" t="s">
        <v>12</v>
      </c>
      <c r="K19413">
        <f>IF(Table13[[#This Row],[ocean_proximity]]="INLAND",1,0)</f>
        <v>1</v>
      </c>
      <c r="L19413">
        <f>IF(Table13[[#This Row],[ocean_proximity]]="ISLAND",1,0)</f>
        <v>0</v>
      </c>
      <c r="M19413">
        <f>IF(Table13[[#This Row],[ocean_proximity]]="NEAR BAY",1,0)</f>
        <v>0</v>
      </c>
      <c r="N19413" s="3">
        <f>IF(Table13[[#This Row],[ocean_proximity]]="NEAR OCEAN",1,0)</f>
        <v>0</v>
      </c>
      <c r="O19413" s="3">
        <f>Table13[[#This Row],[housing_median_age]]/$D$2</f>
        <v>0.32692307692307693</v>
      </c>
      <c r="P19413" s="3">
        <f>Table13[[#This Row],[total_rooms]]/$E$2</f>
        <v>1.93794506612411E-2</v>
      </c>
      <c r="Q19413" s="3">
        <f>Table13[[#This Row],[total_bedrooms]]/$F$2</f>
        <v>2.1411947245927074E-2</v>
      </c>
      <c r="R19413" s="3">
        <f>Table13[[#This Row],[population]]/$G$2</f>
        <v>9.0241578386861723E-3</v>
      </c>
      <c r="S19413" s="3">
        <f>Table13[[#This Row],[households]]/$H$2</f>
        <v>2.2854324235448864E-2</v>
      </c>
      <c r="T19413" s="3">
        <v>1</v>
      </c>
      <c r="AG19413">
        <f>SUMPRODUCT(Table13[[#This Row],[area_inland]:[ones]],$V$4:$AE$4)</f>
        <v>188368.18447590867</v>
      </c>
      <c r="AH19413">
        <f>ABS(AG19413-Table13[[#This Row],[median_house_value]])</f>
        <v>59568.184475908667</v>
      </c>
    </row>
    <row r="19414" spans="1:34" x14ac:dyDescent="0.45">
      <c r="A19414">
        <v>396700</v>
      </c>
      <c r="B19414">
        <v>-118.08</v>
      </c>
      <c r="C19414">
        <v>34.130000000000003</v>
      </c>
      <c r="D19414">
        <v>39</v>
      </c>
      <c r="E19414">
        <v>788</v>
      </c>
      <c r="F19414">
        <v>128</v>
      </c>
      <c r="G19414">
        <v>413</v>
      </c>
      <c r="H19414">
        <v>139</v>
      </c>
      <c r="I19414">
        <v>5.9546000000000001</v>
      </c>
      <c r="J19414" t="s">
        <v>12</v>
      </c>
      <c r="K19414">
        <f>IF(Table13[[#This Row],[ocean_proximity]]="INLAND",1,0)</f>
        <v>1</v>
      </c>
      <c r="L19414">
        <f>IF(Table13[[#This Row],[ocean_proximity]]="ISLAND",1,0)</f>
        <v>0</v>
      </c>
      <c r="M19414">
        <f>IF(Table13[[#This Row],[ocean_proximity]]="NEAR BAY",1,0)</f>
        <v>0</v>
      </c>
      <c r="N19414" s="3">
        <f>IF(Table13[[#This Row],[ocean_proximity]]="NEAR OCEAN",1,0)</f>
        <v>0</v>
      </c>
      <c r="O19414" s="3">
        <f>Table13[[#This Row],[housing_median_age]]/$D$2</f>
        <v>0.75</v>
      </c>
      <c r="P19414" s="3">
        <f>Table13[[#This Row],[total_rooms]]/$E$2</f>
        <v>2.0040691759918617E-2</v>
      </c>
      <c r="Q19414" s="3">
        <f>Table13[[#This Row],[total_bedrooms]]/$F$2</f>
        <v>1.986035686578743E-2</v>
      </c>
      <c r="R19414" s="3">
        <f>Table13[[#This Row],[population]]/$G$2</f>
        <v>1.1574463314836612E-2</v>
      </c>
      <c r="S19414" s="3">
        <f>Table13[[#This Row],[households]]/$H$2</f>
        <v>2.2854324235448864E-2</v>
      </c>
      <c r="T19414" s="3">
        <v>1</v>
      </c>
      <c r="AG19414">
        <f>SUMPRODUCT(Table13[[#This Row],[area_inland]:[ones]],$V$4:$AE$4)</f>
        <v>196318.14727055476</v>
      </c>
      <c r="AH19414">
        <f>ABS(AG19414-Table13[[#This Row],[median_house_value]])</f>
        <v>200381.85272944524</v>
      </c>
    </row>
    <row r="19415" spans="1:34" x14ac:dyDescent="0.45">
      <c r="A19415">
        <v>250000</v>
      </c>
      <c r="B19415">
        <v>-122.02</v>
      </c>
      <c r="C19415">
        <v>36.97</v>
      </c>
      <c r="D19415">
        <v>44</v>
      </c>
      <c r="E19415">
        <v>594</v>
      </c>
      <c r="F19415">
        <v>169</v>
      </c>
      <c r="G19415">
        <v>325</v>
      </c>
      <c r="H19415">
        <v>139</v>
      </c>
      <c r="I19415">
        <v>1.1552</v>
      </c>
      <c r="J19415" t="s">
        <v>13</v>
      </c>
      <c r="K19415">
        <f>IF(Table13[[#This Row],[ocean_proximity]]="INLAND",1,0)</f>
        <v>0</v>
      </c>
      <c r="L19415">
        <f>IF(Table13[[#This Row],[ocean_proximity]]="ISLAND",1,0)</f>
        <v>0</v>
      </c>
      <c r="M19415">
        <f>IF(Table13[[#This Row],[ocean_proximity]]="NEAR BAY",1,0)</f>
        <v>0</v>
      </c>
      <c r="N19415" s="3">
        <f>IF(Table13[[#This Row],[ocean_proximity]]="NEAR OCEAN",1,0)</f>
        <v>1</v>
      </c>
      <c r="O19415" s="3">
        <f>Table13[[#This Row],[housing_median_age]]/$D$2</f>
        <v>0.84615384615384615</v>
      </c>
      <c r="P19415" s="3">
        <f>Table13[[#This Row],[total_rooms]]/$E$2</f>
        <v>1.5106815869786369E-2</v>
      </c>
      <c r="Q19415" s="3">
        <f>Table13[[#This Row],[total_bedrooms]]/$F$2</f>
        <v>2.6221877424359968E-2</v>
      </c>
      <c r="R19415" s="3">
        <f>Table13[[#This Row],[population]]/$G$2</f>
        <v>9.1082338433944292E-3</v>
      </c>
      <c r="S19415" s="3">
        <f>Table13[[#This Row],[households]]/$H$2</f>
        <v>2.2854324235448864E-2</v>
      </c>
      <c r="T19415" s="3">
        <v>1</v>
      </c>
      <c r="AG19415">
        <f>SUMPRODUCT(Table13[[#This Row],[area_inland]:[ones]],$V$4:$AE$4)</f>
        <v>203958.32744220577</v>
      </c>
      <c r="AH19415">
        <f>ABS(AG19415-Table13[[#This Row],[median_house_value]])</f>
        <v>46041.672557794227</v>
      </c>
    </row>
    <row r="19416" spans="1:34" x14ac:dyDescent="0.45">
      <c r="A19416">
        <v>82700</v>
      </c>
      <c r="B19416">
        <v>-117.14</v>
      </c>
      <c r="C19416">
        <v>32.700000000000003</v>
      </c>
      <c r="D19416">
        <v>36</v>
      </c>
      <c r="E19416">
        <v>633</v>
      </c>
      <c r="F19416">
        <v>148</v>
      </c>
      <c r="G19416">
        <v>557</v>
      </c>
      <c r="H19416">
        <v>139</v>
      </c>
      <c r="I19416">
        <v>1.5729</v>
      </c>
      <c r="J19416" t="s">
        <v>13</v>
      </c>
      <c r="K19416">
        <f>IF(Table13[[#This Row],[ocean_proximity]]="INLAND",1,0)</f>
        <v>0</v>
      </c>
      <c r="L19416">
        <f>IF(Table13[[#This Row],[ocean_proximity]]="ISLAND",1,0)</f>
        <v>0</v>
      </c>
      <c r="M19416">
        <f>IF(Table13[[#This Row],[ocean_proximity]]="NEAR BAY",1,0)</f>
        <v>0</v>
      </c>
      <c r="N19416" s="3">
        <f>IF(Table13[[#This Row],[ocean_proximity]]="NEAR OCEAN",1,0)</f>
        <v>1</v>
      </c>
      <c r="O19416" s="3">
        <f>Table13[[#This Row],[housing_median_age]]/$D$2</f>
        <v>0.69230769230769229</v>
      </c>
      <c r="P19416" s="3">
        <f>Table13[[#This Row],[total_rooms]]/$E$2</f>
        <v>1.6098677517802643E-2</v>
      </c>
      <c r="Q19416" s="3">
        <f>Table13[[#This Row],[total_bedrooms]]/$F$2</f>
        <v>2.2963537626066718E-2</v>
      </c>
      <c r="R19416" s="3">
        <f>Table13[[#This Row],[population]]/$G$2</f>
        <v>1.5610111540832913E-2</v>
      </c>
      <c r="S19416" s="3">
        <f>Table13[[#This Row],[households]]/$H$2</f>
        <v>2.2854324235448864E-2</v>
      </c>
      <c r="T19416" s="3">
        <v>1</v>
      </c>
      <c r="AG19416">
        <f>SUMPRODUCT(Table13[[#This Row],[area_inland]:[ones]],$V$4:$AE$4)</f>
        <v>200975.3215401484</v>
      </c>
      <c r="AH19416">
        <f>ABS(AG19416-Table13[[#This Row],[median_house_value]])</f>
        <v>118275.3215401484</v>
      </c>
    </row>
    <row r="19417" spans="1:34" x14ac:dyDescent="0.45">
      <c r="A19417">
        <v>132100</v>
      </c>
      <c r="B19417">
        <v>-118.17</v>
      </c>
      <c r="C19417">
        <v>33.979999999999997</v>
      </c>
      <c r="D19417">
        <v>41</v>
      </c>
      <c r="E19417">
        <v>428</v>
      </c>
      <c r="F19417">
        <v>111</v>
      </c>
      <c r="G19417">
        <v>585</v>
      </c>
      <c r="H19417">
        <v>139</v>
      </c>
      <c r="I19417">
        <v>3.1785999999999999</v>
      </c>
      <c r="J19417" t="s">
        <v>11</v>
      </c>
      <c r="K19417">
        <f>IF(Table13[[#This Row],[ocean_proximity]]="INLAND",1,0)</f>
        <v>0</v>
      </c>
      <c r="L19417">
        <f>IF(Table13[[#This Row],[ocean_proximity]]="ISLAND",1,0)</f>
        <v>0</v>
      </c>
      <c r="M19417">
        <f>IF(Table13[[#This Row],[ocean_proximity]]="NEAR BAY",1,0)</f>
        <v>0</v>
      </c>
      <c r="N19417" s="3">
        <f>IF(Table13[[#This Row],[ocean_proximity]]="NEAR OCEAN",1,0)</f>
        <v>0</v>
      </c>
      <c r="O19417" s="3">
        <f>Table13[[#This Row],[housing_median_age]]/$D$2</f>
        <v>0.78846153846153844</v>
      </c>
      <c r="P19417" s="3">
        <f>Table13[[#This Row],[total_rooms]]/$E$2</f>
        <v>1.0885045778229909E-2</v>
      </c>
      <c r="Q19417" s="3">
        <f>Table13[[#This Row],[total_bedrooms]]/$F$2</f>
        <v>1.7222653219550039E-2</v>
      </c>
      <c r="R19417" s="3">
        <f>Table13[[#This Row],[population]]/$G$2</f>
        <v>1.6394820918109971E-2</v>
      </c>
      <c r="S19417" s="3">
        <f>Table13[[#This Row],[households]]/$H$2</f>
        <v>2.2854324235448864E-2</v>
      </c>
      <c r="T19417" s="3">
        <v>1</v>
      </c>
      <c r="AG19417">
        <f>SUMPRODUCT(Table13[[#This Row],[area_inland]:[ones]],$V$4:$AE$4)</f>
        <v>190402.54265095384</v>
      </c>
      <c r="AH19417">
        <f>ABS(AG19417-Table13[[#This Row],[median_house_value]])</f>
        <v>58302.542650953837</v>
      </c>
    </row>
    <row r="19418" spans="1:34" x14ac:dyDescent="0.45">
      <c r="A19418">
        <v>112500</v>
      </c>
      <c r="B19418">
        <v>-123.07</v>
      </c>
      <c r="C19418">
        <v>38.46</v>
      </c>
      <c r="D19418">
        <v>31</v>
      </c>
      <c r="E19418">
        <v>855</v>
      </c>
      <c r="F19418">
        <v>217</v>
      </c>
      <c r="G19418">
        <v>280</v>
      </c>
      <c r="H19418">
        <v>139</v>
      </c>
      <c r="I19418">
        <v>2.3611</v>
      </c>
      <c r="J19418" t="s">
        <v>13</v>
      </c>
      <c r="K19418">
        <f>IF(Table13[[#This Row],[ocean_proximity]]="INLAND",1,0)</f>
        <v>0</v>
      </c>
      <c r="L19418">
        <f>IF(Table13[[#This Row],[ocean_proximity]]="ISLAND",1,0)</f>
        <v>0</v>
      </c>
      <c r="M19418">
        <f>IF(Table13[[#This Row],[ocean_proximity]]="NEAR BAY",1,0)</f>
        <v>0</v>
      </c>
      <c r="N19418" s="3">
        <f>IF(Table13[[#This Row],[ocean_proximity]]="NEAR OCEAN",1,0)</f>
        <v>1</v>
      </c>
      <c r="O19418" s="3">
        <f>Table13[[#This Row],[housing_median_age]]/$D$2</f>
        <v>0.59615384615384615</v>
      </c>
      <c r="P19418" s="3">
        <f>Table13[[#This Row],[total_rooms]]/$E$2</f>
        <v>2.1744659206510683E-2</v>
      </c>
      <c r="Q19418" s="3">
        <f>Table13[[#This Row],[total_bedrooms]]/$F$2</f>
        <v>3.3669511249030254E-2</v>
      </c>
      <c r="R19418" s="3">
        <f>Table13[[#This Row],[population]]/$G$2</f>
        <v>7.8470937727705848E-3</v>
      </c>
      <c r="S19418" s="3">
        <f>Table13[[#This Row],[households]]/$H$2</f>
        <v>2.2854324235448864E-2</v>
      </c>
      <c r="T19418" s="3">
        <v>1</v>
      </c>
      <c r="AG19418">
        <f>SUMPRODUCT(Table13[[#This Row],[area_inland]:[ones]],$V$4:$AE$4)</f>
        <v>199567.3550881563</v>
      </c>
      <c r="AH19418">
        <f>ABS(AG19418-Table13[[#This Row],[median_house_value]])</f>
        <v>87067.355088156299</v>
      </c>
    </row>
    <row r="19419" spans="1:34" x14ac:dyDescent="0.45">
      <c r="A19419">
        <v>68200</v>
      </c>
      <c r="B19419">
        <v>-117.33</v>
      </c>
      <c r="C19419">
        <v>34.06</v>
      </c>
      <c r="D19419">
        <v>48</v>
      </c>
      <c r="E19419">
        <v>732</v>
      </c>
      <c r="F19419">
        <v>149</v>
      </c>
      <c r="G19419">
        <v>486</v>
      </c>
      <c r="H19419">
        <v>139</v>
      </c>
      <c r="I19419">
        <v>2.5672999999999999</v>
      </c>
      <c r="J19419" t="s">
        <v>12</v>
      </c>
      <c r="K19419">
        <f>IF(Table13[[#This Row],[ocean_proximity]]="INLAND",1,0)</f>
        <v>1</v>
      </c>
      <c r="L19419">
        <f>IF(Table13[[#This Row],[ocean_proximity]]="ISLAND",1,0)</f>
        <v>0</v>
      </c>
      <c r="M19419">
        <f>IF(Table13[[#This Row],[ocean_proximity]]="NEAR BAY",1,0)</f>
        <v>0</v>
      </c>
      <c r="N19419" s="3">
        <f>IF(Table13[[#This Row],[ocean_proximity]]="NEAR OCEAN",1,0)</f>
        <v>0</v>
      </c>
      <c r="O19419" s="3">
        <f>Table13[[#This Row],[housing_median_age]]/$D$2</f>
        <v>0.92307692307692313</v>
      </c>
      <c r="P19419" s="3">
        <f>Table13[[#This Row],[total_rooms]]/$E$2</f>
        <v>1.8616480162767041E-2</v>
      </c>
      <c r="Q19419" s="3">
        <f>Table13[[#This Row],[total_bedrooms]]/$F$2</f>
        <v>2.3118696664080684E-2</v>
      </c>
      <c r="R19419" s="3">
        <f>Table13[[#This Row],[population]]/$G$2</f>
        <v>1.3620312762737515E-2</v>
      </c>
      <c r="S19419" s="3">
        <f>Table13[[#This Row],[households]]/$H$2</f>
        <v>2.2854324235448864E-2</v>
      </c>
      <c r="T19419" s="3">
        <v>1</v>
      </c>
      <c r="AG19419">
        <f>SUMPRODUCT(Table13[[#This Row],[area_inland]:[ones]],$V$4:$AE$4)</f>
        <v>199657.30621233024</v>
      </c>
      <c r="AH19419">
        <f>ABS(AG19419-Table13[[#This Row],[median_house_value]])</f>
        <v>131457.30621233024</v>
      </c>
    </row>
    <row r="19420" spans="1:34" x14ac:dyDescent="0.45">
      <c r="A19420">
        <v>174100</v>
      </c>
      <c r="B19420">
        <v>-120.94</v>
      </c>
      <c r="C19420">
        <v>37.700000000000003</v>
      </c>
      <c r="D19420">
        <v>25</v>
      </c>
      <c r="E19420">
        <v>1005</v>
      </c>
      <c r="F19420">
        <v>159</v>
      </c>
      <c r="G19420">
        <v>390</v>
      </c>
      <c r="H19420">
        <v>139</v>
      </c>
      <c r="I19420">
        <v>4.4000000000000004</v>
      </c>
      <c r="J19420" t="s">
        <v>12</v>
      </c>
      <c r="K19420">
        <f>IF(Table13[[#This Row],[ocean_proximity]]="INLAND",1,0)</f>
        <v>1</v>
      </c>
      <c r="L19420">
        <f>IF(Table13[[#This Row],[ocean_proximity]]="ISLAND",1,0)</f>
        <v>0</v>
      </c>
      <c r="M19420">
        <f>IF(Table13[[#This Row],[ocean_proximity]]="NEAR BAY",1,0)</f>
        <v>0</v>
      </c>
      <c r="N19420" s="3">
        <f>IF(Table13[[#This Row],[ocean_proximity]]="NEAR OCEAN",1,0)</f>
        <v>0</v>
      </c>
      <c r="O19420" s="3">
        <f>Table13[[#This Row],[housing_median_age]]/$D$2</f>
        <v>0.48076923076923078</v>
      </c>
      <c r="P19420" s="3">
        <f>Table13[[#This Row],[total_rooms]]/$E$2</f>
        <v>2.5559511698880977E-2</v>
      </c>
      <c r="Q19420" s="3">
        <f>Table13[[#This Row],[total_bedrooms]]/$F$2</f>
        <v>2.4670287044220324E-2</v>
      </c>
      <c r="R19420" s="3">
        <f>Table13[[#This Row],[population]]/$G$2</f>
        <v>1.0929880612073315E-2</v>
      </c>
      <c r="S19420" s="3">
        <f>Table13[[#This Row],[households]]/$H$2</f>
        <v>2.2854324235448864E-2</v>
      </c>
      <c r="T19420" s="3">
        <v>1</v>
      </c>
      <c r="AG19420">
        <f>SUMPRODUCT(Table13[[#This Row],[area_inland]:[ones]],$V$4:$AE$4)</f>
        <v>191468.4159386364</v>
      </c>
      <c r="AH19420">
        <f>ABS(AG19420-Table13[[#This Row],[median_house_value]])</f>
        <v>17368.415938636404</v>
      </c>
    </row>
    <row r="19421" spans="1:34" x14ac:dyDescent="0.45">
      <c r="A19421">
        <v>58300</v>
      </c>
      <c r="B19421">
        <v>-119.12</v>
      </c>
      <c r="C19421">
        <v>35.85</v>
      </c>
      <c r="D19421">
        <v>37</v>
      </c>
      <c r="E19421">
        <v>736</v>
      </c>
      <c r="F19421">
        <v>166</v>
      </c>
      <c r="G19421">
        <v>564</v>
      </c>
      <c r="H19421">
        <v>138</v>
      </c>
      <c r="I19421">
        <v>2.4167000000000001</v>
      </c>
      <c r="J19421" t="s">
        <v>12</v>
      </c>
      <c r="K19421">
        <f>IF(Table13[[#This Row],[ocean_proximity]]="INLAND",1,0)</f>
        <v>1</v>
      </c>
      <c r="L19421">
        <f>IF(Table13[[#This Row],[ocean_proximity]]="ISLAND",1,0)</f>
        <v>0</v>
      </c>
      <c r="M19421">
        <f>IF(Table13[[#This Row],[ocean_proximity]]="NEAR BAY",1,0)</f>
        <v>0</v>
      </c>
      <c r="N19421" s="3">
        <f>IF(Table13[[#This Row],[ocean_proximity]]="NEAR OCEAN",1,0)</f>
        <v>0</v>
      </c>
      <c r="O19421" s="3">
        <f>Table13[[#This Row],[housing_median_age]]/$D$2</f>
        <v>0.71153846153846156</v>
      </c>
      <c r="P19421" s="3">
        <f>Table13[[#This Row],[total_rooms]]/$E$2</f>
        <v>1.8718209562563582E-2</v>
      </c>
      <c r="Q19421" s="3">
        <f>Table13[[#This Row],[total_bedrooms]]/$F$2</f>
        <v>2.5756400310318076E-2</v>
      </c>
      <c r="R19421" s="3">
        <f>Table13[[#This Row],[population]]/$G$2</f>
        <v>1.5806288885152179E-2</v>
      </c>
      <c r="S19421" s="3">
        <f>Table13[[#This Row],[households]]/$H$2</f>
        <v>2.2689904636632688E-2</v>
      </c>
      <c r="T19421" s="3">
        <v>1</v>
      </c>
      <c r="AG19421">
        <f>SUMPRODUCT(Table13[[#This Row],[area_inland]:[ones]],$V$4:$AE$4)</f>
        <v>195743.33532759026</v>
      </c>
      <c r="AH19421">
        <f>ABS(AG19421-Table13[[#This Row],[median_house_value]])</f>
        <v>137443.33532759026</v>
      </c>
    </row>
    <row r="19422" spans="1:34" x14ac:dyDescent="0.45">
      <c r="A19422">
        <v>88000</v>
      </c>
      <c r="B19422">
        <v>-117.3</v>
      </c>
      <c r="C19422">
        <v>34.15</v>
      </c>
      <c r="D19422">
        <v>38</v>
      </c>
      <c r="E19422">
        <v>740</v>
      </c>
      <c r="F19422">
        <v>163</v>
      </c>
      <c r="G19422">
        <v>332</v>
      </c>
      <c r="H19422">
        <v>138</v>
      </c>
      <c r="I19422">
        <v>2.4106999999999998</v>
      </c>
      <c r="J19422" t="s">
        <v>12</v>
      </c>
      <c r="K19422">
        <f>IF(Table13[[#This Row],[ocean_proximity]]="INLAND",1,0)</f>
        <v>1</v>
      </c>
      <c r="L19422">
        <f>IF(Table13[[#This Row],[ocean_proximity]]="ISLAND",1,0)</f>
        <v>0</v>
      </c>
      <c r="M19422">
        <f>IF(Table13[[#This Row],[ocean_proximity]]="NEAR BAY",1,0)</f>
        <v>0</v>
      </c>
      <c r="N19422" s="3">
        <f>IF(Table13[[#This Row],[ocean_proximity]]="NEAR OCEAN",1,0)</f>
        <v>0</v>
      </c>
      <c r="O19422" s="3">
        <f>Table13[[#This Row],[housing_median_age]]/$D$2</f>
        <v>0.73076923076923073</v>
      </c>
      <c r="P19422" s="3">
        <f>Table13[[#This Row],[total_rooms]]/$E$2</f>
        <v>1.8819938962360123E-2</v>
      </c>
      <c r="Q19422" s="3">
        <f>Table13[[#This Row],[total_bedrooms]]/$F$2</f>
        <v>2.5290923196276183E-2</v>
      </c>
      <c r="R19422" s="3">
        <f>Table13[[#This Row],[population]]/$G$2</f>
        <v>9.3044111877136938E-3</v>
      </c>
      <c r="S19422" s="3">
        <f>Table13[[#This Row],[households]]/$H$2</f>
        <v>2.2689904636632688E-2</v>
      </c>
      <c r="T19422" s="3">
        <v>1</v>
      </c>
      <c r="AG19422">
        <f>SUMPRODUCT(Table13[[#This Row],[area_inland]:[ones]],$V$4:$AE$4)</f>
        <v>196094.04664475028</v>
      </c>
      <c r="AH19422">
        <f>ABS(AG19422-Table13[[#This Row],[median_house_value]])</f>
        <v>108094.04664475028</v>
      </c>
    </row>
    <row r="19423" spans="1:34" x14ac:dyDescent="0.45">
      <c r="A19423">
        <v>17500</v>
      </c>
      <c r="B19423">
        <v>-118.33</v>
      </c>
      <c r="C19423">
        <v>34.15</v>
      </c>
      <c r="D19423">
        <v>39</v>
      </c>
      <c r="E19423">
        <v>493</v>
      </c>
      <c r="F19423">
        <v>168</v>
      </c>
      <c r="G19423">
        <v>259</v>
      </c>
      <c r="H19423">
        <v>138</v>
      </c>
      <c r="I19423">
        <v>2.3666999999999998</v>
      </c>
      <c r="J19423" t="s">
        <v>11</v>
      </c>
      <c r="K19423">
        <f>IF(Table13[[#This Row],[ocean_proximity]]="INLAND",1,0)</f>
        <v>0</v>
      </c>
      <c r="L19423">
        <f>IF(Table13[[#This Row],[ocean_proximity]]="ISLAND",1,0)</f>
        <v>0</v>
      </c>
      <c r="M19423">
        <f>IF(Table13[[#This Row],[ocean_proximity]]="NEAR BAY",1,0)</f>
        <v>0</v>
      </c>
      <c r="N19423" s="3">
        <f>IF(Table13[[#This Row],[ocean_proximity]]="NEAR OCEAN",1,0)</f>
        <v>0</v>
      </c>
      <c r="O19423" s="3">
        <f>Table13[[#This Row],[housing_median_age]]/$D$2</f>
        <v>0.75</v>
      </c>
      <c r="P19423" s="3">
        <f>Table13[[#This Row],[total_rooms]]/$E$2</f>
        <v>1.2538148524923702E-2</v>
      </c>
      <c r="Q19423" s="3">
        <f>Table13[[#This Row],[total_bedrooms]]/$F$2</f>
        <v>2.6066718386346003E-2</v>
      </c>
      <c r="R19423" s="3">
        <f>Table13[[#This Row],[population]]/$G$2</f>
        <v>7.2585617398127911E-3</v>
      </c>
      <c r="S19423" s="3">
        <f>Table13[[#This Row],[households]]/$H$2</f>
        <v>2.2689904636632688E-2</v>
      </c>
      <c r="T19423" s="3">
        <v>1</v>
      </c>
      <c r="AG19423">
        <f>SUMPRODUCT(Table13[[#This Row],[area_inland]:[ones]],$V$4:$AE$4)</f>
        <v>189962.5633193164</v>
      </c>
      <c r="AH19423">
        <f>ABS(AG19423-Table13[[#This Row],[median_house_value]])</f>
        <v>172462.5633193164</v>
      </c>
    </row>
    <row r="19424" spans="1:34" x14ac:dyDescent="0.45">
      <c r="A19424">
        <v>95000</v>
      </c>
      <c r="B19424">
        <v>-122.22</v>
      </c>
      <c r="C19424">
        <v>37.770000000000003</v>
      </c>
      <c r="D19424">
        <v>52</v>
      </c>
      <c r="E19424">
        <v>391</v>
      </c>
      <c r="F19424">
        <v>128</v>
      </c>
      <c r="G19424">
        <v>520</v>
      </c>
      <c r="H19424">
        <v>138</v>
      </c>
      <c r="I19424">
        <v>1.6471</v>
      </c>
      <c r="J19424" t="s">
        <v>10</v>
      </c>
      <c r="K19424">
        <f>IF(Table13[[#This Row],[ocean_proximity]]="INLAND",1,0)</f>
        <v>0</v>
      </c>
      <c r="L19424">
        <f>IF(Table13[[#This Row],[ocean_proximity]]="ISLAND",1,0)</f>
        <v>0</v>
      </c>
      <c r="M19424">
        <f>IF(Table13[[#This Row],[ocean_proximity]]="NEAR BAY",1,0)</f>
        <v>1</v>
      </c>
      <c r="N19424" s="3">
        <f>IF(Table13[[#This Row],[ocean_proximity]]="NEAR OCEAN",1,0)</f>
        <v>0</v>
      </c>
      <c r="O19424" s="3">
        <f>Table13[[#This Row],[housing_median_age]]/$D$2</f>
        <v>1</v>
      </c>
      <c r="P19424" s="3">
        <f>Table13[[#This Row],[total_rooms]]/$E$2</f>
        <v>9.9440488301119016E-3</v>
      </c>
      <c r="Q19424" s="3">
        <f>Table13[[#This Row],[total_bedrooms]]/$F$2</f>
        <v>1.986035686578743E-2</v>
      </c>
      <c r="R19424" s="3">
        <f>Table13[[#This Row],[population]]/$G$2</f>
        <v>1.4573174149431085E-2</v>
      </c>
      <c r="S19424" s="3">
        <f>Table13[[#This Row],[households]]/$H$2</f>
        <v>2.2689904636632688E-2</v>
      </c>
      <c r="T19424" s="3">
        <v>1</v>
      </c>
      <c r="AG19424">
        <f>SUMPRODUCT(Table13[[#This Row],[area_inland]:[ones]],$V$4:$AE$4)</f>
        <v>210300.53618793274</v>
      </c>
      <c r="AH19424">
        <f>ABS(AG19424-Table13[[#This Row],[median_house_value]])</f>
        <v>115300.53618793274</v>
      </c>
    </row>
    <row r="19425" spans="1:34" x14ac:dyDescent="0.45">
      <c r="A19425">
        <v>500001</v>
      </c>
      <c r="B19425">
        <v>-118.41</v>
      </c>
      <c r="C19425">
        <v>34.07</v>
      </c>
      <c r="D19425">
        <v>52</v>
      </c>
      <c r="E19425">
        <v>1202</v>
      </c>
      <c r="F19425">
        <v>142</v>
      </c>
      <c r="G19425">
        <v>408</v>
      </c>
      <c r="H19425">
        <v>138</v>
      </c>
      <c r="I19425">
        <v>15.0001</v>
      </c>
      <c r="J19425" t="s">
        <v>11</v>
      </c>
      <c r="K19425">
        <f>IF(Table13[[#This Row],[ocean_proximity]]="INLAND",1,0)</f>
        <v>0</v>
      </c>
      <c r="L19425">
        <f>IF(Table13[[#This Row],[ocean_proximity]]="ISLAND",1,0)</f>
        <v>0</v>
      </c>
      <c r="M19425">
        <f>IF(Table13[[#This Row],[ocean_proximity]]="NEAR BAY",1,0)</f>
        <v>0</v>
      </c>
      <c r="N19425" s="3">
        <f>IF(Table13[[#This Row],[ocean_proximity]]="NEAR OCEAN",1,0)</f>
        <v>0</v>
      </c>
      <c r="O19425" s="3">
        <f>Table13[[#This Row],[housing_median_age]]/$D$2</f>
        <v>1</v>
      </c>
      <c r="P19425" s="3">
        <f>Table13[[#This Row],[total_rooms]]/$E$2</f>
        <v>3.0569684638860631E-2</v>
      </c>
      <c r="Q19425" s="3">
        <f>Table13[[#This Row],[total_bedrooms]]/$F$2</f>
        <v>2.2032583397982933E-2</v>
      </c>
      <c r="R19425" s="3">
        <f>Table13[[#This Row],[population]]/$G$2</f>
        <v>1.1434336640322852E-2</v>
      </c>
      <c r="S19425" s="3">
        <f>Table13[[#This Row],[households]]/$H$2</f>
        <v>2.2689904636632688E-2</v>
      </c>
      <c r="T19425" s="3">
        <v>1</v>
      </c>
      <c r="AG19425">
        <f>SUMPRODUCT(Table13[[#This Row],[area_inland]:[ones]],$V$4:$AE$4)</f>
        <v>194856.36621117601</v>
      </c>
      <c r="AH19425">
        <f>ABS(AG19425-Table13[[#This Row],[median_house_value]])</f>
        <v>305144.63378882397</v>
      </c>
    </row>
    <row r="19426" spans="1:34" x14ac:dyDescent="0.45">
      <c r="A19426">
        <v>133500</v>
      </c>
      <c r="B19426">
        <v>-121.42</v>
      </c>
      <c r="C19426">
        <v>37.74</v>
      </c>
      <c r="D19426">
        <v>45</v>
      </c>
      <c r="E19426">
        <v>818</v>
      </c>
      <c r="F19426">
        <v>144</v>
      </c>
      <c r="G19426">
        <v>340</v>
      </c>
      <c r="H19426">
        <v>138</v>
      </c>
      <c r="I19426">
        <v>4.8021000000000003</v>
      </c>
      <c r="J19426" t="s">
        <v>12</v>
      </c>
      <c r="K19426">
        <f>IF(Table13[[#This Row],[ocean_proximity]]="INLAND",1,0)</f>
        <v>1</v>
      </c>
      <c r="L19426">
        <f>IF(Table13[[#This Row],[ocean_proximity]]="ISLAND",1,0)</f>
        <v>0</v>
      </c>
      <c r="M19426">
        <f>IF(Table13[[#This Row],[ocean_proximity]]="NEAR BAY",1,0)</f>
        <v>0</v>
      </c>
      <c r="N19426" s="3">
        <f>IF(Table13[[#This Row],[ocean_proximity]]="NEAR OCEAN",1,0)</f>
        <v>0</v>
      </c>
      <c r="O19426" s="3">
        <f>Table13[[#This Row],[housing_median_age]]/$D$2</f>
        <v>0.86538461538461542</v>
      </c>
      <c r="P19426" s="3">
        <f>Table13[[#This Row],[total_rooms]]/$E$2</f>
        <v>2.0803662258392676E-2</v>
      </c>
      <c r="Q19426" s="3">
        <f>Table13[[#This Row],[total_bedrooms]]/$F$2</f>
        <v>2.234290147401086E-2</v>
      </c>
      <c r="R19426" s="3">
        <f>Table13[[#This Row],[population]]/$G$2</f>
        <v>9.5286138669357107E-3</v>
      </c>
      <c r="S19426" s="3">
        <f>Table13[[#This Row],[households]]/$H$2</f>
        <v>2.2689904636632688E-2</v>
      </c>
      <c r="T19426" s="3">
        <v>1</v>
      </c>
      <c r="AG19426">
        <f>SUMPRODUCT(Table13[[#This Row],[area_inland]:[ones]],$V$4:$AE$4)</f>
        <v>198580.2925877115</v>
      </c>
      <c r="AH19426">
        <f>ABS(AG19426-Table13[[#This Row],[median_house_value]])</f>
        <v>65080.292587711505</v>
      </c>
    </row>
    <row r="19427" spans="1:34" x14ac:dyDescent="0.45">
      <c r="A19427">
        <v>151700</v>
      </c>
      <c r="B19427">
        <v>-117.97</v>
      </c>
      <c r="C19427">
        <v>34.130000000000003</v>
      </c>
      <c r="D19427">
        <v>42</v>
      </c>
      <c r="E19427">
        <v>683</v>
      </c>
      <c r="F19427">
        <v>127</v>
      </c>
      <c r="G19427">
        <v>541</v>
      </c>
      <c r="H19427">
        <v>138</v>
      </c>
      <c r="I19427">
        <v>3.4375</v>
      </c>
      <c r="J19427" t="s">
        <v>12</v>
      </c>
      <c r="K19427">
        <f>IF(Table13[[#This Row],[ocean_proximity]]="INLAND",1,0)</f>
        <v>1</v>
      </c>
      <c r="L19427">
        <f>IF(Table13[[#This Row],[ocean_proximity]]="ISLAND",1,0)</f>
        <v>0</v>
      </c>
      <c r="M19427">
        <f>IF(Table13[[#This Row],[ocean_proximity]]="NEAR BAY",1,0)</f>
        <v>0</v>
      </c>
      <c r="N19427" s="3">
        <f>IF(Table13[[#This Row],[ocean_proximity]]="NEAR OCEAN",1,0)</f>
        <v>0</v>
      </c>
      <c r="O19427" s="3">
        <f>Table13[[#This Row],[housing_median_age]]/$D$2</f>
        <v>0.80769230769230771</v>
      </c>
      <c r="P19427" s="3">
        <f>Table13[[#This Row],[total_rooms]]/$E$2</f>
        <v>1.7370295015259409E-2</v>
      </c>
      <c r="Q19427" s="3">
        <f>Table13[[#This Row],[total_bedrooms]]/$F$2</f>
        <v>1.9705197827773469E-2</v>
      </c>
      <c r="R19427" s="3">
        <f>Table13[[#This Row],[population]]/$G$2</f>
        <v>1.5161706182388879E-2</v>
      </c>
      <c r="S19427" s="3">
        <f>Table13[[#This Row],[households]]/$H$2</f>
        <v>2.2689904636632688E-2</v>
      </c>
      <c r="T19427" s="3">
        <v>1</v>
      </c>
      <c r="AG19427">
        <f>SUMPRODUCT(Table13[[#This Row],[area_inland]:[ones]],$V$4:$AE$4)</f>
        <v>197358.0567889736</v>
      </c>
      <c r="AH19427">
        <f>ABS(AG19427-Table13[[#This Row],[median_house_value]])</f>
        <v>45658.056788973598</v>
      </c>
    </row>
    <row r="19428" spans="1:34" x14ac:dyDescent="0.45">
      <c r="A19428">
        <v>61300</v>
      </c>
      <c r="B19428">
        <v>-121.54</v>
      </c>
      <c r="C19428">
        <v>39.33</v>
      </c>
      <c r="D19428">
        <v>27</v>
      </c>
      <c r="E19428">
        <v>720</v>
      </c>
      <c r="F19428">
        <v>150</v>
      </c>
      <c r="G19428">
        <v>359</v>
      </c>
      <c r="H19428">
        <v>138</v>
      </c>
      <c r="I19428">
        <v>2.5312999999999999</v>
      </c>
      <c r="J19428" t="s">
        <v>12</v>
      </c>
      <c r="K19428">
        <f>IF(Table13[[#This Row],[ocean_proximity]]="INLAND",1,0)</f>
        <v>1</v>
      </c>
      <c r="L19428">
        <f>IF(Table13[[#This Row],[ocean_proximity]]="ISLAND",1,0)</f>
        <v>0</v>
      </c>
      <c r="M19428">
        <f>IF(Table13[[#This Row],[ocean_proximity]]="NEAR BAY",1,0)</f>
        <v>0</v>
      </c>
      <c r="N19428" s="3">
        <f>IF(Table13[[#This Row],[ocean_proximity]]="NEAR OCEAN",1,0)</f>
        <v>0</v>
      </c>
      <c r="O19428" s="3">
        <f>Table13[[#This Row],[housing_median_age]]/$D$2</f>
        <v>0.51923076923076927</v>
      </c>
      <c r="P19428" s="3">
        <f>Table13[[#This Row],[total_rooms]]/$E$2</f>
        <v>1.8311291963377416E-2</v>
      </c>
      <c r="Q19428" s="3">
        <f>Table13[[#This Row],[total_bedrooms]]/$F$2</f>
        <v>2.3273855702094646E-2</v>
      </c>
      <c r="R19428" s="3">
        <f>Table13[[#This Row],[population]]/$G$2</f>
        <v>1.0061095230088E-2</v>
      </c>
      <c r="S19428" s="3">
        <f>Table13[[#This Row],[households]]/$H$2</f>
        <v>2.2689904636632688E-2</v>
      </c>
      <c r="T19428" s="3">
        <v>1</v>
      </c>
      <c r="AG19428">
        <f>SUMPRODUCT(Table13[[#This Row],[area_inland]:[ones]],$V$4:$AE$4)</f>
        <v>192034.0753317856</v>
      </c>
      <c r="AH19428">
        <f>ABS(AG19428-Table13[[#This Row],[median_house_value]])</f>
        <v>130734.0753317856</v>
      </c>
    </row>
    <row r="19429" spans="1:34" x14ac:dyDescent="0.45">
      <c r="A19429">
        <v>200000</v>
      </c>
      <c r="B19429">
        <v>-118.33</v>
      </c>
      <c r="C19429">
        <v>34.090000000000003</v>
      </c>
      <c r="D19429">
        <v>36</v>
      </c>
      <c r="E19429">
        <v>654</v>
      </c>
      <c r="F19429">
        <v>186</v>
      </c>
      <c r="G19429">
        <v>416</v>
      </c>
      <c r="H19429">
        <v>138</v>
      </c>
      <c r="I19429">
        <v>3.6953</v>
      </c>
      <c r="J19429" t="s">
        <v>11</v>
      </c>
      <c r="K19429">
        <f>IF(Table13[[#This Row],[ocean_proximity]]="INLAND",1,0)</f>
        <v>0</v>
      </c>
      <c r="L19429">
        <f>IF(Table13[[#This Row],[ocean_proximity]]="ISLAND",1,0)</f>
        <v>0</v>
      </c>
      <c r="M19429">
        <f>IF(Table13[[#This Row],[ocean_proximity]]="NEAR BAY",1,0)</f>
        <v>0</v>
      </c>
      <c r="N19429" s="3">
        <f>IF(Table13[[#This Row],[ocean_proximity]]="NEAR OCEAN",1,0)</f>
        <v>0</v>
      </c>
      <c r="O19429" s="3">
        <f>Table13[[#This Row],[housing_median_age]]/$D$2</f>
        <v>0.69230769230769229</v>
      </c>
      <c r="P19429" s="3">
        <f>Table13[[#This Row],[total_rooms]]/$E$2</f>
        <v>1.6632756866734485E-2</v>
      </c>
      <c r="Q19429" s="3">
        <f>Table13[[#This Row],[total_bedrooms]]/$F$2</f>
        <v>2.8859581070597363E-2</v>
      </c>
      <c r="R19429" s="3">
        <f>Table13[[#This Row],[population]]/$G$2</f>
        <v>1.1658539319544869E-2</v>
      </c>
      <c r="S19429" s="3">
        <f>Table13[[#This Row],[households]]/$H$2</f>
        <v>2.2689904636632688E-2</v>
      </c>
      <c r="T19429" s="3">
        <v>1</v>
      </c>
      <c r="AG19429">
        <f>SUMPRODUCT(Table13[[#This Row],[area_inland]:[ones]],$V$4:$AE$4)</f>
        <v>189022.79838159034</v>
      </c>
      <c r="AH19429">
        <f>ABS(AG19429-Table13[[#This Row],[median_house_value]])</f>
        <v>10977.201618409657</v>
      </c>
    </row>
    <row r="19430" spans="1:34" x14ac:dyDescent="0.45">
      <c r="A19430">
        <v>88200</v>
      </c>
      <c r="B19430">
        <v>-117.25</v>
      </c>
      <c r="C19430">
        <v>34.130000000000003</v>
      </c>
      <c r="D19430">
        <v>35</v>
      </c>
      <c r="E19430">
        <v>861</v>
      </c>
      <c r="F19430">
        <v>148</v>
      </c>
      <c r="G19430">
        <v>381</v>
      </c>
      <c r="H19430">
        <v>138</v>
      </c>
      <c r="I19430">
        <v>2.5234000000000001</v>
      </c>
      <c r="J19430" t="s">
        <v>12</v>
      </c>
      <c r="K19430">
        <f>IF(Table13[[#This Row],[ocean_proximity]]="INLAND",1,0)</f>
        <v>1</v>
      </c>
      <c r="L19430">
        <f>IF(Table13[[#This Row],[ocean_proximity]]="ISLAND",1,0)</f>
        <v>0</v>
      </c>
      <c r="M19430">
        <f>IF(Table13[[#This Row],[ocean_proximity]]="NEAR BAY",1,0)</f>
        <v>0</v>
      </c>
      <c r="N19430" s="3">
        <f>IF(Table13[[#This Row],[ocean_proximity]]="NEAR OCEAN",1,0)</f>
        <v>0</v>
      </c>
      <c r="O19430" s="3">
        <f>Table13[[#This Row],[housing_median_age]]/$D$2</f>
        <v>0.67307692307692313</v>
      </c>
      <c r="P19430" s="3">
        <f>Table13[[#This Row],[total_rooms]]/$E$2</f>
        <v>2.1897253306205493E-2</v>
      </c>
      <c r="Q19430" s="3">
        <f>Table13[[#This Row],[total_bedrooms]]/$F$2</f>
        <v>2.2963537626066718E-2</v>
      </c>
      <c r="R19430" s="3">
        <f>Table13[[#This Row],[population]]/$G$2</f>
        <v>1.0677652597948546E-2</v>
      </c>
      <c r="S19430" s="3">
        <f>Table13[[#This Row],[households]]/$H$2</f>
        <v>2.2689904636632688E-2</v>
      </c>
      <c r="T19430" s="3">
        <v>1</v>
      </c>
      <c r="AG19430">
        <f>SUMPRODUCT(Table13[[#This Row],[area_inland]:[ones]],$V$4:$AE$4)</f>
        <v>194986.99197217578</v>
      </c>
      <c r="AH19430">
        <f>ABS(AG19430-Table13[[#This Row],[median_house_value]])</f>
        <v>106786.99197217578</v>
      </c>
    </row>
    <row r="19431" spans="1:34" x14ac:dyDescent="0.45">
      <c r="A19431">
        <v>220100</v>
      </c>
      <c r="B19431">
        <v>-117.94</v>
      </c>
      <c r="C19431">
        <v>34.15</v>
      </c>
      <c r="D19431">
        <v>33</v>
      </c>
      <c r="E19431">
        <v>859</v>
      </c>
      <c r="F19431">
        <v>144</v>
      </c>
      <c r="G19431">
        <v>421</v>
      </c>
      <c r="H19431">
        <v>138</v>
      </c>
      <c r="I19431">
        <v>4.4821</v>
      </c>
      <c r="J19431" t="s">
        <v>12</v>
      </c>
      <c r="K19431">
        <f>IF(Table13[[#This Row],[ocean_proximity]]="INLAND",1,0)</f>
        <v>1</v>
      </c>
      <c r="L19431">
        <f>IF(Table13[[#This Row],[ocean_proximity]]="ISLAND",1,0)</f>
        <v>0</v>
      </c>
      <c r="M19431">
        <f>IF(Table13[[#This Row],[ocean_proximity]]="NEAR BAY",1,0)</f>
        <v>0</v>
      </c>
      <c r="N19431" s="3">
        <f>IF(Table13[[#This Row],[ocean_proximity]]="NEAR OCEAN",1,0)</f>
        <v>0</v>
      </c>
      <c r="O19431" s="3">
        <f>Table13[[#This Row],[housing_median_age]]/$D$2</f>
        <v>0.63461538461538458</v>
      </c>
      <c r="P19431" s="3">
        <f>Table13[[#This Row],[total_rooms]]/$E$2</f>
        <v>2.1846388606307224E-2</v>
      </c>
      <c r="Q19431" s="3">
        <f>Table13[[#This Row],[total_bedrooms]]/$F$2</f>
        <v>2.234290147401086E-2</v>
      </c>
      <c r="R19431" s="3">
        <f>Table13[[#This Row],[population]]/$G$2</f>
        <v>1.1798665994058629E-2</v>
      </c>
      <c r="S19431" s="3">
        <f>Table13[[#This Row],[households]]/$H$2</f>
        <v>2.2689904636632688E-2</v>
      </c>
      <c r="T19431" s="3">
        <v>1</v>
      </c>
      <c r="AG19431">
        <f>SUMPRODUCT(Table13[[#This Row],[area_inland]:[ones]],$V$4:$AE$4)</f>
        <v>194242.0561470479</v>
      </c>
      <c r="AH19431">
        <f>ABS(AG19431-Table13[[#This Row],[median_house_value]])</f>
        <v>25857.943852952099</v>
      </c>
    </row>
    <row r="19432" spans="1:34" x14ac:dyDescent="0.45">
      <c r="A19432">
        <v>136100</v>
      </c>
      <c r="B19432">
        <v>-121</v>
      </c>
      <c r="C19432">
        <v>39.26</v>
      </c>
      <c r="D19432">
        <v>14</v>
      </c>
      <c r="E19432">
        <v>810</v>
      </c>
      <c r="F19432">
        <v>151</v>
      </c>
      <c r="G19432">
        <v>302</v>
      </c>
      <c r="H19432">
        <v>138</v>
      </c>
      <c r="I19432">
        <v>3.1093999999999999</v>
      </c>
      <c r="J19432" t="s">
        <v>12</v>
      </c>
      <c r="K19432">
        <f>IF(Table13[[#This Row],[ocean_proximity]]="INLAND",1,0)</f>
        <v>1</v>
      </c>
      <c r="L19432">
        <f>IF(Table13[[#This Row],[ocean_proximity]]="ISLAND",1,0)</f>
        <v>0</v>
      </c>
      <c r="M19432">
        <f>IF(Table13[[#This Row],[ocean_proximity]]="NEAR BAY",1,0)</f>
        <v>0</v>
      </c>
      <c r="N19432" s="3">
        <f>IF(Table13[[#This Row],[ocean_proximity]]="NEAR OCEAN",1,0)</f>
        <v>0</v>
      </c>
      <c r="O19432" s="3">
        <f>Table13[[#This Row],[housing_median_age]]/$D$2</f>
        <v>0.26923076923076922</v>
      </c>
      <c r="P19432" s="3">
        <f>Table13[[#This Row],[total_rooms]]/$E$2</f>
        <v>2.0600203458799593E-2</v>
      </c>
      <c r="Q19432" s="3">
        <f>Table13[[#This Row],[total_bedrooms]]/$F$2</f>
        <v>2.3429014740108611E-2</v>
      </c>
      <c r="R19432" s="3">
        <f>Table13[[#This Row],[population]]/$G$2</f>
        <v>8.4636511406311309E-3</v>
      </c>
      <c r="S19432" s="3">
        <f>Table13[[#This Row],[households]]/$H$2</f>
        <v>2.2689904636632688E-2</v>
      </c>
      <c r="T19432" s="3">
        <v>1</v>
      </c>
      <c r="AG19432">
        <f>SUMPRODUCT(Table13[[#This Row],[area_inland]:[ones]],$V$4:$AE$4)</f>
        <v>187357.66591731738</v>
      </c>
      <c r="AH19432">
        <f>ABS(AG19432-Table13[[#This Row],[median_house_value]])</f>
        <v>51257.665917317383</v>
      </c>
    </row>
    <row r="19433" spans="1:34" x14ac:dyDescent="0.45">
      <c r="A19433">
        <v>270000</v>
      </c>
      <c r="B19433">
        <v>-121.59</v>
      </c>
      <c r="C19433">
        <v>36.549999999999997</v>
      </c>
      <c r="D19433">
        <v>34</v>
      </c>
      <c r="E19433">
        <v>737</v>
      </c>
      <c r="F19433">
        <v>140</v>
      </c>
      <c r="G19433">
        <v>362</v>
      </c>
      <c r="H19433">
        <v>138</v>
      </c>
      <c r="I19433">
        <v>5.1787999999999998</v>
      </c>
      <c r="J19433" t="s">
        <v>11</v>
      </c>
      <c r="K19433">
        <f>IF(Table13[[#This Row],[ocean_proximity]]="INLAND",1,0)</f>
        <v>0</v>
      </c>
      <c r="L19433">
        <f>IF(Table13[[#This Row],[ocean_proximity]]="ISLAND",1,0)</f>
        <v>0</v>
      </c>
      <c r="M19433">
        <f>IF(Table13[[#This Row],[ocean_proximity]]="NEAR BAY",1,0)</f>
        <v>0</v>
      </c>
      <c r="N19433" s="3">
        <f>IF(Table13[[#This Row],[ocean_proximity]]="NEAR OCEAN",1,0)</f>
        <v>0</v>
      </c>
      <c r="O19433" s="3">
        <f>Table13[[#This Row],[housing_median_age]]/$D$2</f>
        <v>0.65384615384615385</v>
      </c>
      <c r="P19433" s="3">
        <f>Table13[[#This Row],[total_rooms]]/$E$2</f>
        <v>1.8743641912512717E-2</v>
      </c>
      <c r="Q19433" s="3">
        <f>Table13[[#This Row],[total_bedrooms]]/$F$2</f>
        <v>2.1722265321955005E-2</v>
      </c>
      <c r="R19433" s="3">
        <f>Table13[[#This Row],[population]]/$G$2</f>
        <v>1.0145171234796255E-2</v>
      </c>
      <c r="S19433" s="3">
        <f>Table13[[#This Row],[households]]/$H$2</f>
        <v>2.2689904636632688E-2</v>
      </c>
      <c r="T19433" s="3">
        <v>1</v>
      </c>
      <c r="AG19433">
        <f>SUMPRODUCT(Table13[[#This Row],[area_inland]:[ones]],$V$4:$AE$4)</f>
        <v>188121.3581144707</v>
      </c>
      <c r="AH19433">
        <f>ABS(AG19433-Table13[[#This Row],[median_house_value]])</f>
        <v>81878.641885529301</v>
      </c>
    </row>
    <row r="19434" spans="1:34" x14ac:dyDescent="0.45">
      <c r="A19434">
        <v>156300</v>
      </c>
      <c r="B19434">
        <v>-119.31</v>
      </c>
      <c r="C19434">
        <v>34.700000000000003</v>
      </c>
      <c r="D19434">
        <v>19</v>
      </c>
      <c r="E19434">
        <v>961</v>
      </c>
      <c r="F19434">
        <v>218</v>
      </c>
      <c r="G19434">
        <v>479</v>
      </c>
      <c r="H19434">
        <v>138</v>
      </c>
      <c r="I19434">
        <v>3.3437999999999999</v>
      </c>
      <c r="J19434" t="s">
        <v>12</v>
      </c>
      <c r="K19434">
        <f>IF(Table13[[#This Row],[ocean_proximity]]="INLAND",1,0)</f>
        <v>1</v>
      </c>
      <c r="L19434">
        <f>IF(Table13[[#This Row],[ocean_proximity]]="ISLAND",1,0)</f>
        <v>0</v>
      </c>
      <c r="M19434">
        <f>IF(Table13[[#This Row],[ocean_proximity]]="NEAR BAY",1,0)</f>
        <v>0</v>
      </c>
      <c r="N19434" s="3">
        <f>IF(Table13[[#This Row],[ocean_proximity]]="NEAR OCEAN",1,0)</f>
        <v>0</v>
      </c>
      <c r="O19434" s="3">
        <f>Table13[[#This Row],[housing_median_age]]/$D$2</f>
        <v>0.36538461538461536</v>
      </c>
      <c r="P19434" s="3">
        <f>Table13[[#This Row],[total_rooms]]/$E$2</f>
        <v>2.4440488301119022E-2</v>
      </c>
      <c r="Q19434" s="3">
        <f>Table13[[#This Row],[total_bedrooms]]/$F$2</f>
        <v>3.3824670287044223E-2</v>
      </c>
      <c r="R19434" s="3">
        <f>Table13[[#This Row],[population]]/$G$2</f>
        <v>1.342413541841825E-2</v>
      </c>
      <c r="S19434" s="3">
        <f>Table13[[#This Row],[households]]/$H$2</f>
        <v>2.2689904636632688E-2</v>
      </c>
      <c r="T19434" s="3">
        <v>1</v>
      </c>
      <c r="AG19434">
        <f>SUMPRODUCT(Table13[[#This Row],[area_inland]:[ones]],$V$4:$AE$4)</f>
        <v>189540.9384930766</v>
      </c>
      <c r="AH19434">
        <f>ABS(AG19434-Table13[[#This Row],[median_house_value]])</f>
        <v>33240.938493076595</v>
      </c>
    </row>
    <row r="19435" spans="1:34" x14ac:dyDescent="0.45">
      <c r="A19435">
        <v>139300</v>
      </c>
      <c r="B19435">
        <v>-120.01</v>
      </c>
      <c r="C19435">
        <v>39.26</v>
      </c>
      <c r="D19435">
        <v>26</v>
      </c>
      <c r="E19435">
        <v>1930</v>
      </c>
      <c r="F19435">
        <v>391</v>
      </c>
      <c r="G19435">
        <v>307</v>
      </c>
      <c r="H19435">
        <v>138</v>
      </c>
      <c r="I19435">
        <v>2.6023000000000001</v>
      </c>
      <c r="J19435" t="s">
        <v>12</v>
      </c>
      <c r="K19435">
        <f>IF(Table13[[#This Row],[ocean_proximity]]="INLAND",1,0)</f>
        <v>1</v>
      </c>
      <c r="L19435">
        <f>IF(Table13[[#This Row],[ocean_proximity]]="ISLAND",1,0)</f>
        <v>0</v>
      </c>
      <c r="M19435">
        <f>IF(Table13[[#This Row],[ocean_proximity]]="NEAR BAY",1,0)</f>
        <v>0</v>
      </c>
      <c r="N19435" s="3">
        <f>IF(Table13[[#This Row],[ocean_proximity]]="NEAR OCEAN",1,0)</f>
        <v>0</v>
      </c>
      <c r="O19435" s="3">
        <f>Table13[[#This Row],[housing_median_age]]/$D$2</f>
        <v>0.5</v>
      </c>
      <c r="P19435" s="3">
        <f>Table13[[#This Row],[total_rooms]]/$E$2</f>
        <v>4.9084435401831127E-2</v>
      </c>
      <c r="Q19435" s="3">
        <f>Table13[[#This Row],[total_bedrooms]]/$F$2</f>
        <v>6.0667183863460046E-2</v>
      </c>
      <c r="R19435" s="3">
        <f>Table13[[#This Row],[population]]/$G$2</f>
        <v>8.6037778151448908E-3</v>
      </c>
      <c r="S19435" s="3">
        <f>Table13[[#This Row],[households]]/$H$2</f>
        <v>2.2689904636632688E-2</v>
      </c>
      <c r="T19435" s="3">
        <v>1</v>
      </c>
      <c r="AG19435">
        <f>SUMPRODUCT(Table13[[#This Row],[area_inland]:[ones]],$V$4:$AE$4)</f>
        <v>193272.85197127596</v>
      </c>
      <c r="AH19435">
        <f>ABS(AG19435-Table13[[#This Row],[median_house_value]])</f>
        <v>53972.851971275959</v>
      </c>
    </row>
    <row r="19436" spans="1:34" x14ac:dyDescent="0.45">
      <c r="A19436">
        <v>189700</v>
      </c>
      <c r="B19436">
        <v>-117.06</v>
      </c>
      <c r="C19436">
        <v>32.619999999999997</v>
      </c>
      <c r="D19436">
        <v>36</v>
      </c>
      <c r="E19436">
        <v>786</v>
      </c>
      <c r="F19436">
        <v>125</v>
      </c>
      <c r="G19436">
        <v>408</v>
      </c>
      <c r="H19436">
        <v>138</v>
      </c>
      <c r="I19436">
        <v>3.9167000000000001</v>
      </c>
      <c r="J19436" t="s">
        <v>13</v>
      </c>
      <c r="K19436">
        <f>IF(Table13[[#This Row],[ocean_proximity]]="INLAND",1,0)</f>
        <v>0</v>
      </c>
      <c r="L19436">
        <f>IF(Table13[[#This Row],[ocean_proximity]]="ISLAND",1,0)</f>
        <v>0</v>
      </c>
      <c r="M19436">
        <f>IF(Table13[[#This Row],[ocean_proximity]]="NEAR BAY",1,0)</f>
        <v>0</v>
      </c>
      <c r="N19436" s="3">
        <f>IF(Table13[[#This Row],[ocean_proximity]]="NEAR OCEAN",1,0)</f>
        <v>1</v>
      </c>
      <c r="O19436" s="3">
        <f>Table13[[#This Row],[housing_median_age]]/$D$2</f>
        <v>0.69230769230769229</v>
      </c>
      <c r="P19436" s="3">
        <f>Table13[[#This Row],[total_rooms]]/$E$2</f>
        <v>1.9989827060020345E-2</v>
      </c>
      <c r="Q19436" s="3">
        <f>Table13[[#This Row],[total_bedrooms]]/$F$2</f>
        <v>1.9394879751745538E-2</v>
      </c>
      <c r="R19436" s="3">
        <f>Table13[[#This Row],[population]]/$G$2</f>
        <v>1.1434336640322852E-2</v>
      </c>
      <c r="S19436" s="3">
        <f>Table13[[#This Row],[households]]/$H$2</f>
        <v>2.2689904636632688E-2</v>
      </c>
      <c r="T19436" s="3">
        <v>1</v>
      </c>
      <c r="AG19436">
        <f>SUMPRODUCT(Table13[[#This Row],[area_inland]:[ones]],$V$4:$AE$4)</f>
        <v>200932.77499849559</v>
      </c>
      <c r="AH19436">
        <f>ABS(AG19436-Table13[[#This Row],[median_house_value]])</f>
        <v>11232.774998495588</v>
      </c>
    </row>
    <row r="19437" spans="1:34" x14ac:dyDescent="0.45">
      <c r="A19437">
        <v>112500</v>
      </c>
      <c r="B19437">
        <v>-117.65</v>
      </c>
      <c r="C19437">
        <v>34.06</v>
      </c>
      <c r="D19437">
        <v>41</v>
      </c>
      <c r="E19437">
        <v>465</v>
      </c>
      <c r="F19437">
        <v>130</v>
      </c>
      <c r="G19437">
        <v>349</v>
      </c>
      <c r="H19437">
        <v>138</v>
      </c>
      <c r="I19437">
        <v>2.0893000000000002</v>
      </c>
      <c r="J19437" t="s">
        <v>12</v>
      </c>
      <c r="K19437">
        <f>IF(Table13[[#This Row],[ocean_proximity]]="INLAND",1,0)</f>
        <v>1</v>
      </c>
      <c r="L19437">
        <f>IF(Table13[[#This Row],[ocean_proximity]]="ISLAND",1,0)</f>
        <v>0</v>
      </c>
      <c r="M19437">
        <f>IF(Table13[[#This Row],[ocean_proximity]]="NEAR BAY",1,0)</f>
        <v>0</v>
      </c>
      <c r="N19437" s="3">
        <f>IF(Table13[[#This Row],[ocean_proximity]]="NEAR OCEAN",1,0)</f>
        <v>0</v>
      </c>
      <c r="O19437" s="3">
        <f>Table13[[#This Row],[housing_median_age]]/$D$2</f>
        <v>0.78846153846153844</v>
      </c>
      <c r="P19437" s="3">
        <f>Table13[[#This Row],[total_rooms]]/$E$2</f>
        <v>1.1826042726347914E-2</v>
      </c>
      <c r="Q19437" s="3">
        <f>Table13[[#This Row],[total_bedrooms]]/$F$2</f>
        <v>2.0170674941815361E-2</v>
      </c>
      <c r="R19437" s="3">
        <f>Table13[[#This Row],[population]]/$G$2</f>
        <v>9.7808418810604782E-3</v>
      </c>
      <c r="S19437" s="3">
        <f>Table13[[#This Row],[households]]/$H$2</f>
        <v>2.2689904636632688E-2</v>
      </c>
      <c r="T19437" s="3">
        <v>1</v>
      </c>
      <c r="AG19437">
        <f>SUMPRODUCT(Table13[[#This Row],[area_inland]:[ones]],$V$4:$AE$4)</f>
        <v>196918.21863191164</v>
      </c>
      <c r="AH19437">
        <f>ABS(AG19437-Table13[[#This Row],[median_house_value]])</f>
        <v>84418.218631911644</v>
      </c>
    </row>
    <row r="19438" spans="1:34" x14ac:dyDescent="0.45">
      <c r="A19438">
        <v>405800</v>
      </c>
      <c r="B19438">
        <v>-121.5</v>
      </c>
      <c r="C19438">
        <v>38.54</v>
      </c>
      <c r="D19438">
        <v>52</v>
      </c>
      <c r="E19438">
        <v>1145</v>
      </c>
      <c r="F19438">
        <v>133</v>
      </c>
      <c r="G19438">
        <v>334</v>
      </c>
      <c r="H19438">
        <v>138</v>
      </c>
      <c r="I19438">
        <v>8.3379999999999992</v>
      </c>
      <c r="J19438" t="s">
        <v>12</v>
      </c>
      <c r="K19438">
        <f>IF(Table13[[#This Row],[ocean_proximity]]="INLAND",1,0)</f>
        <v>1</v>
      </c>
      <c r="L19438">
        <f>IF(Table13[[#This Row],[ocean_proximity]]="ISLAND",1,0)</f>
        <v>0</v>
      </c>
      <c r="M19438">
        <f>IF(Table13[[#This Row],[ocean_proximity]]="NEAR BAY",1,0)</f>
        <v>0</v>
      </c>
      <c r="N19438" s="3">
        <f>IF(Table13[[#This Row],[ocean_proximity]]="NEAR OCEAN",1,0)</f>
        <v>0</v>
      </c>
      <c r="O19438" s="3">
        <f>Table13[[#This Row],[housing_median_age]]/$D$2</f>
        <v>1</v>
      </c>
      <c r="P19438" s="3">
        <f>Table13[[#This Row],[total_rooms]]/$E$2</f>
        <v>2.912004069175992E-2</v>
      </c>
      <c r="Q19438" s="3">
        <f>Table13[[#This Row],[total_bedrooms]]/$F$2</f>
        <v>2.0636152055857254E-2</v>
      </c>
      <c r="R19438" s="3">
        <f>Table13[[#This Row],[population]]/$G$2</f>
        <v>9.3604618575191968E-3</v>
      </c>
      <c r="S19438" s="3">
        <f>Table13[[#This Row],[households]]/$H$2</f>
        <v>2.2689904636632688E-2</v>
      </c>
      <c r="T19438" s="3">
        <v>1</v>
      </c>
      <c r="AG19438">
        <f>SUMPRODUCT(Table13[[#This Row],[area_inland]:[ones]],$V$4:$AE$4)</f>
        <v>201206.31745970575</v>
      </c>
      <c r="AH19438">
        <f>ABS(AG19438-Table13[[#This Row],[median_house_value]])</f>
        <v>204593.68254029425</v>
      </c>
    </row>
    <row r="19439" spans="1:34" x14ac:dyDescent="0.45">
      <c r="A19439">
        <v>73300</v>
      </c>
      <c r="B19439">
        <v>-117.3</v>
      </c>
      <c r="C19439">
        <v>34.07</v>
      </c>
      <c r="D19439">
        <v>34</v>
      </c>
      <c r="E19439">
        <v>567</v>
      </c>
      <c r="F19439">
        <v>143</v>
      </c>
      <c r="G19439">
        <v>387</v>
      </c>
      <c r="H19439">
        <v>138</v>
      </c>
      <c r="I19439">
        <v>1.7981</v>
      </c>
      <c r="J19439" t="s">
        <v>12</v>
      </c>
      <c r="K19439">
        <f>IF(Table13[[#This Row],[ocean_proximity]]="INLAND",1,0)</f>
        <v>1</v>
      </c>
      <c r="L19439">
        <f>IF(Table13[[#This Row],[ocean_proximity]]="ISLAND",1,0)</f>
        <v>0</v>
      </c>
      <c r="M19439">
        <f>IF(Table13[[#This Row],[ocean_proximity]]="NEAR BAY",1,0)</f>
        <v>0</v>
      </c>
      <c r="N19439" s="3">
        <f>IF(Table13[[#This Row],[ocean_proximity]]="NEAR OCEAN",1,0)</f>
        <v>0</v>
      </c>
      <c r="O19439" s="3">
        <f>Table13[[#This Row],[housing_median_age]]/$D$2</f>
        <v>0.65384615384615385</v>
      </c>
      <c r="P19439" s="3">
        <f>Table13[[#This Row],[total_rooms]]/$E$2</f>
        <v>1.4420142421159715E-2</v>
      </c>
      <c r="Q19439" s="3">
        <f>Table13[[#This Row],[total_bedrooms]]/$F$2</f>
        <v>2.2187742435996898E-2</v>
      </c>
      <c r="R19439" s="3">
        <f>Table13[[#This Row],[population]]/$G$2</f>
        <v>1.0845804607365058E-2</v>
      </c>
      <c r="S19439" s="3">
        <f>Table13[[#This Row],[households]]/$H$2</f>
        <v>2.2689904636632688E-2</v>
      </c>
      <c r="T19439" s="3">
        <v>1</v>
      </c>
      <c r="AG19439">
        <f>SUMPRODUCT(Table13[[#This Row],[area_inland]:[ones]],$V$4:$AE$4)</f>
        <v>194479.28982119233</v>
      </c>
      <c r="AH19439">
        <f>ABS(AG19439-Table13[[#This Row],[median_house_value]])</f>
        <v>121179.28982119233</v>
      </c>
    </row>
    <row r="19440" spans="1:34" x14ac:dyDescent="0.45">
      <c r="A19440">
        <v>266700</v>
      </c>
      <c r="B19440">
        <v>-118.41</v>
      </c>
      <c r="C19440">
        <v>33.96</v>
      </c>
      <c r="D19440">
        <v>15</v>
      </c>
      <c r="E19440">
        <v>412</v>
      </c>
      <c r="F19440">
        <v>128</v>
      </c>
      <c r="G19440">
        <v>310</v>
      </c>
      <c r="H19440">
        <v>137</v>
      </c>
      <c r="I19440">
        <v>3.9792000000000001</v>
      </c>
      <c r="J19440" t="s">
        <v>11</v>
      </c>
      <c r="K19440">
        <f>IF(Table13[[#This Row],[ocean_proximity]]="INLAND",1,0)</f>
        <v>0</v>
      </c>
      <c r="L19440">
        <f>IF(Table13[[#This Row],[ocean_proximity]]="ISLAND",1,0)</f>
        <v>0</v>
      </c>
      <c r="M19440">
        <f>IF(Table13[[#This Row],[ocean_proximity]]="NEAR BAY",1,0)</f>
        <v>0</v>
      </c>
      <c r="N19440" s="3">
        <f>IF(Table13[[#This Row],[ocean_proximity]]="NEAR OCEAN",1,0)</f>
        <v>0</v>
      </c>
      <c r="O19440" s="3">
        <f>Table13[[#This Row],[housing_median_age]]/$D$2</f>
        <v>0.28846153846153844</v>
      </c>
      <c r="P19440" s="3">
        <f>Table13[[#This Row],[total_rooms]]/$E$2</f>
        <v>1.0478128179043743E-2</v>
      </c>
      <c r="Q19440" s="3">
        <f>Table13[[#This Row],[total_bedrooms]]/$F$2</f>
        <v>1.986035686578743E-2</v>
      </c>
      <c r="R19440" s="3">
        <f>Table13[[#This Row],[population]]/$G$2</f>
        <v>8.6878538198531478E-3</v>
      </c>
      <c r="S19440" s="3">
        <f>Table13[[#This Row],[households]]/$H$2</f>
        <v>2.2525485037816508E-2</v>
      </c>
      <c r="T19440" s="3">
        <v>1</v>
      </c>
      <c r="AG19440">
        <f>SUMPRODUCT(Table13[[#This Row],[area_inland]:[ones]],$V$4:$AE$4)</f>
        <v>181034.92091692908</v>
      </c>
      <c r="AH19440">
        <f>ABS(AG19440-Table13[[#This Row],[median_house_value]])</f>
        <v>85665.079083070916</v>
      </c>
    </row>
    <row r="19441" spans="1:34" x14ac:dyDescent="0.45">
      <c r="A19441">
        <v>87500</v>
      </c>
      <c r="B19441">
        <v>-118.97</v>
      </c>
      <c r="C19441">
        <v>37.64</v>
      </c>
      <c r="D19441">
        <v>14</v>
      </c>
      <c r="E19441">
        <v>2284</v>
      </c>
      <c r="F19441">
        <v>622</v>
      </c>
      <c r="G19441">
        <v>342</v>
      </c>
      <c r="H19441">
        <v>137</v>
      </c>
      <c r="I19441">
        <v>3.0920999999999998</v>
      </c>
      <c r="J19441" t="s">
        <v>12</v>
      </c>
      <c r="K19441">
        <f>IF(Table13[[#This Row],[ocean_proximity]]="INLAND",1,0)</f>
        <v>1</v>
      </c>
      <c r="L19441">
        <f>IF(Table13[[#This Row],[ocean_proximity]]="ISLAND",1,0)</f>
        <v>0</v>
      </c>
      <c r="M19441">
        <f>IF(Table13[[#This Row],[ocean_proximity]]="NEAR BAY",1,0)</f>
        <v>0</v>
      </c>
      <c r="N19441" s="3">
        <f>IF(Table13[[#This Row],[ocean_proximity]]="NEAR OCEAN",1,0)</f>
        <v>0</v>
      </c>
      <c r="O19441" s="3">
        <f>Table13[[#This Row],[housing_median_age]]/$D$2</f>
        <v>0.26923076923076922</v>
      </c>
      <c r="P19441" s="3">
        <f>Table13[[#This Row],[total_rooms]]/$E$2</f>
        <v>5.8087487283825026E-2</v>
      </c>
      <c r="Q19441" s="3">
        <f>Table13[[#This Row],[total_bedrooms]]/$F$2</f>
        <v>9.6508921644685802E-2</v>
      </c>
      <c r="R19441" s="3">
        <f>Table13[[#This Row],[population]]/$G$2</f>
        <v>9.5846645367412137E-3</v>
      </c>
      <c r="S19441" s="3">
        <f>Table13[[#This Row],[households]]/$H$2</f>
        <v>2.2525485037816508E-2</v>
      </c>
      <c r="T19441" s="3">
        <v>1</v>
      </c>
      <c r="AG19441">
        <f>SUMPRODUCT(Table13[[#This Row],[area_inland]:[ones]],$V$4:$AE$4)</f>
        <v>190117.73095273192</v>
      </c>
      <c r="AH19441">
        <f>ABS(AG19441-Table13[[#This Row],[median_house_value]])</f>
        <v>102617.73095273192</v>
      </c>
    </row>
    <row r="19442" spans="1:34" x14ac:dyDescent="0.45">
      <c r="A19442">
        <v>315000</v>
      </c>
      <c r="B19442">
        <v>-120.43</v>
      </c>
      <c r="C19442">
        <v>35.17</v>
      </c>
      <c r="D19442">
        <v>16</v>
      </c>
      <c r="E19442">
        <v>947</v>
      </c>
      <c r="F19442">
        <v>163</v>
      </c>
      <c r="G19442">
        <v>477</v>
      </c>
      <c r="H19442">
        <v>137</v>
      </c>
      <c r="I19442">
        <v>3.851</v>
      </c>
      <c r="J19442" t="s">
        <v>11</v>
      </c>
      <c r="K19442">
        <f>IF(Table13[[#This Row],[ocean_proximity]]="INLAND",1,0)</f>
        <v>0</v>
      </c>
      <c r="L19442">
        <f>IF(Table13[[#This Row],[ocean_proximity]]="ISLAND",1,0)</f>
        <v>0</v>
      </c>
      <c r="M19442">
        <f>IF(Table13[[#This Row],[ocean_proximity]]="NEAR BAY",1,0)</f>
        <v>0</v>
      </c>
      <c r="N19442" s="3">
        <f>IF(Table13[[#This Row],[ocean_proximity]]="NEAR OCEAN",1,0)</f>
        <v>0</v>
      </c>
      <c r="O19442" s="3">
        <f>Table13[[#This Row],[housing_median_age]]/$D$2</f>
        <v>0.30769230769230771</v>
      </c>
      <c r="P19442" s="3">
        <f>Table13[[#This Row],[total_rooms]]/$E$2</f>
        <v>2.4084435401831129E-2</v>
      </c>
      <c r="Q19442" s="3">
        <f>Table13[[#This Row],[total_bedrooms]]/$F$2</f>
        <v>2.5290923196276183E-2</v>
      </c>
      <c r="R19442" s="3">
        <f>Table13[[#This Row],[population]]/$G$2</f>
        <v>1.3368084748612745E-2</v>
      </c>
      <c r="S19442" s="3">
        <f>Table13[[#This Row],[households]]/$H$2</f>
        <v>2.2525485037816508E-2</v>
      </c>
      <c r="T19442" s="3">
        <v>1</v>
      </c>
      <c r="AG19442">
        <f>SUMPRODUCT(Table13[[#This Row],[area_inland]:[ones]],$V$4:$AE$4)</f>
        <v>181779.64807331678</v>
      </c>
      <c r="AH19442">
        <f>ABS(AG19442-Table13[[#This Row],[median_house_value]])</f>
        <v>133220.35192668322</v>
      </c>
    </row>
    <row r="19443" spans="1:34" x14ac:dyDescent="0.45">
      <c r="A19443">
        <v>238600</v>
      </c>
      <c r="B19443">
        <v>-122.04</v>
      </c>
      <c r="C19443">
        <v>36.97</v>
      </c>
      <c r="D19443">
        <v>49</v>
      </c>
      <c r="E19443">
        <v>792</v>
      </c>
      <c r="F19443">
        <v>136</v>
      </c>
      <c r="G19443">
        <v>331</v>
      </c>
      <c r="H19443">
        <v>137</v>
      </c>
      <c r="I19443">
        <v>5.2127999999999997</v>
      </c>
      <c r="J19443" t="s">
        <v>13</v>
      </c>
      <c r="K19443">
        <f>IF(Table13[[#This Row],[ocean_proximity]]="INLAND",1,0)</f>
        <v>0</v>
      </c>
      <c r="L19443">
        <f>IF(Table13[[#This Row],[ocean_proximity]]="ISLAND",1,0)</f>
        <v>0</v>
      </c>
      <c r="M19443">
        <f>IF(Table13[[#This Row],[ocean_proximity]]="NEAR BAY",1,0)</f>
        <v>0</v>
      </c>
      <c r="N19443" s="3">
        <f>IF(Table13[[#This Row],[ocean_proximity]]="NEAR OCEAN",1,0)</f>
        <v>1</v>
      </c>
      <c r="O19443" s="3">
        <f>Table13[[#This Row],[housing_median_age]]/$D$2</f>
        <v>0.94230769230769229</v>
      </c>
      <c r="P19443" s="3">
        <f>Table13[[#This Row],[total_rooms]]/$E$2</f>
        <v>2.0142421159715158E-2</v>
      </c>
      <c r="Q19443" s="3">
        <f>Table13[[#This Row],[total_bedrooms]]/$F$2</f>
        <v>2.1101629169899147E-2</v>
      </c>
      <c r="R19443" s="3">
        <f>Table13[[#This Row],[population]]/$G$2</f>
        <v>9.2763858528109415E-3</v>
      </c>
      <c r="S19443" s="3">
        <f>Table13[[#This Row],[households]]/$H$2</f>
        <v>2.2525485037816508E-2</v>
      </c>
      <c r="T19443" s="3">
        <v>1</v>
      </c>
      <c r="AG19443">
        <f>SUMPRODUCT(Table13[[#This Row],[area_inland]:[ones]],$V$4:$AE$4)</f>
        <v>205702.74170917278</v>
      </c>
      <c r="AH19443">
        <f>ABS(AG19443-Table13[[#This Row],[median_house_value]])</f>
        <v>32897.258290827216</v>
      </c>
    </row>
    <row r="19444" spans="1:34" x14ac:dyDescent="0.45">
      <c r="A19444">
        <v>88500</v>
      </c>
      <c r="B19444">
        <v>-117.47</v>
      </c>
      <c r="C19444">
        <v>33.94</v>
      </c>
      <c r="D19444">
        <v>34</v>
      </c>
      <c r="E19444">
        <v>559</v>
      </c>
      <c r="F19444">
        <v>139</v>
      </c>
      <c r="G19444">
        <v>532</v>
      </c>
      <c r="H19444">
        <v>137</v>
      </c>
      <c r="I19444">
        <v>3.0687000000000002</v>
      </c>
      <c r="J19444" t="s">
        <v>12</v>
      </c>
      <c r="K19444">
        <f>IF(Table13[[#This Row],[ocean_proximity]]="INLAND",1,0)</f>
        <v>1</v>
      </c>
      <c r="L19444">
        <f>IF(Table13[[#This Row],[ocean_proximity]]="ISLAND",1,0)</f>
        <v>0</v>
      </c>
      <c r="M19444">
        <f>IF(Table13[[#This Row],[ocean_proximity]]="NEAR BAY",1,0)</f>
        <v>0</v>
      </c>
      <c r="N19444" s="3">
        <f>IF(Table13[[#This Row],[ocean_proximity]]="NEAR OCEAN",1,0)</f>
        <v>0</v>
      </c>
      <c r="O19444" s="3">
        <f>Table13[[#This Row],[housing_median_age]]/$D$2</f>
        <v>0.65384615384615385</v>
      </c>
      <c r="P19444" s="3">
        <f>Table13[[#This Row],[total_rooms]]/$E$2</f>
        <v>1.4216683621566632E-2</v>
      </c>
      <c r="Q19444" s="3">
        <f>Table13[[#This Row],[total_bedrooms]]/$F$2</f>
        <v>2.156710628394104E-2</v>
      </c>
      <c r="R19444" s="3">
        <f>Table13[[#This Row],[population]]/$G$2</f>
        <v>1.4909478168264111E-2</v>
      </c>
      <c r="S19444" s="3">
        <f>Table13[[#This Row],[households]]/$H$2</f>
        <v>2.2525485037816508E-2</v>
      </c>
      <c r="T19444" s="3">
        <v>1</v>
      </c>
      <c r="AG19444">
        <f>SUMPRODUCT(Table13[[#This Row],[area_inland]:[ones]],$V$4:$AE$4)</f>
        <v>194456.9282385837</v>
      </c>
      <c r="AH19444">
        <f>ABS(AG19444-Table13[[#This Row],[median_house_value]])</f>
        <v>105956.9282385837</v>
      </c>
    </row>
    <row r="19445" spans="1:34" x14ac:dyDescent="0.45">
      <c r="A19445">
        <v>63400</v>
      </c>
      <c r="B19445">
        <v>-117.3</v>
      </c>
      <c r="C19445">
        <v>34.1</v>
      </c>
      <c r="D19445">
        <v>44</v>
      </c>
      <c r="E19445">
        <v>589</v>
      </c>
      <c r="F19445">
        <v>130</v>
      </c>
      <c r="G19445">
        <v>504</v>
      </c>
      <c r="H19445">
        <v>137</v>
      </c>
      <c r="I19445">
        <v>1.7749999999999999</v>
      </c>
      <c r="J19445" t="s">
        <v>12</v>
      </c>
      <c r="K19445">
        <f>IF(Table13[[#This Row],[ocean_proximity]]="INLAND",1,0)</f>
        <v>1</v>
      </c>
      <c r="L19445">
        <f>IF(Table13[[#This Row],[ocean_proximity]]="ISLAND",1,0)</f>
        <v>0</v>
      </c>
      <c r="M19445">
        <f>IF(Table13[[#This Row],[ocean_proximity]]="NEAR BAY",1,0)</f>
        <v>0</v>
      </c>
      <c r="N19445" s="3">
        <f>IF(Table13[[#This Row],[ocean_proximity]]="NEAR OCEAN",1,0)</f>
        <v>0</v>
      </c>
      <c r="O19445" s="3">
        <f>Table13[[#This Row],[housing_median_age]]/$D$2</f>
        <v>0.84615384615384615</v>
      </c>
      <c r="P19445" s="3">
        <f>Table13[[#This Row],[total_rooms]]/$E$2</f>
        <v>1.4979654120040691E-2</v>
      </c>
      <c r="Q19445" s="3">
        <f>Table13[[#This Row],[total_bedrooms]]/$F$2</f>
        <v>2.0170674941815361E-2</v>
      </c>
      <c r="R19445" s="3">
        <f>Table13[[#This Row],[population]]/$G$2</f>
        <v>1.4124768790987053E-2</v>
      </c>
      <c r="S19445" s="3">
        <f>Table13[[#This Row],[households]]/$H$2</f>
        <v>2.2525485037816508E-2</v>
      </c>
      <c r="T19445" s="3">
        <v>1</v>
      </c>
      <c r="AG19445">
        <f>SUMPRODUCT(Table13[[#This Row],[area_inland]:[ones]],$V$4:$AE$4)</f>
        <v>198057.69993983561</v>
      </c>
      <c r="AH19445">
        <f>ABS(AG19445-Table13[[#This Row],[median_house_value]])</f>
        <v>134657.69993983561</v>
      </c>
    </row>
    <row r="19446" spans="1:34" x14ac:dyDescent="0.45">
      <c r="A19446">
        <v>80600</v>
      </c>
      <c r="B19446">
        <v>-122.21</v>
      </c>
      <c r="C19446">
        <v>37.770000000000003</v>
      </c>
      <c r="D19446">
        <v>52</v>
      </c>
      <c r="E19446">
        <v>591</v>
      </c>
      <c r="F19446">
        <v>173</v>
      </c>
      <c r="G19446">
        <v>353</v>
      </c>
      <c r="H19446">
        <v>137</v>
      </c>
      <c r="I19446">
        <v>4.0903999999999998</v>
      </c>
      <c r="J19446" t="s">
        <v>10</v>
      </c>
      <c r="K19446">
        <f>IF(Table13[[#This Row],[ocean_proximity]]="INLAND",1,0)</f>
        <v>0</v>
      </c>
      <c r="L19446">
        <f>IF(Table13[[#This Row],[ocean_proximity]]="ISLAND",1,0)</f>
        <v>0</v>
      </c>
      <c r="M19446">
        <f>IF(Table13[[#This Row],[ocean_proximity]]="NEAR BAY",1,0)</f>
        <v>1</v>
      </c>
      <c r="N19446" s="3">
        <f>IF(Table13[[#This Row],[ocean_proximity]]="NEAR OCEAN",1,0)</f>
        <v>0</v>
      </c>
      <c r="O19446" s="3">
        <f>Table13[[#This Row],[housing_median_age]]/$D$2</f>
        <v>1</v>
      </c>
      <c r="P19446" s="3">
        <f>Table13[[#This Row],[total_rooms]]/$E$2</f>
        <v>1.5030518819938962E-2</v>
      </c>
      <c r="Q19446" s="3">
        <f>Table13[[#This Row],[total_bedrooms]]/$F$2</f>
        <v>2.6842513576415827E-2</v>
      </c>
      <c r="R19446" s="3">
        <f>Table13[[#This Row],[population]]/$G$2</f>
        <v>9.8929432206714876E-3</v>
      </c>
      <c r="S19446" s="3">
        <f>Table13[[#This Row],[households]]/$H$2</f>
        <v>2.2525485037816508E-2</v>
      </c>
      <c r="T19446" s="3">
        <v>1</v>
      </c>
      <c r="AG19446">
        <f>SUMPRODUCT(Table13[[#This Row],[area_inland]:[ones]],$V$4:$AE$4)</f>
        <v>210587.80823249472</v>
      </c>
      <c r="AH19446">
        <f>ABS(AG19446-Table13[[#This Row],[median_house_value]])</f>
        <v>129987.80823249472</v>
      </c>
    </row>
    <row r="19447" spans="1:34" x14ac:dyDescent="0.45">
      <c r="A19447">
        <v>275000</v>
      </c>
      <c r="B19447">
        <v>-122.08</v>
      </c>
      <c r="C19447">
        <v>37.68</v>
      </c>
      <c r="D19447">
        <v>26</v>
      </c>
      <c r="E19447">
        <v>1167</v>
      </c>
      <c r="F19447">
        <v>370</v>
      </c>
      <c r="G19447">
        <v>253</v>
      </c>
      <c r="H19447">
        <v>137</v>
      </c>
      <c r="I19447">
        <v>2.4196</v>
      </c>
      <c r="J19447" t="s">
        <v>10</v>
      </c>
      <c r="K19447">
        <f>IF(Table13[[#This Row],[ocean_proximity]]="INLAND",1,0)</f>
        <v>0</v>
      </c>
      <c r="L19447">
        <f>IF(Table13[[#This Row],[ocean_proximity]]="ISLAND",1,0)</f>
        <v>0</v>
      </c>
      <c r="M19447">
        <f>IF(Table13[[#This Row],[ocean_proximity]]="NEAR BAY",1,0)</f>
        <v>1</v>
      </c>
      <c r="N19447" s="3">
        <f>IF(Table13[[#This Row],[ocean_proximity]]="NEAR OCEAN",1,0)</f>
        <v>0</v>
      </c>
      <c r="O19447" s="3">
        <f>Table13[[#This Row],[housing_median_age]]/$D$2</f>
        <v>0.5</v>
      </c>
      <c r="P19447" s="3">
        <f>Table13[[#This Row],[total_rooms]]/$E$2</f>
        <v>2.9679552390640896E-2</v>
      </c>
      <c r="Q19447" s="3">
        <f>Table13[[#This Row],[total_bedrooms]]/$F$2</f>
        <v>5.7408844065166796E-2</v>
      </c>
      <c r="R19447" s="3">
        <f>Table13[[#This Row],[population]]/$G$2</f>
        <v>7.090409730396278E-3</v>
      </c>
      <c r="S19447" s="3">
        <f>Table13[[#This Row],[households]]/$H$2</f>
        <v>2.2525485037816508E-2</v>
      </c>
      <c r="T19447" s="3">
        <v>1</v>
      </c>
      <c r="AG19447">
        <f>SUMPRODUCT(Table13[[#This Row],[area_inland]:[ones]],$V$4:$AE$4)</f>
        <v>202289.19829003426</v>
      </c>
      <c r="AH19447">
        <f>ABS(AG19447-Table13[[#This Row],[median_house_value]])</f>
        <v>72710.801709965745</v>
      </c>
    </row>
    <row r="19448" spans="1:34" x14ac:dyDescent="0.45">
      <c r="A19448">
        <v>278100</v>
      </c>
      <c r="B19448">
        <v>-118.33</v>
      </c>
      <c r="C19448">
        <v>33.869999999999997</v>
      </c>
      <c r="D19448">
        <v>35</v>
      </c>
      <c r="E19448">
        <v>743</v>
      </c>
      <c r="F19448">
        <v>128</v>
      </c>
      <c r="G19448">
        <v>385</v>
      </c>
      <c r="H19448">
        <v>137</v>
      </c>
      <c r="I19448">
        <v>6.4890999999999996</v>
      </c>
      <c r="J19448" t="s">
        <v>11</v>
      </c>
      <c r="K19448">
        <f>IF(Table13[[#This Row],[ocean_proximity]]="INLAND",1,0)</f>
        <v>0</v>
      </c>
      <c r="L19448">
        <f>IF(Table13[[#This Row],[ocean_proximity]]="ISLAND",1,0)</f>
        <v>0</v>
      </c>
      <c r="M19448">
        <f>IF(Table13[[#This Row],[ocean_proximity]]="NEAR BAY",1,0)</f>
        <v>0</v>
      </c>
      <c r="N19448" s="3">
        <f>IF(Table13[[#This Row],[ocean_proximity]]="NEAR OCEAN",1,0)</f>
        <v>0</v>
      </c>
      <c r="O19448" s="3">
        <f>Table13[[#This Row],[housing_median_age]]/$D$2</f>
        <v>0.67307692307692313</v>
      </c>
      <c r="P19448" s="3">
        <f>Table13[[#This Row],[total_rooms]]/$E$2</f>
        <v>1.8896236012207527E-2</v>
      </c>
      <c r="Q19448" s="3">
        <f>Table13[[#This Row],[total_bedrooms]]/$F$2</f>
        <v>1.986035686578743E-2</v>
      </c>
      <c r="R19448" s="3">
        <f>Table13[[#This Row],[population]]/$G$2</f>
        <v>1.0789753937559553E-2</v>
      </c>
      <c r="S19448" s="3">
        <f>Table13[[#This Row],[households]]/$H$2</f>
        <v>2.2525485037816508E-2</v>
      </c>
      <c r="T19448" s="3">
        <v>1</v>
      </c>
      <c r="AG19448">
        <f>SUMPRODUCT(Table13[[#This Row],[area_inland]:[ones]],$V$4:$AE$4)</f>
        <v>188431.13095554092</v>
      </c>
      <c r="AH19448">
        <f>ABS(AG19448-Table13[[#This Row],[median_house_value]])</f>
        <v>89668.869044459076</v>
      </c>
    </row>
    <row r="19449" spans="1:34" x14ac:dyDescent="0.45">
      <c r="A19449">
        <v>182100</v>
      </c>
      <c r="B19449">
        <v>-118.1</v>
      </c>
      <c r="C19449">
        <v>33.89</v>
      </c>
      <c r="D19449">
        <v>36</v>
      </c>
      <c r="E19449">
        <v>769</v>
      </c>
      <c r="F19449">
        <v>142</v>
      </c>
      <c r="G19449">
        <v>498</v>
      </c>
      <c r="H19449">
        <v>137</v>
      </c>
      <c r="I19449">
        <v>4.7159000000000004</v>
      </c>
      <c r="J19449" t="s">
        <v>11</v>
      </c>
      <c r="K19449">
        <f>IF(Table13[[#This Row],[ocean_proximity]]="INLAND",1,0)</f>
        <v>0</v>
      </c>
      <c r="L19449">
        <f>IF(Table13[[#This Row],[ocean_proximity]]="ISLAND",1,0)</f>
        <v>0</v>
      </c>
      <c r="M19449">
        <f>IF(Table13[[#This Row],[ocean_proximity]]="NEAR BAY",1,0)</f>
        <v>0</v>
      </c>
      <c r="N19449" s="3">
        <f>IF(Table13[[#This Row],[ocean_proximity]]="NEAR OCEAN",1,0)</f>
        <v>0</v>
      </c>
      <c r="O19449" s="3">
        <f>Table13[[#This Row],[housing_median_age]]/$D$2</f>
        <v>0.69230769230769229</v>
      </c>
      <c r="P19449" s="3">
        <f>Table13[[#This Row],[total_rooms]]/$E$2</f>
        <v>1.9557477110885044E-2</v>
      </c>
      <c r="Q19449" s="3">
        <f>Table13[[#This Row],[total_bedrooms]]/$F$2</f>
        <v>2.2032583397982933E-2</v>
      </c>
      <c r="R19449" s="3">
        <f>Table13[[#This Row],[population]]/$G$2</f>
        <v>1.3956616781570539E-2</v>
      </c>
      <c r="S19449" s="3">
        <f>Table13[[#This Row],[households]]/$H$2</f>
        <v>2.2525485037816508E-2</v>
      </c>
      <c r="T19449" s="3">
        <v>1</v>
      </c>
      <c r="AG19449">
        <f>SUMPRODUCT(Table13[[#This Row],[area_inland]:[ones]],$V$4:$AE$4)</f>
        <v>188868.8482505047</v>
      </c>
      <c r="AH19449">
        <f>ABS(AG19449-Table13[[#This Row],[median_house_value]])</f>
        <v>6768.8482505046995</v>
      </c>
    </row>
    <row r="19450" spans="1:34" x14ac:dyDescent="0.45">
      <c r="A19450">
        <v>150000</v>
      </c>
      <c r="B19450">
        <v>-118.17</v>
      </c>
      <c r="C19450">
        <v>34.04</v>
      </c>
      <c r="D19450">
        <v>39</v>
      </c>
      <c r="E19450">
        <v>563</v>
      </c>
      <c r="F19450">
        <v>138</v>
      </c>
      <c r="G19450">
        <v>682</v>
      </c>
      <c r="H19450">
        <v>137</v>
      </c>
      <c r="I19450">
        <v>2.75</v>
      </c>
      <c r="J19450" t="s">
        <v>11</v>
      </c>
      <c r="K19450">
        <f>IF(Table13[[#This Row],[ocean_proximity]]="INLAND",1,0)</f>
        <v>0</v>
      </c>
      <c r="L19450">
        <f>IF(Table13[[#This Row],[ocean_proximity]]="ISLAND",1,0)</f>
        <v>0</v>
      </c>
      <c r="M19450">
        <f>IF(Table13[[#This Row],[ocean_proximity]]="NEAR BAY",1,0)</f>
        <v>0</v>
      </c>
      <c r="N19450" s="3">
        <f>IF(Table13[[#This Row],[ocean_proximity]]="NEAR OCEAN",1,0)</f>
        <v>0</v>
      </c>
      <c r="O19450" s="3">
        <f>Table13[[#This Row],[housing_median_age]]/$D$2</f>
        <v>0.75</v>
      </c>
      <c r="P19450" s="3">
        <f>Table13[[#This Row],[total_rooms]]/$E$2</f>
        <v>1.4318413021363174E-2</v>
      </c>
      <c r="Q19450" s="3">
        <f>Table13[[#This Row],[total_bedrooms]]/$F$2</f>
        <v>2.1411947245927074E-2</v>
      </c>
      <c r="R19450" s="3">
        <f>Table13[[#This Row],[population]]/$G$2</f>
        <v>1.9113278403676923E-2</v>
      </c>
      <c r="S19450" s="3">
        <f>Table13[[#This Row],[households]]/$H$2</f>
        <v>2.2525485037816508E-2</v>
      </c>
      <c r="T19450" s="3">
        <v>1</v>
      </c>
      <c r="AG19450">
        <f>SUMPRODUCT(Table13[[#This Row],[area_inland]:[ones]],$V$4:$AE$4)</f>
        <v>189854.13397704813</v>
      </c>
      <c r="AH19450">
        <f>ABS(AG19450-Table13[[#This Row],[median_house_value]])</f>
        <v>39854.133977048128</v>
      </c>
    </row>
    <row r="19451" spans="1:34" x14ac:dyDescent="0.45">
      <c r="A19451">
        <v>500001</v>
      </c>
      <c r="B19451">
        <v>-117.95</v>
      </c>
      <c r="C19451">
        <v>33.97</v>
      </c>
      <c r="D19451">
        <v>33</v>
      </c>
      <c r="E19451">
        <v>1113</v>
      </c>
      <c r="F19451">
        <v>145</v>
      </c>
      <c r="G19451">
        <v>424</v>
      </c>
      <c r="H19451">
        <v>137</v>
      </c>
      <c r="I19451">
        <v>8.3474000000000004</v>
      </c>
      <c r="J19451" t="s">
        <v>11</v>
      </c>
      <c r="K19451">
        <f>IF(Table13[[#This Row],[ocean_proximity]]="INLAND",1,0)</f>
        <v>0</v>
      </c>
      <c r="L19451">
        <f>IF(Table13[[#This Row],[ocean_proximity]]="ISLAND",1,0)</f>
        <v>0</v>
      </c>
      <c r="M19451">
        <f>IF(Table13[[#This Row],[ocean_proximity]]="NEAR BAY",1,0)</f>
        <v>0</v>
      </c>
      <c r="N19451" s="3">
        <f>IF(Table13[[#This Row],[ocean_proximity]]="NEAR OCEAN",1,0)</f>
        <v>0</v>
      </c>
      <c r="O19451" s="3">
        <f>Table13[[#This Row],[housing_median_age]]/$D$2</f>
        <v>0.63461538461538458</v>
      </c>
      <c r="P19451" s="3">
        <f>Table13[[#This Row],[total_rooms]]/$E$2</f>
        <v>2.8306205493387589E-2</v>
      </c>
      <c r="Q19451" s="3">
        <f>Table13[[#This Row],[total_bedrooms]]/$F$2</f>
        <v>2.2498060512024826E-2</v>
      </c>
      <c r="R19451" s="3">
        <f>Table13[[#This Row],[population]]/$G$2</f>
        <v>1.1882741998766886E-2</v>
      </c>
      <c r="S19451" s="3">
        <f>Table13[[#This Row],[households]]/$H$2</f>
        <v>2.2525485037816508E-2</v>
      </c>
      <c r="T19451" s="3">
        <v>1</v>
      </c>
      <c r="AG19451">
        <f>SUMPRODUCT(Table13[[#This Row],[area_inland]:[ones]],$V$4:$AE$4)</f>
        <v>187936.33283308035</v>
      </c>
      <c r="AH19451">
        <f>ABS(AG19451-Table13[[#This Row],[median_house_value]])</f>
        <v>312064.66716691968</v>
      </c>
    </row>
    <row r="19452" spans="1:34" x14ac:dyDescent="0.45">
      <c r="A19452">
        <v>190200</v>
      </c>
      <c r="B19452">
        <v>-117.97</v>
      </c>
      <c r="C19452">
        <v>33.840000000000003</v>
      </c>
      <c r="D19452">
        <v>35</v>
      </c>
      <c r="E19452">
        <v>793</v>
      </c>
      <c r="F19452">
        <v>128</v>
      </c>
      <c r="G19452">
        <v>589</v>
      </c>
      <c r="H19452">
        <v>137</v>
      </c>
      <c r="I19452">
        <v>5.25</v>
      </c>
      <c r="J19452" t="s">
        <v>11</v>
      </c>
      <c r="K19452">
        <f>IF(Table13[[#This Row],[ocean_proximity]]="INLAND",1,0)</f>
        <v>0</v>
      </c>
      <c r="L19452">
        <f>IF(Table13[[#This Row],[ocean_proximity]]="ISLAND",1,0)</f>
        <v>0</v>
      </c>
      <c r="M19452">
        <f>IF(Table13[[#This Row],[ocean_proximity]]="NEAR BAY",1,0)</f>
        <v>0</v>
      </c>
      <c r="N19452" s="3">
        <f>IF(Table13[[#This Row],[ocean_proximity]]="NEAR OCEAN",1,0)</f>
        <v>0</v>
      </c>
      <c r="O19452" s="3">
        <f>Table13[[#This Row],[housing_median_age]]/$D$2</f>
        <v>0.67307692307692313</v>
      </c>
      <c r="P19452" s="3">
        <f>Table13[[#This Row],[total_rooms]]/$E$2</f>
        <v>2.0167853509664293E-2</v>
      </c>
      <c r="Q19452" s="3">
        <f>Table13[[#This Row],[total_bedrooms]]/$F$2</f>
        <v>1.986035686578743E-2</v>
      </c>
      <c r="R19452" s="3">
        <f>Table13[[#This Row],[population]]/$G$2</f>
        <v>1.650692225772098E-2</v>
      </c>
      <c r="S19452" s="3">
        <f>Table13[[#This Row],[households]]/$H$2</f>
        <v>2.2525485037816508E-2</v>
      </c>
      <c r="T19452" s="3">
        <v>1</v>
      </c>
      <c r="AG19452">
        <f>SUMPRODUCT(Table13[[#This Row],[area_inland]:[ones]],$V$4:$AE$4)</f>
        <v>188452.04500439472</v>
      </c>
      <c r="AH19452">
        <f>ABS(AG19452-Table13[[#This Row],[median_house_value]])</f>
        <v>1747.9549956052797</v>
      </c>
    </row>
    <row r="19453" spans="1:34" x14ac:dyDescent="0.45">
      <c r="A19453">
        <v>214300</v>
      </c>
      <c r="B19453">
        <v>-117.17</v>
      </c>
      <c r="C19453">
        <v>33.18</v>
      </c>
      <c r="D19453">
        <v>25</v>
      </c>
      <c r="E19453">
        <v>596</v>
      </c>
      <c r="F19453">
        <v>115</v>
      </c>
      <c r="G19453">
        <v>426</v>
      </c>
      <c r="H19453">
        <v>137</v>
      </c>
      <c r="I19453">
        <v>3.0221</v>
      </c>
      <c r="J19453" t="s">
        <v>11</v>
      </c>
      <c r="K19453">
        <f>IF(Table13[[#This Row],[ocean_proximity]]="INLAND",1,0)</f>
        <v>0</v>
      </c>
      <c r="L19453">
        <f>IF(Table13[[#This Row],[ocean_proximity]]="ISLAND",1,0)</f>
        <v>0</v>
      </c>
      <c r="M19453">
        <f>IF(Table13[[#This Row],[ocean_proximity]]="NEAR BAY",1,0)</f>
        <v>0</v>
      </c>
      <c r="N19453" s="3">
        <f>IF(Table13[[#This Row],[ocean_proximity]]="NEAR OCEAN",1,0)</f>
        <v>0</v>
      </c>
      <c r="O19453" s="3">
        <f>Table13[[#This Row],[housing_median_age]]/$D$2</f>
        <v>0.48076923076923078</v>
      </c>
      <c r="P19453" s="3">
        <f>Table13[[#This Row],[total_rooms]]/$E$2</f>
        <v>1.515768056968464E-2</v>
      </c>
      <c r="Q19453" s="3">
        <f>Table13[[#This Row],[total_bedrooms]]/$F$2</f>
        <v>1.7843289371605897E-2</v>
      </c>
      <c r="R19453" s="3">
        <f>Table13[[#This Row],[population]]/$G$2</f>
        <v>1.1938792668572389E-2</v>
      </c>
      <c r="S19453" s="3">
        <f>Table13[[#This Row],[households]]/$H$2</f>
        <v>2.2525485037816508E-2</v>
      </c>
      <c r="T19453" s="3">
        <v>1</v>
      </c>
      <c r="AG19453">
        <f>SUMPRODUCT(Table13[[#This Row],[area_inland]:[ones]],$V$4:$AE$4)</f>
        <v>184681.43714762182</v>
      </c>
      <c r="AH19453">
        <f>ABS(AG19453-Table13[[#This Row],[median_house_value]])</f>
        <v>29618.562852378178</v>
      </c>
    </row>
    <row r="19454" spans="1:34" x14ac:dyDescent="0.45">
      <c r="A19454">
        <v>97200</v>
      </c>
      <c r="B19454">
        <v>-122.17</v>
      </c>
      <c r="C19454">
        <v>37.74</v>
      </c>
      <c r="D19454">
        <v>47</v>
      </c>
      <c r="E19454">
        <v>463</v>
      </c>
      <c r="F19454">
        <v>134</v>
      </c>
      <c r="G19454">
        <v>327</v>
      </c>
      <c r="H19454">
        <v>137</v>
      </c>
      <c r="I19454">
        <v>2.15</v>
      </c>
      <c r="J19454" t="s">
        <v>10</v>
      </c>
      <c r="K19454">
        <f>IF(Table13[[#This Row],[ocean_proximity]]="INLAND",1,0)</f>
        <v>0</v>
      </c>
      <c r="L19454">
        <f>IF(Table13[[#This Row],[ocean_proximity]]="ISLAND",1,0)</f>
        <v>0</v>
      </c>
      <c r="M19454">
        <f>IF(Table13[[#This Row],[ocean_proximity]]="NEAR BAY",1,0)</f>
        <v>1</v>
      </c>
      <c r="N19454" s="3">
        <f>IF(Table13[[#This Row],[ocean_proximity]]="NEAR OCEAN",1,0)</f>
        <v>0</v>
      </c>
      <c r="O19454" s="3">
        <f>Table13[[#This Row],[housing_median_age]]/$D$2</f>
        <v>0.90384615384615385</v>
      </c>
      <c r="P19454" s="3">
        <f>Table13[[#This Row],[total_rooms]]/$E$2</f>
        <v>1.1775178026449644E-2</v>
      </c>
      <c r="Q19454" s="3">
        <f>Table13[[#This Row],[total_bedrooms]]/$F$2</f>
        <v>2.079131109387122E-2</v>
      </c>
      <c r="R19454" s="3">
        <f>Table13[[#This Row],[population]]/$G$2</f>
        <v>9.1642845131999322E-3</v>
      </c>
      <c r="S19454" s="3">
        <f>Table13[[#This Row],[households]]/$H$2</f>
        <v>2.2525485037816508E-2</v>
      </c>
      <c r="T19454" s="3">
        <v>1</v>
      </c>
      <c r="AG19454">
        <f>SUMPRODUCT(Table13[[#This Row],[area_inland]:[ones]],$V$4:$AE$4)</f>
        <v>208541.99193764254</v>
      </c>
      <c r="AH19454">
        <f>ABS(AG19454-Table13[[#This Row],[median_house_value]])</f>
        <v>111341.99193764254</v>
      </c>
    </row>
    <row r="19455" spans="1:34" x14ac:dyDescent="0.45">
      <c r="A19455">
        <v>187500</v>
      </c>
      <c r="B19455">
        <v>-122.3</v>
      </c>
      <c r="C19455">
        <v>37.880000000000003</v>
      </c>
      <c r="D19455">
        <v>45</v>
      </c>
      <c r="E19455">
        <v>453</v>
      </c>
      <c r="F19455">
        <v>146</v>
      </c>
      <c r="G19455">
        <v>749</v>
      </c>
      <c r="H19455">
        <v>137</v>
      </c>
      <c r="I19455">
        <v>1.4750000000000001</v>
      </c>
      <c r="J19455" t="s">
        <v>10</v>
      </c>
      <c r="K19455">
        <f>IF(Table13[[#This Row],[ocean_proximity]]="INLAND",1,0)</f>
        <v>0</v>
      </c>
      <c r="L19455">
        <f>IF(Table13[[#This Row],[ocean_proximity]]="ISLAND",1,0)</f>
        <v>0</v>
      </c>
      <c r="M19455">
        <f>IF(Table13[[#This Row],[ocean_proximity]]="NEAR BAY",1,0)</f>
        <v>1</v>
      </c>
      <c r="N19455" s="3">
        <f>IF(Table13[[#This Row],[ocean_proximity]]="NEAR OCEAN",1,0)</f>
        <v>0</v>
      </c>
      <c r="O19455" s="3">
        <f>Table13[[#This Row],[housing_median_age]]/$D$2</f>
        <v>0.86538461538461542</v>
      </c>
      <c r="P19455" s="3">
        <f>Table13[[#This Row],[total_rooms]]/$E$2</f>
        <v>1.1520854526958292E-2</v>
      </c>
      <c r="Q19455" s="3">
        <f>Table13[[#This Row],[total_bedrooms]]/$F$2</f>
        <v>2.2653219550038791E-2</v>
      </c>
      <c r="R19455" s="3">
        <f>Table13[[#This Row],[population]]/$G$2</f>
        <v>2.0990975842161315E-2</v>
      </c>
      <c r="S19455" s="3">
        <f>Table13[[#This Row],[households]]/$H$2</f>
        <v>2.2525485037816508E-2</v>
      </c>
      <c r="T19455" s="3">
        <v>1</v>
      </c>
      <c r="AG19455">
        <f>SUMPRODUCT(Table13[[#This Row],[area_inland]:[ones]],$V$4:$AE$4)</f>
        <v>207867.08659276142</v>
      </c>
      <c r="AH19455">
        <f>ABS(AG19455-Table13[[#This Row],[median_house_value]])</f>
        <v>20367.086592761421</v>
      </c>
    </row>
    <row r="19456" spans="1:34" x14ac:dyDescent="0.45">
      <c r="A19456">
        <v>122500</v>
      </c>
      <c r="B19456">
        <v>-122.11</v>
      </c>
      <c r="C19456">
        <v>38.090000000000003</v>
      </c>
      <c r="D19456">
        <v>11</v>
      </c>
      <c r="E19456">
        <v>673</v>
      </c>
      <c r="F19456">
        <v>145</v>
      </c>
      <c r="G19456">
        <v>318</v>
      </c>
      <c r="H19456">
        <v>137</v>
      </c>
      <c r="I19456">
        <v>2.3929</v>
      </c>
      <c r="J19456" t="s">
        <v>10</v>
      </c>
      <c r="K19456">
        <f>IF(Table13[[#This Row],[ocean_proximity]]="INLAND",1,0)</f>
        <v>0</v>
      </c>
      <c r="L19456">
        <f>IF(Table13[[#This Row],[ocean_proximity]]="ISLAND",1,0)</f>
        <v>0</v>
      </c>
      <c r="M19456">
        <f>IF(Table13[[#This Row],[ocean_proximity]]="NEAR BAY",1,0)</f>
        <v>1</v>
      </c>
      <c r="N19456" s="3">
        <f>IF(Table13[[#This Row],[ocean_proximity]]="NEAR OCEAN",1,0)</f>
        <v>0</v>
      </c>
      <c r="O19456" s="3">
        <f>Table13[[#This Row],[housing_median_age]]/$D$2</f>
        <v>0.21153846153846154</v>
      </c>
      <c r="P19456" s="3">
        <f>Table13[[#This Row],[total_rooms]]/$E$2</f>
        <v>1.7115971515768057E-2</v>
      </c>
      <c r="Q19456" s="3">
        <f>Table13[[#This Row],[total_bedrooms]]/$F$2</f>
        <v>2.2498060512024826E-2</v>
      </c>
      <c r="R19456" s="3">
        <f>Table13[[#This Row],[population]]/$G$2</f>
        <v>8.9120564990751647E-3</v>
      </c>
      <c r="S19456" s="3">
        <f>Table13[[#This Row],[households]]/$H$2</f>
        <v>2.2525485037816508E-2</v>
      </c>
      <c r="T19456" s="3">
        <v>1</v>
      </c>
      <c r="AG19456">
        <f>SUMPRODUCT(Table13[[#This Row],[area_inland]:[ones]],$V$4:$AE$4)</f>
        <v>195613.35431451464</v>
      </c>
      <c r="AH19456">
        <f>ABS(AG19456-Table13[[#This Row],[median_house_value]])</f>
        <v>73113.35431451464</v>
      </c>
    </row>
    <row r="19457" spans="1:34" x14ac:dyDescent="0.45">
      <c r="A19457">
        <v>88900</v>
      </c>
      <c r="B19457">
        <v>-120.12</v>
      </c>
      <c r="C19457">
        <v>38.119999999999997</v>
      </c>
      <c r="D19457">
        <v>37</v>
      </c>
      <c r="E19457">
        <v>3355</v>
      </c>
      <c r="F19457">
        <v>666</v>
      </c>
      <c r="G19457">
        <v>338</v>
      </c>
      <c r="H19457">
        <v>136</v>
      </c>
      <c r="I19457">
        <v>2.0625</v>
      </c>
      <c r="J19457" t="s">
        <v>12</v>
      </c>
      <c r="K19457">
        <f>IF(Table13[[#This Row],[ocean_proximity]]="INLAND",1,0)</f>
        <v>1</v>
      </c>
      <c r="L19457">
        <f>IF(Table13[[#This Row],[ocean_proximity]]="ISLAND",1,0)</f>
        <v>0</v>
      </c>
      <c r="M19457">
        <f>IF(Table13[[#This Row],[ocean_proximity]]="NEAR BAY",1,0)</f>
        <v>0</v>
      </c>
      <c r="N19457" s="3">
        <f>IF(Table13[[#This Row],[ocean_proximity]]="NEAR OCEAN",1,0)</f>
        <v>0</v>
      </c>
      <c r="O19457" s="3">
        <f>Table13[[#This Row],[housing_median_age]]/$D$2</f>
        <v>0.71153846153846156</v>
      </c>
      <c r="P19457" s="3">
        <f>Table13[[#This Row],[total_rooms]]/$E$2</f>
        <v>8.5325534079348939E-2</v>
      </c>
      <c r="Q19457" s="3">
        <f>Table13[[#This Row],[total_bedrooms]]/$F$2</f>
        <v>0.10333591931730023</v>
      </c>
      <c r="R19457" s="3">
        <f>Table13[[#This Row],[population]]/$G$2</f>
        <v>9.4725631971302061E-3</v>
      </c>
      <c r="S19457" s="3">
        <f>Table13[[#This Row],[households]]/$H$2</f>
        <v>2.2361065439000329E-2</v>
      </c>
      <c r="T19457" s="3">
        <v>1</v>
      </c>
      <c r="AG19457">
        <f>SUMPRODUCT(Table13[[#This Row],[area_inland]:[ones]],$V$4:$AE$4)</f>
        <v>199109.53435672089</v>
      </c>
      <c r="AH19457">
        <f>ABS(AG19457-Table13[[#This Row],[median_house_value]])</f>
        <v>110209.53435672089</v>
      </c>
    </row>
    <row r="19458" spans="1:34" x14ac:dyDescent="0.45">
      <c r="A19458">
        <v>137500</v>
      </c>
      <c r="B19458">
        <v>-118.74</v>
      </c>
      <c r="C19458">
        <v>36.229999999999997</v>
      </c>
      <c r="D19458">
        <v>22</v>
      </c>
      <c r="E19458">
        <v>1033</v>
      </c>
      <c r="F19458">
        <v>232</v>
      </c>
      <c r="G19458">
        <v>442</v>
      </c>
      <c r="H19458">
        <v>136</v>
      </c>
      <c r="I19458">
        <v>2.6446999999999998</v>
      </c>
      <c r="J19458" t="s">
        <v>12</v>
      </c>
      <c r="K19458">
        <f>IF(Table13[[#This Row],[ocean_proximity]]="INLAND",1,0)</f>
        <v>1</v>
      </c>
      <c r="L19458">
        <f>IF(Table13[[#This Row],[ocean_proximity]]="ISLAND",1,0)</f>
        <v>0</v>
      </c>
      <c r="M19458">
        <f>IF(Table13[[#This Row],[ocean_proximity]]="NEAR BAY",1,0)</f>
        <v>0</v>
      </c>
      <c r="N19458" s="3">
        <f>IF(Table13[[#This Row],[ocean_proximity]]="NEAR OCEAN",1,0)</f>
        <v>0</v>
      </c>
      <c r="O19458" s="3">
        <f>Table13[[#This Row],[housing_median_age]]/$D$2</f>
        <v>0.42307692307692307</v>
      </c>
      <c r="P19458" s="3">
        <f>Table13[[#This Row],[total_rooms]]/$E$2</f>
        <v>2.6271617497456764E-2</v>
      </c>
      <c r="Q19458" s="3">
        <f>Table13[[#This Row],[total_bedrooms]]/$F$2</f>
        <v>3.5996896819239718E-2</v>
      </c>
      <c r="R19458" s="3">
        <f>Table13[[#This Row],[population]]/$G$2</f>
        <v>1.2387198027016422E-2</v>
      </c>
      <c r="S19458" s="3">
        <f>Table13[[#This Row],[households]]/$H$2</f>
        <v>2.2361065439000329E-2</v>
      </c>
      <c r="T19458" s="3">
        <v>1</v>
      </c>
      <c r="AG19458">
        <f>SUMPRODUCT(Table13[[#This Row],[area_inland]:[ones]],$V$4:$AE$4)</f>
        <v>190721.66740284848</v>
      </c>
      <c r="AH19458">
        <f>ABS(AG19458-Table13[[#This Row],[median_house_value]])</f>
        <v>53221.667402848485</v>
      </c>
    </row>
    <row r="19459" spans="1:34" x14ac:dyDescent="0.45">
      <c r="A19459">
        <v>136500</v>
      </c>
      <c r="B19459">
        <v>-121.24</v>
      </c>
      <c r="C19459">
        <v>38.78</v>
      </c>
      <c r="D19459">
        <v>18</v>
      </c>
      <c r="E19459">
        <v>549</v>
      </c>
      <c r="F19459">
        <v>143</v>
      </c>
      <c r="G19459">
        <v>249</v>
      </c>
      <c r="H19459">
        <v>136</v>
      </c>
      <c r="I19459">
        <v>0.86909999999999998</v>
      </c>
      <c r="J19459" t="s">
        <v>12</v>
      </c>
      <c r="K19459">
        <f>IF(Table13[[#This Row],[ocean_proximity]]="INLAND",1,0)</f>
        <v>1</v>
      </c>
      <c r="L19459">
        <f>IF(Table13[[#This Row],[ocean_proximity]]="ISLAND",1,0)</f>
        <v>0</v>
      </c>
      <c r="M19459">
        <f>IF(Table13[[#This Row],[ocean_proximity]]="NEAR BAY",1,0)</f>
        <v>0</v>
      </c>
      <c r="N19459" s="3">
        <f>IF(Table13[[#This Row],[ocean_proximity]]="NEAR OCEAN",1,0)</f>
        <v>0</v>
      </c>
      <c r="O19459" s="3">
        <f>Table13[[#This Row],[housing_median_age]]/$D$2</f>
        <v>0.34615384615384615</v>
      </c>
      <c r="P19459" s="3">
        <f>Table13[[#This Row],[total_rooms]]/$E$2</f>
        <v>1.396236012207528E-2</v>
      </c>
      <c r="Q19459" s="3">
        <f>Table13[[#This Row],[total_bedrooms]]/$F$2</f>
        <v>2.2187742435996898E-2</v>
      </c>
      <c r="R19459" s="3">
        <f>Table13[[#This Row],[population]]/$G$2</f>
        <v>6.9783083907852695E-3</v>
      </c>
      <c r="S19459" s="3">
        <f>Table13[[#This Row],[households]]/$H$2</f>
        <v>2.2361065439000329E-2</v>
      </c>
      <c r="T19459" s="3">
        <v>1</v>
      </c>
      <c r="AG19459">
        <f>SUMPRODUCT(Table13[[#This Row],[area_inland]:[ones]],$V$4:$AE$4)</f>
        <v>188662.79784171822</v>
      </c>
      <c r="AH19459">
        <f>ABS(AG19459-Table13[[#This Row],[median_house_value]])</f>
        <v>52162.797841718217</v>
      </c>
    </row>
    <row r="19460" spans="1:34" x14ac:dyDescent="0.45">
      <c r="A19460">
        <v>58200</v>
      </c>
      <c r="B19460">
        <v>-122.45</v>
      </c>
      <c r="C19460">
        <v>40.61</v>
      </c>
      <c r="D19460">
        <v>17</v>
      </c>
      <c r="E19460">
        <v>785</v>
      </c>
      <c r="F19460">
        <v>155</v>
      </c>
      <c r="G19460">
        <v>417</v>
      </c>
      <c r="H19460">
        <v>136</v>
      </c>
      <c r="I19460">
        <v>2.3289</v>
      </c>
      <c r="J19460" t="s">
        <v>12</v>
      </c>
      <c r="K19460">
        <f>IF(Table13[[#This Row],[ocean_proximity]]="INLAND",1,0)</f>
        <v>1</v>
      </c>
      <c r="L19460">
        <f>IF(Table13[[#This Row],[ocean_proximity]]="ISLAND",1,0)</f>
        <v>0</v>
      </c>
      <c r="M19460">
        <f>IF(Table13[[#This Row],[ocean_proximity]]="NEAR BAY",1,0)</f>
        <v>0</v>
      </c>
      <c r="N19460" s="3">
        <f>IF(Table13[[#This Row],[ocean_proximity]]="NEAR OCEAN",1,0)</f>
        <v>0</v>
      </c>
      <c r="O19460" s="3">
        <f>Table13[[#This Row],[housing_median_age]]/$D$2</f>
        <v>0.32692307692307693</v>
      </c>
      <c r="P19460" s="3">
        <f>Table13[[#This Row],[total_rooms]]/$E$2</f>
        <v>1.996439471007121E-2</v>
      </c>
      <c r="Q19460" s="3">
        <f>Table13[[#This Row],[total_bedrooms]]/$F$2</f>
        <v>2.404965089216447E-2</v>
      </c>
      <c r="R19460" s="3">
        <f>Table13[[#This Row],[population]]/$G$2</f>
        <v>1.1686564654447621E-2</v>
      </c>
      <c r="S19460" s="3">
        <f>Table13[[#This Row],[households]]/$H$2</f>
        <v>2.2361065439000329E-2</v>
      </c>
      <c r="T19460" s="3">
        <v>1</v>
      </c>
      <c r="AG19460">
        <f>SUMPRODUCT(Table13[[#This Row],[area_inland]:[ones]],$V$4:$AE$4)</f>
        <v>188452.65334585839</v>
      </c>
      <c r="AH19460">
        <f>ABS(AG19460-Table13[[#This Row],[median_house_value]])</f>
        <v>130252.65334585839</v>
      </c>
    </row>
    <row r="19461" spans="1:34" x14ac:dyDescent="0.45">
      <c r="A19461">
        <v>294400</v>
      </c>
      <c r="B19461">
        <v>-122.1</v>
      </c>
      <c r="C19461">
        <v>37.9</v>
      </c>
      <c r="D19461">
        <v>38</v>
      </c>
      <c r="E19461">
        <v>827</v>
      </c>
      <c r="F19461">
        <v>144</v>
      </c>
      <c r="G19461">
        <v>368</v>
      </c>
      <c r="H19461">
        <v>136</v>
      </c>
      <c r="I19461">
        <v>6.5095000000000001</v>
      </c>
      <c r="J19461" t="s">
        <v>10</v>
      </c>
      <c r="K19461">
        <f>IF(Table13[[#This Row],[ocean_proximity]]="INLAND",1,0)</f>
        <v>0</v>
      </c>
      <c r="L19461">
        <f>IF(Table13[[#This Row],[ocean_proximity]]="ISLAND",1,0)</f>
        <v>0</v>
      </c>
      <c r="M19461">
        <f>IF(Table13[[#This Row],[ocean_proximity]]="NEAR BAY",1,0)</f>
        <v>1</v>
      </c>
      <c r="N19461" s="3">
        <f>IF(Table13[[#This Row],[ocean_proximity]]="NEAR OCEAN",1,0)</f>
        <v>0</v>
      </c>
      <c r="O19461" s="3">
        <f>Table13[[#This Row],[housing_median_age]]/$D$2</f>
        <v>0.73076923076923073</v>
      </c>
      <c r="P19461" s="3">
        <f>Table13[[#This Row],[total_rooms]]/$E$2</f>
        <v>2.1032553407934893E-2</v>
      </c>
      <c r="Q19461" s="3">
        <f>Table13[[#This Row],[total_bedrooms]]/$F$2</f>
        <v>2.234290147401086E-2</v>
      </c>
      <c r="R19461" s="3">
        <f>Table13[[#This Row],[population]]/$G$2</f>
        <v>1.0313323244212769E-2</v>
      </c>
      <c r="S19461" s="3">
        <f>Table13[[#This Row],[households]]/$H$2</f>
        <v>2.2361065439000329E-2</v>
      </c>
      <c r="T19461" s="3">
        <v>1</v>
      </c>
      <c r="AG19461">
        <f>SUMPRODUCT(Table13[[#This Row],[area_inland]:[ones]],$V$4:$AE$4)</f>
        <v>205471.24904352994</v>
      </c>
      <c r="AH19461">
        <f>ABS(AG19461-Table13[[#This Row],[median_house_value]])</f>
        <v>88928.750956470059</v>
      </c>
    </row>
    <row r="19462" spans="1:34" x14ac:dyDescent="0.45">
      <c r="A19462">
        <v>225000</v>
      </c>
      <c r="B19462">
        <v>-117.8</v>
      </c>
      <c r="C19462">
        <v>33.68</v>
      </c>
      <c r="D19462">
        <v>5</v>
      </c>
      <c r="E19462">
        <v>623</v>
      </c>
      <c r="F19462">
        <v>146</v>
      </c>
      <c r="G19462">
        <v>396</v>
      </c>
      <c r="H19462">
        <v>136</v>
      </c>
      <c r="I19462">
        <v>3.6309999999999998</v>
      </c>
      <c r="J19462" t="s">
        <v>11</v>
      </c>
      <c r="K19462">
        <f>IF(Table13[[#This Row],[ocean_proximity]]="INLAND",1,0)</f>
        <v>0</v>
      </c>
      <c r="L19462">
        <f>IF(Table13[[#This Row],[ocean_proximity]]="ISLAND",1,0)</f>
        <v>0</v>
      </c>
      <c r="M19462">
        <f>IF(Table13[[#This Row],[ocean_proximity]]="NEAR BAY",1,0)</f>
        <v>0</v>
      </c>
      <c r="N19462" s="3">
        <f>IF(Table13[[#This Row],[ocean_proximity]]="NEAR OCEAN",1,0)</f>
        <v>0</v>
      </c>
      <c r="O19462" s="3">
        <f>Table13[[#This Row],[housing_median_age]]/$D$2</f>
        <v>9.6153846153846159E-2</v>
      </c>
      <c r="P19462" s="3">
        <f>Table13[[#This Row],[total_rooms]]/$E$2</f>
        <v>1.5844354018311291E-2</v>
      </c>
      <c r="Q19462" s="3">
        <f>Table13[[#This Row],[total_bedrooms]]/$F$2</f>
        <v>2.2653219550038791E-2</v>
      </c>
      <c r="R19462" s="3">
        <f>Table13[[#This Row],[population]]/$G$2</f>
        <v>1.1098032621489827E-2</v>
      </c>
      <c r="S19462" s="3">
        <f>Table13[[#This Row],[households]]/$H$2</f>
        <v>2.2361065439000329E-2</v>
      </c>
      <c r="T19462" s="3">
        <v>1</v>
      </c>
      <c r="AG19462">
        <f>SUMPRODUCT(Table13[[#This Row],[area_inland]:[ones]],$V$4:$AE$4)</f>
        <v>177574.32300542537</v>
      </c>
      <c r="AH19462">
        <f>ABS(AG19462-Table13[[#This Row],[median_house_value]])</f>
        <v>47425.676994574635</v>
      </c>
    </row>
    <row r="19463" spans="1:34" x14ac:dyDescent="0.45">
      <c r="A19463">
        <v>79700</v>
      </c>
      <c r="B19463">
        <v>-122.18</v>
      </c>
      <c r="C19463">
        <v>37.729999999999997</v>
      </c>
      <c r="D19463">
        <v>44</v>
      </c>
      <c r="E19463">
        <v>548</v>
      </c>
      <c r="F19463">
        <v>119</v>
      </c>
      <c r="G19463">
        <v>435</v>
      </c>
      <c r="H19463">
        <v>136</v>
      </c>
      <c r="I19463">
        <v>2.1111</v>
      </c>
      <c r="J19463" t="s">
        <v>10</v>
      </c>
      <c r="K19463">
        <f>IF(Table13[[#This Row],[ocean_proximity]]="INLAND",1,0)</f>
        <v>0</v>
      </c>
      <c r="L19463">
        <f>IF(Table13[[#This Row],[ocean_proximity]]="ISLAND",1,0)</f>
        <v>0</v>
      </c>
      <c r="M19463">
        <f>IF(Table13[[#This Row],[ocean_proximity]]="NEAR BAY",1,0)</f>
        <v>1</v>
      </c>
      <c r="N19463" s="3">
        <f>IF(Table13[[#This Row],[ocean_proximity]]="NEAR OCEAN",1,0)</f>
        <v>0</v>
      </c>
      <c r="O19463" s="3">
        <f>Table13[[#This Row],[housing_median_age]]/$D$2</f>
        <v>0.84615384615384615</v>
      </c>
      <c r="P19463" s="3">
        <f>Table13[[#This Row],[total_rooms]]/$E$2</f>
        <v>1.3936927772126144E-2</v>
      </c>
      <c r="Q19463" s="3">
        <f>Table13[[#This Row],[total_bedrooms]]/$F$2</f>
        <v>1.8463925523661752E-2</v>
      </c>
      <c r="R19463" s="3">
        <f>Table13[[#This Row],[population]]/$G$2</f>
        <v>1.2191020682697158E-2</v>
      </c>
      <c r="S19463" s="3">
        <f>Table13[[#This Row],[households]]/$H$2</f>
        <v>2.2361065439000329E-2</v>
      </c>
      <c r="T19463" s="3">
        <v>1</v>
      </c>
      <c r="AG19463">
        <f>SUMPRODUCT(Table13[[#This Row],[area_inland]:[ones]],$V$4:$AE$4)</f>
        <v>207419.14329612209</v>
      </c>
      <c r="AH19463">
        <f>ABS(AG19463-Table13[[#This Row],[median_house_value]])</f>
        <v>127719.14329612209</v>
      </c>
    </row>
    <row r="19464" spans="1:34" x14ac:dyDescent="0.45">
      <c r="A19464">
        <v>450000</v>
      </c>
      <c r="B19464">
        <v>-118.31</v>
      </c>
      <c r="C19464">
        <v>34.06</v>
      </c>
      <c r="D19464">
        <v>36</v>
      </c>
      <c r="E19464">
        <v>369</v>
      </c>
      <c r="F19464">
        <v>147</v>
      </c>
      <c r="G19464">
        <v>145</v>
      </c>
      <c r="H19464">
        <v>136</v>
      </c>
      <c r="I19464">
        <v>0.88039999999999996</v>
      </c>
      <c r="J19464" t="s">
        <v>11</v>
      </c>
      <c r="K19464">
        <f>IF(Table13[[#This Row],[ocean_proximity]]="INLAND",1,0)</f>
        <v>0</v>
      </c>
      <c r="L19464">
        <f>IF(Table13[[#This Row],[ocean_proximity]]="ISLAND",1,0)</f>
        <v>0</v>
      </c>
      <c r="M19464">
        <f>IF(Table13[[#This Row],[ocean_proximity]]="NEAR BAY",1,0)</f>
        <v>0</v>
      </c>
      <c r="N19464" s="3">
        <f>IF(Table13[[#This Row],[ocean_proximity]]="NEAR OCEAN",1,0)</f>
        <v>0</v>
      </c>
      <c r="O19464" s="3">
        <f>Table13[[#This Row],[housing_median_age]]/$D$2</f>
        <v>0.69230769230769229</v>
      </c>
      <c r="P19464" s="3">
        <f>Table13[[#This Row],[total_rooms]]/$E$2</f>
        <v>9.3845371312309255E-3</v>
      </c>
      <c r="Q19464" s="3">
        <f>Table13[[#This Row],[total_bedrooms]]/$F$2</f>
        <v>2.2808378588052753E-2</v>
      </c>
      <c r="R19464" s="3">
        <f>Table13[[#This Row],[population]]/$G$2</f>
        <v>4.0636735608990523E-3</v>
      </c>
      <c r="S19464" s="3">
        <f>Table13[[#This Row],[households]]/$H$2</f>
        <v>2.2361065439000329E-2</v>
      </c>
      <c r="T19464" s="3">
        <v>1</v>
      </c>
      <c r="AG19464">
        <f>SUMPRODUCT(Table13[[#This Row],[area_inland]:[ones]],$V$4:$AE$4)</f>
        <v>188724.53967787197</v>
      </c>
      <c r="AH19464">
        <f>ABS(AG19464-Table13[[#This Row],[median_house_value]])</f>
        <v>261275.46032212803</v>
      </c>
    </row>
    <row r="19465" spans="1:34" x14ac:dyDescent="0.45">
      <c r="A19465">
        <v>183900</v>
      </c>
      <c r="B19465">
        <v>-117.22</v>
      </c>
      <c r="C19465">
        <v>32.82</v>
      </c>
      <c r="D19465">
        <v>35</v>
      </c>
      <c r="E19465">
        <v>756</v>
      </c>
      <c r="F19465">
        <v>135</v>
      </c>
      <c r="G19465">
        <v>423</v>
      </c>
      <c r="H19465">
        <v>136</v>
      </c>
      <c r="I19465">
        <v>3.5234000000000001</v>
      </c>
      <c r="J19465" t="s">
        <v>13</v>
      </c>
      <c r="K19465">
        <f>IF(Table13[[#This Row],[ocean_proximity]]="INLAND",1,0)</f>
        <v>0</v>
      </c>
      <c r="L19465">
        <f>IF(Table13[[#This Row],[ocean_proximity]]="ISLAND",1,0)</f>
        <v>0</v>
      </c>
      <c r="M19465">
        <f>IF(Table13[[#This Row],[ocean_proximity]]="NEAR BAY",1,0)</f>
        <v>0</v>
      </c>
      <c r="N19465" s="3">
        <f>IF(Table13[[#This Row],[ocean_proximity]]="NEAR OCEAN",1,0)</f>
        <v>1</v>
      </c>
      <c r="O19465" s="3">
        <f>Table13[[#This Row],[housing_median_age]]/$D$2</f>
        <v>0.67307692307692313</v>
      </c>
      <c r="P19465" s="3">
        <f>Table13[[#This Row],[total_rooms]]/$E$2</f>
        <v>1.9226856561546286E-2</v>
      </c>
      <c r="Q19465" s="3">
        <f>Table13[[#This Row],[total_bedrooms]]/$F$2</f>
        <v>2.0946470131885182E-2</v>
      </c>
      <c r="R19465" s="3">
        <f>Table13[[#This Row],[population]]/$G$2</f>
        <v>1.1854716663864133E-2</v>
      </c>
      <c r="S19465" s="3">
        <f>Table13[[#This Row],[households]]/$H$2</f>
        <v>2.2361065439000329E-2</v>
      </c>
      <c r="T19465" s="3">
        <v>1</v>
      </c>
      <c r="AG19465">
        <f>SUMPRODUCT(Table13[[#This Row],[area_inland]:[ones]],$V$4:$AE$4)</f>
        <v>200601.214969414</v>
      </c>
      <c r="AH19465">
        <f>ABS(AG19465-Table13[[#This Row],[median_house_value]])</f>
        <v>16701.214969413995</v>
      </c>
    </row>
    <row r="19466" spans="1:34" x14ac:dyDescent="0.45">
      <c r="A19466">
        <v>121300</v>
      </c>
      <c r="B19466">
        <v>-122.25</v>
      </c>
      <c r="C19466">
        <v>38.17</v>
      </c>
      <c r="D19466">
        <v>34</v>
      </c>
      <c r="E19466">
        <v>778</v>
      </c>
      <c r="F19466">
        <v>137</v>
      </c>
      <c r="G19466">
        <v>406</v>
      </c>
      <c r="H19466">
        <v>136</v>
      </c>
      <c r="I19466">
        <v>4.2954999999999997</v>
      </c>
      <c r="J19466" t="s">
        <v>10</v>
      </c>
      <c r="K19466">
        <f>IF(Table13[[#This Row],[ocean_proximity]]="INLAND",1,0)</f>
        <v>0</v>
      </c>
      <c r="L19466">
        <f>IF(Table13[[#This Row],[ocean_proximity]]="ISLAND",1,0)</f>
        <v>0</v>
      </c>
      <c r="M19466">
        <f>IF(Table13[[#This Row],[ocean_proximity]]="NEAR BAY",1,0)</f>
        <v>1</v>
      </c>
      <c r="N19466" s="3">
        <f>IF(Table13[[#This Row],[ocean_proximity]]="NEAR OCEAN",1,0)</f>
        <v>0</v>
      </c>
      <c r="O19466" s="3">
        <f>Table13[[#This Row],[housing_median_age]]/$D$2</f>
        <v>0.65384615384615385</v>
      </c>
      <c r="P19466" s="3">
        <f>Table13[[#This Row],[total_rooms]]/$E$2</f>
        <v>1.9786368260427265E-2</v>
      </c>
      <c r="Q19466" s="3">
        <f>Table13[[#This Row],[total_bedrooms]]/$F$2</f>
        <v>2.1256788207913112E-2</v>
      </c>
      <c r="R19466" s="3">
        <f>Table13[[#This Row],[population]]/$G$2</f>
        <v>1.1378285970517347E-2</v>
      </c>
      <c r="S19466" s="3">
        <f>Table13[[#This Row],[households]]/$H$2</f>
        <v>2.2361065439000329E-2</v>
      </c>
      <c r="T19466" s="3">
        <v>1</v>
      </c>
      <c r="AG19466">
        <f>SUMPRODUCT(Table13[[#This Row],[area_inland]:[ones]],$V$4:$AE$4)</f>
        <v>203967.24003817505</v>
      </c>
      <c r="AH19466">
        <f>ABS(AG19466-Table13[[#This Row],[median_house_value]])</f>
        <v>82667.240038175049</v>
      </c>
    </row>
    <row r="19467" spans="1:34" x14ac:dyDescent="0.45">
      <c r="A19467">
        <v>58200</v>
      </c>
      <c r="B19467">
        <v>-122.64</v>
      </c>
      <c r="C19467">
        <v>38.96</v>
      </c>
      <c r="D19467">
        <v>29</v>
      </c>
      <c r="E19467">
        <v>883</v>
      </c>
      <c r="F19467">
        <v>187</v>
      </c>
      <c r="G19467">
        <v>326</v>
      </c>
      <c r="H19467">
        <v>136</v>
      </c>
      <c r="I19467">
        <v>1.7273000000000001</v>
      </c>
      <c r="J19467" t="s">
        <v>12</v>
      </c>
      <c r="K19467">
        <f>IF(Table13[[#This Row],[ocean_proximity]]="INLAND",1,0)</f>
        <v>1</v>
      </c>
      <c r="L19467">
        <f>IF(Table13[[#This Row],[ocean_proximity]]="ISLAND",1,0)</f>
        <v>0</v>
      </c>
      <c r="M19467">
        <f>IF(Table13[[#This Row],[ocean_proximity]]="NEAR BAY",1,0)</f>
        <v>0</v>
      </c>
      <c r="N19467" s="3">
        <f>IF(Table13[[#This Row],[ocean_proximity]]="NEAR OCEAN",1,0)</f>
        <v>0</v>
      </c>
      <c r="O19467" s="3">
        <f>Table13[[#This Row],[housing_median_age]]/$D$2</f>
        <v>0.55769230769230771</v>
      </c>
      <c r="P19467" s="3">
        <f>Table13[[#This Row],[total_rooms]]/$E$2</f>
        <v>2.2456765005086469E-2</v>
      </c>
      <c r="Q19467" s="3">
        <f>Table13[[#This Row],[total_bedrooms]]/$F$2</f>
        <v>2.9014740108611325E-2</v>
      </c>
      <c r="R19467" s="3">
        <f>Table13[[#This Row],[population]]/$G$2</f>
        <v>9.1362591782971798E-3</v>
      </c>
      <c r="S19467" s="3">
        <f>Table13[[#This Row],[households]]/$H$2</f>
        <v>2.2361065439000329E-2</v>
      </c>
      <c r="T19467" s="3">
        <v>1</v>
      </c>
      <c r="AG19467">
        <f>SUMPRODUCT(Table13[[#This Row],[area_inland]:[ones]],$V$4:$AE$4)</f>
        <v>192994.57778189649</v>
      </c>
      <c r="AH19467">
        <f>ABS(AG19467-Table13[[#This Row],[median_house_value]])</f>
        <v>134794.57778189649</v>
      </c>
    </row>
    <row r="19468" spans="1:34" x14ac:dyDescent="0.45">
      <c r="A19468">
        <v>221300</v>
      </c>
      <c r="B19468">
        <v>-117.38</v>
      </c>
      <c r="C19468">
        <v>34.22</v>
      </c>
      <c r="D19468">
        <v>16</v>
      </c>
      <c r="E19468">
        <v>774</v>
      </c>
      <c r="F19468">
        <v>122</v>
      </c>
      <c r="G19468">
        <v>489</v>
      </c>
      <c r="H19468">
        <v>136</v>
      </c>
      <c r="I19468">
        <v>5.7628000000000004</v>
      </c>
      <c r="J19468" t="s">
        <v>12</v>
      </c>
      <c r="K19468">
        <f>IF(Table13[[#This Row],[ocean_proximity]]="INLAND",1,0)</f>
        <v>1</v>
      </c>
      <c r="L19468">
        <f>IF(Table13[[#This Row],[ocean_proximity]]="ISLAND",1,0)</f>
        <v>0</v>
      </c>
      <c r="M19468">
        <f>IF(Table13[[#This Row],[ocean_proximity]]="NEAR BAY",1,0)</f>
        <v>0</v>
      </c>
      <c r="N19468" s="3">
        <f>IF(Table13[[#This Row],[ocean_proximity]]="NEAR OCEAN",1,0)</f>
        <v>0</v>
      </c>
      <c r="O19468" s="3">
        <f>Table13[[#This Row],[housing_median_age]]/$D$2</f>
        <v>0.30769230769230771</v>
      </c>
      <c r="P19468" s="3">
        <f>Table13[[#This Row],[total_rooms]]/$E$2</f>
        <v>1.9684638860630724E-2</v>
      </c>
      <c r="Q19468" s="3">
        <f>Table13[[#This Row],[total_bedrooms]]/$F$2</f>
        <v>1.8929402637703645E-2</v>
      </c>
      <c r="R19468" s="3">
        <f>Table13[[#This Row],[population]]/$G$2</f>
        <v>1.3704388767445772E-2</v>
      </c>
      <c r="S19468" s="3">
        <f>Table13[[#This Row],[households]]/$H$2</f>
        <v>2.2361065439000329E-2</v>
      </c>
      <c r="T19468" s="3">
        <v>1</v>
      </c>
      <c r="AG19468">
        <f>SUMPRODUCT(Table13[[#This Row],[area_inland]:[ones]],$V$4:$AE$4)</f>
        <v>187934.60401119315</v>
      </c>
      <c r="AH19468">
        <f>ABS(AG19468-Table13[[#This Row],[median_house_value]])</f>
        <v>33365.395988806849</v>
      </c>
    </row>
    <row r="19469" spans="1:34" x14ac:dyDescent="0.45">
      <c r="A19469">
        <v>247600</v>
      </c>
      <c r="B19469">
        <v>-121.97</v>
      </c>
      <c r="C19469">
        <v>37.36</v>
      </c>
      <c r="D19469">
        <v>36</v>
      </c>
      <c r="E19469">
        <v>765</v>
      </c>
      <c r="F19469">
        <v>134</v>
      </c>
      <c r="G19469">
        <v>306</v>
      </c>
      <c r="H19469">
        <v>136</v>
      </c>
      <c r="I19469">
        <v>4.5750000000000002</v>
      </c>
      <c r="J19469" t="s">
        <v>11</v>
      </c>
      <c r="K19469">
        <f>IF(Table13[[#This Row],[ocean_proximity]]="INLAND",1,0)</f>
        <v>0</v>
      </c>
      <c r="L19469">
        <f>IF(Table13[[#This Row],[ocean_proximity]]="ISLAND",1,0)</f>
        <v>0</v>
      </c>
      <c r="M19469">
        <f>IF(Table13[[#This Row],[ocean_proximity]]="NEAR BAY",1,0)</f>
        <v>0</v>
      </c>
      <c r="N19469" s="3">
        <f>IF(Table13[[#This Row],[ocean_proximity]]="NEAR OCEAN",1,0)</f>
        <v>0</v>
      </c>
      <c r="O19469" s="3">
        <f>Table13[[#This Row],[housing_median_age]]/$D$2</f>
        <v>0.69230769230769229</v>
      </c>
      <c r="P19469" s="3">
        <f>Table13[[#This Row],[total_rooms]]/$E$2</f>
        <v>1.9455747711088503E-2</v>
      </c>
      <c r="Q19469" s="3">
        <f>Table13[[#This Row],[total_bedrooms]]/$F$2</f>
        <v>2.079131109387122E-2</v>
      </c>
      <c r="R19469" s="3">
        <f>Table13[[#This Row],[population]]/$G$2</f>
        <v>8.5757524802421384E-3</v>
      </c>
      <c r="S19469" s="3">
        <f>Table13[[#This Row],[households]]/$H$2</f>
        <v>2.2361065439000329E-2</v>
      </c>
      <c r="T19469" s="3">
        <v>1</v>
      </c>
      <c r="AG19469">
        <f>SUMPRODUCT(Table13[[#This Row],[area_inland]:[ones]],$V$4:$AE$4)</f>
        <v>188829.60143250911</v>
      </c>
      <c r="AH19469">
        <f>ABS(AG19469-Table13[[#This Row],[median_house_value]])</f>
        <v>58770.398567490891</v>
      </c>
    </row>
    <row r="19470" spans="1:34" x14ac:dyDescent="0.45">
      <c r="A19470">
        <v>258100</v>
      </c>
      <c r="B19470">
        <v>-122.26</v>
      </c>
      <c r="C19470">
        <v>37.51</v>
      </c>
      <c r="D19470">
        <v>46</v>
      </c>
      <c r="E19470">
        <v>672</v>
      </c>
      <c r="F19470">
        <v>149</v>
      </c>
      <c r="G19470">
        <v>351</v>
      </c>
      <c r="H19470">
        <v>136</v>
      </c>
      <c r="I19470">
        <v>5.3263999999999996</v>
      </c>
      <c r="J19470" t="s">
        <v>13</v>
      </c>
      <c r="K19470">
        <f>IF(Table13[[#This Row],[ocean_proximity]]="INLAND",1,0)</f>
        <v>0</v>
      </c>
      <c r="L19470">
        <f>IF(Table13[[#This Row],[ocean_proximity]]="ISLAND",1,0)</f>
        <v>0</v>
      </c>
      <c r="M19470">
        <f>IF(Table13[[#This Row],[ocean_proximity]]="NEAR BAY",1,0)</f>
        <v>0</v>
      </c>
      <c r="N19470" s="3">
        <f>IF(Table13[[#This Row],[ocean_proximity]]="NEAR OCEAN",1,0)</f>
        <v>1</v>
      </c>
      <c r="O19470" s="3">
        <f>Table13[[#This Row],[housing_median_age]]/$D$2</f>
        <v>0.88461538461538458</v>
      </c>
      <c r="P19470" s="3">
        <f>Table13[[#This Row],[total_rooms]]/$E$2</f>
        <v>1.7090539165818923E-2</v>
      </c>
      <c r="Q19470" s="3">
        <f>Table13[[#This Row],[total_bedrooms]]/$F$2</f>
        <v>2.3118696664080684E-2</v>
      </c>
      <c r="R19470" s="3">
        <f>Table13[[#This Row],[population]]/$G$2</f>
        <v>9.8368925508659829E-3</v>
      </c>
      <c r="S19470" s="3">
        <f>Table13[[#This Row],[households]]/$H$2</f>
        <v>2.2361065439000329E-2</v>
      </c>
      <c r="T19470" s="3">
        <v>1</v>
      </c>
      <c r="AG19470">
        <f>SUMPRODUCT(Table13[[#This Row],[area_inland]:[ones]],$V$4:$AE$4)</f>
        <v>204622.57428387404</v>
      </c>
      <c r="AH19470">
        <f>ABS(AG19470-Table13[[#This Row],[median_house_value]])</f>
        <v>53477.425716125959</v>
      </c>
    </row>
    <row r="19471" spans="1:34" x14ac:dyDescent="0.45">
      <c r="A19471">
        <v>166700</v>
      </c>
      <c r="B19471">
        <v>-122.02</v>
      </c>
      <c r="C19471">
        <v>36.979999999999997</v>
      </c>
      <c r="D19471">
        <v>21</v>
      </c>
      <c r="E19471">
        <v>607</v>
      </c>
      <c r="F19471">
        <v>155</v>
      </c>
      <c r="G19471">
        <v>226</v>
      </c>
      <c r="H19471">
        <v>136</v>
      </c>
      <c r="I19471">
        <v>1.9063000000000001</v>
      </c>
      <c r="J19471" t="s">
        <v>13</v>
      </c>
      <c r="K19471">
        <f>IF(Table13[[#This Row],[ocean_proximity]]="INLAND",1,0)</f>
        <v>0</v>
      </c>
      <c r="L19471">
        <f>IF(Table13[[#This Row],[ocean_proximity]]="ISLAND",1,0)</f>
        <v>0</v>
      </c>
      <c r="M19471">
        <f>IF(Table13[[#This Row],[ocean_proximity]]="NEAR BAY",1,0)</f>
        <v>0</v>
      </c>
      <c r="N19471" s="3">
        <f>IF(Table13[[#This Row],[ocean_proximity]]="NEAR OCEAN",1,0)</f>
        <v>1</v>
      </c>
      <c r="O19471" s="3">
        <f>Table13[[#This Row],[housing_median_age]]/$D$2</f>
        <v>0.40384615384615385</v>
      </c>
      <c r="P19471" s="3">
        <f>Table13[[#This Row],[total_rooms]]/$E$2</f>
        <v>1.5437436419125128E-2</v>
      </c>
      <c r="Q19471" s="3">
        <f>Table13[[#This Row],[total_bedrooms]]/$F$2</f>
        <v>2.404965089216447E-2</v>
      </c>
      <c r="R19471" s="3">
        <f>Table13[[#This Row],[population]]/$G$2</f>
        <v>6.333725688021972E-3</v>
      </c>
      <c r="S19471" s="3">
        <f>Table13[[#This Row],[households]]/$H$2</f>
        <v>2.2361065439000329E-2</v>
      </c>
      <c r="T19471" s="3">
        <v>1</v>
      </c>
      <c r="AG19471">
        <f>SUMPRODUCT(Table13[[#This Row],[area_inland]:[ones]],$V$4:$AE$4)</f>
        <v>195549.32262813899</v>
      </c>
      <c r="AH19471">
        <f>ABS(AG19471-Table13[[#This Row],[median_house_value]])</f>
        <v>28849.322628138994</v>
      </c>
    </row>
    <row r="19472" spans="1:34" x14ac:dyDescent="0.45">
      <c r="A19472">
        <v>65000</v>
      </c>
      <c r="B19472">
        <v>-123.11</v>
      </c>
      <c r="C19472">
        <v>40.6</v>
      </c>
      <c r="D19472">
        <v>23</v>
      </c>
      <c r="E19472">
        <v>708</v>
      </c>
      <c r="F19472">
        <v>202</v>
      </c>
      <c r="G19472">
        <v>316</v>
      </c>
      <c r="H19472">
        <v>136</v>
      </c>
      <c r="I19472">
        <v>1.1601999999999999</v>
      </c>
      <c r="J19472" t="s">
        <v>12</v>
      </c>
      <c r="K19472">
        <f>IF(Table13[[#This Row],[ocean_proximity]]="INLAND",1,0)</f>
        <v>1</v>
      </c>
      <c r="L19472">
        <f>IF(Table13[[#This Row],[ocean_proximity]]="ISLAND",1,0)</f>
        <v>0</v>
      </c>
      <c r="M19472">
        <f>IF(Table13[[#This Row],[ocean_proximity]]="NEAR BAY",1,0)</f>
        <v>0</v>
      </c>
      <c r="N19472" s="3">
        <f>IF(Table13[[#This Row],[ocean_proximity]]="NEAR OCEAN",1,0)</f>
        <v>0</v>
      </c>
      <c r="O19472" s="3">
        <f>Table13[[#This Row],[housing_median_age]]/$D$2</f>
        <v>0.44230769230769229</v>
      </c>
      <c r="P19472" s="3">
        <f>Table13[[#This Row],[total_rooms]]/$E$2</f>
        <v>1.8006103763987792E-2</v>
      </c>
      <c r="Q19472" s="3">
        <f>Table13[[#This Row],[total_bedrooms]]/$F$2</f>
        <v>3.134212567882079E-2</v>
      </c>
      <c r="R19472" s="3">
        <f>Table13[[#This Row],[population]]/$G$2</f>
        <v>8.85600582926966E-3</v>
      </c>
      <c r="S19472" s="3">
        <f>Table13[[#This Row],[households]]/$H$2</f>
        <v>2.2361065439000329E-2</v>
      </c>
      <c r="T19472" s="3">
        <v>1</v>
      </c>
      <c r="AG19472">
        <f>SUMPRODUCT(Table13[[#This Row],[area_inland]:[ones]],$V$4:$AE$4)</f>
        <v>190812.78378867096</v>
      </c>
      <c r="AH19472">
        <f>ABS(AG19472-Table13[[#This Row],[median_house_value]])</f>
        <v>125812.78378867096</v>
      </c>
    </row>
    <row r="19473" spans="1:34" x14ac:dyDescent="0.45">
      <c r="A19473">
        <v>281300</v>
      </c>
      <c r="B19473">
        <v>-122.47</v>
      </c>
      <c r="C19473">
        <v>37.700000000000003</v>
      </c>
      <c r="D19473">
        <v>47</v>
      </c>
      <c r="E19473">
        <v>737</v>
      </c>
      <c r="F19473">
        <v>126</v>
      </c>
      <c r="G19473">
        <v>370</v>
      </c>
      <c r="H19473">
        <v>136</v>
      </c>
      <c r="I19473">
        <v>3.7749999999999999</v>
      </c>
      <c r="J19473" t="s">
        <v>13</v>
      </c>
      <c r="K19473">
        <f>IF(Table13[[#This Row],[ocean_proximity]]="INLAND",1,0)</f>
        <v>0</v>
      </c>
      <c r="L19473">
        <f>IF(Table13[[#This Row],[ocean_proximity]]="ISLAND",1,0)</f>
        <v>0</v>
      </c>
      <c r="M19473">
        <f>IF(Table13[[#This Row],[ocean_proximity]]="NEAR BAY",1,0)</f>
        <v>0</v>
      </c>
      <c r="N19473" s="3">
        <f>IF(Table13[[#This Row],[ocean_proximity]]="NEAR OCEAN",1,0)</f>
        <v>1</v>
      </c>
      <c r="O19473" s="3">
        <f>Table13[[#This Row],[housing_median_age]]/$D$2</f>
        <v>0.90384615384615385</v>
      </c>
      <c r="P19473" s="3">
        <f>Table13[[#This Row],[total_rooms]]/$E$2</f>
        <v>1.8743641912512717E-2</v>
      </c>
      <c r="Q19473" s="3">
        <f>Table13[[#This Row],[total_bedrooms]]/$F$2</f>
        <v>1.9550038789759503E-2</v>
      </c>
      <c r="R19473" s="3">
        <f>Table13[[#This Row],[population]]/$G$2</f>
        <v>1.0369373914018272E-2</v>
      </c>
      <c r="S19473" s="3">
        <f>Table13[[#This Row],[households]]/$H$2</f>
        <v>2.2361065439000329E-2</v>
      </c>
      <c r="T19473" s="3">
        <v>1</v>
      </c>
      <c r="AG19473">
        <f>SUMPRODUCT(Table13[[#This Row],[area_inland]:[ones]],$V$4:$AE$4)</f>
        <v>204907.52628629535</v>
      </c>
      <c r="AH19473">
        <f>ABS(AG19473-Table13[[#This Row],[median_house_value]])</f>
        <v>76392.473713704647</v>
      </c>
    </row>
    <row r="19474" spans="1:34" x14ac:dyDescent="0.45">
      <c r="A19474">
        <v>62000</v>
      </c>
      <c r="B19474">
        <v>-121.91</v>
      </c>
      <c r="C19474">
        <v>39.14</v>
      </c>
      <c r="D19474">
        <v>45</v>
      </c>
      <c r="E19474">
        <v>845</v>
      </c>
      <c r="F19474">
        <v>155</v>
      </c>
      <c r="G19474">
        <v>343</v>
      </c>
      <c r="H19474">
        <v>136</v>
      </c>
      <c r="I19474">
        <v>2.125</v>
      </c>
      <c r="J19474" t="s">
        <v>12</v>
      </c>
      <c r="K19474">
        <f>IF(Table13[[#This Row],[ocean_proximity]]="INLAND",1,0)</f>
        <v>1</v>
      </c>
      <c r="L19474">
        <f>IF(Table13[[#This Row],[ocean_proximity]]="ISLAND",1,0)</f>
        <v>0</v>
      </c>
      <c r="M19474">
        <f>IF(Table13[[#This Row],[ocean_proximity]]="NEAR BAY",1,0)</f>
        <v>0</v>
      </c>
      <c r="N19474" s="3">
        <f>IF(Table13[[#This Row],[ocean_proximity]]="NEAR OCEAN",1,0)</f>
        <v>0</v>
      </c>
      <c r="O19474" s="3">
        <f>Table13[[#This Row],[housing_median_age]]/$D$2</f>
        <v>0.86538461538461542</v>
      </c>
      <c r="P19474" s="3">
        <f>Table13[[#This Row],[total_rooms]]/$E$2</f>
        <v>2.1490335707019328E-2</v>
      </c>
      <c r="Q19474" s="3">
        <f>Table13[[#This Row],[total_bedrooms]]/$F$2</f>
        <v>2.404965089216447E-2</v>
      </c>
      <c r="R19474" s="3">
        <f>Table13[[#This Row],[population]]/$G$2</f>
        <v>9.612689871643966E-3</v>
      </c>
      <c r="S19474" s="3">
        <f>Table13[[#This Row],[households]]/$H$2</f>
        <v>2.2361065439000329E-2</v>
      </c>
      <c r="T19474" s="3">
        <v>1</v>
      </c>
      <c r="AG19474">
        <f>SUMPRODUCT(Table13[[#This Row],[area_inland]:[ones]],$V$4:$AE$4)</f>
        <v>198639.87124779547</v>
      </c>
      <c r="AH19474">
        <f>ABS(AG19474-Table13[[#This Row],[median_house_value]])</f>
        <v>136639.87124779547</v>
      </c>
    </row>
    <row r="19475" spans="1:34" x14ac:dyDescent="0.45">
      <c r="A19475">
        <v>290500</v>
      </c>
      <c r="B19475">
        <v>-120.94</v>
      </c>
      <c r="C19475">
        <v>37.659999999999997</v>
      </c>
      <c r="D19475">
        <v>17</v>
      </c>
      <c r="E19475">
        <v>1147</v>
      </c>
      <c r="F19475">
        <v>140</v>
      </c>
      <c r="G19475">
        <v>327</v>
      </c>
      <c r="H19475">
        <v>136</v>
      </c>
      <c r="I19475">
        <v>6.8654000000000002</v>
      </c>
      <c r="J19475" t="s">
        <v>12</v>
      </c>
      <c r="K19475">
        <f>IF(Table13[[#This Row],[ocean_proximity]]="INLAND",1,0)</f>
        <v>1</v>
      </c>
      <c r="L19475">
        <f>IF(Table13[[#This Row],[ocean_proximity]]="ISLAND",1,0)</f>
        <v>0</v>
      </c>
      <c r="M19475">
        <f>IF(Table13[[#This Row],[ocean_proximity]]="NEAR BAY",1,0)</f>
        <v>0</v>
      </c>
      <c r="N19475" s="3">
        <f>IF(Table13[[#This Row],[ocean_proximity]]="NEAR OCEAN",1,0)</f>
        <v>0</v>
      </c>
      <c r="O19475" s="3">
        <f>Table13[[#This Row],[housing_median_age]]/$D$2</f>
        <v>0.32692307692307693</v>
      </c>
      <c r="P19475" s="3">
        <f>Table13[[#This Row],[total_rooms]]/$E$2</f>
        <v>2.9170905391658189E-2</v>
      </c>
      <c r="Q19475" s="3">
        <f>Table13[[#This Row],[total_bedrooms]]/$F$2</f>
        <v>2.1722265321955005E-2</v>
      </c>
      <c r="R19475" s="3">
        <f>Table13[[#This Row],[population]]/$G$2</f>
        <v>9.1642845131999322E-3</v>
      </c>
      <c r="S19475" s="3">
        <f>Table13[[#This Row],[households]]/$H$2</f>
        <v>2.2361065439000329E-2</v>
      </c>
      <c r="T19475" s="3">
        <v>1</v>
      </c>
      <c r="AG19475">
        <f>SUMPRODUCT(Table13[[#This Row],[area_inland]:[ones]],$V$4:$AE$4)</f>
        <v>188534.26959767321</v>
      </c>
      <c r="AH19475">
        <f>ABS(AG19475-Table13[[#This Row],[median_house_value]])</f>
        <v>101965.73040232679</v>
      </c>
    </row>
    <row r="19476" spans="1:34" x14ac:dyDescent="0.45">
      <c r="A19476">
        <v>113900</v>
      </c>
      <c r="B19476">
        <v>-118.93</v>
      </c>
      <c r="C19476">
        <v>34.82</v>
      </c>
      <c r="D19476">
        <v>24</v>
      </c>
      <c r="E19476">
        <v>806</v>
      </c>
      <c r="F19476">
        <v>168</v>
      </c>
      <c r="G19476">
        <v>323</v>
      </c>
      <c r="H19476">
        <v>136</v>
      </c>
      <c r="I19476">
        <v>3.5</v>
      </c>
      <c r="J19476" t="s">
        <v>12</v>
      </c>
      <c r="K19476">
        <f>IF(Table13[[#This Row],[ocean_proximity]]="INLAND",1,0)</f>
        <v>1</v>
      </c>
      <c r="L19476">
        <f>IF(Table13[[#This Row],[ocean_proximity]]="ISLAND",1,0)</f>
        <v>0</v>
      </c>
      <c r="M19476">
        <f>IF(Table13[[#This Row],[ocean_proximity]]="NEAR BAY",1,0)</f>
        <v>0</v>
      </c>
      <c r="N19476" s="3">
        <f>IF(Table13[[#This Row],[ocean_proximity]]="NEAR OCEAN",1,0)</f>
        <v>0</v>
      </c>
      <c r="O19476" s="3">
        <f>Table13[[#This Row],[housing_median_age]]/$D$2</f>
        <v>0.46153846153846156</v>
      </c>
      <c r="P19476" s="3">
        <f>Table13[[#This Row],[total_rooms]]/$E$2</f>
        <v>2.0498474059003052E-2</v>
      </c>
      <c r="Q19476" s="3">
        <f>Table13[[#This Row],[total_bedrooms]]/$F$2</f>
        <v>2.6066718386346003E-2</v>
      </c>
      <c r="R19476" s="3">
        <f>Table13[[#This Row],[population]]/$G$2</f>
        <v>9.0521831735889246E-3</v>
      </c>
      <c r="S19476" s="3">
        <f>Table13[[#This Row],[households]]/$H$2</f>
        <v>2.2361065439000329E-2</v>
      </c>
      <c r="T19476" s="3">
        <v>1</v>
      </c>
      <c r="AG19476">
        <f>SUMPRODUCT(Table13[[#This Row],[area_inland]:[ones]],$V$4:$AE$4)</f>
        <v>191061.21131425386</v>
      </c>
      <c r="AH19476">
        <f>ABS(AG19476-Table13[[#This Row],[median_house_value]])</f>
        <v>77161.211314253858</v>
      </c>
    </row>
    <row r="19477" spans="1:34" x14ac:dyDescent="0.45">
      <c r="A19477">
        <v>331500</v>
      </c>
      <c r="B19477">
        <v>-121.96</v>
      </c>
      <c r="C19477">
        <v>37.1</v>
      </c>
      <c r="D19477">
        <v>20</v>
      </c>
      <c r="E19477">
        <v>922</v>
      </c>
      <c r="F19477">
        <v>155</v>
      </c>
      <c r="G19477">
        <v>361</v>
      </c>
      <c r="H19477">
        <v>135</v>
      </c>
      <c r="I19477">
        <v>6.3616999999999999</v>
      </c>
      <c r="J19477" t="s">
        <v>11</v>
      </c>
      <c r="K19477">
        <f>IF(Table13[[#This Row],[ocean_proximity]]="INLAND",1,0)</f>
        <v>0</v>
      </c>
      <c r="L19477">
        <f>IF(Table13[[#This Row],[ocean_proximity]]="ISLAND",1,0)</f>
        <v>0</v>
      </c>
      <c r="M19477">
        <f>IF(Table13[[#This Row],[ocean_proximity]]="NEAR BAY",1,0)</f>
        <v>0</v>
      </c>
      <c r="N19477" s="3">
        <f>IF(Table13[[#This Row],[ocean_proximity]]="NEAR OCEAN",1,0)</f>
        <v>0</v>
      </c>
      <c r="O19477" s="3">
        <f>Table13[[#This Row],[housing_median_age]]/$D$2</f>
        <v>0.38461538461538464</v>
      </c>
      <c r="P19477" s="3">
        <f>Table13[[#This Row],[total_rooms]]/$E$2</f>
        <v>2.3448626653102746E-2</v>
      </c>
      <c r="Q19477" s="3">
        <f>Table13[[#This Row],[total_bedrooms]]/$F$2</f>
        <v>2.404965089216447E-2</v>
      </c>
      <c r="R19477" s="3">
        <f>Table13[[#This Row],[population]]/$G$2</f>
        <v>1.0117145899893504E-2</v>
      </c>
      <c r="S19477" s="3">
        <f>Table13[[#This Row],[households]]/$H$2</f>
        <v>2.2196645840184149E-2</v>
      </c>
      <c r="T19477" s="3">
        <v>1</v>
      </c>
      <c r="AG19477">
        <f>SUMPRODUCT(Table13[[#This Row],[area_inland]:[ones]],$V$4:$AE$4)</f>
        <v>183182.61423065219</v>
      </c>
      <c r="AH19477">
        <f>ABS(AG19477-Table13[[#This Row],[median_house_value]])</f>
        <v>148317.38576934781</v>
      </c>
    </row>
    <row r="19478" spans="1:34" x14ac:dyDescent="0.45">
      <c r="A19478">
        <v>111100</v>
      </c>
      <c r="B19478">
        <v>-122.16</v>
      </c>
      <c r="C19478">
        <v>37.75</v>
      </c>
      <c r="D19478">
        <v>44</v>
      </c>
      <c r="E19478">
        <v>617</v>
      </c>
      <c r="F19478">
        <v>131</v>
      </c>
      <c r="G19478">
        <v>378</v>
      </c>
      <c r="H19478">
        <v>135</v>
      </c>
      <c r="I19478">
        <v>2.5568</v>
      </c>
      <c r="J19478" t="s">
        <v>10</v>
      </c>
      <c r="K19478">
        <f>IF(Table13[[#This Row],[ocean_proximity]]="INLAND",1,0)</f>
        <v>0</v>
      </c>
      <c r="L19478">
        <f>IF(Table13[[#This Row],[ocean_proximity]]="ISLAND",1,0)</f>
        <v>0</v>
      </c>
      <c r="M19478">
        <f>IF(Table13[[#This Row],[ocean_proximity]]="NEAR BAY",1,0)</f>
        <v>1</v>
      </c>
      <c r="N19478" s="3">
        <f>IF(Table13[[#This Row],[ocean_proximity]]="NEAR OCEAN",1,0)</f>
        <v>0</v>
      </c>
      <c r="O19478" s="3">
        <f>Table13[[#This Row],[housing_median_age]]/$D$2</f>
        <v>0.84615384615384615</v>
      </c>
      <c r="P19478" s="3">
        <f>Table13[[#This Row],[total_rooms]]/$E$2</f>
        <v>1.5691759918616481E-2</v>
      </c>
      <c r="Q19478" s="3">
        <f>Table13[[#This Row],[total_bedrooms]]/$F$2</f>
        <v>2.0325833979829323E-2</v>
      </c>
      <c r="R19478" s="3">
        <f>Table13[[#This Row],[population]]/$G$2</f>
        <v>1.0593576593240289E-2</v>
      </c>
      <c r="S19478" s="3">
        <f>Table13[[#This Row],[households]]/$H$2</f>
        <v>2.2196645840184149E-2</v>
      </c>
      <c r="T19478" s="3">
        <v>1</v>
      </c>
      <c r="AG19478">
        <f>SUMPRODUCT(Table13[[#This Row],[area_inland]:[ones]],$V$4:$AE$4)</f>
        <v>207501.56756599015</v>
      </c>
      <c r="AH19478">
        <f>ABS(AG19478-Table13[[#This Row],[median_house_value]])</f>
        <v>96401.567565990146</v>
      </c>
    </row>
    <row r="19479" spans="1:34" x14ac:dyDescent="0.45">
      <c r="A19479">
        <v>121400</v>
      </c>
      <c r="B19479">
        <v>-117.4</v>
      </c>
      <c r="C19479">
        <v>33.950000000000003</v>
      </c>
      <c r="D19479">
        <v>43</v>
      </c>
      <c r="E19479">
        <v>633</v>
      </c>
      <c r="F19479">
        <v>166</v>
      </c>
      <c r="G19479">
        <v>292</v>
      </c>
      <c r="H19479">
        <v>135</v>
      </c>
      <c r="I19479">
        <v>1.1600999999999999</v>
      </c>
      <c r="J19479" t="s">
        <v>12</v>
      </c>
      <c r="K19479">
        <f>IF(Table13[[#This Row],[ocean_proximity]]="INLAND",1,0)</f>
        <v>1</v>
      </c>
      <c r="L19479">
        <f>IF(Table13[[#This Row],[ocean_proximity]]="ISLAND",1,0)</f>
        <v>0</v>
      </c>
      <c r="M19479">
        <f>IF(Table13[[#This Row],[ocean_proximity]]="NEAR BAY",1,0)</f>
        <v>0</v>
      </c>
      <c r="N19479" s="3">
        <f>IF(Table13[[#This Row],[ocean_proximity]]="NEAR OCEAN",1,0)</f>
        <v>0</v>
      </c>
      <c r="O19479" s="3">
        <f>Table13[[#This Row],[housing_median_age]]/$D$2</f>
        <v>0.82692307692307687</v>
      </c>
      <c r="P19479" s="3">
        <f>Table13[[#This Row],[total_rooms]]/$E$2</f>
        <v>1.6098677517802643E-2</v>
      </c>
      <c r="Q19479" s="3">
        <f>Table13[[#This Row],[total_bedrooms]]/$F$2</f>
        <v>2.5756400310318076E-2</v>
      </c>
      <c r="R19479" s="3">
        <f>Table13[[#This Row],[population]]/$G$2</f>
        <v>8.1833977916036093E-3</v>
      </c>
      <c r="S19479" s="3">
        <f>Table13[[#This Row],[households]]/$H$2</f>
        <v>2.2196645840184149E-2</v>
      </c>
      <c r="T19479" s="3">
        <v>1</v>
      </c>
      <c r="AG19479">
        <f>SUMPRODUCT(Table13[[#This Row],[area_inland]:[ones]],$V$4:$AE$4)</f>
        <v>197875.29811032242</v>
      </c>
      <c r="AH19479">
        <f>ABS(AG19479-Table13[[#This Row],[median_house_value]])</f>
        <v>76475.298110322416</v>
      </c>
    </row>
    <row r="19480" spans="1:34" x14ac:dyDescent="0.45">
      <c r="A19480">
        <v>163900</v>
      </c>
      <c r="B19480">
        <v>-117.89</v>
      </c>
      <c r="C19480">
        <v>33.729999999999997</v>
      </c>
      <c r="D19480">
        <v>32</v>
      </c>
      <c r="E19480">
        <v>728</v>
      </c>
      <c r="F19480">
        <v>134</v>
      </c>
      <c r="G19480">
        <v>837</v>
      </c>
      <c r="H19480">
        <v>135</v>
      </c>
      <c r="I19480">
        <v>4.0769000000000002</v>
      </c>
      <c r="J19480" t="s">
        <v>11</v>
      </c>
      <c r="K19480">
        <f>IF(Table13[[#This Row],[ocean_proximity]]="INLAND",1,0)</f>
        <v>0</v>
      </c>
      <c r="L19480">
        <f>IF(Table13[[#This Row],[ocean_proximity]]="ISLAND",1,0)</f>
        <v>0</v>
      </c>
      <c r="M19480">
        <f>IF(Table13[[#This Row],[ocean_proximity]]="NEAR BAY",1,0)</f>
        <v>0</v>
      </c>
      <c r="N19480" s="3">
        <f>IF(Table13[[#This Row],[ocean_proximity]]="NEAR OCEAN",1,0)</f>
        <v>0</v>
      </c>
      <c r="O19480" s="3">
        <f>Table13[[#This Row],[housing_median_age]]/$D$2</f>
        <v>0.61538461538461542</v>
      </c>
      <c r="P19480" s="3">
        <f>Table13[[#This Row],[total_rooms]]/$E$2</f>
        <v>1.8514750762970499E-2</v>
      </c>
      <c r="Q19480" s="3">
        <f>Table13[[#This Row],[total_bedrooms]]/$F$2</f>
        <v>2.079131109387122E-2</v>
      </c>
      <c r="R19480" s="3">
        <f>Table13[[#This Row],[population]]/$G$2</f>
        <v>2.3457205313603499E-2</v>
      </c>
      <c r="S19480" s="3">
        <f>Table13[[#This Row],[households]]/$H$2</f>
        <v>2.2196645840184149E-2</v>
      </c>
      <c r="T19480" s="3">
        <v>1</v>
      </c>
      <c r="AG19480">
        <f>SUMPRODUCT(Table13[[#This Row],[area_inland]:[ones]],$V$4:$AE$4)</f>
        <v>187362.02695237834</v>
      </c>
      <c r="AH19480">
        <f>ABS(AG19480-Table13[[#This Row],[median_house_value]])</f>
        <v>23462.026952378335</v>
      </c>
    </row>
    <row r="19481" spans="1:34" x14ac:dyDescent="0.45">
      <c r="A19481">
        <v>164600</v>
      </c>
      <c r="B19481">
        <v>-119.64</v>
      </c>
      <c r="C19481">
        <v>37.61</v>
      </c>
      <c r="D19481">
        <v>30</v>
      </c>
      <c r="E19481">
        <v>2857</v>
      </c>
      <c r="F19481">
        <v>661</v>
      </c>
      <c r="G19481">
        <v>291</v>
      </c>
      <c r="H19481">
        <v>135</v>
      </c>
      <c r="I19481">
        <v>2.6838000000000002</v>
      </c>
      <c r="J19481" t="s">
        <v>12</v>
      </c>
      <c r="K19481">
        <f>IF(Table13[[#This Row],[ocean_proximity]]="INLAND",1,0)</f>
        <v>1</v>
      </c>
      <c r="L19481">
        <f>IF(Table13[[#This Row],[ocean_proximity]]="ISLAND",1,0)</f>
        <v>0</v>
      </c>
      <c r="M19481">
        <f>IF(Table13[[#This Row],[ocean_proximity]]="NEAR BAY",1,0)</f>
        <v>0</v>
      </c>
      <c r="N19481" s="3">
        <f>IF(Table13[[#This Row],[ocean_proximity]]="NEAR OCEAN",1,0)</f>
        <v>0</v>
      </c>
      <c r="O19481" s="3">
        <f>Table13[[#This Row],[housing_median_age]]/$D$2</f>
        <v>0.57692307692307687</v>
      </c>
      <c r="P19481" s="3">
        <f>Table13[[#This Row],[total_rooms]]/$E$2</f>
        <v>7.2660223804679555E-2</v>
      </c>
      <c r="Q19481" s="3">
        <f>Table13[[#This Row],[total_bedrooms]]/$F$2</f>
        <v>0.10256012412723041</v>
      </c>
      <c r="R19481" s="3">
        <f>Table13[[#This Row],[population]]/$G$2</f>
        <v>8.155372456700857E-3</v>
      </c>
      <c r="S19481" s="3">
        <f>Table13[[#This Row],[households]]/$H$2</f>
        <v>2.2196645840184149E-2</v>
      </c>
      <c r="T19481" s="3">
        <v>1</v>
      </c>
      <c r="AG19481">
        <f>SUMPRODUCT(Table13[[#This Row],[area_inland]:[ones]],$V$4:$AE$4)</f>
        <v>196338.60300135953</v>
      </c>
      <c r="AH19481">
        <f>ABS(AG19481-Table13[[#This Row],[median_house_value]])</f>
        <v>31738.60300135953</v>
      </c>
    </row>
    <row r="19482" spans="1:34" x14ac:dyDescent="0.45">
      <c r="A19482">
        <v>84500</v>
      </c>
      <c r="B19482">
        <v>-117.98</v>
      </c>
      <c r="C19482">
        <v>35.1</v>
      </c>
      <c r="D19482">
        <v>4</v>
      </c>
      <c r="E19482">
        <v>923</v>
      </c>
      <c r="F19482">
        <v>166</v>
      </c>
      <c r="G19482">
        <v>352</v>
      </c>
      <c r="H19482">
        <v>135</v>
      </c>
      <c r="I19482">
        <v>4.5724</v>
      </c>
      <c r="J19482" t="s">
        <v>12</v>
      </c>
      <c r="K19482">
        <f>IF(Table13[[#This Row],[ocean_proximity]]="INLAND",1,0)</f>
        <v>1</v>
      </c>
      <c r="L19482">
        <f>IF(Table13[[#This Row],[ocean_proximity]]="ISLAND",1,0)</f>
        <v>0</v>
      </c>
      <c r="M19482">
        <f>IF(Table13[[#This Row],[ocean_proximity]]="NEAR BAY",1,0)</f>
        <v>0</v>
      </c>
      <c r="N19482" s="3">
        <f>IF(Table13[[#This Row],[ocean_proximity]]="NEAR OCEAN",1,0)</f>
        <v>0</v>
      </c>
      <c r="O19482" s="3">
        <f>Table13[[#This Row],[housing_median_age]]/$D$2</f>
        <v>7.6923076923076927E-2</v>
      </c>
      <c r="P19482" s="3">
        <f>Table13[[#This Row],[total_rooms]]/$E$2</f>
        <v>2.3474059003051884E-2</v>
      </c>
      <c r="Q19482" s="3">
        <f>Table13[[#This Row],[total_bedrooms]]/$F$2</f>
        <v>2.5756400310318076E-2</v>
      </c>
      <c r="R19482" s="3">
        <f>Table13[[#This Row],[population]]/$G$2</f>
        <v>9.8649178857687352E-3</v>
      </c>
      <c r="S19482" s="3">
        <f>Table13[[#This Row],[households]]/$H$2</f>
        <v>2.2196645840184149E-2</v>
      </c>
      <c r="T19482" s="3">
        <v>1</v>
      </c>
      <c r="AG19482">
        <f>SUMPRODUCT(Table13[[#This Row],[area_inland]:[ones]],$V$4:$AE$4)</f>
        <v>183840.87221215255</v>
      </c>
      <c r="AH19482">
        <f>ABS(AG19482-Table13[[#This Row],[median_house_value]])</f>
        <v>99340.87221215255</v>
      </c>
    </row>
    <row r="19483" spans="1:34" x14ac:dyDescent="0.45">
      <c r="A19483">
        <v>122800</v>
      </c>
      <c r="B19483">
        <v>-117.57</v>
      </c>
      <c r="C19483">
        <v>33.869999999999997</v>
      </c>
      <c r="D19483">
        <v>37</v>
      </c>
      <c r="E19483">
        <v>621</v>
      </c>
      <c r="F19483">
        <v>156</v>
      </c>
      <c r="G19483">
        <v>443</v>
      </c>
      <c r="H19483">
        <v>135</v>
      </c>
      <c r="I19483">
        <v>2.3332999999999999</v>
      </c>
      <c r="J19483" t="s">
        <v>12</v>
      </c>
      <c r="K19483">
        <f>IF(Table13[[#This Row],[ocean_proximity]]="INLAND",1,0)</f>
        <v>1</v>
      </c>
      <c r="L19483">
        <f>IF(Table13[[#This Row],[ocean_proximity]]="ISLAND",1,0)</f>
        <v>0</v>
      </c>
      <c r="M19483">
        <f>IF(Table13[[#This Row],[ocean_proximity]]="NEAR BAY",1,0)</f>
        <v>0</v>
      </c>
      <c r="N19483" s="3">
        <f>IF(Table13[[#This Row],[ocean_proximity]]="NEAR OCEAN",1,0)</f>
        <v>0</v>
      </c>
      <c r="O19483" s="3">
        <f>Table13[[#This Row],[housing_median_age]]/$D$2</f>
        <v>0.71153846153846156</v>
      </c>
      <c r="P19483" s="3">
        <f>Table13[[#This Row],[total_rooms]]/$E$2</f>
        <v>1.5793489318413022E-2</v>
      </c>
      <c r="Q19483" s="3">
        <f>Table13[[#This Row],[total_bedrooms]]/$F$2</f>
        <v>2.4204809930178432E-2</v>
      </c>
      <c r="R19483" s="3">
        <f>Table13[[#This Row],[population]]/$G$2</f>
        <v>1.2415223361919175E-2</v>
      </c>
      <c r="S19483" s="3">
        <f>Table13[[#This Row],[households]]/$H$2</f>
        <v>2.2196645840184149E-2</v>
      </c>
      <c r="T19483" s="3">
        <v>1</v>
      </c>
      <c r="AG19483">
        <f>SUMPRODUCT(Table13[[#This Row],[area_inland]:[ones]],$V$4:$AE$4)</f>
        <v>195647.15617133112</v>
      </c>
      <c r="AH19483">
        <f>ABS(AG19483-Table13[[#This Row],[median_house_value]])</f>
        <v>72847.156171331124</v>
      </c>
    </row>
    <row r="19484" spans="1:34" x14ac:dyDescent="0.45">
      <c r="A19484">
        <v>328900</v>
      </c>
      <c r="B19484">
        <v>-118.32</v>
      </c>
      <c r="C19484">
        <v>34.200000000000003</v>
      </c>
      <c r="D19484">
        <v>36</v>
      </c>
      <c r="E19484">
        <v>759</v>
      </c>
      <c r="F19484">
        <v>136</v>
      </c>
      <c r="G19484">
        <v>372</v>
      </c>
      <c r="H19484">
        <v>135</v>
      </c>
      <c r="I19484">
        <v>4.9885999999999999</v>
      </c>
      <c r="J19484" t="s">
        <v>11</v>
      </c>
      <c r="K19484">
        <f>IF(Table13[[#This Row],[ocean_proximity]]="INLAND",1,0)</f>
        <v>0</v>
      </c>
      <c r="L19484">
        <f>IF(Table13[[#This Row],[ocean_proximity]]="ISLAND",1,0)</f>
        <v>0</v>
      </c>
      <c r="M19484">
        <f>IF(Table13[[#This Row],[ocean_proximity]]="NEAR BAY",1,0)</f>
        <v>0</v>
      </c>
      <c r="N19484" s="3">
        <f>IF(Table13[[#This Row],[ocean_proximity]]="NEAR OCEAN",1,0)</f>
        <v>0</v>
      </c>
      <c r="O19484" s="3">
        <f>Table13[[#This Row],[housing_median_age]]/$D$2</f>
        <v>0.69230769230769229</v>
      </c>
      <c r="P19484" s="3">
        <f>Table13[[#This Row],[total_rooms]]/$E$2</f>
        <v>1.9303153611393693E-2</v>
      </c>
      <c r="Q19484" s="3">
        <f>Table13[[#This Row],[total_bedrooms]]/$F$2</f>
        <v>2.1101629169899147E-2</v>
      </c>
      <c r="R19484" s="3">
        <f>Table13[[#This Row],[population]]/$G$2</f>
        <v>1.0425424583823777E-2</v>
      </c>
      <c r="S19484" s="3">
        <f>Table13[[#This Row],[households]]/$H$2</f>
        <v>2.2196645840184149E-2</v>
      </c>
      <c r="T19484" s="3">
        <v>1</v>
      </c>
      <c r="AG19484">
        <f>SUMPRODUCT(Table13[[#This Row],[area_inland]:[ones]],$V$4:$AE$4)</f>
        <v>188835.38452130853</v>
      </c>
      <c r="AH19484">
        <f>ABS(AG19484-Table13[[#This Row],[median_house_value]])</f>
        <v>140064.61547869147</v>
      </c>
    </row>
    <row r="19485" spans="1:34" x14ac:dyDescent="0.45">
      <c r="A19485">
        <v>209100</v>
      </c>
      <c r="B19485">
        <v>-121.83</v>
      </c>
      <c r="C19485">
        <v>37.369999999999997</v>
      </c>
      <c r="D19485">
        <v>43</v>
      </c>
      <c r="E19485">
        <v>821</v>
      </c>
      <c r="F19485">
        <v>149</v>
      </c>
      <c r="G19485">
        <v>370</v>
      </c>
      <c r="H19485">
        <v>135</v>
      </c>
      <c r="I19485">
        <v>4.25</v>
      </c>
      <c r="J19485" t="s">
        <v>11</v>
      </c>
      <c r="K19485">
        <f>IF(Table13[[#This Row],[ocean_proximity]]="INLAND",1,0)</f>
        <v>0</v>
      </c>
      <c r="L19485">
        <f>IF(Table13[[#This Row],[ocean_proximity]]="ISLAND",1,0)</f>
        <v>0</v>
      </c>
      <c r="M19485">
        <f>IF(Table13[[#This Row],[ocean_proximity]]="NEAR BAY",1,0)</f>
        <v>0</v>
      </c>
      <c r="N19485" s="3">
        <f>IF(Table13[[#This Row],[ocean_proximity]]="NEAR OCEAN",1,0)</f>
        <v>0</v>
      </c>
      <c r="O19485" s="3">
        <f>Table13[[#This Row],[housing_median_age]]/$D$2</f>
        <v>0.82692307692307687</v>
      </c>
      <c r="P19485" s="3">
        <f>Table13[[#This Row],[total_rooms]]/$E$2</f>
        <v>2.0879959308240083E-2</v>
      </c>
      <c r="Q19485" s="3">
        <f>Table13[[#This Row],[total_bedrooms]]/$F$2</f>
        <v>2.3118696664080684E-2</v>
      </c>
      <c r="R19485" s="3">
        <f>Table13[[#This Row],[population]]/$G$2</f>
        <v>1.0369373914018272E-2</v>
      </c>
      <c r="S19485" s="3">
        <f>Table13[[#This Row],[households]]/$H$2</f>
        <v>2.2196645840184149E-2</v>
      </c>
      <c r="T19485" s="3">
        <v>1</v>
      </c>
      <c r="AG19485">
        <f>SUMPRODUCT(Table13[[#This Row],[area_inland]:[ones]],$V$4:$AE$4)</f>
        <v>191461.02742887169</v>
      </c>
      <c r="AH19485">
        <f>ABS(AG19485-Table13[[#This Row],[median_house_value]])</f>
        <v>17638.97257112831</v>
      </c>
    </row>
    <row r="19486" spans="1:34" x14ac:dyDescent="0.45">
      <c r="A19486">
        <v>151800</v>
      </c>
      <c r="B19486">
        <v>-119.61</v>
      </c>
      <c r="C19486">
        <v>36.94</v>
      </c>
      <c r="D19486">
        <v>14</v>
      </c>
      <c r="E19486">
        <v>863</v>
      </c>
      <c r="F19486">
        <v>151</v>
      </c>
      <c r="G19486">
        <v>315</v>
      </c>
      <c r="H19486">
        <v>135</v>
      </c>
      <c r="I19486">
        <v>4.2679</v>
      </c>
      <c r="J19486" t="s">
        <v>12</v>
      </c>
      <c r="K19486">
        <f>IF(Table13[[#This Row],[ocean_proximity]]="INLAND",1,0)</f>
        <v>1</v>
      </c>
      <c r="L19486">
        <f>IF(Table13[[#This Row],[ocean_proximity]]="ISLAND",1,0)</f>
        <v>0</v>
      </c>
      <c r="M19486">
        <f>IF(Table13[[#This Row],[ocean_proximity]]="NEAR BAY",1,0)</f>
        <v>0</v>
      </c>
      <c r="N19486" s="3">
        <f>IF(Table13[[#This Row],[ocean_proximity]]="NEAR OCEAN",1,0)</f>
        <v>0</v>
      </c>
      <c r="O19486" s="3">
        <f>Table13[[#This Row],[housing_median_age]]/$D$2</f>
        <v>0.26923076923076922</v>
      </c>
      <c r="P19486" s="3">
        <f>Table13[[#This Row],[total_rooms]]/$E$2</f>
        <v>2.1948118006103762E-2</v>
      </c>
      <c r="Q19486" s="3">
        <f>Table13[[#This Row],[total_bedrooms]]/$F$2</f>
        <v>2.3429014740108611E-2</v>
      </c>
      <c r="R19486" s="3">
        <f>Table13[[#This Row],[population]]/$G$2</f>
        <v>8.8279804943669077E-3</v>
      </c>
      <c r="S19486" s="3">
        <f>Table13[[#This Row],[households]]/$H$2</f>
        <v>2.2196645840184149E-2</v>
      </c>
      <c r="T19486" s="3">
        <v>1</v>
      </c>
      <c r="AG19486">
        <f>SUMPRODUCT(Table13[[#This Row],[area_inland]:[ones]],$V$4:$AE$4)</f>
        <v>187376.92303467842</v>
      </c>
      <c r="AH19486">
        <f>ABS(AG19486-Table13[[#This Row],[median_house_value]])</f>
        <v>35576.923034678417</v>
      </c>
    </row>
    <row r="19487" spans="1:34" x14ac:dyDescent="0.45">
      <c r="A19487">
        <v>114800</v>
      </c>
      <c r="B19487">
        <v>-122.22</v>
      </c>
      <c r="C19487">
        <v>37.770000000000003</v>
      </c>
      <c r="D19487">
        <v>40</v>
      </c>
      <c r="E19487">
        <v>494</v>
      </c>
      <c r="F19487">
        <v>114</v>
      </c>
      <c r="G19487">
        <v>547</v>
      </c>
      <c r="H19487">
        <v>135</v>
      </c>
      <c r="I19487">
        <v>2.8014999999999999</v>
      </c>
      <c r="J19487" t="s">
        <v>10</v>
      </c>
      <c r="K19487">
        <f>IF(Table13[[#This Row],[ocean_proximity]]="INLAND",1,0)</f>
        <v>0</v>
      </c>
      <c r="L19487">
        <f>IF(Table13[[#This Row],[ocean_proximity]]="ISLAND",1,0)</f>
        <v>0</v>
      </c>
      <c r="M19487">
        <f>IF(Table13[[#This Row],[ocean_proximity]]="NEAR BAY",1,0)</f>
        <v>1</v>
      </c>
      <c r="N19487" s="3">
        <f>IF(Table13[[#This Row],[ocean_proximity]]="NEAR OCEAN",1,0)</f>
        <v>0</v>
      </c>
      <c r="O19487" s="3">
        <f>Table13[[#This Row],[housing_median_age]]/$D$2</f>
        <v>0.76923076923076927</v>
      </c>
      <c r="P19487" s="3">
        <f>Table13[[#This Row],[total_rooms]]/$E$2</f>
        <v>1.2563580874872839E-2</v>
      </c>
      <c r="Q19487" s="3">
        <f>Table13[[#This Row],[total_bedrooms]]/$F$2</f>
        <v>1.7688130333591932E-2</v>
      </c>
      <c r="R19487" s="3">
        <f>Table13[[#This Row],[population]]/$G$2</f>
        <v>1.5329858191805393E-2</v>
      </c>
      <c r="S19487" s="3">
        <f>Table13[[#This Row],[households]]/$H$2</f>
        <v>2.2196645840184149E-2</v>
      </c>
      <c r="T19487" s="3">
        <v>1</v>
      </c>
      <c r="AG19487">
        <f>SUMPRODUCT(Table13[[#This Row],[area_inland]:[ones]],$V$4:$AE$4)</f>
        <v>205921.33902341695</v>
      </c>
      <c r="AH19487">
        <f>ABS(AG19487-Table13[[#This Row],[median_house_value]])</f>
        <v>91121.339023416949</v>
      </c>
    </row>
    <row r="19488" spans="1:34" x14ac:dyDescent="0.45">
      <c r="A19488">
        <v>130400</v>
      </c>
      <c r="B19488">
        <v>-117.03</v>
      </c>
      <c r="C19488">
        <v>32.74</v>
      </c>
      <c r="D19488">
        <v>37</v>
      </c>
      <c r="E19488">
        <v>821</v>
      </c>
      <c r="F19488">
        <v>150</v>
      </c>
      <c r="G19488">
        <v>404</v>
      </c>
      <c r="H19488">
        <v>135</v>
      </c>
      <c r="I19488">
        <v>3.0125000000000002</v>
      </c>
      <c r="J19488" t="s">
        <v>13</v>
      </c>
      <c r="K19488">
        <f>IF(Table13[[#This Row],[ocean_proximity]]="INLAND",1,0)</f>
        <v>0</v>
      </c>
      <c r="L19488">
        <f>IF(Table13[[#This Row],[ocean_proximity]]="ISLAND",1,0)</f>
        <v>0</v>
      </c>
      <c r="M19488">
        <f>IF(Table13[[#This Row],[ocean_proximity]]="NEAR BAY",1,0)</f>
        <v>0</v>
      </c>
      <c r="N19488" s="3">
        <f>IF(Table13[[#This Row],[ocean_proximity]]="NEAR OCEAN",1,0)</f>
        <v>1</v>
      </c>
      <c r="O19488" s="3">
        <f>Table13[[#This Row],[housing_median_age]]/$D$2</f>
        <v>0.71153846153846156</v>
      </c>
      <c r="P19488" s="3">
        <f>Table13[[#This Row],[total_rooms]]/$E$2</f>
        <v>2.0879959308240083E-2</v>
      </c>
      <c r="Q19488" s="3">
        <f>Table13[[#This Row],[total_bedrooms]]/$F$2</f>
        <v>2.3273855702094646E-2</v>
      </c>
      <c r="R19488" s="3">
        <f>Table13[[#This Row],[population]]/$G$2</f>
        <v>1.1322235300711844E-2</v>
      </c>
      <c r="S19488" s="3">
        <f>Table13[[#This Row],[households]]/$H$2</f>
        <v>2.2196645840184149E-2</v>
      </c>
      <c r="T19488" s="3">
        <v>1</v>
      </c>
      <c r="AG19488">
        <f>SUMPRODUCT(Table13[[#This Row],[area_inland]:[ones]],$V$4:$AE$4)</f>
        <v>201421.5894800105</v>
      </c>
      <c r="AH19488">
        <f>ABS(AG19488-Table13[[#This Row],[median_house_value]])</f>
        <v>71021.589480010502</v>
      </c>
    </row>
    <row r="19489" spans="1:34" x14ac:dyDescent="0.45">
      <c r="A19489">
        <v>135700</v>
      </c>
      <c r="B19489">
        <v>-118.16</v>
      </c>
      <c r="C19489">
        <v>34.18</v>
      </c>
      <c r="D19489">
        <v>48</v>
      </c>
      <c r="E19489">
        <v>568</v>
      </c>
      <c r="F19489">
        <v>145</v>
      </c>
      <c r="G19489">
        <v>559</v>
      </c>
      <c r="H19489">
        <v>135</v>
      </c>
      <c r="I19489">
        <v>2.4135</v>
      </c>
      <c r="J19489" t="s">
        <v>11</v>
      </c>
      <c r="K19489">
        <f>IF(Table13[[#This Row],[ocean_proximity]]="INLAND",1,0)</f>
        <v>0</v>
      </c>
      <c r="L19489">
        <f>IF(Table13[[#This Row],[ocean_proximity]]="ISLAND",1,0)</f>
        <v>0</v>
      </c>
      <c r="M19489">
        <f>IF(Table13[[#This Row],[ocean_proximity]]="NEAR BAY",1,0)</f>
        <v>0</v>
      </c>
      <c r="N19489" s="3">
        <f>IF(Table13[[#This Row],[ocean_proximity]]="NEAR OCEAN",1,0)</f>
        <v>0</v>
      </c>
      <c r="O19489" s="3">
        <f>Table13[[#This Row],[housing_median_age]]/$D$2</f>
        <v>0.92307692307692313</v>
      </c>
      <c r="P19489" s="3">
        <f>Table13[[#This Row],[total_rooms]]/$E$2</f>
        <v>1.444557477110885E-2</v>
      </c>
      <c r="Q19489" s="3">
        <f>Table13[[#This Row],[total_bedrooms]]/$F$2</f>
        <v>2.2498060512024826E-2</v>
      </c>
      <c r="R19489" s="3">
        <f>Table13[[#This Row],[population]]/$G$2</f>
        <v>1.5666162210638417E-2</v>
      </c>
      <c r="S19489" s="3">
        <f>Table13[[#This Row],[households]]/$H$2</f>
        <v>2.2196645840184149E-2</v>
      </c>
      <c r="T19489" s="3">
        <v>1</v>
      </c>
      <c r="AG19489">
        <f>SUMPRODUCT(Table13[[#This Row],[area_inland]:[ones]],$V$4:$AE$4)</f>
        <v>193152.70806900685</v>
      </c>
      <c r="AH19489">
        <f>ABS(AG19489-Table13[[#This Row],[median_house_value]])</f>
        <v>57452.708069006854</v>
      </c>
    </row>
    <row r="19490" spans="1:34" x14ac:dyDescent="0.45">
      <c r="A19490">
        <v>176300</v>
      </c>
      <c r="B19490">
        <v>-119.08</v>
      </c>
      <c r="C19490">
        <v>35.35</v>
      </c>
      <c r="D19490">
        <v>20</v>
      </c>
      <c r="E19490">
        <v>892</v>
      </c>
      <c r="F19490">
        <v>129</v>
      </c>
      <c r="G19490">
        <v>331</v>
      </c>
      <c r="H19490">
        <v>135</v>
      </c>
      <c r="I19490">
        <v>7.1837</v>
      </c>
      <c r="J19490" t="s">
        <v>12</v>
      </c>
      <c r="K19490">
        <f>IF(Table13[[#This Row],[ocean_proximity]]="INLAND",1,0)</f>
        <v>1</v>
      </c>
      <c r="L19490">
        <f>IF(Table13[[#This Row],[ocean_proximity]]="ISLAND",1,0)</f>
        <v>0</v>
      </c>
      <c r="M19490">
        <f>IF(Table13[[#This Row],[ocean_proximity]]="NEAR BAY",1,0)</f>
        <v>0</v>
      </c>
      <c r="N19490" s="3">
        <f>IF(Table13[[#This Row],[ocean_proximity]]="NEAR OCEAN",1,0)</f>
        <v>0</v>
      </c>
      <c r="O19490" s="3">
        <f>Table13[[#This Row],[housing_median_age]]/$D$2</f>
        <v>0.38461538461538464</v>
      </c>
      <c r="P19490" s="3">
        <f>Table13[[#This Row],[total_rooms]]/$E$2</f>
        <v>2.2685656154628687E-2</v>
      </c>
      <c r="Q19490" s="3">
        <f>Table13[[#This Row],[total_bedrooms]]/$F$2</f>
        <v>2.0015515903801396E-2</v>
      </c>
      <c r="R19490" s="3">
        <f>Table13[[#This Row],[population]]/$G$2</f>
        <v>9.2763858528109415E-3</v>
      </c>
      <c r="S19490" s="3">
        <f>Table13[[#This Row],[households]]/$H$2</f>
        <v>2.2196645840184149E-2</v>
      </c>
      <c r="T19490" s="3">
        <v>1</v>
      </c>
      <c r="AG19490">
        <f>SUMPRODUCT(Table13[[#This Row],[area_inland]:[ones]],$V$4:$AE$4)</f>
        <v>189466.21747641661</v>
      </c>
      <c r="AH19490">
        <f>ABS(AG19490-Table13[[#This Row],[median_house_value]])</f>
        <v>13166.217476416612</v>
      </c>
    </row>
    <row r="19491" spans="1:34" x14ac:dyDescent="0.45">
      <c r="A19491">
        <v>157500</v>
      </c>
      <c r="B19491">
        <v>-122.18</v>
      </c>
      <c r="C19491">
        <v>37.71</v>
      </c>
      <c r="D19491">
        <v>45</v>
      </c>
      <c r="E19491">
        <v>726</v>
      </c>
      <c r="F19491">
        <v>147</v>
      </c>
      <c r="G19491">
        <v>519</v>
      </c>
      <c r="H19491">
        <v>135</v>
      </c>
      <c r="I19491">
        <v>3.375</v>
      </c>
      <c r="J19491" t="s">
        <v>10</v>
      </c>
      <c r="K19491">
        <f>IF(Table13[[#This Row],[ocean_proximity]]="INLAND",1,0)</f>
        <v>0</v>
      </c>
      <c r="L19491">
        <f>IF(Table13[[#This Row],[ocean_proximity]]="ISLAND",1,0)</f>
        <v>0</v>
      </c>
      <c r="M19491">
        <f>IF(Table13[[#This Row],[ocean_proximity]]="NEAR BAY",1,0)</f>
        <v>1</v>
      </c>
      <c r="N19491" s="3">
        <f>IF(Table13[[#This Row],[ocean_proximity]]="NEAR OCEAN",1,0)</f>
        <v>0</v>
      </c>
      <c r="O19491" s="3">
        <f>Table13[[#This Row],[housing_median_age]]/$D$2</f>
        <v>0.86538461538461542</v>
      </c>
      <c r="P19491" s="3">
        <f>Table13[[#This Row],[total_rooms]]/$E$2</f>
        <v>1.8463886063072227E-2</v>
      </c>
      <c r="Q19491" s="3">
        <f>Table13[[#This Row],[total_bedrooms]]/$F$2</f>
        <v>2.2808378588052753E-2</v>
      </c>
      <c r="R19491" s="3">
        <f>Table13[[#This Row],[population]]/$G$2</f>
        <v>1.4545148814528334E-2</v>
      </c>
      <c r="S19491" s="3">
        <f>Table13[[#This Row],[households]]/$H$2</f>
        <v>2.2196645840184149E-2</v>
      </c>
      <c r="T19491" s="3">
        <v>1</v>
      </c>
      <c r="AG19491">
        <f>SUMPRODUCT(Table13[[#This Row],[area_inland]:[ones]],$V$4:$AE$4)</f>
        <v>207982.86331880742</v>
      </c>
      <c r="AH19491">
        <f>ABS(AG19491-Table13[[#This Row],[median_house_value]])</f>
        <v>50482.863318807416</v>
      </c>
    </row>
    <row r="19492" spans="1:34" x14ac:dyDescent="0.45">
      <c r="A19492">
        <v>120700</v>
      </c>
      <c r="B19492">
        <v>-121.34</v>
      </c>
      <c r="C19492">
        <v>38.67</v>
      </c>
      <c r="D19492">
        <v>35</v>
      </c>
      <c r="E19492">
        <v>643</v>
      </c>
      <c r="F19492">
        <v>117</v>
      </c>
      <c r="G19492">
        <v>331</v>
      </c>
      <c r="H19492">
        <v>134</v>
      </c>
      <c r="I19492">
        <v>3.0417000000000001</v>
      </c>
      <c r="J19492" t="s">
        <v>12</v>
      </c>
      <c r="K19492">
        <f>IF(Table13[[#This Row],[ocean_proximity]]="INLAND",1,0)</f>
        <v>1</v>
      </c>
      <c r="L19492">
        <f>IF(Table13[[#This Row],[ocean_proximity]]="ISLAND",1,0)</f>
        <v>0</v>
      </c>
      <c r="M19492">
        <f>IF(Table13[[#This Row],[ocean_proximity]]="NEAR BAY",1,0)</f>
        <v>0</v>
      </c>
      <c r="N19492" s="3">
        <f>IF(Table13[[#This Row],[ocean_proximity]]="NEAR OCEAN",1,0)</f>
        <v>0</v>
      </c>
      <c r="O19492" s="3">
        <f>Table13[[#This Row],[housing_median_age]]/$D$2</f>
        <v>0.67307692307692313</v>
      </c>
      <c r="P19492" s="3">
        <f>Table13[[#This Row],[total_rooms]]/$E$2</f>
        <v>1.6353001017293999E-2</v>
      </c>
      <c r="Q19492" s="3">
        <f>Table13[[#This Row],[total_bedrooms]]/$F$2</f>
        <v>1.8153607447633825E-2</v>
      </c>
      <c r="R19492" s="3">
        <f>Table13[[#This Row],[population]]/$G$2</f>
        <v>9.2763858528109415E-3</v>
      </c>
      <c r="S19492" s="3">
        <f>Table13[[#This Row],[households]]/$H$2</f>
        <v>2.2032226241367973E-2</v>
      </c>
      <c r="T19492" s="3">
        <v>1</v>
      </c>
      <c r="AG19492">
        <f>SUMPRODUCT(Table13[[#This Row],[area_inland]:[ones]],$V$4:$AE$4)</f>
        <v>194751.39873826422</v>
      </c>
      <c r="AH19492">
        <f>ABS(AG19492-Table13[[#This Row],[median_house_value]])</f>
        <v>74051.398738264223</v>
      </c>
    </row>
    <row r="19493" spans="1:34" x14ac:dyDescent="0.45">
      <c r="A19493">
        <v>95800</v>
      </c>
      <c r="B19493">
        <v>-115.4</v>
      </c>
      <c r="C19493">
        <v>32.700000000000003</v>
      </c>
      <c r="D19493">
        <v>19</v>
      </c>
      <c r="E19493">
        <v>583</v>
      </c>
      <c r="F19493">
        <v>113</v>
      </c>
      <c r="G19493">
        <v>531</v>
      </c>
      <c r="H19493">
        <v>134</v>
      </c>
      <c r="I19493">
        <v>1.6838</v>
      </c>
      <c r="J19493" t="s">
        <v>12</v>
      </c>
      <c r="K19493">
        <f>IF(Table13[[#This Row],[ocean_proximity]]="INLAND",1,0)</f>
        <v>1</v>
      </c>
      <c r="L19493">
        <f>IF(Table13[[#This Row],[ocean_proximity]]="ISLAND",1,0)</f>
        <v>0</v>
      </c>
      <c r="M19493">
        <f>IF(Table13[[#This Row],[ocean_proximity]]="NEAR BAY",1,0)</f>
        <v>0</v>
      </c>
      <c r="N19493" s="3">
        <f>IF(Table13[[#This Row],[ocean_proximity]]="NEAR OCEAN",1,0)</f>
        <v>0</v>
      </c>
      <c r="O19493" s="3">
        <f>Table13[[#This Row],[housing_median_age]]/$D$2</f>
        <v>0.36538461538461536</v>
      </c>
      <c r="P19493" s="3">
        <f>Table13[[#This Row],[total_rooms]]/$E$2</f>
        <v>1.4827060020345881E-2</v>
      </c>
      <c r="Q19493" s="3">
        <f>Table13[[#This Row],[total_bedrooms]]/$F$2</f>
        <v>1.7532971295577966E-2</v>
      </c>
      <c r="R19493" s="3">
        <f>Table13[[#This Row],[population]]/$G$2</f>
        <v>1.4881452833361359E-2</v>
      </c>
      <c r="S19493" s="3">
        <f>Table13[[#This Row],[households]]/$H$2</f>
        <v>2.2032226241367973E-2</v>
      </c>
      <c r="T19493" s="3">
        <v>1</v>
      </c>
      <c r="AG19493">
        <f>SUMPRODUCT(Table13[[#This Row],[area_inland]:[ones]],$V$4:$AE$4)</f>
        <v>188901.34561727135</v>
      </c>
      <c r="AH19493">
        <f>ABS(AG19493-Table13[[#This Row],[median_house_value]])</f>
        <v>93101.345617271349</v>
      </c>
    </row>
    <row r="19494" spans="1:34" x14ac:dyDescent="0.45">
      <c r="A19494">
        <v>204200</v>
      </c>
      <c r="B19494">
        <v>-122.04</v>
      </c>
      <c r="C19494">
        <v>37.619999999999997</v>
      </c>
      <c r="D19494">
        <v>35</v>
      </c>
      <c r="E19494">
        <v>657</v>
      </c>
      <c r="F19494">
        <v>118</v>
      </c>
      <c r="G19494">
        <v>328</v>
      </c>
      <c r="H19494">
        <v>134</v>
      </c>
      <c r="I19494">
        <v>3.8125</v>
      </c>
      <c r="J19494" t="s">
        <v>10</v>
      </c>
      <c r="K19494">
        <f>IF(Table13[[#This Row],[ocean_proximity]]="INLAND",1,0)</f>
        <v>0</v>
      </c>
      <c r="L19494">
        <f>IF(Table13[[#This Row],[ocean_proximity]]="ISLAND",1,0)</f>
        <v>0</v>
      </c>
      <c r="M19494">
        <f>IF(Table13[[#This Row],[ocean_proximity]]="NEAR BAY",1,0)</f>
        <v>1</v>
      </c>
      <c r="N19494" s="3">
        <f>IF(Table13[[#This Row],[ocean_proximity]]="NEAR OCEAN",1,0)</f>
        <v>0</v>
      </c>
      <c r="O19494" s="3">
        <f>Table13[[#This Row],[housing_median_age]]/$D$2</f>
        <v>0.67307692307692313</v>
      </c>
      <c r="P19494" s="3">
        <f>Table13[[#This Row],[total_rooms]]/$E$2</f>
        <v>1.6709053916581892E-2</v>
      </c>
      <c r="Q19494" s="3">
        <f>Table13[[#This Row],[total_bedrooms]]/$F$2</f>
        <v>1.830876648564779E-2</v>
      </c>
      <c r="R19494" s="3">
        <f>Table13[[#This Row],[population]]/$G$2</f>
        <v>9.1923098481026845E-3</v>
      </c>
      <c r="S19494" s="3">
        <f>Table13[[#This Row],[households]]/$H$2</f>
        <v>2.2032226241367973E-2</v>
      </c>
      <c r="T19494" s="3">
        <v>1</v>
      </c>
      <c r="AG19494">
        <f>SUMPRODUCT(Table13[[#This Row],[area_inland]:[ones]],$V$4:$AE$4)</f>
        <v>204191.38989782764</v>
      </c>
      <c r="AH19494">
        <f>ABS(AG19494-Table13[[#This Row],[median_house_value]])</f>
        <v>8.6101021723588929</v>
      </c>
    </row>
    <row r="19495" spans="1:34" x14ac:dyDescent="0.45">
      <c r="A19495">
        <v>179200</v>
      </c>
      <c r="B19495">
        <v>-117.23</v>
      </c>
      <c r="C19495">
        <v>32.74</v>
      </c>
      <c r="D19495">
        <v>16</v>
      </c>
      <c r="E19495">
        <v>735</v>
      </c>
      <c r="F19495">
        <v>139</v>
      </c>
      <c r="G19495">
        <v>299</v>
      </c>
      <c r="H19495">
        <v>134</v>
      </c>
      <c r="I19495">
        <v>4.6353999999999997</v>
      </c>
      <c r="J19495" t="s">
        <v>13</v>
      </c>
      <c r="K19495">
        <f>IF(Table13[[#This Row],[ocean_proximity]]="INLAND",1,0)</f>
        <v>0</v>
      </c>
      <c r="L19495">
        <f>IF(Table13[[#This Row],[ocean_proximity]]="ISLAND",1,0)</f>
        <v>0</v>
      </c>
      <c r="M19495">
        <f>IF(Table13[[#This Row],[ocean_proximity]]="NEAR BAY",1,0)</f>
        <v>0</v>
      </c>
      <c r="N19495" s="3">
        <f>IF(Table13[[#This Row],[ocean_proximity]]="NEAR OCEAN",1,0)</f>
        <v>1</v>
      </c>
      <c r="O19495" s="3">
        <f>Table13[[#This Row],[housing_median_age]]/$D$2</f>
        <v>0.30769230769230771</v>
      </c>
      <c r="P19495" s="3">
        <f>Table13[[#This Row],[total_rooms]]/$E$2</f>
        <v>1.8692777212614444E-2</v>
      </c>
      <c r="Q19495" s="3">
        <f>Table13[[#This Row],[total_bedrooms]]/$F$2</f>
        <v>2.156710628394104E-2</v>
      </c>
      <c r="R19495" s="3">
        <f>Table13[[#This Row],[population]]/$G$2</f>
        <v>8.3795751359228739E-3</v>
      </c>
      <c r="S19495" s="3">
        <f>Table13[[#This Row],[households]]/$H$2</f>
        <v>2.2032226241367973E-2</v>
      </c>
      <c r="T19495" s="3">
        <v>1</v>
      </c>
      <c r="AG19495">
        <f>SUMPRODUCT(Table13[[#This Row],[area_inland]:[ones]],$V$4:$AE$4)</f>
        <v>193712.91792647849</v>
      </c>
      <c r="AH19495">
        <f>ABS(AG19495-Table13[[#This Row],[median_house_value]])</f>
        <v>14512.917926478491</v>
      </c>
    </row>
    <row r="19496" spans="1:34" x14ac:dyDescent="0.45">
      <c r="A19496">
        <v>145800</v>
      </c>
      <c r="B19496">
        <v>-118.18</v>
      </c>
      <c r="C19496">
        <v>34.03</v>
      </c>
      <c r="D19496">
        <v>39</v>
      </c>
      <c r="E19496">
        <v>609</v>
      </c>
      <c r="F19496">
        <v>145</v>
      </c>
      <c r="G19496">
        <v>690</v>
      </c>
      <c r="H19496">
        <v>134</v>
      </c>
      <c r="I19496">
        <v>2.9167000000000001</v>
      </c>
      <c r="J19496" t="s">
        <v>11</v>
      </c>
      <c r="K19496">
        <f>IF(Table13[[#This Row],[ocean_proximity]]="INLAND",1,0)</f>
        <v>0</v>
      </c>
      <c r="L19496">
        <f>IF(Table13[[#This Row],[ocean_proximity]]="ISLAND",1,0)</f>
        <v>0</v>
      </c>
      <c r="M19496">
        <f>IF(Table13[[#This Row],[ocean_proximity]]="NEAR BAY",1,0)</f>
        <v>0</v>
      </c>
      <c r="N19496" s="3">
        <f>IF(Table13[[#This Row],[ocean_proximity]]="NEAR OCEAN",1,0)</f>
        <v>0</v>
      </c>
      <c r="O19496" s="3">
        <f>Table13[[#This Row],[housing_median_age]]/$D$2</f>
        <v>0.75</v>
      </c>
      <c r="P19496" s="3">
        <f>Table13[[#This Row],[total_rooms]]/$E$2</f>
        <v>1.5488301119023398E-2</v>
      </c>
      <c r="Q19496" s="3">
        <f>Table13[[#This Row],[total_bedrooms]]/$F$2</f>
        <v>2.2498060512024826E-2</v>
      </c>
      <c r="R19496" s="3">
        <f>Table13[[#This Row],[population]]/$G$2</f>
        <v>1.9337481082898941E-2</v>
      </c>
      <c r="S19496" s="3">
        <f>Table13[[#This Row],[households]]/$H$2</f>
        <v>2.2032226241367973E-2</v>
      </c>
      <c r="T19496" s="3">
        <v>1</v>
      </c>
      <c r="AG19496">
        <f>SUMPRODUCT(Table13[[#This Row],[area_inland]:[ones]],$V$4:$AE$4)</f>
        <v>189902.43003468716</v>
      </c>
      <c r="AH19496">
        <f>ABS(AG19496-Table13[[#This Row],[median_house_value]])</f>
        <v>44102.430034687161</v>
      </c>
    </row>
    <row r="19497" spans="1:34" x14ac:dyDescent="0.45">
      <c r="A19497">
        <v>67500</v>
      </c>
      <c r="B19497">
        <v>-118.31</v>
      </c>
      <c r="C19497">
        <v>34.1</v>
      </c>
      <c r="D19497">
        <v>34</v>
      </c>
      <c r="E19497">
        <v>399</v>
      </c>
      <c r="F19497">
        <v>141</v>
      </c>
      <c r="G19497">
        <v>482</v>
      </c>
      <c r="H19497">
        <v>134</v>
      </c>
      <c r="I19497">
        <v>1.625</v>
      </c>
      <c r="J19497" t="s">
        <v>11</v>
      </c>
      <c r="K19497">
        <f>IF(Table13[[#This Row],[ocean_proximity]]="INLAND",1,0)</f>
        <v>0</v>
      </c>
      <c r="L19497">
        <f>IF(Table13[[#This Row],[ocean_proximity]]="ISLAND",1,0)</f>
        <v>0</v>
      </c>
      <c r="M19497">
        <f>IF(Table13[[#This Row],[ocean_proximity]]="NEAR BAY",1,0)</f>
        <v>0</v>
      </c>
      <c r="N19497" s="3">
        <f>IF(Table13[[#This Row],[ocean_proximity]]="NEAR OCEAN",1,0)</f>
        <v>0</v>
      </c>
      <c r="O19497" s="3">
        <f>Table13[[#This Row],[housing_median_age]]/$D$2</f>
        <v>0.65384615384615385</v>
      </c>
      <c r="P19497" s="3">
        <f>Table13[[#This Row],[total_rooms]]/$E$2</f>
        <v>1.0147507629704984E-2</v>
      </c>
      <c r="Q19497" s="3">
        <f>Table13[[#This Row],[total_bedrooms]]/$F$2</f>
        <v>2.1877424359968967E-2</v>
      </c>
      <c r="R19497" s="3">
        <f>Table13[[#This Row],[population]]/$G$2</f>
        <v>1.3508211423126507E-2</v>
      </c>
      <c r="S19497" s="3">
        <f>Table13[[#This Row],[households]]/$H$2</f>
        <v>2.2032226241367973E-2</v>
      </c>
      <c r="T19497" s="3">
        <v>1</v>
      </c>
      <c r="AG19497">
        <f>SUMPRODUCT(Table13[[#This Row],[area_inland]:[ones]],$V$4:$AE$4)</f>
        <v>187982.17905506611</v>
      </c>
      <c r="AH19497">
        <f>ABS(AG19497-Table13[[#This Row],[median_house_value]])</f>
        <v>120482.17905506611</v>
      </c>
    </row>
    <row r="19498" spans="1:34" x14ac:dyDescent="0.45">
      <c r="A19498">
        <v>500001</v>
      </c>
      <c r="B19498">
        <v>-118.52</v>
      </c>
      <c r="C19498">
        <v>34.04</v>
      </c>
      <c r="D19498">
        <v>42</v>
      </c>
      <c r="E19498">
        <v>993</v>
      </c>
      <c r="F19498">
        <v>130</v>
      </c>
      <c r="G19498">
        <v>368</v>
      </c>
      <c r="H19498">
        <v>134</v>
      </c>
      <c r="I19498">
        <v>10.808199999999999</v>
      </c>
      <c r="J19498" t="s">
        <v>11</v>
      </c>
      <c r="K19498">
        <f>IF(Table13[[#This Row],[ocean_proximity]]="INLAND",1,0)</f>
        <v>0</v>
      </c>
      <c r="L19498">
        <f>IF(Table13[[#This Row],[ocean_proximity]]="ISLAND",1,0)</f>
        <v>0</v>
      </c>
      <c r="M19498">
        <f>IF(Table13[[#This Row],[ocean_proximity]]="NEAR BAY",1,0)</f>
        <v>0</v>
      </c>
      <c r="N19498" s="3">
        <f>IF(Table13[[#This Row],[ocean_proximity]]="NEAR OCEAN",1,0)</f>
        <v>0</v>
      </c>
      <c r="O19498" s="3">
        <f>Table13[[#This Row],[housing_median_age]]/$D$2</f>
        <v>0.80769230769230771</v>
      </c>
      <c r="P19498" s="3">
        <f>Table13[[#This Row],[total_rooms]]/$E$2</f>
        <v>2.5254323499491353E-2</v>
      </c>
      <c r="Q19498" s="3">
        <f>Table13[[#This Row],[total_bedrooms]]/$F$2</f>
        <v>2.0170674941815361E-2</v>
      </c>
      <c r="R19498" s="3">
        <f>Table13[[#This Row],[population]]/$G$2</f>
        <v>1.0313323244212769E-2</v>
      </c>
      <c r="S19498" s="3">
        <f>Table13[[#This Row],[households]]/$H$2</f>
        <v>2.2032226241367973E-2</v>
      </c>
      <c r="T19498" s="3">
        <v>1</v>
      </c>
      <c r="AG19498">
        <f>SUMPRODUCT(Table13[[#This Row],[area_inland]:[ones]],$V$4:$AE$4)</f>
        <v>191081.80042367024</v>
      </c>
      <c r="AH19498">
        <f>ABS(AG19498-Table13[[#This Row],[median_house_value]])</f>
        <v>308919.19957632979</v>
      </c>
    </row>
    <row r="19499" spans="1:34" x14ac:dyDescent="0.45">
      <c r="A19499">
        <v>37500</v>
      </c>
      <c r="B19499">
        <v>-119.28</v>
      </c>
      <c r="C19499">
        <v>35.520000000000003</v>
      </c>
      <c r="D19499">
        <v>36</v>
      </c>
      <c r="E19499">
        <v>786</v>
      </c>
      <c r="F19499">
        <v>194</v>
      </c>
      <c r="G19499">
        <v>573</v>
      </c>
      <c r="H19499">
        <v>134</v>
      </c>
      <c r="I19499">
        <v>2.2321</v>
      </c>
      <c r="J19499" t="s">
        <v>12</v>
      </c>
      <c r="K19499">
        <f>IF(Table13[[#This Row],[ocean_proximity]]="INLAND",1,0)</f>
        <v>1</v>
      </c>
      <c r="L19499">
        <f>IF(Table13[[#This Row],[ocean_proximity]]="ISLAND",1,0)</f>
        <v>0</v>
      </c>
      <c r="M19499">
        <f>IF(Table13[[#This Row],[ocean_proximity]]="NEAR BAY",1,0)</f>
        <v>0</v>
      </c>
      <c r="N19499" s="3">
        <f>IF(Table13[[#This Row],[ocean_proximity]]="NEAR OCEAN",1,0)</f>
        <v>0</v>
      </c>
      <c r="O19499" s="3">
        <f>Table13[[#This Row],[housing_median_age]]/$D$2</f>
        <v>0.69230769230769229</v>
      </c>
      <c r="P19499" s="3">
        <f>Table13[[#This Row],[total_rooms]]/$E$2</f>
        <v>1.9989827060020345E-2</v>
      </c>
      <c r="Q19499" s="3">
        <f>Table13[[#This Row],[total_bedrooms]]/$F$2</f>
        <v>3.0100853374709077E-2</v>
      </c>
      <c r="R19499" s="3">
        <f>Table13[[#This Row],[population]]/$G$2</f>
        <v>1.6058516899276946E-2</v>
      </c>
      <c r="S19499" s="3">
        <f>Table13[[#This Row],[households]]/$H$2</f>
        <v>2.2032226241367973E-2</v>
      </c>
      <c r="T19499" s="3">
        <v>1</v>
      </c>
      <c r="AG19499">
        <f>SUMPRODUCT(Table13[[#This Row],[area_inland]:[ones]],$V$4:$AE$4)</f>
        <v>195525.2763179889</v>
      </c>
      <c r="AH19499">
        <f>ABS(AG19499-Table13[[#This Row],[median_house_value]])</f>
        <v>158025.2763179889</v>
      </c>
    </row>
    <row r="19500" spans="1:34" x14ac:dyDescent="0.45">
      <c r="A19500">
        <v>188100</v>
      </c>
      <c r="B19500">
        <v>-121.85</v>
      </c>
      <c r="C19500">
        <v>37.33</v>
      </c>
      <c r="D19500">
        <v>19</v>
      </c>
      <c r="E19500">
        <v>735</v>
      </c>
      <c r="F19500">
        <v>158</v>
      </c>
      <c r="G19500">
        <v>597</v>
      </c>
      <c r="H19500">
        <v>134</v>
      </c>
      <c r="I19500">
        <v>4.5208000000000004</v>
      </c>
      <c r="J19500" t="s">
        <v>11</v>
      </c>
      <c r="K19500">
        <f>IF(Table13[[#This Row],[ocean_proximity]]="INLAND",1,0)</f>
        <v>0</v>
      </c>
      <c r="L19500">
        <f>IF(Table13[[#This Row],[ocean_proximity]]="ISLAND",1,0)</f>
        <v>0</v>
      </c>
      <c r="M19500">
        <f>IF(Table13[[#This Row],[ocean_proximity]]="NEAR BAY",1,0)</f>
        <v>0</v>
      </c>
      <c r="N19500" s="3">
        <f>IF(Table13[[#This Row],[ocean_proximity]]="NEAR OCEAN",1,0)</f>
        <v>0</v>
      </c>
      <c r="O19500" s="3">
        <f>Table13[[#This Row],[housing_median_age]]/$D$2</f>
        <v>0.36538461538461536</v>
      </c>
      <c r="P19500" s="3">
        <f>Table13[[#This Row],[total_rooms]]/$E$2</f>
        <v>1.8692777212614444E-2</v>
      </c>
      <c r="Q19500" s="3">
        <f>Table13[[#This Row],[total_bedrooms]]/$F$2</f>
        <v>2.4515128006206362E-2</v>
      </c>
      <c r="R19500" s="3">
        <f>Table13[[#This Row],[population]]/$G$2</f>
        <v>1.6731124936942995E-2</v>
      </c>
      <c r="S19500" s="3">
        <f>Table13[[#This Row],[households]]/$H$2</f>
        <v>2.2032226241367973E-2</v>
      </c>
      <c r="T19500" s="3">
        <v>1</v>
      </c>
      <c r="AG19500">
        <f>SUMPRODUCT(Table13[[#This Row],[area_inland]:[ones]],$V$4:$AE$4)</f>
        <v>182755.08897735263</v>
      </c>
      <c r="AH19500">
        <f>ABS(AG19500-Table13[[#This Row],[median_house_value]])</f>
        <v>5344.9110226473713</v>
      </c>
    </row>
    <row r="19501" spans="1:34" x14ac:dyDescent="0.45">
      <c r="A19501">
        <v>152500</v>
      </c>
      <c r="B19501">
        <v>-121.42</v>
      </c>
      <c r="C19501">
        <v>37.74</v>
      </c>
      <c r="D19501">
        <v>38</v>
      </c>
      <c r="E19501">
        <v>773</v>
      </c>
      <c r="F19501">
        <v>147</v>
      </c>
      <c r="G19501">
        <v>320</v>
      </c>
      <c r="H19501">
        <v>134</v>
      </c>
      <c r="I19501">
        <v>2.8250000000000002</v>
      </c>
      <c r="J19501" t="s">
        <v>12</v>
      </c>
      <c r="K19501">
        <f>IF(Table13[[#This Row],[ocean_proximity]]="INLAND",1,0)</f>
        <v>1</v>
      </c>
      <c r="L19501">
        <f>IF(Table13[[#This Row],[ocean_proximity]]="ISLAND",1,0)</f>
        <v>0</v>
      </c>
      <c r="M19501">
        <f>IF(Table13[[#This Row],[ocean_proximity]]="NEAR BAY",1,0)</f>
        <v>0</v>
      </c>
      <c r="N19501" s="3">
        <f>IF(Table13[[#This Row],[ocean_proximity]]="NEAR OCEAN",1,0)</f>
        <v>0</v>
      </c>
      <c r="O19501" s="3">
        <f>Table13[[#This Row],[housing_median_age]]/$D$2</f>
        <v>0.73076923076923073</v>
      </c>
      <c r="P19501" s="3">
        <f>Table13[[#This Row],[total_rooms]]/$E$2</f>
        <v>1.9659206510681586E-2</v>
      </c>
      <c r="Q19501" s="3">
        <f>Table13[[#This Row],[total_bedrooms]]/$F$2</f>
        <v>2.2808378588052753E-2</v>
      </c>
      <c r="R19501" s="3">
        <f>Table13[[#This Row],[population]]/$G$2</f>
        <v>8.9681071688806676E-3</v>
      </c>
      <c r="S19501" s="3">
        <f>Table13[[#This Row],[households]]/$H$2</f>
        <v>2.2032226241367973E-2</v>
      </c>
      <c r="T19501" s="3">
        <v>1</v>
      </c>
      <c r="AG19501">
        <f>SUMPRODUCT(Table13[[#This Row],[area_inland]:[ones]],$V$4:$AE$4)</f>
        <v>196031.05320666524</v>
      </c>
      <c r="AH19501">
        <f>ABS(AG19501-Table13[[#This Row],[median_house_value]])</f>
        <v>43531.053206665238</v>
      </c>
    </row>
    <row r="19502" spans="1:34" x14ac:dyDescent="0.45">
      <c r="A19502">
        <v>175000</v>
      </c>
      <c r="B19502">
        <v>-122.16</v>
      </c>
      <c r="C19502">
        <v>37.71</v>
      </c>
      <c r="D19502">
        <v>36</v>
      </c>
      <c r="E19502">
        <v>666</v>
      </c>
      <c r="F19502">
        <v>132</v>
      </c>
      <c r="G19502">
        <v>366</v>
      </c>
      <c r="H19502">
        <v>134</v>
      </c>
      <c r="I19502">
        <v>3.4643000000000002</v>
      </c>
      <c r="J19502" t="s">
        <v>10</v>
      </c>
      <c r="K19502">
        <f>IF(Table13[[#This Row],[ocean_proximity]]="INLAND",1,0)</f>
        <v>0</v>
      </c>
      <c r="L19502">
        <f>IF(Table13[[#This Row],[ocean_proximity]]="ISLAND",1,0)</f>
        <v>0</v>
      </c>
      <c r="M19502">
        <f>IF(Table13[[#This Row],[ocean_proximity]]="NEAR BAY",1,0)</f>
        <v>1</v>
      </c>
      <c r="N19502" s="3">
        <f>IF(Table13[[#This Row],[ocean_proximity]]="NEAR OCEAN",1,0)</f>
        <v>0</v>
      </c>
      <c r="O19502" s="3">
        <f>Table13[[#This Row],[housing_median_age]]/$D$2</f>
        <v>0.69230769230769229</v>
      </c>
      <c r="P19502" s="3">
        <f>Table13[[#This Row],[total_rooms]]/$E$2</f>
        <v>1.6937945066124109E-2</v>
      </c>
      <c r="Q19502" s="3">
        <f>Table13[[#This Row],[total_bedrooms]]/$F$2</f>
        <v>2.0480993017843289E-2</v>
      </c>
      <c r="R19502" s="3">
        <f>Table13[[#This Row],[population]]/$G$2</f>
        <v>1.0257272574407264E-2</v>
      </c>
      <c r="S19502" s="3">
        <f>Table13[[#This Row],[households]]/$H$2</f>
        <v>2.2032226241367973E-2</v>
      </c>
      <c r="T19502" s="3">
        <v>1</v>
      </c>
      <c r="AG19502">
        <f>SUMPRODUCT(Table13[[#This Row],[area_inland]:[ones]],$V$4:$AE$4)</f>
        <v>204621.99157776142</v>
      </c>
      <c r="AH19502">
        <f>ABS(AG19502-Table13[[#This Row],[median_house_value]])</f>
        <v>29621.991577761422</v>
      </c>
    </row>
    <row r="19503" spans="1:34" x14ac:dyDescent="0.45">
      <c r="A19503">
        <v>173900</v>
      </c>
      <c r="B19503">
        <v>-117.32</v>
      </c>
      <c r="C19503">
        <v>33.869999999999997</v>
      </c>
      <c r="D19503">
        <v>15</v>
      </c>
      <c r="E19503">
        <v>826</v>
      </c>
      <c r="F19503">
        <v>138</v>
      </c>
      <c r="G19503">
        <v>440</v>
      </c>
      <c r="H19503">
        <v>134</v>
      </c>
      <c r="I19503">
        <v>4.8125</v>
      </c>
      <c r="J19503" t="s">
        <v>12</v>
      </c>
      <c r="K19503">
        <f>IF(Table13[[#This Row],[ocean_proximity]]="INLAND",1,0)</f>
        <v>1</v>
      </c>
      <c r="L19503">
        <f>IF(Table13[[#This Row],[ocean_proximity]]="ISLAND",1,0)</f>
        <v>0</v>
      </c>
      <c r="M19503">
        <f>IF(Table13[[#This Row],[ocean_proximity]]="NEAR BAY",1,0)</f>
        <v>0</v>
      </c>
      <c r="N19503" s="3">
        <f>IF(Table13[[#This Row],[ocean_proximity]]="NEAR OCEAN",1,0)</f>
        <v>0</v>
      </c>
      <c r="O19503" s="3">
        <f>Table13[[#This Row],[housing_median_age]]/$D$2</f>
        <v>0.28846153846153844</v>
      </c>
      <c r="P19503" s="3">
        <f>Table13[[#This Row],[total_rooms]]/$E$2</f>
        <v>2.1007121057985759E-2</v>
      </c>
      <c r="Q19503" s="3">
        <f>Table13[[#This Row],[total_bedrooms]]/$F$2</f>
        <v>2.1411947245927074E-2</v>
      </c>
      <c r="R19503" s="3">
        <f>Table13[[#This Row],[population]]/$G$2</f>
        <v>1.2331147357210919E-2</v>
      </c>
      <c r="S19503" s="3">
        <f>Table13[[#This Row],[households]]/$H$2</f>
        <v>2.2032226241367973E-2</v>
      </c>
      <c r="T19503" s="3">
        <v>1</v>
      </c>
      <c r="AG19503">
        <f>SUMPRODUCT(Table13[[#This Row],[area_inland]:[ones]],$V$4:$AE$4)</f>
        <v>187664.38398915253</v>
      </c>
      <c r="AH19503">
        <f>ABS(AG19503-Table13[[#This Row],[median_house_value]])</f>
        <v>13764.383989152528</v>
      </c>
    </row>
    <row r="19504" spans="1:34" x14ac:dyDescent="0.45">
      <c r="A19504">
        <v>73500</v>
      </c>
      <c r="B19504">
        <v>-122.3</v>
      </c>
      <c r="C19504">
        <v>37.81</v>
      </c>
      <c r="D19504">
        <v>48</v>
      </c>
      <c r="E19504">
        <v>828</v>
      </c>
      <c r="F19504">
        <v>182</v>
      </c>
      <c r="G19504">
        <v>392</v>
      </c>
      <c r="H19504">
        <v>133</v>
      </c>
      <c r="I19504">
        <v>2.5937999999999999</v>
      </c>
      <c r="J19504" t="s">
        <v>10</v>
      </c>
      <c r="K19504">
        <f>IF(Table13[[#This Row],[ocean_proximity]]="INLAND",1,0)</f>
        <v>0</v>
      </c>
      <c r="L19504">
        <f>IF(Table13[[#This Row],[ocean_proximity]]="ISLAND",1,0)</f>
        <v>0</v>
      </c>
      <c r="M19504">
        <f>IF(Table13[[#This Row],[ocean_proximity]]="NEAR BAY",1,0)</f>
        <v>1</v>
      </c>
      <c r="N19504" s="3">
        <f>IF(Table13[[#This Row],[ocean_proximity]]="NEAR OCEAN",1,0)</f>
        <v>0</v>
      </c>
      <c r="O19504" s="3">
        <f>Table13[[#This Row],[housing_median_age]]/$D$2</f>
        <v>0.92307692307692313</v>
      </c>
      <c r="P19504" s="3">
        <f>Table13[[#This Row],[total_rooms]]/$E$2</f>
        <v>2.1057985757884028E-2</v>
      </c>
      <c r="Q19504" s="3">
        <f>Table13[[#This Row],[total_bedrooms]]/$F$2</f>
        <v>2.8238944918541505E-2</v>
      </c>
      <c r="R19504" s="3">
        <f>Table13[[#This Row],[population]]/$G$2</f>
        <v>1.0985931281878818E-2</v>
      </c>
      <c r="S19504" s="3">
        <f>Table13[[#This Row],[households]]/$H$2</f>
        <v>2.1867806642551793E-2</v>
      </c>
      <c r="T19504" s="3">
        <v>1</v>
      </c>
      <c r="AG19504">
        <f>SUMPRODUCT(Table13[[#This Row],[area_inland]:[ones]],$V$4:$AE$4)</f>
        <v>209271.79853175447</v>
      </c>
      <c r="AH19504">
        <f>ABS(AG19504-Table13[[#This Row],[median_house_value]])</f>
        <v>135771.79853175447</v>
      </c>
    </row>
    <row r="19505" spans="1:34" x14ac:dyDescent="0.45">
      <c r="A19505">
        <v>137500</v>
      </c>
      <c r="B19505">
        <v>-122.29</v>
      </c>
      <c r="C19505">
        <v>37.81</v>
      </c>
      <c r="D19505">
        <v>20</v>
      </c>
      <c r="E19505">
        <v>835</v>
      </c>
      <c r="F19505">
        <v>161</v>
      </c>
      <c r="G19505">
        <v>290</v>
      </c>
      <c r="H19505">
        <v>133</v>
      </c>
      <c r="I19505">
        <v>2.4830000000000001</v>
      </c>
      <c r="J19505" t="s">
        <v>10</v>
      </c>
      <c r="K19505">
        <f>IF(Table13[[#This Row],[ocean_proximity]]="INLAND",1,0)</f>
        <v>0</v>
      </c>
      <c r="L19505">
        <f>IF(Table13[[#This Row],[ocean_proximity]]="ISLAND",1,0)</f>
        <v>0</v>
      </c>
      <c r="M19505">
        <f>IF(Table13[[#This Row],[ocean_proximity]]="NEAR BAY",1,0)</f>
        <v>1</v>
      </c>
      <c r="N19505" s="3">
        <f>IF(Table13[[#This Row],[ocean_proximity]]="NEAR OCEAN",1,0)</f>
        <v>0</v>
      </c>
      <c r="O19505" s="3">
        <f>Table13[[#This Row],[housing_median_age]]/$D$2</f>
        <v>0.38461538461538464</v>
      </c>
      <c r="P19505" s="3">
        <f>Table13[[#This Row],[total_rooms]]/$E$2</f>
        <v>2.1236012207527976E-2</v>
      </c>
      <c r="Q19505" s="3">
        <f>Table13[[#This Row],[total_bedrooms]]/$F$2</f>
        <v>2.4980605120248255E-2</v>
      </c>
      <c r="R19505" s="3">
        <f>Table13[[#This Row],[population]]/$G$2</f>
        <v>8.1273471217981046E-3</v>
      </c>
      <c r="S19505" s="3">
        <f>Table13[[#This Row],[households]]/$H$2</f>
        <v>2.1867806642551793E-2</v>
      </c>
      <c r="T19505" s="3">
        <v>1</v>
      </c>
      <c r="AG19505">
        <f>SUMPRODUCT(Table13[[#This Row],[area_inland]:[ones]],$V$4:$AE$4)</f>
        <v>199016.37987351007</v>
      </c>
      <c r="AH19505">
        <f>ABS(AG19505-Table13[[#This Row],[median_house_value]])</f>
        <v>61516.379873510072</v>
      </c>
    </row>
    <row r="19506" spans="1:34" x14ac:dyDescent="0.45">
      <c r="A19506">
        <v>70000</v>
      </c>
      <c r="B19506">
        <v>-122.2</v>
      </c>
      <c r="C19506">
        <v>37.75</v>
      </c>
      <c r="D19506">
        <v>36</v>
      </c>
      <c r="E19506">
        <v>606</v>
      </c>
      <c r="F19506">
        <v>132</v>
      </c>
      <c r="G19506">
        <v>531</v>
      </c>
      <c r="H19506">
        <v>133</v>
      </c>
      <c r="I19506">
        <v>1.5809</v>
      </c>
      <c r="J19506" t="s">
        <v>10</v>
      </c>
      <c r="K19506">
        <f>IF(Table13[[#This Row],[ocean_proximity]]="INLAND",1,0)</f>
        <v>0</v>
      </c>
      <c r="L19506">
        <f>IF(Table13[[#This Row],[ocean_proximity]]="ISLAND",1,0)</f>
        <v>0</v>
      </c>
      <c r="M19506">
        <f>IF(Table13[[#This Row],[ocean_proximity]]="NEAR BAY",1,0)</f>
        <v>1</v>
      </c>
      <c r="N19506" s="3">
        <f>IF(Table13[[#This Row],[ocean_proximity]]="NEAR OCEAN",1,0)</f>
        <v>0</v>
      </c>
      <c r="O19506" s="3">
        <f>Table13[[#This Row],[housing_median_age]]/$D$2</f>
        <v>0.69230769230769229</v>
      </c>
      <c r="P19506" s="3">
        <f>Table13[[#This Row],[total_rooms]]/$E$2</f>
        <v>1.5412004069175991E-2</v>
      </c>
      <c r="Q19506" s="3">
        <f>Table13[[#This Row],[total_bedrooms]]/$F$2</f>
        <v>2.0480993017843289E-2</v>
      </c>
      <c r="R19506" s="3">
        <f>Table13[[#This Row],[population]]/$G$2</f>
        <v>1.4881452833361359E-2</v>
      </c>
      <c r="S19506" s="3">
        <f>Table13[[#This Row],[households]]/$H$2</f>
        <v>2.1867806642551793E-2</v>
      </c>
      <c r="T19506" s="3">
        <v>1</v>
      </c>
      <c r="AG19506">
        <f>SUMPRODUCT(Table13[[#This Row],[area_inland]:[ones]],$V$4:$AE$4)</f>
        <v>204596.3338034047</v>
      </c>
      <c r="AH19506">
        <f>ABS(AG19506-Table13[[#This Row],[median_house_value]])</f>
        <v>134596.3338034047</v>
      </c>
    </row>
    <row r="19507" spans="1:34" x14ac:dyDescent="0.45">
      <c r="A19507">
        <v>197100</v>
      </c>
      <c r="B19507">
        <v>-122.04</v>
      </c>
      <c r="C19507">
        <v>37.950000000000003</v>
      </c>
      <c r="D19507">
        <v>29</v>
      </c>
      <c r="E19507">
        <v>866</v>
      </c>
      <c r="F19507">
        <v>138</v>
      </c>
      <c r="G19507">
        <v>341</v>
      </c>
      <c r="H19507">
        <v>133</v>
      </c>
      <c r="I19507">
        <v>4.7187999999999999</v>
      </c>
      <c r="J19507" t="s">
        <v>10</v>
      </c>
      <c r="K19507">
        <f>IF(Table13[[#This Row],[ocean_proximity]]="INLAND",1,0)</f>
        <v>0</v>
      </c>
      <c r="L19507">
        <f>IF(Table13[[#This Row],[ocean_proximity]]="ISLAND",1,0)</f>
        <v>0</v>
      </c>
      <c r="M19507">
        <f>IF(Table13[[#This Row],[ocean_proximity]]="NEAR BAY",1,0)</f>
        <v>1</v>
      </c>
      <c r="N19507" s="3">
        <f>IF(Table13[[#This Row],[ocean_proximity]]="NEAR OCEAN",1,0)</f>
        <v>0</v>
      </c>
      <c r="O19507" s="3">
        <f>Table13[[#This Row],[housing_median_age]]/$D$2</f>
        <v>0.55769230769230771</v>
      </c>
      <c r="P19507" s="3">
        <f>Table13[[#This Row],[total_rooms]]/$E$2</f>
        <v>2.2024415055951169E-2</v>
      </c>
      <c r="Q19507" s="3">
        <f>Table13[[#This Row],[total_bedrooms]]/$F$2</f>
        <v>2.1411947245927074E-2</v>
      </c>
      <c r="R19507" s="3">
        <f>Table13[[#This Row],[population]]/$G$2</f>
        <v>9.5566392018384613E-3</v>
      </c>
      <c r="S19507" s="3">
        <f>Table13[[#This Row],[households]]/$H$2</f>
        <v>2.1867806642551793E-2</v>
      </c>
      <c r="T19507" s="3">
        <v>1</v>
      </c>
      <c r="AG19507">
        <f>SUMPRODUCT(Table13[[#This Row],[area_inland]:[ones]],$V$4:$AE$4)</f>
        <v>202190.7980747371</v>
      </c>
      <c r="AH19507">
        <f>ABS(AG19507-Table13[[#This Row],[median_house_value]])</f>
        <v>5090.7980747371039</v>
      </c>
    </row>
    <row r="19508" spans="1:34" x14ac:dyDescent="0.45">
      <c r="A19508">
        <v>293500</v>
      </c>
      <c r="B19508">
        <v>-117.91</v>
      </c>
      <c r="C19508">
        <v>33.9</v>
      </c>
      <c r="D19508">
        <v>27</v>
      </c>
      <c r="E19508">
        <v>829</v>
      </c>
      <c r="F19508">
        <v>114</v>
      </c>
      <c r="G19508">
        <v>383</v>
      </c>
      <c r="H19508">
        <v>133</v>
      </c>
      <c r="I19508">
        <v>9.3125</v>
      </c>
      <c r="J19508" t="s">
        <v>11</v>
      </c>
      <c r="K19508">
        <f>IF(Table13[[#This Row],[ocean_proximity]]="INLAND",1,0)</f>
        <v>0</v>
      </c>
      <c r="L19508">
        <f>IF(Table13[[#This Row],[ocean_proximity]]="ISLAND",1,0)</f>
        <v>0</v>
      </c>
      <c r="M19508">
        <f>IF(Table13[[#This Row],[ocean_proximity]]="NEAR BAY",1,0)</f>
        <v>0</v>
      </c>
      <c r="N19508" s="3">
        <f>IF(Table13[[#This Row],[ocean_proximity]]="NEAR OCEAN",1,0)</f>
        <v>0</v>
      </c>
      <c r="O19508" s="3">
        <f>Table13[[#This Row],[housing_median_age]]/$D$2</f>
        <v>0.51923076923076927</v>
      </c>
      <c r="P19508" s="3">
        <f>Table13[[#This Row],[total_rooms]]/$E$2</f>
        <v>2.1083418107833162E-2</v>
      </c>
      <c r="Q19508" s="3">
        <f>Table13[[#This Row],[total_bedrooms]]/$F$2</f>
        <v>1.7688130333591932E-2</v>
      </c>
      <c r="R19508" s="3">
        <f>Table13[[#This Row],[population]]/$G$2</f>
        <v>1.0733703267754051E-2</v>
      </c>
      <c r="S19508" s="3">
        <f>Table13[[#This Row],[households]]/$H$2</f>
        <v>2.1867806642551793E-2</v>
      </c>
      <c r="T19508" s="3">
        <v>1</v>
      </c>
      <c r="AG19508">
        <f>SUMPRODUCT(Table13[[#This Row],[area_inland]:[ones]],$V$4:$AE$4)</f>
        <v>185495.71581276887</v>
      </c>
      <c r="AH19508">
        <f>ABS(AG19508-Table13[[#This Row],[median_house_value]])</f>
        <v>108004.28418723113</v>
      </c>
    </row>
    <row r="19509" spans="1:34" x14ac:dyDescent="0.45">
      <c r="A19509">
        <v>157500</v>
      </c>
      <c r="B19509">
        <v>-121.3</v>
      </c>
      <c r="C19509">
        <v>38.51</v>
      </c>
      <c r="D19509">
        <v>19</v>
      </c>
      <c r="E19509">
        <v>822</v>
      </c>
      <c r="F19509">
        <v>134</v>
      </c>
      <c r="G19509">
        <v>457</v>
      </c>
      <c r="H19509">
        <v>133</v>
      </c>
      <c r="I19509">
        <v>4.1500000000000004</v>
      </c>
      <c r="J19509" t="s">
        <v>12</v>
      </c>
      <c r="K19509">
        <f>IF(Table13[[#This Row],[ocean_proximity]]="INLAND",1,0)</f>
        <v>1</v>
      </c>
      <c r="L19509">
        <f>IF(Table13[[#This Row],[ocean_proximity]]="ISLAND",1,0)</f>
        <v>0</v>
      </c>
      <c r="M19509">
        <f>IF(Table13[[#This Row],[ocean_proximity]]="NEAR BAY",1,0)</f>
        <v>0</v>
      </c>
      <c r="N19509" s="3">
        <f>IF(Table13[[#This Row],[ocean_proximity]]="NEAR OCEAN",1,0)</f>
        <v>0</v>
      </c>
      <c r="O19509" s="3">
        <f>Table13[[#This Row],[housing_median_age]]/$D$2</f>
        <v>0.36538461538461536</v>
      </c>
      <c r="P19509" s="3">
        <f>Table13[[#This Row],[total_rooms]]/$E$2</f>
        <v>2.0905391658189217E-2</v>
      </c>
      <c r="Q19509" s="3">
        <f>Table13[[#This Row],[total_bedrooms]]/$F$2</f>
        <v>2.079131109387122E-2</v>
      </c>
      <c r="R19509" s="3">
        <f>Table13[[#This Row],[population]]/$G$2</f>
        <v>1.2807578050557704E-2</v>
      </c>
      <c r="S19509" s="3">
        <f>Table13[[#This Row],[households]]/$H$2</f>
        <v>2.1867806642551793E-2</v>
      </c>
      <c r="T19509" s="3">
        <v>1</v>
      </c>
      <c r="AG19509">
        <f>SUMPRODUCT(Table13[[#This Row],[area_inland]:[ones]],$V$4:$AE$4)</f>
        <v>189095.34236954496</v>
      </c>
      <c r="AH19509">
        <f>ABS(AG19509-Table13[[#This Row],[median_house_value]])</f>
        <v>31595.34236954496</v>
      </c>
    </row>
    <row r="19510" spans="1:34" x14ac:dyDescent="0.45">
      <c r="A19510">
        <v>182100</v>
      </c>
      <c r="B19510">
        <v>-118.25</v>
      </c>
      <c r="C19510">
        <v>33.78</v>
      </c>
      <c r="D19510">
        <v>32</v>
      </c>
      <c r="E19510">
        <v>296</v>
      </c>
      <c r="F19510">
        <v>139</v>
      </c>
      <c r="G19510">
        <v>511</v>
      </c>
      <c r="H19510">
        <v>133</v>
      </c>
      <c r="I19510">
        <v>1.4443999999999999</v>
      </c>
      <c r="J19510" t="s">
        <v>13</v>
      </c>
      <c r="K19510">
        <f>IF(Table13[[#This Row],[ocean_proximity]]="INLAND",1,0)</f>
        <v>0</v>
      </c>
      <c r="L19510">
        <f>IF(Table13[[#This Row],[ocean_proximity]]="ISLAND",1,0)</f>
        <v>0</v>
      </c>
      <c r="M19510">
        <f>IF(Table13[[#This Row],[ocean_proximity]]="NEAR BAY",1,0)</f>
        <v>0</v>
      </c>
      <c r="N19510" s="3">
        <f>IF(Table13[[#This Row],[ocean_proximity]]="NEAR OCEAN",1,0)</f>
        <v>1</v>
      </c>
      <c r="O19510" s="3">
        <f>Table13[[#This Row],[housing_median_age]]/$D$2</f>
        <v>0.61538461538461542</v>
      </c>
      <c r="P19510" s="3">
        <f>Table13[[#This Row],[total_rooms]]/$E$2</f>
        <v>7.527975584944049E-3</v>
      </c>
      <c r="Q19510" s="3">
        <f>Table13[[#This Row],[total_bedrooms]]/$F$2</f>
        <v>2.156710628394104E-2</v>
      </c>
      <c r="R19510" s="3">
        <f>Table13[[#This Row],[population]]/$G$2</f>
        <v>1.4320946135306318E-2</v>
      </c>
      <c r="S19510" s="3">
        <f>Table13[[#This Row],[households]]/$H$2</f>
        <v>2.1867806642551793E-2</v>
      </c>
      <c r="T19510" s="3">
        <v>1</v>
      </c>
      <c r="AG19510">
        <f>SUMPRODUCT(Table13[[#This Row],[area_inland]:[ones]],$V$4:$AE$4)</f>
        <v>199337.18112345529</v>
      </c>
      <c r="AH19510">
        <f>ABS(AG19510-Table13[[#This Row],[median_house_value]])</f>
        <v>17237.181123455288</v>
      </c>
    </row>
    <row r="19511" spans="1:34" x14ac:dyDescent="0.45">
      <c r="A19511">
        <v>94300</v>
      </c>
      <c r="B19511">
        <v>-122.16</v>
      </c>
      <c r="C19511">
        <v>37.75</v>
      </c>
      <c r="D19511">
        <v>35</v>
      </c>
      <c r="E19511">
        <v>667</v>
      </c>
      <c r="F19511">
        <v>140</v>
      </c>
      <c r="G19511">
        <v>406</v>
      </c>
      <c r="H19511">
        <v>133</v>
      </c>
      <c r="I19511">
        <v>3.8047</v>
      </c>
      <c r="J19511" t="s">
        <v>10</v>
      </c>
      <c r="K19511">
        <f>IF(Table13[[#This Row],[ocean_proximity]]="INLAND",1,0)</f>
        <v>0</v>
      </c>
      <c r="L19511">
        <f>IF(Table13[[#This Row],[ocean_proximity]]="ISLAND",1,0)</f>
        <v>0</v>
      </c>
      <c r="M19511">
        <f>IF(Table13[[#This Row],[ocean_proximity]]="NEAR BAY",1,0)</f>
        <v>1</v>
      </c>
      <c r="N19511" s="3">
        <f>IF(Table13[[#This Row],[ocean_proximity]]="NEAR OCEAN",1,0)</f>
        <v>0</v>
      </c>
      <c r="O19511" s="3">
        <f>Table13[[#This Row],[housing_median_age]]/$D$2</f>
        <v>0.67307692307692313</v>
      </c>
      <c r="P19511" s="3">
        <f>Table13[[#This Row],[total_rooms]]/$E$2</f>
        <v>1.6963377416073244E-2</v>
      </c>
      <c r="Q19511" s="3">
        <f>Table13[[#This Row],[total_bedrooms]]/$F$2</f>
        <v>2.1722265321955005E-2</v>
      </c>
      <c r="R19511" s="3">
        <f>Table13[[#This Row],[population]]/$G$2</f>
        <v>1.1378285970517347E-2</v>
      </c>
      <c r="S19511" s="3">
        <f>Table13[[#This Row],[households]]/$H$2</f>
        <v>2.1867806642551793E-2</v>
      </c>
      <c r="T19511" s="3">
        <v>1</v>
      </c>
      <c r="AG19511">
        <f>SUMPRODUCT(Table13[[#This Row],[area_inland]:[ones]],$V$4:$AE$4)</f>
        <v>204295.09604767317</v>
      </c>
      <c r="AH19511">
        <f>ABS(AG19511-Table13[[#This Row],[median_house_value]])</f>
        <v>109995.09604767317</v>
      </c>
    </row>
    <row r="19512" spans="1:34" x14ac:dyDescent="0.45">
      <c r="A19512">
        <v>163400</v>
      </c>
      <c r="B19512">
        <v>-120.44</v>
      </c>
      <c r="C19512">
        <v>34.64</v>
      </c>
      <c r="D19512">
        <v>8</v>
      </c>
      <c r="E19512">
        <v>787</v>
      </c>
      <c r="F19512">
        <v>126</v>
      </c>
      <c r="G19512">
        <v>446</v>
      </c>
      <c r="H19512">
        <v>133</v>
      </c>
      <c r="I19512">
        <v>4.6022999999999996</v>
      </c>
      <c r="J19512" t="s">
        <v>13</v>
      </c>
      <c r="K19512">
        <f>IF(Table13[[#This Row],[ocean_proximity]]="INLAND",1,0)</f>
        <v>0</v>
      </c>
      <c r="L19512">
        <f>IF(Table13[[#This Row],[ocean_proximity]]="ISLAND",1,0)</f>
        <v>0</v>
      </c>
      <c r="M19512">
        <f>IF(Table13[[#This Row],[ocean_proximity]]="NEAR BAY",1,0)</f>
        <v>0</v>
      </c>
      <c r="N19512" s="3">
        <f>IF(Table13[[#This Row],[ocean_proximity]]="NEAR OCEAN",1,0)</f>
        <v>1</v>
      </c>
      <c r="O19512" s="3">
        <f>Table13[[#This Row],[housing_median_age]]/$D$2</f>
        <v>0.15384615384615385</v>
      </c>
      <c r="P19512" s="3">
        <f>Table13[[#This Row],[total_rooms]]/$E$2</f>
        <v>2.0015259409969482E-2</v>
      </c>
      <c r="Q19512" s="3">
        <f>Table13[[#This Row],[total_bedrooms]]/$F$2</f>
        <v>1.9550038789759503E-2</v>
      </c>
      <c r="R19512" s="3">
        <f>Table13[[#This Row],[population]]/$G$2</f>
        <v>1.2499299366627432E-2</v>
      </c>
      <c r="S19512" s="3">
        <f>Table13[[#This Row],[households]]/$H$2</f>
        <v>2.1867806642551793E-2</v>
      </c>
      <c r="T19512" s="3">
        <v>1</v>
      </c>
      <c r="AG19512">
        <f>SUMPRODUCT(Table13[[#This Row],[area_inland]:[ones]],$V$4:$AE$4)</f>
        <v>190770.82929191171</v>
      </c>
      <c r="AH19512">
        <f>ABS(AG19512-Table13[[#This Row],[median_house_value]])</f>
        <v>27370.829291911708</v>
      </c>
    </row>
    <row r="19513" spans="1:34" x14ac:dyDescent="0.45">
      <c r="A19513">
        <v>127400</v>
      </c>
      <c r="B19513">
        <v>-121.29</v>
      </c>
      <c r="C19513">
        <v>38.14</v>
      </c>
      <c r="D19513">
        <v>27</v>
      </c>
      <c r="E19513">
        <v>836</v>
      </c>
      <c r="F19513">
        <v>132</v>
      </c>
      <c r="G19513">
        <v>303</v>
      </c>
      <c r="H19513">
        <v>133</v>
      </c>
      <c r="I19513">
        <v>3.875</v>
      </c>
      <c r="J19513" t="s">
        <v>12</v>
      </c>
      <c r="K19513">
        <f>IF(Table13[[#This Row],[ocean_proximity]]="INLAND",1,0)</f>
        <v>1</v>
      </c>
      <c r="L19513">
        <f>IF(Table13[[#This Row],[ocean_proximity]]="ISLAND",1,0)</f>
        <v>0</v>
      </c>
      <c r="M19513">
        <f>IF(Table13[[#This Row],[ocean_proximity]]="NEAR BAY",1,0)</f>
        <v>0</v>
      </c>
      <c r="N19513" s="3">
        <f>IF(Table13[[#This Row],[ocean_proximity]]="NEAR OCEAN",1,0)</f>
        <v>0</v>
      </c>
      <c r="O19513" s="3">
        <f>Table13[[#This Row],[housing_median_age]]/$D$2</f>
        <v>0.51923076923076927</v>
      </c>
      <c r="P19513" s="3">
        <f>Table13[[#This Row],[total_rooms]]/$E$2</f>
        <v>2.126144455747711E-2</v>
      </c>
      <c r="Q19513" s="3">
        <f>Table13[[#This Row],[total_bedrooms]]/$F$2</f>
        <v>2.0480993017843289E-2</v>
      </c>
      <c r="R19513" s="3">
        <f>Table13[[#This Row],[population]]/$G$2</f>
        <v>8.4916764755338832E-3</v>
      </c>
      <c r="S19513" s="3">
        <f>Table13[[#This Row],[households]]/$H$2</f>
        <v>2.1867806642551793E-2</v>
      </c>
      <c r="T19513" s="3">
        <v>1</v>
      </c>
      <c r="AG19513">
        <f>SUMPRODUCT(Table13[[#This Row],[area_inland]:[ones]],$V$4:$AE$4)</f>
        <v>191995.43085664013</v>
      </c>
      <c r="AH19513">
        <f>ABS(AG19513-Table13[[#This Row],[median_house_value]])</f>
        <v>64595.430856640131</v>
      </c>
    </row>
    <row r="19514" spans="1:34" x14ac:dyDescent="0.45">
      <c r="A19514">
        <v>367600</v>
      </c>
      <c r="B19514">
        <v>-122.04</v>
      </c>
      <c r="C19514">
        <v>36.979999999999997</v>
      </c>
      <c r="D19514">
        <v>33</v>
      </c>
      <c r="E19514">
        <v>797</v>
      </c>
      <c r="F19514">
        <v>125</v>
      </c>
      <c r="G19514">
        <v>385</v>
      </c>
      <c r="H19514">
        <v>133</v>
      </c>
      <c r="I19514">
        <v>6.7973999999999997</v>
      </c>
      <c r="J19514" t="s">
        <v>13</v>
      </c>
      <c r="K19514">
        <f>IF(Table13[[#This Row],[ocean_proximity]]="INLAND",1,0)</f>
        <v>0</v>
      </c>
      <c r="L19514">
        <f>IF(Table13[[#This Row],[ocean_proximity]]="ISLAND",1,0)</f>
        <v>0</v>
      </c>
      <c r="M19514">
        <f>IF(Table13[[#This Row],[ocean_proximity]]="NEAR BAY",1,0)</f>
        <v>0</v>
      </c>
      <c r="N19514" s="3">
        <f>IF(Table13[[#This Row],[ocean_proximity]]="NEAR OCEAN",1,0)</f>
        <v>1</v>
      </c>
      <c r="O19514" s="3">
        <f>Table13[[#This Row],[housing_median_age]]/$D$2</f>
        <v>0.63461538461538458</v>
      </c>
      <c r="P19514" s="3">
        <f>Table13[[#This Row],[total_rooms]]/$E$2</f>
        <v>2.0269582909460834E-2</v>
      </c>
      <c r="Q19514" s="3">
        <f>Table13[[#This Row],[total_bedrooms]]/$F$2</f>
        <v>1.9394879751745538E-2</v>
      </c>
      <c r="R19514" s="3">
        <f>Table13[[#This Row],[population]]/$G$2</f>
        <v>1.0789753937559553E-2</v>
      </c>
      <c r="S19514" s="3">
        <f>Table13[[#This Row],[households]]/$H$2</f>
        <v>2.1867806642551793E-2</v>
      </c>
      <c r="T19514" s="3">
        <v>1</v>
      </c>
      <c r="AG19514">
        <f>SUMPRODUCT(Table13[[#This Row],[area_inland]:[ones]],$V$4:$AE$4)</f>
        <v>199843.92750459869</v>
      </c>
      <c r="AH19514">
        <f>ABS(AG19514-Table13[[#This Row],[median_house_value]])</f>
        <v>167756.07249540131</v>
      </c>
    </row>
    <row r="19515" spans="1:34" x14ac:dyDescent="0.45">
      <c r="A19515">
        <v>80000</v>
      </c>
      <c r="B19515">
        <v>-118.96</v>
      </c>
      <c r="C19515">
        <v>36.659999999999997</v>
      </c>
      <c r="D19515">
        <v>18</v>
      </c>
      <c r="E19515">
        <v>1302</v>
      </c>
      <c r="F19515">
        <v>424</v>
      </c>
      <c r="G19515">
        <v>320</v>
      </c>
      <c r="H19515">
        <v>133</v>
      </c>
      <c r="I19515">
        <v>3.1964000000000001</v>
      </c>
      <c r="J19515" t="s">
        <v>12</v>
      </c>
      <c r="K19515">
        <f>IF(Table13[[#This Row],[ocean_proximity]]="INLAND",1,0)</f>
        <v>1</v>
      </c>
      <c r="L19515">
        <f>IF(Table13[[#This Row],[ocean_proximity]]="ISLAND",1,0)</f>
        <v>0</v>
      </c>
      <c r="M19515">
        <f>IF(Table13[[#This Row],[ocean_proximity]]="NEAR BAY",1,0)</f>
        <v>0</v>
      </c>
      <c r="N19515" s="3">
        <f>IF(Table13[[#This Row],[ocean_proximity]]="NEAR OCEAN",1,0)</f>
        <v>0</v>
      </c>
      <c r="O19515" s="3">
        <f>Table13[[#This Row],[housing_median_age]]/$D$2</f>
        <v>0.34615384615384615</v>
      </c>
      <c r="P19515" s="3">
        <f>Table13[[#This Row],[total_rooms]]/$E$2</f>
        <v>3.3112919633774163E-2</v>
      </c>
      <c r="Q19515" s="3">
        <f>Table13[[#This Row],[total_bedrooms]]/$F$2</f>
        <v>6.5787432117920874E-2</v>
      </c>
      <c r="R19515" s="3">
        <f>Table13[[#This Row],[population]]/$G$2</f>
        <v>8.9681071688806676E-3</v>
      </c>
      <c r="S19515" s="3">
        <f>Table13[[#This Row],[households]]/$H$2</f>
        <v>2.1867806642551793E-2</v>
      </c>
      <c r="T19515" s="3">
        <v>1</v>
      </c>
      <c r="AG19515">
        <f>SUMPRODUCT(Table13[[#This Row],[area_inland]:[ones]],$V$4:$AE$4)</f>
        <v>190254.88294263414</v>
      </c>
      <c r="AH19515">
        <f>ABS(AG19515-Table13[[#This Row],[median_house_value]])</f>
        <v>110254.88294263414</v>
      </c>
    </row>
    <row r="19516" spans="1:34" x14ac:dyDescent="0.45">
      <c r="A19516">
        <v>143800</v>
      </c>
      <c r="B19516">
        <v>-117.19</v>
      </c>
      <c r="C19516">
        <v>32.770000000000003</v>
      </c>
      <c r="D19516">
        <v>9</v>
      </c>
      <c r="E19516">
        <v>634</v>
      </c>
      <c r="F19516">
        <v>152</v>
      </c>
      <c r="G19516">
        <v>248</v>
      </c>
      <c r="H19516">
        <v>133</v>
      </c>
      <c r="I19516">
        <v>3.8571</v>
      </c>
      <c r="J19516" t="s">
        <v>13</v>
      </c>
      <c r="K19516">
        <f>IF(Table13[[#This Row],[ocean_proximity]]="INLAND",1,0)</f>
        <v>0</v>
      </c>
      <c r="L19516">
        <f>IF(Table13[[#This Row],[ocean_proximity]]="ISLAND",1,0)</f>
        <v>0</v>
      </c>
      <c r="M19516">
        <f>IF(Table13[[#This Row],[ocean_proximity]]="NEAR BAY",1,0)</f>
        <v>0</v>
      </c>
      <c r="N19516" s="3">
        <f>IF(Table13[[#This Row],[ocean_proximity]]="NEAR OCEAN",1,0)</f>
        <v>1</v>
      </c>
      <c r="O19516" s="3">
        <f>Table13[[#This Row],[housing_median_age]]/$D$2</f>
        <v>0.17307692307692307</v>
      </c>
      <c r="P19516" s="3">
        <f>Table13[[#This Row],[total_rooms]]/$E$2</f>
        <v>1.6124109867751781E-2</v>
      </c>
      <c r="Q19516" s="3">
        <f>Table13[[#This Row],[total_bedrooms]]/$F$2</f>
        <v>2.3584173778122577E-2</v>
      </c>
      <c r="R19516" s="3">
        <f>Table13[[#This Row],[population]]/$G$2</f>
        <v>6.950283055882518E-3</v>
      </c>
      <c r="S19516" s="3">
        <f>Table13[[#This Row],[households]]/$H$2</f>
        <v>2.1867806642551793E-2</v>
      </c>
      <c r="T19516" s="3">
        <v>1</v>
      </c>
      <c r="AG19516">
        <f>SUMPRODUCT(Table13[[#This Row],[area_inland]:[ones]],$V$4:$AE$4)</f>
        <v>191188.79978029372</v>
      </c>
      <c r="AH19516">
        <f>ABS(AG19516-Table13[[#This Row],[median_house_value]])</f>
        <v>47388.799780293717</v>
      </c>
    </row>
    <row r="19517" spans="1:34" x14ac:dyDescent="0.45">
      <c r="A19517">
        <v>146200</v>
      </c>
      <c r="B19517">
        <v>-121.01</v>
      </c>
      <c r="C19517">
        <v>37.68</v>
      </c>
      <c r="D19517">
        <v>33</v>
      </c>
      <c r="E19517">
        <v>828</v>
      </c>
      <c r="F19517">
        <v>123</v>
      </c>
      <c r="G19517">
        <v>373</v>
      </c>
      <c r="H19517">
        <v>133</v>
      </c>
      <c r="I19517">
        <v>5.5</v>
      </c>
      <c r="J19517" t="s">
        <v>12</v>
      </c>
      <c r="K19517">
        <f>IF(Table13[[#This Row],[ocean_proximity]]="INLAND",1,0)</f>
        <v>1</v>
      </c>
      <c r="L19517">
        <f>IF(Table13[[#This Row],[ocean_proximity]]="ISLAND",1,0)</f>
        <v>0</v>
      </c>
      <c r="M19517">
        <f>IF(Table13[[#This Row],[ocean_proximity]]="NEAR BAY",1,0)</f>
        <v>0</v>
      </c>
      <c r="N19517" s="3">
        <f>IF(Table13[[#This Row],[ocean_proximity]]="NEAR OCEAN",1,0)</f>
        <v>0</v>
      </c>
      <c r="O19517" s="3">
        <f>Table13[[#This Row],[housing_median_age]]/$D$2</f>
        <v>0.63461538461538458</v>
      </c>
      <c r="P19517" s="3">
        <f>Table13[[#This Row],[total_rooms]]/$E$2</f>
        <v>2.1057985757884028E-2</v>
      </c>
      <c r="Q19517" s="3">
        <f>Table13[[#This Row],[total_bedrooms]]/$F$2</f>
        <v>1.908456167571761E-2</v>
      </c>
      <c r="R19517" s="3">
        <f>Table13[[#This Row],[population]]/$G$2</f>
        <v>1.0453449918726529E-2</v>
      </c>
      <c r="S19517" s="3">
        <f>Table13[[#This Row],[households]]/$H$2</f>
        <v>2.1867806642551793E-2</v>
      </c>
      <c r="T19517" s="3">
        <v>1</v>
      </c>
      <c r="AG19517">
        <f>SUMPRODUCT(Table13[[#This Row],[area_inland]:[ones]],$V$4:$AE$4)</f>
        <v>194128.75430993049</v>
      </c>
      <c r="AH19517">
        <f>ABS(AG19517-Table13[[#This Row],[median_house_value]])</f>
        <v>47928.754309930489</v>
      </c>
    </row>
    <row r="19518" spans="1:34" x14ac:dyDescent="0.45">
      <c r="A19518">
        <v>187500</v>
      </c>
      <c r="B19518">
        <v>-118.12</v>
      </c>
      <c r="C19518">
        <v>33.93</v>
      </c>
      <c r="D19518">
        <v>27</v>
      </c>
      <c r="E19518">
        <v>580</v>
      </c>
      <c r="F19518">
        <v>143</v>
      </c>
      <c r="G19518">
        <v>466</v>
      </c>
      <c r="H19518">
        <v>133</v>
      </c>
      <c r="I19518">
        <v>3.0909</v>
      </c>
      <c r="J19518" t="s">
        <v>11</v>
      </c>
      <c r="K19518">
        <f>IF(Table13[[#This Row],[ocean_proximity]]="INLAND",1,0)</f>
        <v>0</v>
      </c>
      <c r="L19518">
        <f>IF(Table13[[#This Row],[ocean_proximity]]="ISLAND",1,0)</f>
        <v>0</v>
      </c>
      <c r="M19518">
        <f>IF(Table13[[#This Row],[ocean_proximity]]="NEAR BAY",1,0)</f>
        <v>0</v>
      </c>
      <c r="N19518" s="3">
        <f>IF(Table13[[#This Row],[ocean_proximity]]="NEAR OCEAN",1,0)</f>
        <v>0</v>
      </c>
      <c r="O19518" s="3">
        <f>Table13[[#This Row],[housing_median_age]]/$D$2</f>
        <v>0.51923076923076927</v>
      </c>
      <c r="P19518" s="3">
        <f>Table13[[#This Row],[total_rooms]]/$E$2</f>
        <v>1.4750762970498474E-2</v>
      </c>
      <c r="Q19518" s="3">
        <f>Table13[[#This Row],[total_bedrooms]]/$F$2</f>
        <v>2.2187742435996898E-2</v>
      </c>
      <c r="R19518" s="3">
        <f>Table13[[#This Row],[population]]/$G$2</f>
        <v>1.3059806064682473E-2</v>
      </c>
      <c r="S19518" s="3">
        <f>Table13[[#This Row],[households]]/$H$2</f>
        <v>2.1867806642551793E-2</v>
      </c>
      <c r="T19518" s="3">
        <v>1</v>
      </c>
      <c r="AG19518">
        <f>SUMPRODUCT(Table13[[#This Row],[area_inland]:[ones]],$V$4:$AE$4)</f>
        <v>185524.85718228662</v>
      </c>
      <c r="AH19518">
        <f>ABS(AG19518-Table13[[#This Row],[median_house_value]])</f>
        <v>1975.1428177133785</v>
      </c>
    </row>
    <row r="19519" spans="1:34" x14ac:dyDescent="0.45">
      <c r="A19519">
        <v>265600</v>
      </c>
      <c r="B19519">
        <v>-118.33</v>
      </c>
      <c r="C19519">
        <v>33.869999999999997</v>
      </c>
      <c r="D19519">
        <v>44</v>
      </c>
      <c r="E19519">
        <v>724</v>
      </c>
      <c r="F19519">
        <v>133</v>
      </c>
      <c r="G19519">
        <v>373</v>
      </c>
      <c r="H19519">
        <v>133</v>
      </c>
      <c r="I19519">
        <v>3.9167000000000001</v>
      </c>
      <c r="J19519" t="s">
        <v>11</v>
      </c>
      <c r="K19519">
        <f>IF(Table13[[#This Row],[ocean_proximity]]="INLAND",1,0)</f>
        <v>0</v>
      </c>
      <c r="L19519">
        <f>IF(Table13[[#This Row],[ocean_proximity]]="ISLAND",1,0)</f>
        <v>0</v>
      </c>
      <c r="M19519">
        <f>IF(Table13[[#This Row],[ocean_proximity]]="NEAR BAY",1,0)</f>
        <v>0</v>
      </c>
      <c r="N19519" s="3">
        <f>IF(Table13[[#This Row],[ocean_proximity]]="NEAR OCEAN",1,0)</f>
        <v>0</v>
      </c>
      <c r="O19519" s="3">
        <f>Table13[[#This Row],[housing_median_age]]/$D$2</f>
        <v>0.84615384615384615</v>
      </c>
      <c r="P19519" s="3">
        <f>Table13[[#This Row],[total_rooms]]/$E$2</f>
        <v>1.8413021363173958E-2</v>
      </c>
      <c r="Q19519" s="3">
        <f>Table13[[#This Row],[total_bedrooms]]/$F$2</f>
        <v>2.0636152055857254E-2</v>
      </c>
      <c r="R19519" s="3">
        <f>Table13[[#This Row],[population]]/$G$2</f>
        <v>1.0453449918726529E-2</v>
      </c>
      <c r="S19519" s="3">
        <f>Table13[[#This Row],[households]]/$H$2</f>
        <v>2.1867806642551793E-2</v>
      </c>
      <c r="T19519" s="3">
        <v>1</v>
      </c>
      <c r="AG19519">
        <f>SUMPRODUCT(Table13[[#This Row],[area_inland]:[ones]],$V$4:$AE$4)</f>
        <v>191708.89295767061</v>
      </c>
      <c r="AH19519">
        <f>ABS(AG19519-Table13[[#This Row],[median_house_value]])</f>
        <v>73891.107042329386</v>
      </c>
    </row>
    <row r="19520" spans="1:34" x14ac:dyDescent="0.45">
      <c r="A19520">
        <v>240900</v>
      </c>
      <c r="B19520">
        <v>-122.96</v>
      </c>
      <c r="C19520">
        <v>38.26</v>
      </c>
      <c r="D19520">
        <v>20</v>
      </c>
      <c r="E19520">
        <v>1982</v>
      </c>
      <c r="F19520">
        <v>358</v>
      </c>
      <c r="G19520">
        <v>308</v>
      </c>
      <c r="H19520">
        <v>132</v>
      </c>
      <c r="I19520">
        <v>3.1429</v>
      </c>
      <c r="J19520" t="s">
        <v>13</v>
      </c>
      <c r="K19520">
        <f>IF(Table13[[#This Row],[ocean_proximity]]="INLAND",1,0)</f>
        <v>0</v>
      </c>
      <c r="L19520">
        <f>IF(Table13[[#This Row],[ocean_proximity]]="ISLAND",1,0)</f>
        <v>0</v>
      </c>
      <c r="M19520">
        <f>IF(Table13[[#This Row],[ocean_proximity]]="NEAR BAY",1,0)</f>
        <v>0</v>
      </c>
      <c r="N19520" s="3">
        <f>IF(Table13[[#This Row],[ocean_proximity]]="NEAR OCEAN",1,0)</f>
        <v>1</v>
      </c>
      <c r="O19520" s="3">
        <f>Table13[[#This Row],[housing_median_age]]/$D$2</f>
        <v>0.38461538461538464</v>
      </c>
      <c r="P19520" s="3">
        <f>Table13[[#This Row],[total_rooms]]/$E$2</f>
        <v>5.0406917599186161E-2</v>
      </c>
      <c r="Q19520" s="3">
        <f>Table13[[#This Row],[total_bedrooms]]/$F$2</f>
        <v>5.5546935608999225E-2</v>
      </c>
      <c r="R19520" s="3">
        <f>Table13[[#This Row],[population]]/$G$2</f>
        <v>8.6318031500476431E-3</v>
      </c>
      <c r="S19520" s="3">
        <f>Table13[[#This Row],[households]]/$H$2</f>
        <v>2.1703387043735613E-2</v>
      </c>
      <c r="T19520" s="3">
        <v>1</v>
      </c>
      <c r="AG19520">
        <f>SUMPRODUCT(Table13[[#This Row],[area_inland]:[ones]],$V$4:$AE$4)</f>
        <v>196679.57825044214</v>
      </c>
      <c r="AH19520">
        <f>ABS(AG19520-Table13[[#This Row],[median_house_value]])</f>
        <v>44220.421749557863</v>
      </c>
    </row>
    <row r="19521" spans="1:34" x14ac:dyDescent="0.45">
      <c r="A19521">
        <v>112500</v>
      </c>
      <c r="B19521">
        <v>-118.2</v>
      </c>
      <c r="C19521">
        <v>34.06</v>
      </c>
      <c r="D19521">
        <v>46</v>
      </c>
      <c r="E19521">
        <v>453</v>
      </c>
      <c r="F19521">
        <v>119</v>
      </c>
      <c r="G19521">
        <v>533</v>
      </c>
      <c r="H19521">
        <v>132</v>
      </c>
      <c r="I19521">
        <v>2.2961</v>
      </c>
      <c r="J19521" t="s">
        <v>11</v>
      </c>
      <c r="K19521">
        <f>IF(Table13[[#This Row],[ocean_proximity]]="INLAND",1,0)</f>
        <v>0</v>
      </c>
      <c r="L19521">
        <f>IF(Table13[[#This Row],[ocean_proximity]]="ISLAND",1,0)</f>
        <v>0</v>
      </c>
      <c r="M19521">
        <f>IF(Table13[[#This Row],[ocean_proximity]]="NEAR BAY",1,0)</f>
        <v>0</v>
      </c>
      <c r="N19521" s="3">
        <f>IF(Table13[[#This Row],[ocean_proximity]]="NEAR OCEAN",1,0)</f>
        <v>0</v>
      </c>
      <c r="O19521" s="3">
        <f>Table13[[#This Row],[housing_median_age]]/$D$2</f>
        <v>0.88461538461538458</v>
      </c>
      <c r="P19521" s="3">
        <f>Table13[[#This Row],[total_rooms]]/$E$2</f>
        <v>1.1520854526958292E-2</v>
      </c>
      <c r="Q19521" s="3">
        <f>Table13[[#This Row],[total_bedrooms]]/$F$2</f>
        <v>1.8463925523661752E-2</v>
      </c>
      <c r="R19521" s="3">
        <f>Table13[[#This Row],[population]]/$G$2</f>
        <v>1.4937503503166864E-2</v>
      </c>
      <c r="S19521" s="3">
        <f>Table13[[#This Row],[households]]/$H$2</f>
        <v>2.1703387043735613E-2</v>
      </c>
      <c r="T19521" s="3">
        <v>1</v>
      </c>
      <c r="AG19521">
        <f>SUMPRODUCT(Table13[[#This Row],[area_inland]:[ones]],$V$4:$AE$4)</f>
        <v>192257.70406865558</v>
      </c>
      <c r="AH19521">
        <f>ABS(AG19521-Table13[[#This Row],[median_house_value]])</f>
        <v>79757.704068655585</v>
      </c>
    </row>
    <row r="19522" spans="1:34" x14ac:dyDescent="0.45">
      <c r="A19522">
        <v>332200</v>
      </c>
      <c r="B19522">
        <v>-117.95</v>
      </c>
      <c r="C19522">
        <v>33.99</v>
      </c>
      <c r="D19522">
        <v>25</v>
      </c>
      <c r="E19522">
        <v>1075</v>
      </c>
      <c r="F19522">
        <v>138</v>
      </c>
      <c r="G19522">
        <v>451</v>
      </c>
      <c r="H19522">
        <v>132</v>
      </c>
      <c r="I19522">
        <v>6.8491999999999997</v>
      </c>
      <c r="J19522" t="s">
        <v>11</v>
      </c>
      <c r="K19522">
        <f>IF(Table13[[#This Row],[ocean_proximity]]="INLAND",1,0)</f>
        <v>0</v>
      </c>
      <c r="L19522">
        <f>IF(Table13[[#This Row],[ocean_proximity]]="ISLAND",1,0)</f>
        <v>0</v>
      </c>
      <c r="M19522">
        <f>IF(Table13[[#This Row],[ocean_proximity]]="NEAR BAY",1,0)</f>
        <v>0</v>
      </c>
      <c r="N19522" s="3">
        <f>IF(Table13[[#This Row],[ocean_proximity]]="NEAR OCEAN",1,0)</f>
        <v>0</v>
      </c>
      <c r="O19522" s="3">
        <f>Table13[[#This Row],[housing_median_age]]/$D$2</f>
        <v>0.48076923076923078</v>
      </c>
      <c r="P19522" s="3">
        <f>Table13[[#This Row],[total_rooms]]/$E$2</f>
        <v>2.7339776195320447E-2</v>
      </c>
      <c r="Q19522" s="3">
        <f>Table13[[#This Row],[total_bedrooms]]/$F$2</f>
        <v>2.1411947245927074E-2</v>
      </c>
      <c r="R19522" s="3">
        <f>Table13[[#This Row],[population]]/$G$2</f>
        <v>1.2639426041141192E-2</v>
      </c>
      <c r="S19522" s="3">
        <f>Table13[[#This Row],[households]]/$H$2</f>
        <v>2.1703387043735613E-2</v>
      </c>
      <c r="T19522" s="3">
        <v>1</v>
      </c>
      <c r="AG19522">
        <f>SUMPRODUCT(Table13[[#This Row],[area_inland]:[ones]],$V$4:$AE$4)</f>
        <v>184980.54396640541</v>
      </c>
      <c r="AH19522">
        <f>ABS(AG19522-Table13[[#This Row],[median_house_value]])</f>
        <v>147219.45603359459</v>
      </c>
    </row>
    <row r="19523" spans="1:34" x14ac:dyDescent="0.45">
      <c r="A19523">
        <v>86500</v>
      </c>
      <c r="B19523">
        <v>-117.14</v>
      </c>
      <c r="C19523">
        <v>32.700000000000003</v>
      </c>
      <c r="D19523">
        <v>48</v>
      </c>
      <c r="E19523">
        <v>510</v>
      </c>
      <c r="F19523">
        <v>180</v>
      </c>
      <c r="G19523">
        <v>545</v>
      </c>
      <c r="H19523">
        <v>132</v>
      </c>
      <c r="I19523">
        <v>1.8008</v>
      </c>
      <c r="J19523" t="s">
        <v>13</v>
      </c>
      <c r="K19523">
        <f>IF(Table13[[#This Row],[ocean_proximity]]="INLAND",1,0)</f>
        <v>0</v>
      </c>
      <c r="L19523">
        <f>IF(Table13[[#This Row],[ocean_proximity]]="ISLAND",1,0)</f>
        <v>0</v>
      </c>
      <c r="M19523">
        <f>IF(Table13[[#This Row],[ocean_proximity]]="NEAR BAY",1,0)</f>
        <v>0</v>
      </c>
      <c r="N19523" s="3">
        <f>IF(Table13[[#This Row],[ocean_proximity]]="NEAR OCEAN",1,0)</f>
        <v>1</v>
      </c>
      <c r="O19523" s="3">
        <f>Table13[[#This Row],[housing_median_age]]/$D$2</f>
        <v>0.92307692307692313</v>
      </c>
      <c r="P19523" s="3">
        <f>Table13[[#This Row],[total_rooms]]/$E$2</f>
        <v>1.2970498474059003E-2</v>
      </c>
      <c r="Q19523" s="3">
        <f>Table13[[#This Row],[total_bedrooms]]/$F$2</f>
        <v>2.7928626842513578E-2</v>
      </c>
      <c r="R19523" s="3">
        <f>Table13[[#This Row],[population]]/$G$2</f>
        <v>1.5273807521999888E-2</v>
      </c>
      <c r="S19523" s="3">
        <f>Table13[[#This Row],[households]]/$H$2</f>
        <v>2.1703387043735613E-2</v>
      </c>
      <c r="T19523" s="3">
        <v>1</v>
      </c>
      <c r="AG19523">
        <f>SUMPRODUCT(Table13[[#This Row],[area_inland]:[ones]],$V$4:$AE$4)</f>
        <v>205419.25986919276</v>
      </c>
      <c r="AH19523">
        <f>ABS(AG19523-Table13[[#This Row],[median_house_value]])</f>
        <v>118919.25986919276</v>
      </c>
    </row>
    <row r="19524" spans="1:34" x14ac:dyDescent="0.45">
      <c r="A19524">
        <v>95300</v>
      </c>
      <c r="B19524">
        <v>-117.7</v>
      </c>
      <c r="C19524">
        <v>34.06</v>
      </c>
      <c r="D19524">
        <v>7</v>
      </c>
      <c r="E19524">
        <v>732</v>
      </c>
      <c r="F19524">
        <v>145</v>
      </c>
      <c r="G19524">
        <v>431</v>
      </c>
      <c r="H19524">
        <v>132</v>
      </c>
      <c r="I19524">
        <v>2.9106999999999998</v>
      </c>
      <c r="J19524" t="s">
        <v>12</v>
      </c>
      <c r="K19524">
        <f>IF(Table13[[#This Row],[ocean_proximity]]="INLAND",1,0)</f>
        <v>1</v>
      </c>
      <c r="L19524">
        <f>IF(Table13[[#This Row],[ocean_proximity]]="ISLAND",1,0)</f>
        <v>0</v>
      </c>
      <c r="M19524">
        <f>IF(Table13[[#This Row],[ocean_proximity]]="NEAR BAY",1,0)</f>
        <v>0</v>
      </c>
      <c r="N19524" s="3">
        <f>IF(Table13[[#This Row],[ocean_proximity]]="NEAR OCEAN",1,0)</f>
        <v>0</v>
      </c>
      <c r="O19524" s="3">
        <f>Table13[[#This Row],[housing_median_age]]/$D$2</f>
        <v>0.13461538461538461</v>
      </c>
      <c r="P19524" s="3">
        <f>Table13[[#This Row],[total_rooms]]/$E$2</f>
        <v>1.8616480162767041E-2</v>
      </c>
      <c r="Q19524" s="3">
        <f>Table13[[#This Row],[total_bedrooms]]/$F$2</f>
        <v>2.2498060512024826E-2</v>
      </c>
      <c r="R19524" s="3">
        <f>Table13[[#This Row],[population]]/$G$2</f>
        <v>1.207891934308615E-2</v>
      </c>
      <c r="S19524" s="3">
        <f>Table13[[#This Row],[households]]/$H$2</f>
        <v>2.1703387043735613E-2</v>
      </c>
      <c r="T19524" s="3">
        <v>1</v>
      </c>
      <c r="AG19524">
        <f>SUMPRODUCT(Table13[[#This Row],[area_inland]:[ones]],$V$4:$AE$4)</f>
        <v>184751.96732256733</v>
      </c>
      <c r="AH19524">
        <f>ABS(AG19524-Table13[[#This Row],[median_house_value]])</f>
        <v>89451.967322567332</v>
      </c>
    </row>
    <row r="19525" spans="1:34" x14ac:dyDescent="0.45">
      <c r="A19525">
        <v>57900</v>
      </c>
      <c r="B19525">
        <v>-119.01</v>
      </c>
      <c r="C19525">
        <v>35.35</v>
      </c>
      <c r="D19525">
        <v>39</v>
      </c>
      <c r="E19525">
        <v>598</v>
      </c>
      <c r="F19525">
        <v>149</v>
      </c>
      <c r="G19525">
        <v>366</v>
      </c>
      <c r="H19525">
        <v>132</v>
      </c>
      <c r="I19525">
        <v>1.9125000000000001</v>
      </c>
      <c r="J19525" t="s">
        <v>12</v>
      </c>
      <c r="K19525">
        <f>IF(Table13[[#This Row],[ocean_proximity]]="INLAND",1,0)</f>
        <v>1</v>
      </c>
      <c r="L19525">
        <f>IF(Table13[[#This Row],[ocean_proximity]]="ISLAND",1,0)</f>
        <v>0</v>
      </c>
      <c r="M19525">
        <f>IF(Table13[[#This Row],[ocean_proximity]]="NEAR BAY",1,0)</f>
        <v>0</v>
      </c>
      <c r="N19525" s="3">
        <f>IF(Table13[[#This Row],[ocean_proximity]]="NEAR OCEAN",1,0)</f>
        <v>0</v>
      </c>
      <c r="O19525" s="3">
        <f>Table13[[#This Row],[housing_median_age]]/$D$2</f>
        <v>0.75</v>
      </c>
      <c r="P19525" s="3">
        <f>Table13[[#This Row],[total_rooms]]/$E$2</f>
        <v>1.520854526958291E-2</v>
      </c>
      <c r="Q19525" s="3">
        <f>Table13[[#This Row],[total_bedrooms]]/$F$2</f>
        <v>2.3118696664080684E-2</v>
      </c>
      <c r="R19525" s="3">
        <f>Table13[[#This Row],[population]]/$G$2</f>
        <v>1.0257272574407264E-2</v>
      </c>
      <c r="S19525" s="3">
        <f>Table13[[#This Row],[households]]/$H$2</f>
        <v>2.1703387043735613E-2</v>
      </c>
      <c r="T19525" s="3">
        <v>1</v>
      </c>
      <c r="AG19525">
        <f>SUMPRODUCT(Table13[[#This Row],[area_inland]:[ones]],$V$4:$AE$4)</f>
        <v>196328.75136405005</v>
      </c>
      <c r="AH19525">
        <f>ABS(AG19525-Table13[[#This Row],[median_house_value]])</f>
        <v>138428.75136405005</v>
      </c>
    </row>
    <row r="19526" spans="1:34" x14ac:dyDescent="0.45">
      <c r="A19526">
        <v>143800</v>
      </c>
      <c r="B19526">
        <v>-118.14</v>
      </c>
      <c r="C19526">
        <v>33.96</v>
      </c>
      <c r="D19526">
        <v>38</v>
      </c>
      <c r="E19526">
        <v>590</v>
      </c>
      <c r="F19526">
        <v>139</v>
      </c>
      <c r="G19526">
        <v>620</v>
      </c>
      <c r="H19526">
        <v>132</v>
      </c>
      <c r="I19526">
        <v>2.1730999999999998</v>
      </c>
      <c r="J19526" t="s">
        <v>11</v>
      </c>
      <c r="K19526">
        <f>IF(Table13[[#This Row],[ocean_proximity]]="INLAND",1,0)</f>
        <v>0</v>
      </c>
      <c r="L19526">
        <f>IF(Table13[[#This Row],[ocean_proximity]]="ISLAND",1,0)</f>
        <v>0</v>
      </c>
      <c r="M19526">
        <f>IF(Table13[[#This Row],[ocean_proximity]]="NEAR BAY",1,0)</f>
        <v>0</v>
      </c>
      <c r="N19526" s="3">
        <f>IF(Table13[[#This Row],[ocean_proximity]]="NEAR OCEAN",1,0)</f>
        <v>0</v>
      </c>
      <c r="O19526" s="3">
        <f>Table13[[#This Row],[housing_median_age]]/$D$2</f>
        <v>0.73076923076923073</v>
      </c>
      <c r="P19526" s="3">
        <f>Table13[[#This Row],[total_rooms]]/$E$2</f>
        <v>1.5005086469989827E-2</v>
      </c>
      <c r="Q19526" s="3">
        <f>Table13[[#This Row],[total_bedrooms]]/$F$2</f>
        <v>2.156710628394104E-2</v>
      </c>
      <c r="R19526" s="3">
        <f>Table13[[#This Row],[population]]/$G$2</f>
        <v>1.7375707639706296E-2</v>
      </c>
      <c r="S19526" s="3">
        <f>Table13[[#This Row],[households]]/$H$2</f>
        <v>2.1703387043735613E-2</v>
      </c>
      <c r="T19526" s="3">
        <v>1</v>
      </c>
      <c r="AG19526">
        <f>SUMPRODUCT(Table13[[#This Row],[area_inland]:[ones]],$V$4:$AE$4)</f>
        <v>189502.33865701105</v>
      </c>
      <c r="AH19526">
        <f>ABS(AG19526-Table13[[#This Row],[median_house_value]])</f>
        <v>45702.338657011045</v>
      </c>
    </row>
    <row r="19527" spans="1:34" x14ac:dyDescent="0.45">
      <c r="A19527">
        <v>118300</v>
      </c>
      <c r="B19527">
        <v>-120.77</v>
      </c>
      <c r="C19527">
        <v>40.65</v>
      </c>
      <c r="D19527">
        <v>11</v>
      </c>
      <c r="E19527">
        <v>2635</v>
      </c>
      <c r="F19527">
        <v>667</v>
      </c>
      <c r="G19527">
        <v>280</v>
      </c>
      <c r="H19527">
        <v>132</v>
      </c>
      <c r="I19527">
        <v>1.7214</v>
      </c>
      <c r="J19527" t="s">
        <v>12</v>
      </c>
      <c r="K19527">
        <f>IF(Table13[[#This Row],[ocean_proximity]]="INLAND",1,0)</f>
        <v>1</v>
      </c>
      <c r="L19527">
        <f>IF(Table13[[#This Row],[ocean_proximity]]="ISLAND",1,0)</f>
        <v>0</v>
      </c>
      <c r="M19527">
        <f>IF(Table13[[#This Row],[ocean_proximity]]="NEAR BAY",1,0)</f>
        <v>0</v>
      </c>
      <c r="N19527" s="3">
        <f>IF(Table13[[#This Row],[ocean_proximity]]="NEAR OCEAN",1,0)</f>
        <v>0</v>
      </c>
      <c r="O19527" s="3">
        <f>Table13[[#This Row],[housing_median_age]]/$D$2</f>
        <v>0.21153846153846154</v>
      </c>
      <c r="P19527" s="3">
        <f>Table13[[#This Row],[total_rooms]]/$E$2</f>
        <v>6.7014242115971512E-2</v>
      </c>
      <c r="Q19527" s="3">
        <f>Table13[[#This Row],[total_bedrooms]]/$F$2</f>
        <v>0.10349107835531419</v>
      </c>
      <c r="R19527" s="3">
        <f>Table13[[#This Row],[population]]/$G$2</f>
        <v>7.8470937727705848E-3</v>
      </c>
      <c r="S19527" s="3">
        <f>Table13[[#This Row],[households]]/$H$2</f>
        <v>2.1703387043735613E-2</v>
      </c>
      <c r="T19527" s="3">
        <v>1</v>
      </c>
      <c r="AG19527">
        <f>SUMPRODUCT(Table13[[#This Row],[area_inland]:[ones]],$V$4:$AE$4)</f>
        <v>189375.24710286708</v>
      </c>
      <c r="AH19527">
        <f>ABS(AG19527-Table13[[#This Row],[median_house_value]])</f>
        <v>71075.247102867084</v>
      </c>
    </row>
    <row r="19528" spans="1:34" x14ac:dyDescent="0.45">
      <c r="A19528">
        <v>179800</v>
      </c>
      <c r="B19528">
        <v>-118.16</v>
      </c>
      <c r="C19528">
        <v>33.93</v>
      </c>
      <c r="D19528">
        <v>35</v>
      </c>
      <c r="E19528">
        <v>757</v>
      </c>
      <c r="F19528">
        <v>151</v>
      </c>
      <c r="G19528">
        <v>474</v>
      </c>
      <c r="H19528">
        <v>132</v>
      </c>
      <c r="I19528">
        <v>3.7361</v>
      </c>
      <c r="J19528" t="s">
        <v>11</v>
      </c>
      <c r="K19528">
        <f>IF(Table13[[#This Row],[ocean_proximity]]="INLAND",1,0)</f>
        <v>0</v>
      </c>
      <c r="L19528">
        <f>IF(Table13[[#This Row],[ocean_proximity]]="ISLAND",1,0)</f>
        <v>0</v>
      </c>
      <c r="M19528">
        <f>IF(Table13[[#This Row],[ocean_proximity]]="NEAR BAY",1,0)</f>
        <v>0</v>
      </c>
      <c r="N19528" s="3">
        <f>IF(Table13[[#This Row],[ocean_proximity]]="NEAR OCEAN",1,0)</f>
        <v>0</v>
      </c>
      <c r="O19528" s="3">
        <f>Table13[[#This Row],[housing_median_age]]/$D$2</f>
        <v>0.67307692307692313</v>
      </c>
      <c r="P19528" s="3">
        <f>Table13[[#This Row],[total_rooms]]/$E$2</f>
        <v>1.9252288911495424E-2</v>
      </c>
      <c r="Q19528" s="3">
        <f>Table13[[#This Row],[total_bedrooms]]/$F$2</f>
        <v>2.3429014740108611E-2</v>
      </c>
      <c r="R19528" s="3">
        <f>Table13[[#This Row],[population]]/$G$2</f>
        <v>1.328400874390449E-2</v>
      </c>
      <c r="S19528" s="3">
        <f>Table13[[#This Row],[households]]/$H$2</f>
        <v>2.1703387043735613E-2</v>
      </c>
      <c r="T19528" s="3">
        <v>1</v>
      </c>
      <c r="AG19528">
        <f>SUMPRODUCT(Table13[[#This Row],[area_inland]:[ones]],$V$4:$AE$4)</f>
        <v>188537.4195860599</v>
      </c>
      <c r="AH19528">
        <f>ABS(AG19528-Table13[[#This Row],[median_house_value]])</f>
        <v>8737.4195860598993</v>
      </c>
    </row>
    <row r="19529" spans="1:34" x14ac:dyDescent="0.45">
      <c r="A19529">
        <v>218900</v>
      </c>
      <c r="B19529">
        <v>-122.14</v>
      </c>
      <c r="C19529">
        <v>37.72</v>
      </c>
      <c r="D19529">
        <v>39</v>
      </c>
      <c r="E19529">
        <v>786</v>
      </c>
      <c r="F19529">
        <v>132</v>
      </c>
      <c r="G19529">
        <v>288</v>
      </c>
      <c r="H19529">
        <v>132</v>
      </c>
      <c r="I19529">
        <v>3.5156000000000001</v>
      </c>
      <c r="J19529" t="s">
        <v>10</v>
      </c>
      <c r="K19529">
        <f>IF(Table13[[#This Row],[ocean_proximity]]="INLAND",1,0)</f>
        <v>0</v>
      </c>
      <c r="L19529">
        <f>IF(Table13[[#This Row],[ocean_proximity]]="ISLAND",1,0)</f>
        <v>0</v>
      </c>
      <c r="M19529">
        <f>IF(Table13[[#This Row],[ocean_proximity]]="NEAR BAY",1,0)</f>
        <v>1</v>
      </c>
      <c r="N19529" s="3">
        <f>IF(Table13[[#This Row],[ocean_proximity]]="NEAR OCEAN",1,0)</f>
        <v>0</v>
      </c>
      <c r="O19529" s="3">
        <f>Table13[[#This Row],[housing_median_age]]/$D$2</f>
        <v>0.75</v>
      </c>
      <c r="P19529" s="3">
        <f>Table13[[#This Row],[total_rooms]]/$E$2</f>
        <v>1.9989827060020345E-2</v>
      </c>
      <c r="Q19529" s="3">
        <f>Table13[[#This Row],[total_bedrooms]]/$F$2</f>
        <v>2.0480993017843289E-2</v>
      </c>
      <c r="R19529" s="3">
        <f>Table13[[#This Row],[population]]/$G$2</f>
        <v>8.0712964519926017E-3</v>
      </c>
      <c r="S19529" s="3">
        <f>Table13[[#This Row],[households]]/$H$2</f>
        <v>2.1703387043735613E-2</v>
      </c>
      <c r="T19529" s="3">
        <v>1</v>
      </c>
      <c r="AG19529">
        <f>SUMPRODUCT(Table13[[#This Row],[area_inland]:[ones]],$V$4:$AE$4)</f>
        <v>205758.70140399568</v>
      </c>
      <c r="AH19529">
        <f>ABS(AG19529-Table13[[#This Row],[median_house_value]])</f>
        <v>13141.298596004315</v>
      </c>
    </row>
    <row r="19530" spans="1:34" hidden="1" x14ac:dyDescent="0.45">
      <c r="A19530">
        <v>87500</v>
      </c>
      <c r="B19530">
        <v>-120.61</v>
      </c>
      <c r="C19530">
        <v>37.36</v>
      </c>
      <c r="D19530">
        <v>16</v>
      </c>
      <c r="E19530">
        <v>638</v>
      </c>
      <c r="G19530">
        <v>380</v>
      </c>
      <c r="H19530">
        <v>132</v>
      </c>
      <c r="I19530">
        <v>1.9135</v>
      </c>
      <c r="J19530" t="s">
        <v>12</v>
      </c>
      <c r="K19530">
        <f>IF(Table13[[#This Row],[ocean_proximity]]="INLAND",1,0)</f>
        <v>1</v>
      </c>
      <c r="L19530">
        <f>IF(Table13[[#This Row],[ocean_proximity]]="ISLAND",1,0)</f>
        <v>0</v>
      </c>
      <c r="M19530">
        <f>IF(Table13[[#This Row],[ocean_proximity]]="NEAR BAY",1,0)</f>
        <v>0</v>
      </c>
      <c r="N19530" s="3">
        <f>IF(Table13[[#This Row],[ocean_proximity]]="NEAR OCEAN",1,0)</f>
        <v>0</v>
      </c>
      <c r="O19530" s="3">
        <f>Table13[[#This Row],[housing_median_age]]/$D$2</f>
        <v>0.30769230769230771</v>
      </c>
      <c r="P19530" s="3">
        <f>Table13[[#This Row],[total_rooms]]/$E$2</f>
        <v>1.6225839267548323E-2</v>
      </c>
      <c r="Q19530" s="3">
        <f>Table13[[#This Row],[total_bedrooms]]/$F$2</f>
        <v>0</v>
      </c>
      <c r="R19530" s="3">
        <f>Table13[[#This Row],[population]]/$G$2</f>
        <v>1.0649627263045794E-2</v>
      </c>
      <c r="S19530" s="3">
        <f>Table13[[#This Row],[households]]/$H$2</f>
        <v>2.1703387043735613E-2</v>
      </c>
      <c r="T19530" s="3"/>
      <c r="AG19530">
        <f>SUMPRODUCT(Table13[[#This Row],[area_inland]:[ones]],$V$4:$AE$4)</f>
        <v>12607.216792901898</v>
      </c>
      <c r="AH19530">
        <f>ABS(AG19530-Table13[[#This Row],[median_house_value]])</f>
        <v>74892.783207098109</v>
      </c>
    </row>
    <row r="19531" spans="1:34" x14ac:dyDescent="0.45">
      <c r="A19531">
        <v>119400</v>
      </c>
      <c r="B19531">
        <v>-122.28</v>
      </c>
      <c r="C19531">
        <v>37.85</v>
      </c>
      <c r="D19531">
        <v>52</v>
      </c>
      <c r="E19531">
        <v>610</v>
      </c>
      <c r="F19531">
        <v>145</v>
      </c>
      <c r="G19531">
        <v>281</v>
      </c>
      <c r="H19531">
        <v>132</v>
      </c>
      <c r="I19531">
        <v>2.9018000000000002</v>
      </c>
      <c r="J19531" t="s">
        <v>10</v>
      </c>
      <c r="K19531">
        <f>IF(Table13[[#This Row],[ocean_proximity]]="INLAND",1,0)</f>
        <v>0</v>
      </c>
      <c r="L19531">
        <f>IF(Table13[[#This Row],[ocean_proximity]]="ISLAND",1,0)</f>
        <v>0</v>
      </c>
      <c r="M19531">
        <f>IF(Table13[[#This Row],[ocean_proximity]]="NEAR BAY",1,0)</f>
        <v>1</v>
      </c>
      <c r="N19531" s="3">
        <f>IF(Table13[[#This Row],[ocean_proximity]]="NEAR OCEAN",1,0)</f>
        <v>0</v>
      </c>
      <c r="O19531" s="3">
        <f>Table13[[#This Row],[housing_median_age]]/$D$2</f>
        <v>1</v>
      </c>
      <c r="P19531" s="3">
        <f>Table13[[#This Row],[total_rooms]]/$E$2</f>
        <v>1.5513733468972533E-2</v>
      </c>
      <c r="Q19531" s="3">
        <f>Table13[[#This Row],[total_bedrooms]]/$F$2</f>
        <v>2.2498060512024826E-2</v>
      </c>
      <c r="R19531" s="3">
        <f>Table13[[#This Row],[population]]/$G$2</f>
        <v>7.8751191076733371E-3</v>
      </c>
      <c r="S19531" s="3">
        <f>Table13[[#This Row],[households]]/$H$2</f>
        <v>2.1703387043735613E-2</v>
      </c>
      <c r="T19531" s="3">
        <v>1</v>
      </c>
      <c r="AG19531">
        <f>SUMPRODUCT(Table13[[#This Row],[area_inland]:[ones]],$V$4:$AE$4)</f>
        <v>210463.27815297912</v>
      </c>
      <c r="AH19531">
        <f>ABS(AG19531-Table13[[#This Row],[median_house_value]])</f>
        <v>91063.278152979125</v>
      </c>
    </row>
    <row r="19532" spans="1:34" x14ac:dyDescent="0.45">
      <c r="A19532">
        <v>110200</v>
      </c>
      <c r="B19532">
        <v>-118.25</v>
      </c>
      <c r="C19532">
        <v>33.93</v>
      </c>
      <c r="D19532">
        <v>42</v>
      </c>
      <c r="E19532">
        <v>657</v>
      </c>
      <c r="F19532">
        <v>147</v>
      </c>
      <c r="G19532">
        <v>526</v>
      </c>
      <c r="H19532">
        <v>132</v>
      </c>
      <c r="I19532">
        <v>2.5</v>
      </c>
      <c r="J19532" t="s">
        <v>11</v>
      </c>
      <c r="K19532">
        <f>IF(Table13[[#This Row],[ocean_proximity]]="INLAND",1,0)</f>
        <v>0</v>
      </c>
      <c r="L19532">
        <f>IF(Table13[[#This Row],[ocean_proximity]]="ISLAND",1,0)</f>
        <v>0</v>
      </c>
      <c r="M19532">
        <f>IF(Table13[[#This Row],[ocean_proximity]]="NEAR BAY",1,0)</f>
        <v>0</v>
      </c>
      <c r="N19532" s="3">
        <f>IF(Table13[[#This Row],[ocean_proximity]]="NEAR OCEAN",1,0)</f>
        <v>0</v>
      </c>
      <c r="O19532" s="3">
        <f>Table13[[#This Row],[housing_median_age]]/$D$2</f>
        <v>0.80769230769230771</v>
      </c>
      <c r="P19532" s="3">
        <f>Table13[[#This Row],[total_rooms]]/$E$2</f>
        <v>1.6709053916581892E-2</v>
      </c>
      <c r="Q19532" s="3">
        <f>Table13[[#This Row],[total_bedrooms]]/$F$2</f>
        <v>2.2808378588052753E-2</v>
      </c>
      <c r="R19532" s="3">
        <f>Table13[[#This Row],[population]]/$G$2</f>
        <v>1.4741326158847599E-2</v>
      </c>
      <c r="S19532" s="3">
        <f>Table13[[#This Row],[households]]/$H$2</f>
        <v>2.1703387043735613E-2</v>
      </c>
      <c r="T19532" s="3">
        <v>1</v>
      </c>
      <c r="AG19532">
        <f>SUMPRODUCT(Table13[[#This Row],[area_inland]:[ones]],$V$4:$AE$4)</f>
        <v>191018.32949015786</v>
      </c>
      <c r="AH19532">
        <f>ABS(AG19532-Table13[[#This Row],[median_house_value]])</f>
        <v>80818.329490157863</v>
      </c>
    </row>
    <row r="19533" spans="1:34" x14ac:dyDescent="0.45">
      <c r="A19533">
        <v>200000</v>
      </c>
      <c r="B19533">
        <v>-122.53</v>
      </c>
      <c r="C19533">
        <v>37.97</v>
      </c>
      <c r="D19533">
        <v>52</v>
      </c>
      <c r="E19533">
        <v>205</v>
      </c>
      <c r="F19533">
        <v>119</v>
      </c>
      <c r="G19533">
        <v>228</v>
      </c>
      <c r="H19533">
        <v>132</v>
      </c>
      <c r="I19533">
        <v>1.9063000000000001</v>
      </c>
      <c r="J19533" t="s">
        <v>10</v>
      </c>
      <c r="K19533">
        <f>IF(Table13[[#This Row],[ocean_proximity]]="INLAND",1,0)</f>
        <v>0</v>
      </c>
      <c r="L19533">
        <f>IF(Table13[[#This Row],[ocean_proximity]]="ISLAND",1,0)</f>
        <v>0</v>
      </c>
      <c r="M19533">
        <f>IF(Table13[[#This Row],[ocean_proximity]]="NEAR BAY",1,0)</f>
        <v>1</v>
      </c>
      <c r="N19533" s="3">
        <f>IF(Table13[[#This Row],[ocean_proximity]]="NEAR OCEAN",1,0)</f>
        <v>0</v>
      </c>
      <c r="O19533" s="3">
        <f>Table13[[#This Row],[housing_median_age]]/$D$2</f>
        <v>1</v>
      </c>
      <c r="P19533" s="3">
        <f>Table13[[#This Row],[total_rooms]]/$E$2</f>
        <v>5.2136317395727362E-3</v>
      </c>
      <c r="Q19533" s="3">
        <f>Table13[[#This Row],[total_bedrooms]]/$F$2</f>
        <v>1.8463925523661752E-2</v>
      </c>
      <c r="R19533" s="3">
        <f>Table13[[#This Row],[population]]/$G$2</f>
        <v>6.3897763578274758E-3</v>
      </c>
      <c r="S19533" s="3">
        <f>Table13[[#This Row],[households]]/$H$2</f>
        <v>2.1703387043735613E-2</v>
      </c>
      <c r="T19533" s="3">
        <v>1</v>
      </c>
      <c r="AG19533">
        <f>SUMPRODUCT(Table13[[#This Row],[area_inland]:[ones]],$V$4:$AE$4)</f>
        <v>210176.58728891594</v>
      </c>
      <c r="AH19533">
        <f>ABS(AG19533-Table13[[#This Row],[median_house_value]])</f>
        <v>10176.587288915936</v>
      </c>
    </row>
    <row r="19534" spans="1:34" x14ac:dyDescent="0.45">
      <c r="A19534">
        <v>246200</v>
      </c>
      <c r="B19534">
        <v>-123.01</v>
      </c>
      <c r="C19534">
        <v>38.67</v>
      </c>
      <c r="D19534">
        <v>33</v>
      </c>
      <c r="E19534">
        <v>914</v>
      </c>
      <c r="F19534">
        <v>147</v>
      </c>
      <c r="G19534">
        <v>394</v>
      </c>
      <c r="H19534">
        <v>132</v>
      </c>
      <c r="I19534">
        <v>4.6875</v>
      </c>
      <c r="J19534" t="s">
        <v>11</v>
      </c>
      <c r="K19534">
        <f>IF(Table13[[#This Row],[ocean_proximity]]="INLAND",1,0)</f>
        <v>0</v>
      </c>
      <c r="L19534">
        <f>IF(Table13[[#This Row],[ocean_proximity]]="ISLAND",1,0)</f>
        <v>0</v>
      </c>
      <c r="M19534">
        <f>IF(Table13[[#This Row],[ocean_proximity]]="NEAR BAY",1,0)</f>
        <v>0</v>
      </c>
      <c r="N19534" s="3">
        <f>IF(Table13[[#This Row],[ocean_proximity]]="NEAR OCEAN",1,0)</f>
        <v>0</v>
      </c>
      <c r="O19534" s="3">
        <f>Table13[[#This Row],[housing_median_age]]/$D$2</f>
        <v>0.63461538461538458</v>
      </c>
      <c r="P19534" s="3">
        <f>Table13[[#This Row],[total_rooms]]/$E$2</f>
        <v>2.3245167853509663E-2</v>
      </c>
      <c r="Q19534" s="3">
        <f>Table13[[#This Row],[total_bedrooms]]/$F$2</f>
        <v>2.2808378588052753E-2</v>
      </c>
      <c r="R19534" s="3">
        <f>Table13[[#This Row],[population]]/$G$2</f>
        <v>1.1041981951684323E-2</v>
      </c>
      <c r="S19534" s="3">
        <f>Table13[[#This Row],[households]]/$H$2</f>
        <v>2.1703387043735613E-2</v>
      </c>
      <c r="T19534" s="3">
        <v>1</v>
      </c>
      <c r="AG19534">
        <f>SUMPRODUCT(Table13[[#This Row],[area_inland]:[ones]],$V$4:$AE$4)</f>
        <v>187858.33096997993</v>
      </c>
      <c r="AH19534">
        <f>ABS(AG19534-Table13[[#This Row],[median_house_value]])</f>
        <v>58341.669030020072</v>
      </c>
    </row>
    <row r="19535" spans="1:34" x14ac:dyDescent="0.45">
      <c r="A19535">
        <v>406500</v>
      </c>
      <c r="B19535">
        <v>-122.09</v>
      </c>
      <c r="C19535">
        <v>37.89</v>
      </c>
      <c r="D19535">
        <v>35</v>
      </c>
      <c r="E19535">
        <v>880</v>
      </c>
      <c r="F19535">
        <v>139</v>
      </c>
      <c r="G19535">
        <v>352</v>
      </c>
      <c r="H19535">
        <v>132</v>
      </c>
      <c r="I19535">
        <v>6.8685999999999998</v>
      </c>
      <c r="J19535" t="s">
        <v>10</v>
      </c>
      <c r="K19535">
        <f>IF(Table13[[#This Row],[ocean_proximity]]="INLAND",1,0)</f>
        <v>0</v>
      </c>
      <c r="L19535">
        <f>IF(Table13[[#This Row],[ocean_proximity]]="ISLAND",1,0)</f>
        <v>0</v>
      </c>
      <c r="M19535">
        <f>IF(Table13[[#This Row],[ocean_proximity]]="NEAR BAY",1,0)</f>
        <v>1</v>
      </c>
      <c r="N19535" s="3">
        <f>IF(Table13[[#This Row],[ocean_proximity]]="NEAR OCEAN",1,0)</f>
        <v>0</v>
      </c>
      <c r="O19535" s="3">
        <f>Table13[[#This Row],[housing_median_age]]/$D$2</f>
        <v>0.67307692307692313</v>
      </c>
      <c r="P19535" s="3">
        <f>Table13[[#This Row],[total_rooms]]/$E$2</f>
        <v>2.2380467955239063E-2</v>
      </c>
      <c r="Q19535" s="3">
        <f>Table13[[#This Row],[total_bedrooms]]/$F$2</f>
        <v>2.156710628394104E-2</v>
      </c>
      <c r="R19535" s="3">
        <f>Table13[[#This Row],[population]]/$G$2</f>
        <v>9.8649178857687352E-3</v>
      </c>
      <c r="S19535" s="3">
        <f>Table13[[#This Row],[households]]/$H$2</f>
        <v>2.1703387043735613E-2</v>
      </c>
      <c r="T19535" s="3">
        <v>1</v>
      </c>
      <c r="AG19535">
        <f>SUMPRODUCT(Table13[[#This Row],[area_inland]:[ones]],$V$4:$AE$4)</f>
        <v>204377.92175518654</v>
      </c>
      <c r="AH19535">
        <f>ABS(AG19535-Table13[[#This Row],[median_house_value]])</f>
        <v>202122.07824481346</v>
      </c>
    </row>
    <row r="19536" spans="1:34" x14ac:dyDescent="0.45">
      <c r="A19536">
        <v>332800</v>
      </c>
      <c r="B19536">
        <v>-118.4</v>
      </c>
      <c r="C19536">
        <v>34.020000000000003</v>
      </c>
      <c r="D19536">
        <v>40</v>
      </c>
      <c r="E19536">
        <v>593</v>
      </c>
      <c r="F19536">
        <v>137</v>
      </c>
      <c r="G19536">
        <v>371</v>
      </c>
      <c r="H19536">
        <v>132</v>
      </c>
      <c r="I19536">
        <v>4.6932</v>
      </c>
      <c r="J19536" t="s">
        <v>11</v>
      </c>
      <c r="K19536">
        <f>IF(Table13[[#This Row],[ocean_proximity]]="INLAND",1,0)</f>
        <v>0</v>
      </c>
      <c r="L19536">
        <f>IF(Table13[[#This Row],[ocean_proximity]]="ISLAND",1,0)</f>
        <v>0</v>
      </c>
      <c r="M19536">
        <f>IF(Table13[[#This Row],[ocean_proximity]]="NEAR BAY",1,0)</f>
        <v>0</v>
      </c>
      <c r="N19536" s="3">
        <f>IF(Table13[[#This Row],[ocean_proximity]]="NEAR OCEAN",1,0)</f>
        <v>0</v>
      </c>
      <c r="O19536" s="3">
        <f>Table13[[#This Row],[housing_median_age]]/$D$2</f>
        <v>0.76923076923076927</v>
      </c>
      <c r="P19536" s="3">
        <f>Table13[[#This Row],[total_rooms]]/$E$2</f>
        <v>1.5081383519837233E-2</v>
      </c>
      <c r="Q19536" s="3">
        <f>Table13[[#This Row],[total_bedrooms]]/$F$2</f>
        <v>2.1256788207913112E-2</v>
      </c>
      <c r="R19536" s="3">
        <f>Table13[[#This Row],[population]]/$G$2</f>
        <v>1.0397399248921024E-2</v>
      </c>
      <c r="S19536" s="3">
        <f>Table13[[#This Row],[households]]/$H$2</f>
        <v>2.1703387043735613E-2</v>
      </c>
      <c r="T19536" s="3">
        <v>1</v>
      </c>
      <c r="AG19536">
        <f>SUMPRODUCT(Table13[[#This Row],[area_inland]:[ones]],$V$4:$AE$4)</f>
        <v>190220.12708502324</v>
      </c>
      <c r="AH19536">
        <f>ABS(AG19536-Table13[[#This Row],[median_house_value]])</f>
        <v>142579.87291497676</v>
      </c>
    </row>
    <row r="19537" spans="1:34" x14ac:dyDescent="0.45">
      <c r="A19537">
        <v>147800</v>
      </c>
      <c r="B19537">
        <v>-116.86</v>
      </c>
      <c r="C19537">
        <v>34.229999999999997</v>
      </c>
      <c r="D19537">
        <v>13</v>
      </c>
      <c r="E19537">
        <v>4760</v>
      </c>
      <c r="F19537">
        <v>938</v>
      </c>
      <c r="G19537">
        <v>309</v>
      </c>
      <c r="H19537">
        <v>132</v>
      </c>
      <c r="I19537">
        <v>5.4618000000000002</v>
      </c>
      <c r="J19537" t="s">
        <v>12</v>
      </c>
      <c r="K19537">
        <f>IF(Table13[[#This Row],[ocean_proximity]]="INLAND",1,0)</f>
        <v>1</v>
      </c>
      <c r="L19537">
        <f>IF(Table13[[#This Row],[ocean_proximity]]="ISLAND",1,0)</f>
        <v>0</v>
      </c>
      <c r="M19537">
        <f>IF(Table13[[#This Row],[ocean_proximity]]="NEAR BAY",1,0)</f>
        <v>0</v>
      </c>
      <c r="N19537" s="3">
        <f>IF(Table13[[#This Row],[ocean_proximity]]="NEAR OCEAN",1,0)</f>
        <v>0</v>
      </c>
      <c r="O19537" s="3">
        <f>Table13[[#This Row],[housing_median_age]]/$D$2</f>
        <v>0.25</v>
      </c>
      <c r="P19537" s="3">
        <f>Table13[[#This Row],[total_rooms]]/$E$2</f>
        <v>0.12105798575788403</v>
      </c>
      <c r="Q19537" s="3">
        <f>Table13[[#This Row],[total_bedrooms]]/$F$2</f>
        <v>0.14553917765709853</v>
      </c>
      <c r="R19537" s="3">
        <f>Table13[[#This Row],[population]]/$G$2</f>
        <v>8.6598284849503954E-3</v>
      </c>
      <c r="S19537" s="3">
        <f>Table13[[#This Row],[households]]/$H$2</f>
        <v>2.1703387043735613E-2</v>
      </c>
      <c r="T19537" s="3">
        <v>1</v>
      </c>
      <c r="AG19537">
        <f>SUMPRODUCT(Table13[[#This Row],[area_inland]:[ones]],$V$4:$AE$4)</f>
        <v>192219.36009763449</v>
      </c>
      <c r="AH19537">
        <f>ABS(AG19537-Table13[[#This Row],[median_house_value]])</f>
        <v>44419.36009763449</v>
      </c>
    </row>
    <row r="19538" spans="1:34" x14ac:dyDescent="0.45">
      <c r="A19538">
        <v>247800</v>
      </c>
      <c r="B19538">
        <v>-121.96</v>
      </c>
      <c r="C19538">
        <v>37.340000000000003</v>
      </c>
      <c r="D19538">
        <v>37</v>
      </c>
      <c r="E19538">
        <v>663</v>
      </c>
      <c r="F19538">
        <v>127</v>
      </c>
      <c r="G19538">
        <v>293</v>
      </c>
      <c r="H19538">
        <v>132</v>
      </c>
      <c r="I19538">
        <v>3.7812999999999999</v>
      </c>
      <c r="J19538" t="s">
        <v>11</v>
      </c>
      <c r="K19538">
        <f>IF(Table13[[#This Row],[ocean_proximity]]="INLAND",1,0)</f>
        <v>0</v>
      </c>
      <c r="L19538">
        <f>IF(Table13[[#This Row],[ocean_proximity]]="ISLAND",1,0)</f>
        <v>0</v>
      </c>
      <c r="M19538">
        <f>IF(Table13[[#This Row],[ocean_proximity]]="NEAR BAY",1,0)</f>
        <v>0</v>
      </c>
      <c r="N19538" s="3">
        <f>IF(Table13[[#This Row],[ocean_proximity]]="NEAR OCEAN",1,0)</f>
        <v>0</v>
      </c>
      <c r="O19538" s="3">
        <f>Table13[[#This Row],[housing_median_age]]/$D$2</f>
        <v>0.71153846153846156</v>
      </c>
      <c r="P19538" s="3">
        <f>Table13[[#This Row],[total_rooms]]/$E$2</f>
        <v>1.6861648016276706E-2</v>
      </c>
      <c r="Q19538" s="3">
        <f>Table13[[#This Row],[total_bedrooms]]/$F$2</f>
        <v>1.9705197827773469E-2</v>
      </c>
      <c r="R19538" s="3">
        <f>Table13[[#This Row],[population]]/$G$2</f>
        <v>8.2114231265063616E-3</v>
      </c>
      <c r="S19538" s="3">
        <f>Table13[[#This Row],[households]]/$H$2</f>
        <v>2.1703387043735613E-2</v>
      </c>
      <c r="T19538" s="3">
        <v>1</v>
      </c>
      <c r="AG19538">
        <f>SUMPRODUCT(Table13[[#This Row],[area_inland]:[ones]],$V$4:$AE$4)</f>
        <v>189114.62870744933</v>
      </c>
      <c r="AH19538">
        <f>ABS(AG19538-Table13[[#This Row],[median_house_value]])</f>
        <v>58685.37129255067</v>
      </c>
    </row>
    <row r="19539" spans="1:34" x14ac:dyDescent="0.45">
      <c r="A19539">
        <v>71000</v>
      </c>
      <c r="B19539">
        <v>-120.48</v>
      </c>
      <c r="C19539">
        <v>39.659999999999997</v>
      </c>
      <c r="D19539">
        <v>32</v>
      </c>
      <c r="E19539">
        <v>1516</v>
      </c>
      <c r="F19539">
        <v>289</v>
      </c>
      <c r="G19539">
        <v>304</v>
      </c>
      <c r="H19539">
        <v>131</v>
      </c>
      <c r="I19539">
        <v>1.8838999999999999</v>
      </c>
      <c r="J19539" t="s">
        <v>12</v>
      </c>
      <c r="K19539">
        <f>IF(Table13[[#This Row],[ocean_proximity]]="INLAND",1,0)</f>
        <v>1</v>
      </c>
      <c r="L19539">
        <f>IF(Table13[[#This Row],[ocean_proximity]]="ISLAND",1,0)</f>
        <v>0</v>
      </c>
      <c r="M19539">
        <f>IF(Table13[[#This Row],[ocean_proximity]]="NEAR BAY",1,0)</f>
        <v>0</v>
      </c>
      <c r="N19539" s="3">
        <f>IF(Table13[[#This Row],[ocean_proximity]]="NEAR OCEAN",1,0)</f>
        <v>0</v>
      </c>
      <c r="O19539" s="3">
        <f>Table13[[#This Row],[housing_median_age]]/$D$2</f>
        <v>0.61538461538461542</v>
      </c>
      <c r="P19539" s="3">
        <f>Table13[[#This Row],[total_rooms]]/$E$2</f>
        <v>3.8555442522889116E-2</v>
      </c>
      <c r="Q19539" s="3">
        <f>Table13[[#This Row],[total_bedrooms]]/$F$2</f>
        <v>4.4840961986035689E-2</v>
      </c>
      <c r="R19539" s="3">
        <f>Table13[[#This Row],[population]]/$G$2</f>
        <v>8.5197018104366355E-3</v>
      </c>
      <c r="S19539" s="3">
        <f>Table13[[#This Row],[households]]/$H$2</f>
        <v>2.1538967444919434E-2</v>
      </c>
      <c r="T19539" s="3">
        <v>1</v>
      </c>
      <c r="AG19539">
        <f>SUMPRODUCT(Table13[[#This Row],[area_inland]:[ones]],$V$4:$AE$4)</f>
        <v>194806.8897947408</v>
      </c>
      <c r="AH19539">
        <f>ABS(AG19539-Table13[[#This Row],[median_house_value]])</f>
        <v>123806.8897947408</v>
      </c>
    </row>
    <row r="19540" spans="1:34" x14ac:dyDescent="0.45">
      <c r="A19540">
        <v>212500</v>
      </c>
      <c r="B19540">
        <v>-118.23</v>
      </c>
      <c r="C19540">
        <v>34.130000000000003</v>
      </c>
      <c r="D19540">
        <v>48</v>
      </c>
      <c r="E19540">
        <v>737</v>
      </c>
      <c r="F19540">
        <v>166</v>
      </c>
      <c r="G19540">
        <v>462</v>
      </c>
      <c r="H19540">
        <v>131</v>
      </c>
      <c r="I19540">
        <v>3.5893000000000002</v>
      </c>
      <c r="J19540" t="s">
        <v>11</v>
      </c>
      <c r="K19540">
        <f>IF(Table13[[#This Row],[ocean_proximity]]="INLAND",1,0)</f>
        <v>0</v>
      </c>
      <c r="L19540">
        <f>IF(Table13[[#This Row],[ocean_proximity]]="ISLAND",1,0)</f>
        <v>0</v>
      </c>
      <c r="M19540">
        <f>IF(Table13[[#This Row],[ocean_proximity]]="NEAR BAY",1,0)</f>
        <v>0</v>
      </c>
      <c r="N19540" s="3">
        <f>IF(Table13[[#This Row],[ocean_proximity]]="NEAR OCEAN",1,0)</f>
        <v>0</v>
      </c>
      <c r="O19540" s="3">
        <f>Table13[[#This Row],[housing_median_age]]/$D$2</f>
        <v>0.92307692307692313</v>
      </c>
      <c r="P19540" s="3">
        <f>Table13[[#This Row],[total_rooms]]/$E$2</f>
        <v>1.8743641912512717E-2</v>
      </c>
      <c r="Q19540" s="3">
        <f>Table13[[#This Row],[total_bedrooms]]/$F$2</f>
        <v>2.5756400310318076E-2</v>
      </c>
      <c r="R19540" s="3">
        <f>Table13[[#This Row],[population]]/$G$2</f>
        <v>1.2947704725071464E-2</v>
      </c>
      <c r="S19540" s="3">
        <f>Table13[[#This Row],[households]]/$H$2</f>
        <v>2.1538967444919434E-2</v>
      </c>
      <c r="T19540" s="3">
        <v>1</v>
      </c>
      <c r="AG19540">
        <f>SUMPRODUCT(Table13[[#This Row],[area_inland]:[ones]],$V$4:$AE$4)</f>
        <v>193314.91301133731</v>
      </c>
      <c r="AH19540">
        <f>ABS(AG19540-Table13[[#This Row],[median_house_value]])</f>
        <v>19185.08698866269</v>
      </c>
    </row>
    <row r="19541" spans="1:34" x14ac:dyDescent="0.45">
      <c r="A19541">
        <v>200000</v>
      </c>
      <c r="B19541">
        <v>-122.28</v>
      </c>
      <c r="C19541">
        <v>37.869999999999997</v>
      </c>
      <c r="D19541">
        <v>52</v>
      </c>
      <c r="E19541">
        <v>589</v>
      </c>
      <c r="F19541">
        <v>132</v>
      </c>
      <c r="G19541">
        <v>288</v>
      </c>
      <c r="H19541">
        <v>131</v>
      </c>
      <c r="I19541">
        <v>3.5156000000000001</v>
      </c>
      <c r="J19541" t="s">
        <v>10</v>
      </c>
      <c r="K19541">
        <f>IF(Table13[[#This Row],[ocean_proximity]]="INLAND",1,0)</f>
        <v>0</v>
      </c>
      <c r="L19541">
        <f>IF(Table13[[#This Row],[ocean_proximity]]="ISLAND",1,0)</f>
        <v>0</v>
      </c>
      <c r="M19541">
        <f>IF(Table13[[#This Row],[ocean_proximity]]="NEAR BAY",1,0)</f>
        <v>1</v>
      </c>
      <c r="N19541" s="3">
        <f>IF(Table13[[#This Row],[ocean_proximity]]="NEAR OCEAN",1,0)</f>
        <v>0</v>
      </c>
      <c r="O19541" s="3">
        <f>Table13[[#This Row],[housing_median_age]]/$D$2</f>
        <v>1</v>
      </c>
      <c r="P19541" s="3">
        <f>Table13[[#This Row],[total_rooms]]/$E$2</f>
        <v>1.4979654120040691E-2</v>
      </c>
      <c r="Q19541" s="3">
        <f>Table13[[#This Row],[total_bedrooms]]/$F$2</f>
        <v>2.0480993017843289E-2</v>
      </c>
      <c r="R19541" s="3">
        <f>Table13[[#This Row],[population]]/$G$2</f>
        <v>8.0712964519926017E-3</v>
      </c>
      <c r="S19541" s="3">
        <f>Table13[[#This Row],[households]]/$H$2</f>
        <v>2.1538967444919434E-2</v>
      </c>
      <c r="T19541" s="3">
        <v>1</v>
      </c>
      <c r="AG19541">
        <f>SUMPRODUCT(Table13[[#This Row],[area_inland]:[ones]],$V$4:$AE$4)</f>
        <v>210394.33170967142</v>
      </c>
      <c r="AH19541">
        <f>ABS(AG19541-Table13[[#This Row],[median_house_value]])</f>
        <v>10394.331709671416</v>
      </c>
    </row>
    <row r="19542" spans="1:34" x14ac:dyDescent="0.45">
      <c r="A19542">
        <v>169500</v>
      </c>
      <c r="B19542">
        <v>-116.99</v>
      </c>
      <c r="C19542">
        <v>32.72</v>
      </c>
      <c r="D19542">
        <v>15</v>
      </c>
      <c r="E19542">
        <v>825</v>
      </c>
      <c r="F19542">
        <v>130</v>
      </c>
      <c r="G19542">
        <v>334</v>
      </c>
      <c r="H19542">
        <v>131</v>
      </c>
      <c r="I19542">
        <v>4.0391000000000004</v>
      </c>
      <c r="J19542" t="s">
        <v>11</v>
      </c>
      <c r="K19542">
        <f>IF(Table13[[#This Row],[ocean_proximity]]="INLAND",1,0)</f>
        <v>0</v>
      </c>
      <c r="L19542">
        <f>IF(Table13[[#This Row],[ocean_proximity]]="ISLAND",1,0)</f>
        <v>0</v>
      </c>
      <c r="M19542">
        <f>IF(Table13[[#This Row],[ocean_proximity]]="NEAR BAY",1,0)</f>
        <v>0</v>
      </c>
      <c r="N19542" s="3">
        <f>IF(Table13[[#This Row],[ocean_proximity]]="NEAR OCEAN",1,0)</f>
        <v>0</v>
      </c>
      <c r="O19542" s="3">
        <f>Table13[[#This Row],[housing_median_age]]/$D$2</f>
        <v>0.28846153846153844</v>
      </c>
      <c r="P19542" s="3">
        <f>Table13[[#This Row],[total_rooms]]/$E$2</f>
        <v>2.0981688708036624E-2</v>
      </c>
      <c r="Q19542" s="3">
        <f>Table13[[#This Row],[total_bedrooms]]/$F$2</f>
        <v>2.0170674941815361E-2</v>
      </c>
      <c r="R19542" s="3">
        <f>Table13[[#This Row],[population]]/$G$2</f>
        <v>9.3604618575191968E-3</v>
      </c>
      <c r="S19542" s="3">
        <f>Table13[[#This Row],[households]]/$H$2</f>
        <v>2.1538967444919434E-2</v>
      </c>
      <c r="T19542" s="3">
        <v>1</v>
      </c>
      <c r="AG19542">
        <f>SUMPRODUCT(Table13[[#This Row],[area_inland]:[ones]],$V$4:$AE$4)</f>
        <v>181209.89878221729</v>
      </c>
      <c r="AH19542">
        <f>ABS(AG19542-Table13[[#This Row],[median_house_value]])</f>
        <v>11709.898782217293</v>
      </c>
    </row>
    <row r="19543" spans="1:34" x14ac:dyDescent="0.45">
      <c r="A19543">
        <v>333300</v>
      </c>
      <c r="B19543">
        <v>-118.37</v>
      </c>
      <c r="C19543">
        <v>34.04</v>
      </c>
      <c r="D19543">
        <v>25</v>
      </c>
      <c r="E19543">
        <v>542</v>
      </c>
      <c r="F19543">
        <v>161</v>
      </c>
      <c r="G19543">
        <v>442</v>
      </c>
      <c r="H19543">
        <v>131</v>
      </c>
      <c r="I19543">
        <v>2.25</v>
      </c>
      <c r="J19543" t="s">
        <v>11</v>
      </c>
      <c r="K19543">
        <f>IF(Table13[[#This Row],[ocean_proximity]]="INLAND",1,0)</f>
        <v>0</v>
      </c>
      <c r="L19543">
        <f>IF(Table13[[#This Row],[ocean_proximity]]="ISLAND",1,0)</f>
        <v>0</v>
      </c>
      <c r="M19543">
        <f>IF(Table13[[#This Row],[ocean_proximity]]="NEAR BAY",1,0)</f>
        <v>0</v>
      </c>
      <c r="N19543" s="3">
        <f>IF(Table13[[#This Row],[ocean_proximity]]="NEAR OCEAN",1,0)</f>
        <v>0</v>
      </c>
      <c r="O19543" s="3">
        <f>Table13[[#This Row],[housing_median_age]]/$D$2</f>
        <v>0.48076923076923078</v>
      </c>
      <c r="P19543" s="3">
        <f>Table13[[#This Row],[total_rooms]]/$E$2</f>
        <v>1.3784333672431332E-2</v>
      </c>
      <c r="Q19543" s="3">
        <f>Table13[[#This Row],[total_bedrooms]]/$F$2</f>
        <v>2.4980605120248255E-2</v>
      </c>
      <c r="R19543" s="3">
        <f>Table13[[#This Row],[population]]/$G$2</f>
        <v>1.2387198027016422E-2</v>
      </c>
      <c r="S19543" s="3">
        <f>Table13[[#This Row],[households]]/$H$2</f>
        <v>2.1538967444919434E-2</v>
      </c>
      <c r="T19543" s="3">
        <v>1</v>
      </c>
      <c r="AG19543">
        <f>SUMPRODUCT(Table13[[#This Row],[area_inland]:[ones]],$V$4:$AE$4)</f>
        <v>184863.51329657988</v>
      </c>
      <c r="AH19543">
        <f>ABS(AG19543-Table13[[#This Row],[median_house_value]])</f>
        <v>148436.48670342012</v>
      </c>
    </row>
    <row r="19544" spans="1:34" x14ac:dyDescent="0.45">
      <c r="A19544">
        <v>63500</v>
      </c>
      <c r="B19544">
        <v>-117.32</v>
      </c>
      <c r="C19544">
        <v>34.06</v>
      </c>
      <c r="D19544">
        <v>52</v>
      </c>
      <c r="E19544">
        <v>802</v>
      </c>
      <c r="F19544">
        <v>160</v>
      </c>
      <c r="G19544">
        <v>564</v>
      </c>
      <c r="H19544">
        <v>131</v>
      </c>
      <c r="I19544">
        <v>2.1591</v>
      </c>
      <c r="J19544" t="s">
        <v>12</v>
      </c>
      <c r="K19544">
        <f>IF(Table13[[#This Row],[ocean_proximity]]="INLAND",1,0)</f>
        <v>1</v>
      </c>
      <c r="L19544">
        <f>IF(Table13[[#This Row],[ocean_proximity]]="ISLAND",1,0)</f>
        <v>0</v>
      </c>
      <c r="M19544">
        <f>IF(Table13[[#This Row],[ocean_proximity]]="NEAR BAY",1,0)</f>
        <v>0</v>
      </c>
      <c r="N19544" s="3">
        <f>IF(Table13[[#This Row],[ocean_proximity]]="NEAR OCEAN",1,0)</f>
        <v>0</v>
      </c>
      <c r="O19544" s="3">
        <f>Table13[[#This Row],[housing_median_age]]/$D$2</f>
        <v>1</v>
      </c>
      <c r="P19544" s="3">
        <f>Table13[[#This Row],[total_rooms]]/$E$2</f>
        <v>2.039674465920651E-2</v>
      </c>
      <c r="Q19544" s="3">
        <f>Table13[[#This Row],[total_bedrooms]]/$F$2</f>
        <v>2.482544608223429E-2</v>
      </c>
      <c r="R19544" s="3">
        <f>Table13[[#This Row],[population]]/$G$2</f>
        <v>1.5806288885152179E-2</v>
      </c>
      <c r="S19544" s="3">
        <f>Table13[[#This Row],[households]]/$H$2</f>
        <v>2.1538967444919434E-2</v>
      </c>
      <c r="T19544" s="3">
        <v>1</v>
      </c>
      <c r="AG19544">
        <f>SUMPRODUCT(Table13[[#This Row],[area_inland]:[ones]],$V$4:$AE$4)</f>
        <v>201181.08059763158</v>
      </c>
      <c r="AH19544">
        <f>ABS(AG19544-Table13[[#This Row],[median_house_value]])</f>
        <v>137681.08059763158</v>
      </c>
    </row>
    <row r="19545" spans="1:34" x14ac:dyDescent="0.45">
      <c r="A19545">
        <v>500001</v>
      </c>
      <c r="B19545">
        <v>-118.58</v>
      </c>
      <c r="C19545">
        <v>34.119999999999997</v>
      </c>
      <c r="D19545">
        <v>42</v>
      </c>
      <c r="E19545">
        <v>718</v>
      </c>
      <c r="F19545">
        <v>140</v>
      </c>
      <c r="G19545">
        <v>324</v>
      </c>
      <c r="H19545">
        <v>131</v>
      </c>
      <c r="I19545">
        <v>6.4017999999999997</v>
      </c>
      <c r="J19545" t="s">
        <v>11</v>
      </c>
      <c r="K19545">
        <f>IF(Table13[[#This Row],[ocean_proximity]]="INLAND",1,0)</f>
        <v>0</v>
      </c>
      <c r="L19545">
        <f>IF(Table13[[#This Row],[ocean_proximity]]="ISLAND",1,0)</f>
        <v>0</v>
      </c>
      <c r="M19545">
        <f>IF(Table13[[#This Row],[ocean_proximity]]="NEAR BAY",1,0)</f>
        <v>0</v>
      </c>
      <c r="N19545" s="3">
        <f>IF(Table13[[#This Row],[ocean_proximity]]="NEAR OCEAN",1,0)</f>
        <v>0</v>
      </c>
      <c r="O19545" s="3">
        <f>Table13[[#This Row],[housing_median_age]]/$D$2</f>
        <v>0.80769230769230771</v>
      </c>
      <c r="P19545" s="3">
        <f>Table13[[#This Row],[total_rooms]]/$E$2</f>
        <v>1.8260427263479144E-2</v>
      </c>
      <c r="Q19545" s="3">
        <f>Table13[[#This Row],[total_bedrooms]]/$F$2</f>
        <v>2.1722265321955005E-2</v>
      </c>
      <c r="R19545" s="3">
        <f>Table13[[#This Row],[population]]/$G$2</f>
        <v>9.0802085084916769E-3</v>
      </c>
      <c r="S19545" s="3">
        <f>Table13[[#This Row],[households]]/$H$2</f>
        <v>2.1538967444919434E-2</v>
      </c>
      <c r="T19545" s="3">
        <v>1</v>
      </c>
      <c r="AG19545">
        <f>SUMPRODUCT(Table13[[#This Row],[area_inland]:[ones]],$V$4:$AE$4)</f>
        <v>191010.59866189596</v>
      </c>
      <c r="AH19545">
        <f>ABS(AG19545-Table13[[#This Row],[median_house_value]])</f>
        <v>308990.40133810404</v>
      </c>
    </row>
    <row r="19546" spans="1:34" x14ac:dyDescent="0.45">
      <c r="A19546">
        <v>154200</v>
      </c>
      <c r="B19546">
        <v>-118.22</v>
      </c>
      <c r="C19546">
        <v>34.08</v>
      </c>
      <c r="D19546">
        <v>31</v>
      </c>
      <c r="E19546">
        <v>394</v>
      </c>
      <c r="F19546">
        <v>117</v>
      </c>
      <c r="G19546">
        <v>573</v>
      </c>
      <c r="H19546">
        <v>131</v>
      </c>
      <c r="I19546">
        <v>1.8172999999999999</v>
      </c>
      <c r="J19546" t="s">
        <v>11</v>
      </c>
      <c r="K19546">
        <f>IF(Table13[[#This Row],[ocean_proximity]]="INLAND",1,0)</f>
        <v>0</v>
      </c>
      <c r="L19546">
        <f>IF(Table13[[#This Row],[ocean_proximity]]="ISLAND",1,0)</f>
        <v>0</v>
      </c>
      <c r="M19546">
        <f>IF(Table13[[#This Row],[ocean_proximity]]="NEAR BAY",1,0)</f>
        <v>0</v>
      </c>
      <c r="N19546" s="3">
        <f>IF(Table13[[#This Row],[ocean_proximity]]="NEAR OCEAN",1,0)</f>
        <v>0</v>
      </c>
      <c r="O19546" s="3">
        <f>Table13[[#This Row],[housing_median_age]]/$D$2</f>
        <v>0.59615384615384615</v>
      </c>
      <c r="P19546" s="3">
        <f>Table13[[#This Row],[total_rooms]]/$E$2</f>
        <v>1.0020345879959308E-2</v>
      </c>
      <c r="Q19546" s="3">
        <f>Table13[[#This Row],[total_bedrooms]]/$F$2</f>
        <v>1.8153607447633825E-2</v>
      </c>
      <c r="R19546" s="3">
        <f>Table13[[#This Row],[population]]/$G$2</f>
        <v>1.6058516899276946E-2</v>
      </c>
      <c r="S19546" s="3">
        <f>Table13[[#This Row],[households]]/$H$2</f>
        <v>2.1538967444919434E-2</v>
      </c>
      <c r="T19546" s="3">
        <v>1</v>
      </c>
      <c r="AG19546">
        <f>SUMPRODUCT(Table13[[#This Row],[area_inland]:[ones]],$V$4:$AE$4)</f>
        <v>186779.08628436376</v>
      </c>
      <c r="AH19546">
        <f>ABS(AG19546-Table13[[#This Row],[median_house_value]])</f>
        <v>32579.086284363759</v>
      </c>
    </row>
    <row r="19547" spans="1:34" x14ac:dyDescent="0.45">
      <c r="A19547">
        <v>181300</v>
      </c>
      <c r="B19547">
        <v>-121.23</v>
      </c>
      <c r="C19547">
        <v>37.979999999999997</v>
      </c>
      <c r="D19547">
        <v>27</v>
      </c>
      <c r="E19547">
        <v>849</v>
      </c>
      <c r="F19547">
        <v>137</v>
      </c>
      <c r="G19547">
        <v>373</v>
      </c>
      <c r="H19547">
        <v>131</v>
      </c>
      <c r="I19547">
        <v>5.0362</v>
      </c>
      <c r="J19547" t="s">
        <v>12</v>
      </c>
      <c r="K19547">
        <f>IF(Table13[[#This Row],[ocean_proximity]]="INLAND",1,0)</f>
        <v>1</v>
      </c>
      <c r="L19547">
        <f>IF(Table13[[#This Row],[ocean_proximity]]="ISLAND",1,0)</f>
        <v>0</v>
      </c>
      <c r="M19547">
        <f>IF(Table13[[#This Row],[ocean_proximity]]="NEAR BAY",1,0)</f>
        <v>0</v>
      </c>
      <c r="N19547" s="3">
        <f>IF(Table13[[#This Row],[ocean_proximity]]="NEAR OCEAN",1,0)</f>
        <v>0</v>
      </c>
      <c r="O19547" s="3">
        <f>Table13[[#This Row],[housing_median_age]]/$D$2</f>
        <v>0.51923076923076927</v>
      </c>
      <c r="P19547" s="3">
        <f>Table13[[#This Row],[total_rooms]]/$E$2</f>
        <v>2.1592065106815869E-2</v>
      </c>
      <c r="Q19547" s="3">
        <f>Table13[[#This Row],[total_bedrooms]]/$F$2</f>
        <v>2.1256788207913112E-2</v>
      </c>
      <c r="R19547" s="3">
        <f>Table13[[#This Row],[population]]/$G$2</f>
        <v>1.0453449918726529E-2</v>
      </c>
      <c r="S19547" s="3">
        <f>Table13[[#This Row],[households]]/$H$2</f>
        <v>2.1538967444919434E-2</v>
      </c>
      <c r="T19547" s="3">
        <v>1</v>
      </c>
      <c r="AG19547">
        <f>SUMPRODUCT(Table13[[#This Row],[area_inland]:[ones]],$V$4:$AE$4)</f>
        <v>192021.87718068177</v>
      </c>
      <c r="AH19547">
        <f>ABS(AG19547-Table13[[#This Row],[median_house_value]])</f>
        <v>10721.877180681768</v>
      </c>
    </row>
    <row r="19548" spans="1:34" x14ac:dyDescent="0.45">
      <c r="A19548">
        <v>83100</v>
      </c>
      <c r="B19548">
        <v>-118.25</v>
      </c>
      <c r="C19548">
        <v>33.93</v>
      </c>
      <c r="D19548">
        <v>27</v>
      </c>
      <c r="E19548">
        <v>581</v>
      </c>
      <c r="F19548">
        <v>135</v>
      </c>
      <c r="G19548">
        <v>647</v>
      </c>
      <c r="H19548">
        <v>131</v>
      </c>
      <c r="I19548">
        <v>3.2917000000000001</v>
      </c>
      <c r="J19548" t="s">
        <v>11</v>
      </c>
      <c r="K19548">
        <f>IF(Table13[[#This Row],[ocean_proximity]]="INLAND",1,0)</f>
        <v>0</v>
      </c>
      <c r="L19548">
        <f>IF(Table13[[#This Row],[ocean_proximity]]="ISLAND",1,0)</f>
        <v>0</v>
      </c>
      <c r="M19548">
        <f>IF(Table13[[#This Row],[ocean_proximity]]="NEAR BAY",1,0)</f>
        <v>0</v>
      </c>
      <c r="N19548" s="3">
        <f>IF(Table13[[#This Row],[ocean_proximity]]="NEAR OCEAN",1,0)</f>
        <v>0</v>
      </c>
      <c r="O19548" s="3">
        <f>Table13[[#This Row],[housing_median_age]]/$D$2</f>
        <v>0.51923076923076927</v>
      </c>
      <c r="P19548" s="3">
        <f>Table13[[#This Row],[total_rooms]]/$E$2</f>
        <v>1.477619532044761E-2</v>
      </c>
      <c r="Q19548" s="3">
        <f>Table13[[#This Row],[total_bedrooms]]/$F$2</f>
        <v>2.0946470131885182E-2</v>
      </c>
      <c r="R19548" s="3">
        <f>Table13[[#This Row],[population]]/$G$2</f>
        <v>1.8132391682080602E-2</v>
      </c>
      <c r="S19548" s="3">
        <f>Table13[[#This Row],[households]]/$H$2</f>
        <v>2.1538967444919434E-2</v>
      </c>
      <c r="T19548" s="3">
        <v>1</v>
      </c>
      <c r="AG19548">
        <f>SUMPRODUCT(Table13[[#This Row],[area_inland]:[ones]],$V$4:$AE$4)</f>
        <v>185487.09178294684</v>
      </c>
      <c r="AH19548">
        <f>ABS(AG19548-Table13[[#This Row],[median_house_value]])</f>
        <v>102387.09178294684</v>
      </c>
    </row>
    <row r="19549" spans="1:34" x14ac:dyDescent="0.45">
      <c r="A19549">
        <v>260100</v>
      </c>
      <c r="B19549">
        <v>-117.05</v>
      </c>
      <c r="C19549">
        <v>33.020000000000003</v>
      </c>
      <c r="D19549">
        <v>18</v>
      </c>
      <c r="E19549">
        <v>917</v>
      </c>
      <c r="F19549">
        <v>121</v>
      </c>
      <c r="G19549">
        <v>388</v>
      </c>
      <c r="H19549">
        <v>131</v>
      </c>
      <c r="I19549">
        <v>6.3517000000000001</v>
      </c>
      <c r="J19549" t="s">
        <v>11</v>
      </c>
      <c r="K19549">
        <f>IF(Table13[[#This Row],[ocean_proximity]]="INLAND",1,0)</f>
        <v>0</v>
      </c>
      <c r="L19549">
        <f>IF(Table13[[#This Row],[ocean_proximity]]="ISLAND",1,0)</f>
        <v>0</v>
      </c>
      <c r="M19549">
        <f>IF(Table13[[#This Row],[ocean_proximity]]="NEAR BAY",1,0)</f>
        <v>0</v>
      </c>
      <c r="N19549" s="3">
        <f>IF(Table13[[#This Row],[ocean_proximity]]="NEAR OCEAN",1,0)</f>
        <v>0</v>
      </c>
      <c r="O19549" s="3">
        <f>Table13[[#This Row],[housing_median_age]]/$D$2</f>
        <v>0.34615384615384615</v>
      </c>
      <c r="P19549" s="3">
        <f>Table13[[#This Row],[total_rooms]]/$E$2</f>
        <v>2.332146490335707E-2</v>
      </c>
      <c r="Q19549" s="3">
        <f>Table13[[#This Row],[total_bedrooms]]/$F$2</f>
        <v>1.8774243599689683E-2</v>
      </c>
      <c r="R19549" s="3">
        <f>Table13[[#This Row],[population]]/$G$2</f>
        <v>1.087382994226781E-2</v>
      </c>
      <c r="S19549" s="3">
        <f>Table13[[#This Row],[households]]/$H$2</f>
        <v>2.1538967444919434E-2</v>
      </c>
      <c r="T19549" s="3">
        <v>1</v>
      </c>
      <c r="AG19549">
        <f>SUMPRODUCT(Table13[[#This Row],[area_inland]:[ones]],$V$4:$AE$4)</f>
        <v>182295.8586080645</v>
      </c>
      <c r="AH19549">
        <f>ABS(AG19549-Table13[[#This Row],[median_house_value]])</f>
        <v>77804.141391935496</v>
      </c>
    </row>
    <row r="19550" spans="1:34" x14ac:dyDescent="0.45">
      <c r="A19550">
        <v>149000</v>
      </c>
      <c r="B19550">
        <v>-118.05</v>
      </c>
      <c r="C19550">
        <v>33.94</v>
      </c>
      <c r="D19550">
        <v>34</v>
      </c>
      <c r="E19550">
        <v>495</v>
      </c>
      <c r="F19550">
        <v>120</v>
      </c>
      <c r="G19550">
        <v>527</v>
      </c>
      <c r="H19550">
        <v>130</v>
      </c>
      <c r="I19550">
        <v>1.9453</v>
      </c>
      <c r="J19550" t="s">
        <v>11</v>
      </c>
      <c r="K19550">
        <f>IF(Table13[[#This Row],[ocean_proximity]]="INLAND",1,0)</f>
        <v>0</v>
      </c>
      <c r="L19550">
        <f>IF(Table13[[#This Row],[ocean_proximity]]="ISLAND",1,0)</f>
        <v>0</v>
      </c>
      <c r="M19550">
        <f>IF(Table13[[#This Row],[ocean_proximity]]="NEAR BAY",1,0)</f>
        <v>0</v>
      </c>
      <c r="N19550" s="3">
        <f>IF(Table13[[#This Row],[ocean_proximity]]="NEAR OCEAN",1,0)</f>
        <v>0</v>
      </c>
      <c r="O19550" s="3">
        <f>Table13[[#This Row],[housing_median_age]]/$D$2</f>
        <v>0.65384615384615385</v>
      </c>
      <c r="P19550" s="3">
        <f>Table13[[#This Row],[total_rooms]]/$E$2</f>
        <v>1.2589013224821973E-2</v>
      </c>
      <c r="Q19550" s="3">
        <f>Table13[[#This Row],[total_bedrooms]]/$F$2</f>
        <v>1.8619084561675717E-2</v>
      </c>
      <c r="R19550" s="3">
        <f>Table13[[#This Row],[population]]/$G$2</f>
        <v>1.476935149375035E-2</v>
      </c>
      <c r="S19550" s="3">
        <f>Table13[[#This Row],[households]]/$H$2</f>
        <v>2.1374547846103254E-2</v>
      </c>
      <c r="T19550" s="3">
        <v>1</v>
      </c>
      <c r="AG19550">
        <f>SUMPRODUCT(Table13[[#This Row],[area_inland]:[ones]],$V$4:$AE$4)</f>
        <v>187922.54664079673</v>
      </c>
      <c r="AH19550">
        <f>ABS(AG19550-Table13[[#This Row],[median_house_value]])</f>
        <v>38922.546640796732</v>
      </c>
    </row>
    <row r="19551" spans="1:34" x14ac:dyDescent="0.45">
      <c r="A19551">
        <v>275000</v>
      </c>
      <c r="B19551">
        <v>-118.41</v>
      </c>
      <c r="C19551">
        <v>34.159999999999997</v>
      </c>
      <c r="D19551">
        <v>14</v>
      </c>
      <c r="E19551">
        <v>577</v>
      </c>
      <c r="F19551">
        <v>150</v>
      </c>
      <c r="G19551">
        <v>372</v>
      </c>
      <c r="H19551">
        <v>130</v>
      </c>
      <c r="I19551">
        <v>4.1875</v>
      </c>
      <c r="J19551" t="s">
        <v>11</v>
      </c>
      <c r="K19551">
        <f>IF(Table13[[#This Row],[ocean_proximity]]="INLAND",1,0)</f>
        <v>0</v>
      </c>
      <c r="L19551">
        <f>IF(Table13[[#This Row],[ocean_proximity]]="ISLAND",1,0)</f>
        <v>0</v>
      </c>
      <c r="M19551">
        <f>IF(Table13[[#This Row],[ocean_proximity]]="NEAR BAY",1,0)</f>
        <v>0</v>
      </c>
      <c r="N19551" s="3">
        <f>IF(Table13[[#This Row],[ocean_proximity]]="NEAR OCEAN",1,0)</f>
        <v>0</v>
      </c>
      <c r="O19551" s="3">
        <f>Table13[[#This Row],[housing_median_age]]/$D$2</f>
        <v>0.26923076923076922</v>
      </c>
      <c r="P19551" s="3">
        <f>Table13[[#This Row],[total_rooms]]/$E$2</f>
        <v>1.4674465920651069E-2</v>
      </c>
      <c r="Q19551" s="3">
        <f>Table13[[#This Row],[total_bedrooms]]/$F$2</f>
        <v>2.3273855702094646E-2</v>
      </c>
      <c r="R19551" s="3">
        <f>Table13[[#This Row],[population]]/$G$2</f>
        <v>1.0425424583823777E-2</v>
      </c>
      <c r="S19551" s="3">
        <f>Table13[[#This Row],[households]]/$H$2</f>
        <v>2.1374547846103254E-2</v>
      </c>
      <c r="T19551" s="3">
        <v>1</v>
      </c>
      <c r="AG19551">
        <f>SUMPRODUCT(Table13[[#This Row],[area_inland]:[ones]],$V$4:$AE$4)</f>
        <v>180834.48687011984</v>
      </c>
      <c r="AH19551">
        <f>ABS(AG19551-Table13[[#This Row],[median_house_value]])</f>
        <v>94165.513129880157</v>
      </c>
    </row>
    <row r="19552" spans="1:34" x14ac:dyDescent="0.45">
      <c r="A19552">
        <v>153100</v>
      </c>
      <c r="B19552">
        <v>-124.07</v>
      </c>
      <c r="C19552">
        <v>40.869999999999997</v>
      </c>
      <c r="D19552">
        <v>31</v>
      </c>
      <c r="E19552">
        <v>334</v>
      </c>
      <c r="F19552">
        <v>134</v>
      </c>
      <c r="G19552">
        <v>780</v>
      </c>
      <c r="H19552">
        <v>130</v>
      </c>
      <c r="I19552">
        <v>0.76839999999999997</v>
      </c>
      <c r="J19552" t="s">
        <v>13</v>
      </c>
      <c r="K19552">
        <f>IF(Table13[[#This Row],[ocean_proximity]]="INLAND",1,0)</f>
        <v>0</v>
      </c>
      <c r="L19552">
        <f>IF(Table13[[#This Row],[ocean_proximity]]="ISLAND",1,0)</f>
        <v>0</v>
      </c>
      <c r="M19552">
        <f>IF(Table13[[#This Row],[ocean_proximity]]="NEAR BAY",1,0)</f>
        <v>0</v>
      </c>
      <c r="N19552" s="3">
        <f>IF(Table13[[#This Row],[ocean_proximity]]="NEAR OCEAN",1,0)</f>
        <v>1</v>
      </c>
      <c r="O19552" s="3">
        <f>Table13[[#This Row],[housing_median_age]]/$D$2</f>
        <v>0.59615384615384615</v>
      </c>
      <c r="P19552" s="3">
        <f>Table13[[#This Row],[total_rooms]]/$E$2</f>
        <v>8.4944048830111907E-3</v>
      </c>
      <c r="Q19552" s="3">
        <f>Table13[[#This Row],[total_bedrooms]]/$F$2</f>
        <v>2.079131109387122E-2</v>
      </c>
      <c r="R19552" s="3">
        <f>Table13[[#This Row],[population]]/$G$2</f>
        <v>2.185976122414663E-2</v>
      </c>
      <c r="S19552" s="3">
        <f>Table13[[#This Row],[households]]/$H$2</f>
        <v>2.1374547846103254E-2</v>
      </c>
      <c r="T19552" s="3">
        <v>1</v>
      </c>
      <c r="AG19552">
        <f>SUMPRODUCT(Table13[[#This Row],[area_inland]:[ones]],$V$4:$AE$4)</f>
        <v>198964.67441418074</v>
      </c>
      <c r="AH19552">
        <f>ABS(AG19552-Table13[[#This Row],[median_house_value]])</f>
        <v>45864.674414180743</v>
      </c>
    </row>
    <row r="19553" spans="1:34" x14ac:dyDescent="0.45">
      <c r="A19553">
        <v>142500</v>
      </c>
      <c r="B19553">
        <v>-122.28</v>
      </c>
      <c r="C19553">
        <v>38.299999999999997</v>
      </c>
      <c r="D19553">
        <v>23</v>
      </c>
      <c r="E19553">
        <v>526</v>
      </c>
      <c r="F19553">
        <v>152</v>
      </c>
      <c r="G19553">
        <v>245</v>
      </c>
      <c r="H19553">
        <v>130</v>
      </c>
      <c r="I19553">
        <v>2.0133999999999999</v>
      </c>
      <c r="J19553" t="s">
        <v>10</v>
      </c>
      <c r="K19553">
        <f>IF(Table13[[#This Row],[ocean_proximity]]="INLAND",1,0)</f>
        <v>0</v>
      </c>
      <c r="L19553">
        <f>IF(Table13[[#This Row],[ocean_proximity]]="ISLAND",1,0)</f>
        <v>0</v>
      </c>
      <c r="M19553">
        <f>IF(Table13[[#This Row],[ocean_proximity]]="NEAR BAY",1,0)</f>
        <v>1</v>
      </c>
      <c r="N19553" s="3">
        <f>IF(Table13[[#This Row],[ocean_proximity]]="NEAR OCEAN",1,0)</f>
        <v>0</v>
      </c>
      <c r="O19553" s="3">
        <f>Table13[[#This Row],[housing_median_age]]/$D$2</f>
        <v>0.44230769230769229</v>
      </c>
      <c r="P19553" s="3">
        <f>Table13[[#This Row],[total_rooms]]/$E$2</f>
        <v>1.3377416073245168E-2</v>
      </c>
      <c r="Q19553" s="3">
        <f>Table13[[#This Row],[total_bedrooms]]/$F$2</f>
        <v>2.3584173778122577E-2</v>
      </c>
      <c r="R19553" s="3">
        <f>Table13[[#This Row],[population]]/$G$2</f>
        <v>6.8662070511742619E-3</v>
      </c>
      <c r="S19553" s="3">
        <f>Table13[[#This Row],[households]]/$H$2</f>
        <v>2.1374547846103254E-2</v>
      </c>
      <c r="T19553" s="3">
        <v>1</v>
      </c>
      <c r="AG19553">
        <f>SUMPRODUCT(Table13[[#This Row],[area_inland]:[ones]],$V$4:$AE$4)</f>
        <v>199933.19023158844</v>
      </c>
      <c r="AH19553">
        <f>ABS(AG19553-Table13[[#This Row],[median_house_value]])</f>
        <v>57433.190231588436</v>
      </c>
    </row>
    <row r="19554" spans="1:34" x14ac:dyDescent="0.45">
      <c r="A19554">
        <v>130400</v>
      </c>
      <c r="B19554">
        <v>-118.2</v>
      </c>
      <c r="C19554">
        <v>33.92</v>
      </c>
      <c r="D19554">
        <v>36</v>
      </c>
      <c r="E19554">
        <v>414</v>
      </c>
      <c r="F19554">
        <v>104</v>
      </c>
      <c r="G19554">
        <v>477</v>
      </c>
      <c r="H19554">
        <v>130</v>
      </c>
      <c r="I19554">
        <v>3.6718999999999999</v>
      </c>
      <c r="J19554" t="s">
        <v>11</v>
      </c>
      <c r="K19554">
        <f>IF(Table13[[#This Row],[ocean_proximity]]="INLAND",1,0)</f>
        <v>0</v>
      </c>
      <c r="L19554">
        <f>IF(Table13[[#This Row],[ocean_proximity]]="ISLAND",1,0)</f>
        <v>0</v>
      </c>
      <c r="M19554">
        <f>IF(Table13[[#This Row],[ocean_proximity]]="NEAR BAY",1,0)</f>
        <v>0</v>
      </c>
      <c r="N19554" s="3">
        <f>IF(Table13[[#This Row],[ocean_proximity]]="NEAR OCEAN",1,0)</f>
        <v>0</v>
      </c>
      <c r="O19554" s="3">
        <f>Table13[[#This Row],[housing_median_age]]/$D$2</f>
        <v>0.69230769230769229</v>
      </c>
      <c r="P19554" s="3">
        <f>Table13[[#This Row],[total_rooms]]/$E$2</f>
        <v>1.0528992878942014E-2</v>
      </c>
      <c r="Q19554" s="3">
        <f>Table13[[#This Row],[total_bedrooms]]/$F$2</f>
        <v>1.6136539953452288E-2</v>
      </c>
      <c r="R19554" s="3">
        <f>Table13[[#This Row],[population]]/$G$2</f>
        <v>1.3368084748612745E-2</v>
      </c>
      <c r="S19554" s="3">
        <f>Table13[[#This Row],[households]]/$H$2</f>
        <v>2.1374547846103254E-2</v>
      </c>
      <c r="T19554" s="3">
        <v>1</v>
      </c>
      <c r="AG19554">
        <f>SUMPRODUCT(Table13[[#This Row],[area_inland]:[ones]],$V$4:$AE$4)</f>
        <v>188541.77080410262</v>
      </c>
      <c r="AH19554">
        <f>ABS(AG19554-Table13[[#This Row],[median_house_value]])</f>
        <v>58141.77080410262</v>
      </c>
    </row>
    <row r="19555" spans="1:34" x14ac:dyDescent="0.45">
      <c r="A19555">
        <v>329200</v>
      </c>
      <c r="B19555">
        <v>-118.36</v>
      </c>
      <c r="C19555">
        <v>33.89</v>
      </c>
      <c r="D19555">
        <v>40</v>
      </c>
      <c r="E19555">
        <v>756</v>
      </c>
      <c r="F19555">
        <v>122</v>
      </c>
      <c r="G19555">
        <v>371</v>
      </c>
      <c r="H19555">
        <v>130</v>
      </c>
      <c r="I19555">
        <v>5.0298999999999996</v>
      </c>
      <c r="J19555" t="s">
        <v>11</v>
      </c>
      <c r="K19555">
        <f>IF(Table13[[#This Row],[ocean_proximity]]="INLAND",1,0)</f>
        <v>0</v>
      </c>
      <c r="L19555">
        <f>IF(Table13[[#This Row],[ocean_proximity]]="ISLAND",1,0)</f>
        <v>0</v>
      </c>
      <c r="M19555">
        <f>IF(Table13[[#This Row],[ocean_proximity]]="NEAR BAY",1,0)</f>
        <v>0</v>
      </c>
      <c r="N19555" s="3">
        <f>IF(Table13[[#This Row],[ocean_proximity]]="NEAR OCEAN",1,0)</f>
        <v>0</v>
      </c>
      <c r="O19555" s="3">
        <f>Table13[[#This Row],[housing_median_age]]/$D$2</f>
        <v>0.76923076923076927</v>
      </c>
      <c r="P19555" s="3">
        <f>Table13[[#This Row],[total_rooms]]/$E$2</f>
        <v>1.9226856561546286E-2</v>
      </c>
      <c r="Q19555" s="3">
        <f>Table13[[#This Row],[total_bedrooms]]/$F$2</f>
        <v>1.8929402637703645E-2</v>
      </c>
      <c r="R19555" s="3">
        <f>Table13[[#This Row],[population]]/$G$2</f>
        <v>1.0397399248921024E-2</v>
      </c>
      <c r="S19555" s="3">
        <f>Table13[[#This Row],[households]]/$H$2</f>
        <v>2.1374547846103254E-2</v>
      </c>
      <c r="T19555" s="3">
        <v>1</v>
      </c>
      <c r="AG19555">
        <f>SUMPRODUCT(Table13[[#This Row],[area_inland]:[ones]],$V$4:$AE$4)</f>
        <v>190217.45421127387</v>
      </c>
      <c r="AH19555">
        <f>ABS(AG19555-Table13[[#This Row],[median_house_value]])</f>
        <v>138982.54578872613</v>
      </c>
    </row>
    <row r="19556" spans="1:34" x14ac:dyDescent="0.45">
      <c r="A19556">
        <v>73100</v>
      </c>
      <c r="B19556">
        <v>-117.33</v>
      </c>
      <c r="C19556">
        <v>34.049999999999997</v>
      </c>
      <c r="D19556">
        <v>26</v>
      </c>
      <c r="E19556">
        <v>613</v>
      </c>
      <c r="F19556">
        <v>149</v>
      </c>
      <c r="G19556">
        <v>431</v>
      </c>
      <c r="H19556">
        <v>130</v>
      </c>
      <c r="I19556">
        <v>1.3976999999999999</v>
      </c>
      <c r="J19556" t="s">
        <v>12</v>
      </c>
      <c r="K19556">
        <f>IF(Table13[[#This Row],[ocean_proximity]]="INLAND",1,0)</f>
        <v>1</v>
      </c>
      <c r="L19556">
        <f>IF(Table13[[#This Row],[ocean_proximity]]="ISLAND",1,0)</f>
        <v>0</v>
      </c>
      <c r="M19556">
        <f>IF(Table13[[#This Row],[ocean_proximity]]="NEAR BAY",1,0)</f>
        <v>0</v>
      </c>
      <c r="N19556" s="3">
        <f>IF(Table13[[#This Row],[ocean_proximity]]="NEAR OCEAN",1,0)</f>
        <v>0</v>
      </c>
      <c r="O19556" s="3">
        <f>Table13[[#This Row],[housing_median_age]]/$D$2</f>
        <v>0.5</v>
      </c>
      <c r="P19556" s="3">
        <f>Table13[[#This Row],[total_rooms]]/$E$2</f>
        <v>1.559003051881994E-2</v>
      </c>
      <c r="Q19556" s="3">
        <f>Table13[[#This Row],[total_bedrooms]]/$F$2</f>
        <v>2.3118696664080684E-2</v>
      </c>
      <c r="R19556" s="3">
        <f>Table13[[#This Row],[population]]/$G$2</f>
        <v>1.207891934308615E-2</v>
      </c>
      <c r="S19556" s="3">
        <f>Table13[[#This Row],[households]]/$H$2</f>
        <v>2.1374547846103254E-2</v>
      </c>
      <c r="T19556" s="3">
        <v>1</v>
      </c>
      <c r="AG19556">
        <f>SUMPRODUCT(Table13[[#This Row],[area_inland]:[ones]],$V$4:$AE$4)</f>
        <v>191614.94928701039</v>
      </c>
      <c r="AH19556">
        <f>ABS(AG19556-Table13[[#This Row],[median_house_value]])</f>
        <v>118514.94928701039</v>
      </c>
    </row>
    <row r="19557" spans="1:34" x14ac:dyDescent="0.45">
      <c r="A19557">
        <v>109500</v>
      </c>
      <c r="B19557">
        <v>-121.38</v>
      </c>
      <c r="C19557">
        <v>38.65</v>
      </c>
      <c r="D19557">
        <v>34</v>
      </c>
      <c r="E19557">
        <v>825</v>
      </c>
      <c r="F19557">
        <v>173</v>
      </c>
      <c r="G19557">
        <v>355</v>
      </c>
      <c r="H19557">
        <v>130</v>
      </c>
      <c r="I19557">
        <v>3.1858</v>
      </c>
      <c r="J19557" t="s">
        <v>12</v>
      </c>
      <c r="K19557">
        <f>IF(Table13[[#This Row],[ocean_proximity]]="INLAND",1,0)</f>
        <v>1</v>
      </c>
      <c r="L19557">
        <f>IF(Table13[[#This Row],[ocean_proximity]]="ISLAND",1,0)</f>
        <v>0</v>
      </c>
      <c r="M19557">
        <f>IF(Table13[[#This Row],[ocean_proximity]]="NEAR BAY",1,0)</f>
        <v>0</v>
      </c>
      <c r="N19557" s="3">
        <f>IF(Table13[[#This Row],[ocean_proximity]]="NEAR OCEAN",1,0)</f>
        <v>0</v>
      </c>
      <c r="O19557" s="3">
        <f>Table13[[#This Row],[housing_median_age]]/$D$2</f>
        <v>0.65384615384615385</v>
      </c>
      <c r="P19557" s="3">
        <f>Table13[[#This Row],[total_rooms]]/$E$2</f>
        <v>2.0981688708036624E-2</v>
      </c>
      <c r="Q19557" s="3">
        <f>Table13[[#This Row],[total_bedrooms]]/$F$2</f>
        <v>2.6842513576415827E-2</v>
      </c>
      <c r="R19557" s="3">
        <f>Table13[[#This Row],[population]]/$G$2</f>
        <v>9.9489938904769905E-3</v>
      </c>
      <c r="S19557" s="3">
        <f>Table13[[#This Row],[households]]/$H$2</f>
        <v>2.1374547846103254E-2</v>
      </c>
      <c r="T19557" s="3">
        <v>1</v>
      </c>
      <c r="AG19557">
        <f>SUMPRODUCT(Table13[[#This Row],[area_inland]:[ones]],$V$4:$AE$4)</f>
        <v>194715.8904504198</v>
      </c>
      <c r="AH19557">
        <f>ABS(AG19557-Table13[[#This Row],[median_house_value]])</f>
        <v>85215.8904504198</v>
      </c>
    </row>
    <row r="19558" spans="1:34" hidden="1" x14ac:dyDescent="0.45">
      <c r="A19558">
        <v>337500</v>
      </c>
      <c r="B19558">
        <v>-118.46</v>
      </c>
      <c r="C19558">
        <v>34.03</v>
      </c>
      <c r="D19558">
        <v>52</v>
      </c>
      <c r="E19558">
        <v>523</v>
      </c>
      <c r="G19558">
        <v>317</v>
      </c>
      <c r="H19558">
        <v>130</v>
      </c>
      <c r="I19558">
        <v>2.2793999999999999</v>
      </c>
      <c r="J19558" t="s">
        <v>11</v>
      </c>
      <c r="K19558">
        <f>IF(Table13[[#This Row],[ocean_proximity]]="INLAND",1,0)</f>
        <v>0</v>
      </c>
      <c r="L19558">
        <f>IF(Table13[[#This Row],[ocean_proximity]]="ISLAND",1,0)</f>
        <v>0</v>
      </c>
      <c r="M19558">
        <f>IF(Table13[[#This Row],[ocean_proximity]]="NEAR BAY",1,0)</f>
        <v>0</v>
      </c>
      <c r="N19558" s="3">
        <f>IF(Table13[[#This Row],[ocean_proximity]]="NEAR OCEAN",1,0)</f>
        <v>0</v>
      </c>
      <c r="O19558" s="3">
        <f>Table13[[#This Row],[housing_median_age]]/$D$2</f>
        <v>1</v>
      </c>
      <c r="P19558" s="3">
        <f>Table13[[#This Row],[total_rooms]]/$E$2</f>
        <v>1.3301119023397761E-2</v>
      </c>
      <c r="Q19558" s="3">
        <f>Table13[[#This Row],[total_bedrooms]]/$F$2</f>
        <v>0</v>
      </c>
      <c r="R19558" s="3">
        <f>Table13[[#This Row],[population]]/$G$2</f>
        <v>8.8840311641724123E-3</v>
      </c>
      <c r="S19558" s="3">
        <f>Table13[[#This Row],[households]]/$H$2</f>
        <v>2.1374547846103254E-2</v>
      </c>
      <c r="T19558" s="3"/>
      <c r="AG19558">
        <f>SUMPRODUCT(Table13[[#This Row],[area_inland]:[ones]],$V$4:$AE$4)</f>
        <v>19208.842270499426</v>
      </c>
      <c r="AH19558">
        <f>ABS(AG19558-Table13[[#This Row],[median_house_value]])</f>
        <v>318291.15772950056</v>
      </c>
    </row>
    <row r="19559" spans="1:34" x14ac:dyDescent="0.45">
      <c r="A19559">
        <v>146900</v>
      </c>
      <c r="B19559">
        <v>-121.39</v>
      </c>
      <c r="C19559">
        <v>36.159999999999997</v>
      </c>
      <c r="D19559">
        <v>28</v>
      </c>
      <c r="E19559">
        <v>1057</v>
      </c>
      <c r="F19559">
        <v>249</v>
      </c>
      <c r="G19559">
        <v>288</v>
      </c>
      <c r="H19559">
        <v>130</v>
      </c>
      <c r="I19559">
        <v>3.0526</v>
      </c>
      <c r="J19559" t="s">
        <v>13</v>
      </c>
      <c r="K19559">
        <f>IF(Table13[[#This Row],[ocean_proximity]]="INLAND",1,0)</f>
        <v>0</v>
      </c>
      <c r="L19559">
        <f>IF(Table13[[#This Row],[ocean_proximity]]="ISLAND",1,0)</f>
        <v>0</v>
      </c>
      <c r="M19559">
        <f>IF(Table13[[#This Row],[ocean_proximity]]="NEAR BAY",1,0)</f>
        <v>0</v>
      </c>
      <c r="N19559" s="3">
        <f>IF(Table13[[#This Row],[ocean_proximity]]="NEAR OCEAN",1,0)</f>
        <v>1</v>
      </c>
      <c r="O19559" s="3">
        <f>Table13[[#This Row],[housing_median_age]]/$D$2</f>
        <v>0.53846153846153844</v>
      </c>
      <c r="P19559" s="3">
        <f>Table13[[#This Row],[total_rooms]]/$E$2</f>
        <v>2.6881993896236012E-2</v>
      </c>
      <c r="Q19559" s="3">
        <f>Table13[[#This Row],[total_bedrooms]]/$F$2</f>
        <v>3.8634600465477113E-2</v>
      </c>
      <c r="R19559" s="3">
        <f>Table13[[#This Row],[population]]/$G$2</f>
        <v>8.0712964519926017E-3</v>
      </c>
      <c r="S19559" s="3">
        <f>Table13[[#This Row],[households]]/$H$2</f>
        <v>2.1374547846103254E-2</v>
      </c>
      <c r="T19559" s="3">
        <v>1</v>
      </c>
      <c r="AG19559">
        <f>SUMPRODUCT(Table13[[#This Row],[area_inland]:[ones]],$V$4:$AE$4)</f>
        <v>198700.14947342765</v>
      </c>
      <c r="AH19559">
        <f>ABS(AG19559-Table13[[#This Row],[median_house_value]])</f>
        <v>51800.149473427649</v>
      </c>
    </row>
    <row r="19560" spans="1:34" x14ac:dyDescent="0.45">
      <c r="A19560">
        <v>115000</v>
      </c>
      <c r="B19560">
        <v>-117.07</v>
      </c>
      <c r="C19560">
        <v>34.24</v>
      </c>
      <c r="D19560">
        <v>21</v>
      </c>
      <c r="E19560">
        <v>4773</v>
      </c>
      <c r="F19560">
        <v>1047</v>
      </c>
      <c r="G19560">
        <v>337</v>
      </c>
      <c r="H19560">
        <v>130</v>
      </c>
      <c r="I19560">
        <v>3.9375</v>
      </c>
      <c r="J19560" t="s">
        <v>12</v>
      </c>
      <c r="K19560">
        <f>IF(Table13[[#This Row],[ocean_proximity]]="INLAND",1,0)</f>
        <v>1</v>
      </c>
      <c r="L19560">
        <f>IF(Table13[[#This Row],[ocean_proximity]]="ISLAND",1,0)</f>
        <v>0</v>
      </c>
      <c r="M19560">
        <f>IF(Table13[[#This Row],[ocean_proximity]]="NEAR BAY",1,0)</f>
        <v>0</v>
      </c>
      <c r="N19560" s="3">
        <f>IF(Table13[[#This Row],[ocean_proximity]]="NEAR OCEAN",1,0)</f>
        <v>0</v>
      </c>
      <c r="O19560" s="3">
        <f>Table13[[#This Row],[housing_median_age]]/$D$2</f>
        <v>0.40384615384615385</v>
      </c>
      <c r="P19560" s="3">
        <f>Table13[[#This Row],[total_rooms]]/$E$2</f>
        <v>0.12138860630722278</v>
      </c>
      <c r="Q19560" s="3">
        <f>Table13[[#This Row],[total_bedrooms]]/$F$2</f>
        <v>0.16245151280062065</v>
      </c>
      <c r="R19560" s="3">
        <f>Table13[[#This Row],[population]]/$G$2</f>
        <v>9.4445378622274537E-3</v>
      </c>
      <c r="S19560" s="3">
        <f>Table13[[#This Row],[households]]/$H$2</f>
        <v>2.1374547846103254E-2</v>
      </c>
      <c r="T19560" s="3">
        <v>1</v>
      </c>
      <c r="AG19560">
        <f>SUMPRODUCT(Table13[[#This Row],[area_inland]:[ones]],$V$4:$AE$4)</f>
        <v>195623.94830614896</v>
      </c>
      <c r="AH19560">
        <f>ABS(AG19560-Table13[[#This Row],[median_house_value]])</f>
        <v>80623.948306148959</v>
      </c>
    </row>
    <row r="19561" spans="1:34" x14ac:dyDescent="0.45">
      <c r="A19561">
        <v>308700</v>
      </c>
      <c r="B19561">
        <v>-121.59</v>
      </c>
      <c r="C19561">
        <v>36.97</v>
      </c>
      <c r="D19561">
        <v>16</v>
      </c>
      <c r="E19561">
        <v>865</v>
      </c>
      <c r="F19561">
        <v>123</v>
      </c>
      <c r="G19561">
        <v>403</v>
      </c>
      <c r="H19561">
        <v>130</v>
      </c>
      <c r="I19561">
        <v>5.7396000000000003</v>
      </c>
      <c r="J19561" t="s">
        <v>12</v>
      </c>
      <c r="K19561">
        <f>IF(Table13[[#This Row],[ocean_proximity]]="INLAND",1,0)</f>
        <v>1</v>
      </c>
      <c r="L19561">
        <f>IF(Table13[[#This Row],[ocean_proximity]]="ISLAND",1,0)</f>
        <v>0</v>
      </c>
      <c r="M19561">
        <f>IF(Table13[[#This Row],[ocean_proximity]]="NEAR BAY",1,0)</f>
        <v>0</v>
      </c>
      <c r="N19561" s="3">
        <f>IF(Table13[[#This Row],[ocean_proximity]]="NEAR OCEAN",1,0)</f>
        <v>0</v>
      </c>
      <c r="O19561" s="3">
        <f>Table13[[#This Row],[housing_median_age]]/$D$2</f>
        <v>0.30769230769230771</v>
      </c>
      <c r="P19561" s="3">
        <f>Table13[[#This Row],[total_rooms]]/$E$2</f>
        <v>2.1998982706002035E-2</v>
      </c>
      <c r="Q19561" s="3">
        <f>Table13[[#This Row],[total_bedrooms]]/$F$2</f>
        <v>1.908456167571761E-2</v>
      </c>
      <c r="R19561" s="3">
        <f>Table13[[#This Row],[population]]/$G$2</f>
        <v>1.1294209965809092E-2</v>
      </c>
      <c r="S19561" s="3">
        <f>Table13[[#This Row],[households]]/$H$2</f>
        <v>2.1374547846103254E-2</v>
      </c>
      <c r="T19561" s="3">
        <v>1</v>
      </c>
      <c r="AG19561">
        <f>SUMPRODUCT(Table13[[#This Row],[area_inland]:[ones]],$V$4:$AE$4)</f>
        <v>187971.36426481887</v>
      </c>
      <c r="AH19561">
        <f>ABS(AG19561-Table13[[#This Row],[median_house_value]])</f>
        <v>120728.63573518113</v>
      </c>
    </row>
    <row r="19562" spans="1:34" hidden="1" x14ac:dyDescent="0.45">
      <c r="A19562">
        <v>167600</v>
      </c>
      <c r="B19562">
        <v>-118.1</v>
      </c>
      <c r="C19562">
        <v>33.909999999999997</v>
      </c>
      <c r="D19562">
        <v>36</v>
      </c>
      <c r="E19562">
        <v>726</v>
      </c>
      <c r="G19562">
        <v>490</v>
      </c>
      <c r="H19562">
        <v>130</v>
      </c>
      <c r="I19562">
        <v>3.6389</v>
      </c>
      <c r="J19562" t="s">
        <v>11</v>
      </c>
      <c r="K19562">
        <f>IF(Table13[[#This Row],[ocean_proximity]]="INLAND",1,0)</f>
        <v>0</v>
      </c>
      <c r="L19562">
        <f>IF(Table13[[#This Row],[ocean_proximity]]="ISLAND",1,0)</f>
        <v>0</v>
      </c>
      <c r="M19562">
        <f>IF(Table13[[#This Row],[ocean_proximity]]="NEAR BAY",1,0)</f>
        <v>0</v>
      </c>
      <c r="N19562" s="3">
        <f>IF(Table13[[#This Row],[ocean_proximity]]="NEAR OCEAN",1,0)</f>
        <v>0</v>
      </c>
      <c r="O19562" s="3">
        <f>Table13[[#This Row],[housing_median_age]]/$D$2</f>
        <v>0.69230769230769229</v>
      </c>
      <c r="P19562" s="3">
        <f>Table13[[#This Row],[total_rooms]]/$E$2</f>
        <v>1.8463886063072227E-2</v>
      </c>
      <c r="Q19562" s="3">
        <f>Table13[[#This Row],[total_bedrooms]]/$F$2</f>
        <v>0</v>
      </c>
      <c r="R19562" s="3">
        <f>Table13[[#This Row],[population]]/$G$2</f>
        <v>1.3732414102348524E-2</v>
      </c>
      <c r="S19562" s="3">
        <f>Table13[[#This Row],[households]]/$H$2</f>
        <v>2.1374547846103254E-2</v>
      </c>
      <c r="T19562" s="3"/>
      <c r="AG19562">
        <f>SUMPRODUCT(Table13[[#This Row],[area_inland]:[ones]],$V$4:$AE$4)</f>
        <v>13486.108603358114</v>
      </c>
      <c r="AH19562">
        <f>ABS(AG19562-Table13[[#This Row],[median_house_value]])</f>
        <v>154113.89139664188</v>
      </c>
    </row>
    <row r="19563" spans="1:34" x14ac:dyDescent="0.45">
      <c r="A19563">
        <v>462800</v>
      </c>
      <c r="B19563">
        <v>-117.97</v>
      </c>
      <c r="C19563">
        <v>33.89</v>
      </c>
      <c r="D19563">
        <v>14</v>
      </c>
      <c r="E19563">
        <v>923</v>
      </c>
      <c r="F19563">
        <v>136</v>
      </c>
      <c r="G19563">
        <v>420</v>
      </c>
      <c r="H19563">
        <v>130</v>
      </c>
      <c r="I19563">
        <v>10.225199999999999</v>
      </c>
      <c r="J19563" t="s">
        <v>11</v>
      </c>
      <c r="K19563">
        <f>IF(Table13[[#This Row],[ocean_proximity]]="INLAND",1,0)</f>
        <v>0</v>
      </c>
      <c r="L19563">
        <f>IF(Table13[[#This Row],[ocean_proximity]]="ISLAND",1,0)</f>
        <v>0</v>
      </c>
      <c r="M19563">
        <f>IF(Table13[[#This Row],[ocean_proximity]]="NEAR BAY",1,0)</f>
        <v>0</v>
      </c>
      <c r="N19563" s="3">
        <f>IF(Table13[[#This Row],[ocean_proximity]]="NEAR OCEAN",1,0)</f>
        <v>0</v>
      </c>
      <c r="O19563" s="3">
        <f>Table13[[#This Row],[housing_median_age]]/$D$2</f>
        <v>0.26923076923076922</v>
      </c>
      <c r="P19563" s="3">
        <f>Table13[[#This Row],[total_rooms]]/$E$2</f>
        <v>2.3474059003051884E-2</v>
      </c>
      <c r="Q19563" s="3">
        <f>Table13[[#This Row],[total_bedrooms]]/$F$2</f>
        <v>2.1101629169899147E-2</v>
      </c>
      <c r="R19563" s="3">
        <f>Table13[[#This Row],[population]]/$G$2</f>
        <v>1.1770640659155876E-2</v>
      </c>
      <c r="S19563" s="3">
        <f>Table13[[#This Row],[households]]/$H$2</f>
        <v>2.1374547846103254E-2</v>
      </c>
      <c r="T19563" s="3">
        <v>1</v>
      </c>
      <c r="AG19563">
        <f>SUMPRODUCT(Table13[[#This Row],[area_inland]:[ones]],$V$4:$AE$4)</f>
        <v>180914.14882895179</v>
      </c>
      <c r="AH19563">
        <f>ABS(AG19563-Table13[[#This Row],[median_house_value]])</f>
        <v>281885.85117104824</v>
      </c>
    </row>
    <row r="19564" spans="1:34" x14ac:dyDescent="0.45">
      <c r="A19564">
        <v>497600</v>
      </c>
      <c r="B19564">
        <v>-118.41</v>
      </c>
      <c r="C19564">
        <v>34.14</v>
      </c>
      <c r="D19564">
        <v>33</v>
      </c>
      <c r="E19564">
        <v>778</v>
      </c>
      <c r="F19564">
        <v>143</v>
      </c>
      <c r="G19564">
        <v>258</v>
      </c>
      <c r="H19564">
        <v>130</v>
      </c>
      <c r="I19564">
        <v>5.7380000000000004</v>
      </c>
      <c r="J19564" t="s">
        <v>11</v>
      </c>
      <c r="K19564">
        <f>IF(Table13[[#This Row],[ocean_proximity]]="INLAND",1,0)</f>
        <v>0</v>
      </c>
      <c r="L19564">
        <f>IF(Table13[[#This Row],[ocean_proximity]]="ISLAND",1,0)</f>
        <v>0</v>
      </c>
      <c r="M19564">
        <f>IF(Table13[[#This Row],[ocean_proximity]]="NEAR BAY",1,0)</f>
        <v>0</v>
      </c>
      <c r="N19564" s="3">
        <f>IF(Table13[[#This Row],[ocean_proximity]]="NEAR OCEAN",1,0)</f>
        <v>0</v>
      </c>
      <c r="O19564" s="3">
        <f>Table13[[#This Row],[housing_median_age]]/$D$2</f>
        <v>0.63461538461538458</v>
      </c>
      <c r="P19564" s="3">
        <f>Table13[[#This Row],[total_rooms]]/$E$2</f>
        <v>1.9786368260427265E-2</v>
      </c>
      <c r="Q19564" s="3">
        <f>Table13[[#This Row],[total_bedrooms]]/$F$2</f>
        <v>2.2187742435996898E-2</v>
      </c>
      <c r="R19564" s="3">
        <f>Table13[[#This Row],[population]]/$G$2</f>
        <v>7.2305364049100387E-3</v>
      </c>
      <c r="S19564" s="3">
        <f>Table13[[#This Row],[households]]/$H$2</f>
        <v>2.1374547846103254E-2</v>
      </c>
      <c r="T19564" s="3">
        <v>1</v>
      </c>
      <c r="AG19564">
        <f>SUMPRODUCT(Table13[[#This Row],[area_inland]:[ones]],$V$4:$AE$4)</f>
        <v>187781.72390302373</v>
      </c>
      <c r="AH19564">
        <f>ABS(AG19564-Table13[[#This Row],[median_house_value]])</f>
        <v>309818.27609697625</v>
      </c>
    </row>
    <row r="19565" spans="1:34" x14ac:dyDescent="0.45">
      <c r="A19565">
        <v>196900</v>
      </c>
      <c r="B19565">
        <v>-121.06</v>
      </c>
      <c r="C19565">
        <v>37.67</v>
      </c>
      <c r="D19565">
        <v>31</v>
      </c>
      <c r="E19565">
        <v>906</v>
      </c>
      <c r="F19565">
        <v>146</v>
      </c>
      <c r="G19565">
        <v>383</v>
      </c>
      <c r="H19565">
        <v>129</v>
      </c>
      <c r="I19565">
        <v>3.4167000000000001</v>
      </c>
      <c r="J19565" t="s">
        <v>12</v>
      </c>
      <c r="K19565">
        <f>IF(Table13[[#This Row],[ocean_proximity]]="INLAND",1,0)</f>
        <v>1</v>
      </c>
      <c r="L19565">
        <f>IF(Table13[[#This Row],[ocean_proximity]]="ISLAND",1,0)</f>
        <v>0</v>
      </c>
      <c r="M19565">
        <f>IF(Table13[[#This Row],[ocean_proximity]]="NEAR BAY",1,0)</f>
        <v>0</v>
      </c>
      <c r="N19565" s="3">
        <f>IF(Table13[[#This Row],[ocean_proximity]]="NEAR OCEAN",1,0)</f>
        <v>0</v>
      </c>
      <c r="O19565" s="3">
        <f>Table13[[#This Row],[housing_median_age]]/$D$2</f>
        <v>0.59615384615384615</v>
      </c>
      <c r="P19565" s="3">
        <f>Table13[[#This Row],[total_rooms]]/$E$2</f>
        <v>2.3041709053916583E-2</v>
      </c>
      <c r="Q19565" s="3">
        <f>Table13[[#This Row],[total_bedrooms]]/$F$2</f>
        <v>2.2653219550038791E-2</v>
      </c>
      <c r="R19565" s="3">
        <f>Table13[[#This Row],[population]]/$G$2</f>
        <v>1.0733703267754051E-2</v>
      </c>
      <c r="S19565" s="3">
        <f>Table13[[#This Row],[households]]/$H$2</f>
        <v>2.1210128247287078E-2</v>
      </c>
      <c r="T19565" s="3">
        <v>1</v>
      </c>
      <c r="AG19565">
        <f>SUMPRODUCT(Table13[[#This Row],[area_inland]:[ones]],$V$4:$AE$4)</f>
        <v>193536.54829163602</v>
      </c>
      <c r="AH19565">
        <f>ABS(AG19565-Table13[[#This Row],[median_house_value]])</f>
        <v>3363.4517083639803</v>
      </c>
    </row>
    <row r="19566" spans="1:34" x14ac:dyDescent="0.45">
      <c r="A19566">
        <v>126000</v>
      </c>
      <c r="B19566">
        <v>-120.16</v>
      </c>
      <c r="C19566">
        <v>39.04</v>
      </c>
      <c r="D19566">
        <v>18</v>
      </c>
      <c r="E19566">
        <v>2040</v>
      </c>
      <c r="F19566">
        <v>402</v>
      </c>
      <c r="G19566">
        <v>350</v>
      </c>
      <c r="H19566">
        <v>129</v>
      </c>
      <c r="I19566">
        <v>4.0312999999999999</v>
      </c>
      <c r="J19566" t="s">
        <v>12</v>
      </c>
      <c r="K19566">
        <f>IF(Table13[[#This Row],[ocean_proximity]]="INLAND",1,0)</f>
        <v>1</v>
      </c>
      <c r="L19566">
        <f>IF(Table13[[#This Row],[ocean_proximity]]="ISLAND",1,0)</f>
        <v>0</v>
      </c>
      <c r="M19566">
        <f>IF(Table13[[#This Row],[ocean_proximity]]="NEAR BAY",1,0)</f>
        <v>0</v>
      </c>
      <c r="N19566" s="3">
        <f>IF(Table13[[#This Row],[ocean_proximity]]="NEAR OCEAN",1,0)</f>
        <v>0</v>
      </c>
      <c r="O19566" s="3">
        <f>Table13[[#This Row],[housing_median_age]]/$D$2</f>
        <v>0.34615384615384615</v>
      </c>
      <c r="P19566" s="3">
        <f>Table13[[#This Row],[total_rooms]]/$E$2</f>
        <v>5.188199389623601E-2</v>
      </c>
      <c r="Q19566" s="3">
        <f>Table13[[#This Row],[total_bedrooms]]/$F$2</f>
        <v>6.2373933281613655E-2</v>
      </c>
      <c r="R19566" s="3">
        <f>Table13[[#This Row],[population]]/$G$2</f>
        <v>9.8088672159632306E-3</v>
      </c>
      <c r="S19566" s="3">
        <f>Table13[[#This Row],[households]]/$H$2</f>
        <v>2.1210128247287078E-2</v>
      </c>
      <c r="T19566" s="3">
        <v>1</v>
      </c>
      <c r="AG19566">
        <f>SUMPRODUCT(Table13[[#This Row],[area_inland]:[ones]],$V$4:$AE$4)</f>
        <v>190456.96314822702</v>
      </c>
      <c r="AH19566">
        <f>ABS(AG19566-Table13[[#This Row],[median_house_value]])</f>
        <v>64456.96314822702</v>
      </c>
    </row>
    <row r="19567" spans="1:34" x14ac:dyDescent="0.45">
      <c r="A19567">
        <v>151900</v>
      </c>
      <c r="B19567">
        <v>-121.88</v>
      </c>
      <c r="C19567">
        <v>38</v>
      </c>
      <c r="D19567">
        <v>22</v>
      </c>
      <c r="E19567">
        <v>721</v>
      </c>
      <c r="F19567">
        <v>117</v>
      </c>
      <c r="G19567">
        <v>367</v>
      </c>
      <c r="H19567">
        <v>129</v>
      </c>
      <c r="I19567">
        <v>5.3098000000000001</v>
      </c>
      <c r="J19567" t="s">
        <v>12</v>
      </c>
      <c r="K19567">
        <f>IF(Table13[[#This Row],[ocean_proximity]]="INLAND",1,0)</f>
        <v>1</v>
      </c>
      <c r="L19567">
        <f>IF(Table13[[#This Row],[ocean_proximity]]="ISLAND",1,0)</f>
        <v>0</v>
      </c>
      <c r="M19567">
        <f>IF(Table13[[#This Row],[ocean_proximity]]="NEAR BAY",1,0)</f>
        <v>0</v>
      </c>
      <c r="N19567" s="3">
        <f>IF(Table13[[#This Row],[ocean_proximity]]="NEAR OCEAN",1,0)</f>
        <v>0</v>
      </c>
      <c r="O19567" s="3">
        <f>Table13[[#This Row],[housing_median_age]]/$D$2</f>
        <v>0.42307692307692307</v>
      </c>
      <c r="P19567" s="3">
        <f>Table13[[#This Row],[total_rooms]]/$E$2</f>
        <v>1.8336724313326551E-2</v>
      </c>
      <c r="Q19567" s="3">
        <f>Table13[[#This Row],[total_bedrooms]]/$F$2</f>
        <v>1.8153607447633825E-2</v>
      </c>
      <c r="R19567" s="3">
        <f>Table13[[#This Row],[population]]/$G$2</f>
        <v>1.0285297909310017E-2</v>
      </c>
      <c r="S19567" s="3">
        <f>Table13[[#This Row],[households]]/$H$2</f>
        <v>2.1210128247287078E-2</v>
      </c>
      <c r="T19567" s="3">
        <v>1</v>
      </c>
      <c r="AG19567">
        <f>SUMPRODUCT(Table13[[#This Row],[area_inland]:[ones]],$V$4:$AE$4)</f>
        <v>190060.96555623773</v>
      </c>
      <c r="AH19567">
        <f>ABS(AG19567-Table13[[#This Row],[median_house_value]])</f>
        <v>38160.96555623773</v>
      </c>
    </row>
    <row r="19568" spans="1:34" x14ac:dyDescent="0.45">
      <c r="A19568">
        <v>87500</v>
      </c>
      <c r="B19568">
        <v>-121.83</v>
      </c>
      <c r="C19568">
        <v>40.69</v>
      </c>
      <c r="D19568">
        <v>14</v>
      </c>
      <c r="E19568">
        <v>821</v>
      </c>
      <c r="F19568">
        <v>170</v>
      </c>
      <c r="G19568">
        <v>477</v>
      </c>
      <c r="H19568">
        <v>129</v>
      </c>
      <c r="I19568">
        <v>3.15</v>
      </c>
      <c r="J19568" t="s">
        <v>12</v>
      </c>
      <c r="K19568">
        <f>IF(Table13[[#This Row],[ocean_proximity]]="INLAND",1,0)</f>
        <v>1</v>
      </c>
      <c r="L19568">
        <f>IF(Table13[[#This Row],[ocean_proximity]]="ISLAND",1,0)</f>
        <v>0</v>
      </c>
      <c r="M19568">
        <f>IF(Table13[[#This Row],[ocean_proximity]]="NEAR BAY",1,0)</f>
        <v>0</v>
      </c>
      <c r="N19568" s="3">
        <f>IF(Table13[[#This Row],[ocean_proximity]]="NEAR OCEAN",1,0)</f>
        <v>0</v>
      </c>
      <c r="O19568" s="3">
        <f>Table13[[#This Row],[housing_median_age]]/$D$2</f>
        <v>0.26923076923076922</v>
      </c>
      <c r="P19568" s="3">
        <f>Table13[[#This Row],[total_rooms]]/$E$2</f>
        <v>2.0879959308240083E-2</v>
      </c>
      <c r="Q19568" s="3">
        <f>Table13[[#This Row],[total_bedrooms]]/$F$2</f>
        <v>2.6377036462373934E-2</v>
      </c>
      <c r="R19568" s="3">
        <f>Table13[[#This Row],[population]]/$G$2</f>
        <v>1.3368084748612745E-2</v>
      </c>
      <c r="S19568" s="3">
        <f>Table13[[#This Row],[households]]/$H$2</f>
        <v>2.1210128247287078E-2</v>
      </c>
      <c r="T19568" s="3">
        <v>1</v>
      </c>
      <c r="AG19568">
        <f>SUMPRODUCT(Table13[[#This Row],[area_inland]:[ones]],$V$4:$AE$4)</f>
        <v>187440.87883503176</v>
      </c>
      <c r="AH19568">
        <f>ABS(AG19568-Table13[[#This Row],[median_house_value]])</f>
        <v>99940.878835031763</v>
      </c>
    </row>
    <row r="19569" spans="1:34" x14ac:dyDescent="0.45">
      <c r="A19569">
        <v>216700</v>
      </c>
      <c r="B19569">
        <v>-118.4</v>
      </c>
      <c r="C19569">
        <v>34.19</v>
      </c>
      <c r="D19569">
        <v>30</v>
      </c>
      <c r="E19569">
        <v>521</v>
      </c>
      <c r="F19569">
        <v>126</v>
      </c>
      <c r="G19569">
        <v>306</v>
      </c>
      <c r="H19569">
        <v>129</v>
      </c>
      <c r="I19569">
        <v>4.1124999999999998</v>
      </c>
      <c r="J19569" t="s">
        <v>11</v>
      </c>
      <c r="K19569">
        <f>IF(Table13[[#This Row],[ocean_proximity]]="INLAND",1,0)</f>
        <v>0</v>
      </c>
      <c r="L19569">
        <f>IF(Table13[[#This Row],[ocean_proximity]]="ISLAND",1,0)</f>
        <v>0</v>
      </c>
      <c r="M19569">
        <f>IF(Table13[[#This Row],[ocean_proximity]]="NEAR BAY",1,0)</f>
        <v>0</v>
      </c>
      <c r="N19569" s="3">
        <f>IF(Table13[[#This Row],[ocean_proximity]]="NEAR OCEAN",1,0)</f>
        <v>0</v>
      </c>
      <c r="O19569" s="3">
        <f>Table13[[#This Row],[housing_median_age]]/$D$2</f>
        <v>0.57692307692307687</v>
      </c>
      <c r="P19569" s="3">
        <f>Table13[[#This Row],[total_rooms]]/$E$2</f>
        <v>1.3250254323499491E-2</v>
      </c>
      <c r="Q19569" s="3">
        <f>Table13[[#This Row],[total_bedrooms]]/$F$2</f>
        <v>1.9550038789759503E-2</v>
      </c>
      <c r="R19569" s="3">
        <f>Table13[[#This Row],[population]]/$G$2</f>
        <v>8.5757524802421384E-3</v>
      </c>
      <c r="S19569" s="3">
        <f>Table13[[#This Row],[households]]/$H$2</f>
        <v>2.1210128247287078E-2</v>
      </c>
      <c r="T19569" s="3">
        <v>1</v>
      </c>
      <c r="AG19569">
        <f>SUMPRODUCT(Table13[[#This Row],[area_inland]:[ones]],$V$4:$AE$4)</f>
        <v>186507.84111310652</v>
      </c>
      <c r="AH19569">
        <f>ABS(AG19569-Table13[[#This Row],[median_house_value]])</f>
        <v>30192.158886893478</v>
      </c>
    </row>
    <row r="19570" spans="1:34" x14ac:dyDescent="0.45">
      <c r="A19570">
        <v>85900</v>
      </c>
      <c r="B19570">
        <v>-119.19</v>
      </c>
      <c r="C19570">
        <v>36.14</v>
      </c>
      <c r="D19570">
        <v>41</v>
      </c>
      <c r="E19570">
        <v>759</v>
      </c>
      <c r="F19570">
        <v>140</v>
      </c>
      <c r="G19570">
        <v>408</v>
      </c>
      <c r="H19570">
        <v>129</v>
      </c>
      <c r="I19570">
        <v>3.9</v>
      </c>
      <c r="J19570" t="s">
        <v>12</v>
      </c>
      <c r="K19570">
        <f>IF(Table13[[#This Row],[ocean_proximity]]="INLAND",1,0)</f>
        <v>1</v>
      </c>
      <c r="L19570">
        <f>IF(Table13[[#This Row],[ocean_proximity]]="ISLAND",1,0)</f>
        <v>0</v>
      </c>
      <c r="M19570">
        <f>IF(Table13[[#This Row],[ocean_proximity]]="NEAR BAY",1,0)</f>
        <v>0</v>
      </c>
      <c r="N19570" s="3">
        <f>IF(Table13[[#This Row],[ocean_proximity]]="NEAR OCEAN",1,0)</f>
        <v>0</v>
      </c>
      <c r="O19570" s="3">
        <f>Table13[[#This Row],[housing_median_age]]/$D$2</f>
        <v>0.78846153846153844</v>
      </c>
      <c r="P19570" s="3">
        <f>Table13[[#This Row],[total_rooms]]/$E$2</f>
        <v>1.9303153611393693E-2</v>
      </c>
      <c r="Q19570" s="3">
        <f>Table13[[#This Row],[total_bedrooms]]/$F$2</f>
        <v>2.1722265321955005E-2</v>
      </c>
      <c r="R19570" s="3">
        <f>Table13[[#This Row],[population]]/$G$2</f>
        <v>1.1434336640322852E-2</v>
      </c>
      <c r="S19570" s="3">
        <f>Table13[[#This Row],[households]]/$H$2</f>
        <v>2.1210128247287078E-2</v>
      </c>
      <c r="T19570" s="3">
        <v>1</v>
      </c>
      <c r="AG19570">
        <f>SUMPRODUCT(Table13[[#This Row],[area_inland]:[ones]],$V$4:$AE$4)</f>
        <v>197077.64069192859</v>
      </c>
      <c r="AH19570">
        <f>ABS(AG19570-Table13[[#This Row],[median_house_value]])</f>
        <v>111177.64069192859</v>
      </c>
    </row>
    <row r="19571" spans="1:34" x14ac:dyDescent="0.45">
      <c r="A19571">
        <v>111600</v>
      </c>
      <c r="B19571">
        <v>-117.69</v>
      </c>
      <c r="C19571">
        <v>34</v>
      </c>
      <c r="D19571">
        <v>28</v>
      </c>
      <c r="E19571">
        <v>707</v>
      </c>
      <c r="F19571">
        <v>154</v>
      </c>
      <c r="G19571">
        <v>561</v>
      </c>
      <c r="H19571">
        <v>129</v>
      </c>
      <c r="I19571">
        <v>2.5781000000000001</v>
      </c>
      <c r="J19571" t="s">
        <v>12</v>
      </c>
      <c r="K19571">
        <f>IF(Table13[[#This Row],[ocean_proximity]]="INLAND",1,0)</f>
        <v>1</v>
      </c>
      <c r="L19571">
        <f>IF(Table13[[#This Row],[ocean_proximity]]="ISLAND",1,0)</f>
        <v>0</v>
      </c>
      <c r="M19571">
        <f>IF(Table13[[#This Row],[ocean_proximity]]="NEAR BAY",1,0)</f>
        <v>0</v>
      </c>
      <c r="N19571" s="3">
        <f>IF(Table13[[#This Row],[ocean_proximity]]="NEAR OCEAN",1,0)</f>
        <v>0</v>
      </c>
      <c r="O19571" s="3">
        <f>Table13[[#This Row],[housing_median_age]]/$D$2</f>
        <v>0.53846153846153844</v>
      </c>
      <c r="P19571" s="3">
        <f>Table13[[#This Row],[total_rooms]]/$E$2</f>
        <v>1.7980671414038658E-2</v>
      </c>
      <c r="Q19571" s="3">
        <f>Table13[[#This Row],[total_bedrooms]]/$F$2</f>
        <v>2.3894491854150504E-2</v>
      </c>
      <c r="R19571" s="3">
        <f>Table13[[#This Row],[population]]/$G$2</f>
        <v>1.5722212880443922E-2</v>
      </c>
      <c r="S19571" s="3">
        <f>Table13[[#This Row],[households]]/$H$2</f>
        <v>2.1210128247287078E-2</v>
      </c>
      <c r="T19571" s="3">
        <v>1</v>
      </c>
      <c r="AG19571">
        <f>SUMPRODUCT(Table13[[#This Row],[area_inland]:[ones]],$V$4:$AE$4)</f>
        <v>192401.84212905398</v>
      </c>
      <c r="AH19571">
        <f>ABS(AG19571-Table13[[#This Row],[median_house_value]])</f>
        <v>80801.842129053985</v>
      </c>
    </row>
    <row r="19572" spans="1:34" x14ac:dyDescent="0.45">
      <c r="A19572">
        <v>275000</v>
      </c>
      <c r="B19572">
        <v>-120.92</v>
      </c>
      <c r="C19572">
        <v>37.65</v>
      </c>
      <c r="D19572">
        <v>23</v>
      </c>
      <c r="E19572">
        <v>505</v>
      </c>
      <c r="F19572">
        <v>124</v>
      </c>
      <c r="G19572">
        <v>163</v>
      </c>
      <c r="H19572">
        <v>129</v>
      </c>
      <c r="I19572">
        <v>1.3695999999999999</v>
      </c>
      <c r="J19572" t="s">
        <v>12</v>
      </c>
      <c r="K19572">
        <f>IF(Table13[[#This Row],[ocean_proximity]]="INLAND",1,0)</f>
        <v>1</v>
      </c>
      <c r="L19572">
        <f>IF(Table13[[#This Row],[ocean_proximity]]="ISLAND",1,0)</f>
        <v>0</v>
      </c>
      <c r="M19572">
        <f>IF(Table13[[#This Row],[ocean_proximity]]="NEAR BAY",1,0)</f>
        <v>0</v>
      </c>
      <c r="N19572" s="3">
        <f>IF(Table13[[#This Row],[ocean_proximity]]="NEAR OCEAN",1,0)</f>
        <v>0</v>
      </c>
      <c r="O19572" s="3">
        <f>Table13[[#This Row],[housing_median_age]]/$D$2</f>
        <v>0.44230769230769229</v>
      </c>
      <c r="P19572" s="3">
        <f>Table13[[#This Row],[total_rooms]]/$E$2</f>
        <v>1.2843336724313327E-2</v>
      </c>
      <c r="Q19572" s="3">
        <f>Table13[[#This Row],[total_bedrooms]]/$F$2</f>
        <v>1.9239720713731576E-2</v>
      </c>
      <c r="R19572" s="3">
        <f>Table13[[#This Row],[population]]/$G$2</f>
        <v>4.5681295891485899E-3</v>
      </c>
      <c r="S19572" s="3">
        <f>Table13[[#This Row],[households]]/$H$2</f>
        <v>2.1210128247287078E-2</v>
      </c>
      <c r="T19572" s="3">
        <v>1</v>
      </c>
      <c r="AG19572">
        <f>SUMPRODUCT(Table13[[#This Row],[area_inland]:[ones]],$V$4:$AE$4)</f>
        <v>190366.08724482681</v>
      </c>
      <c r="AH19572">
        <f>ABS(AG19572-Table13[[#This Row],[median_house_value]])</f>
        <v>84633.912755173194</v>
      </c>
    </row>
    <row r="19573" spans="1:34" x14ac:dyDescent="0.45">
      <c r="A19573">
        <v>500001</v>
      </c>
      <c r="B19573">
        <v>-122.02</v>
      </c>
      <c r="C19573">
        <v>37.01</v>
      </c>
      <c r="D19573">
        <v>20</v>
      </c>
      <c r="E19573">
        <v>1005</v>
      </c>
      <c r="F19573">
        <v>138</v>
      </c>
      <c r="G19573">
        <v>345</v>
      </c>
      <c r="H19573">
        <v>129</v>
      </c>
      <c r="I19573">
        <v>10.0968</v>
      </c>
      <c r="J19573" t="s">
        <v>13</v>
      </c>
      <c r="K19573">
        <f>IF(Table13[[#This Row],[ocean_proximity]]="INLAND",1,0)</f>
        <v>0</v>
      </c>
      <c r="L19573">
        <f>IF(Table13[[#This Row],[ocean_proximity]]="ISLAND",1,0)</f>
        <v>0</v>
      </c>
      <c r="M19573">
        <f>IF(Table13[[#This Row],[ocean_proximity]]="NEAR BAY",1,0)</f>
        <v>0</v>
      </c>
      <c r="N19573" s="3">
        <f>IF(Table13[[#This Row],[ocean_proximity]]="NEAR OCEAN",1,0)</f>
        <v>1</v>
      </c>
      <c r="O19573" s="3">
        <f>Table13[[#This Row],[housing_median_age]]/$D$2</f>
        <v>0.38461538461538464</v>
      </c>
      <c r="P19573" s="3">
        <f>Table13[[#This Row],[total_rooms]]/$E$2</f>
        <v>2.5559511698880977E-2</v>
      </c>
      <c r="Q19573" s="3">
        <f>Table13[[#This Row],[total_bedrooms]]/$F$2</f>
        <v>2.1411947245927074E-2</v>
      </c>
      <c r="R19573" s="3">
        <f>Table13[[#This Row],[population]]/$G$2</f>
        <v>9.6687405414494706E-3</v>
      </c>
      <c r="S19573" s="3">
        <f>Table13[[#This Row],[households]]/$H$2</f>
        <v>2.1210128247287078E-2</v>
      </c>
      <c r="T19573" s="3">
        <v>1</v>
      </c>
      <c r="AG19573">
        <f>SUMPRODUCT(Table13[[#This Row],[area_inland]:[ones]],$V$4:$AE$4)</f>
        <v>195267.59268441037</v>
      </c>
      <c r="AH19573">
        <f>ABS(AG19573-Table13[[#This Row],[median_house_value]])</f>
        <v>304733.4073155896</v>
      </c>
    </row>
    <row r="19574" spans="1:34" x14ac:dyDescent="0.45">
      <c r="A19574">
        <v>78100</v>
      </c>
      <c r="B19574">
        <v>-121.85</v>
      </c>
      <c r="C19574">
        <v>39.75</v>
      </c>
      <c r="D19574">
        <v>39</v>
      </c>
      <c r="E19574">
        <v>568</v>
      </c>
      <c r="F19574">
        <v>127</v>
      </c>
      <c r="G19574">
        <v>267</v>
      </c>
      <c r="H19574">
        <v>129</v>
      </c>
      <c r="I19574">
        <v>1.8095000000000001</v>
      </c>
      <c r="J19574" t="s">
        <v>12</v>
      </c>
      <c r="K19574">
        <f>IF(Table13[[#This Row],[ocean_proximity]]="INLAND",1,0)</f>
        <v>1</v>
      </c>
      <c r="L19574">
        <f>IF(Table13[[#This Row],[ocean_proximity]]="ISLAND",1,0)</f>
        <v>0</v>
      </c>
      <c r="M19574">
        <f>IF(Table13[[#This Row],[ocean_proximity]]="NEAR BAY",1,0)</f>
        <v>0</v>
      </c>
      <c r="N19574" s="3">
        <f>IF(Table13[[#This Row],[ocean_proximity]]="NEAR OCEAN",1,0)</f>
        <v>0</v>
      </c>
      <c r="O19574" s="3">
        <f>Table13[[#This Row],[housing_median_age]]/$D$2</f>
        <v>0.75</v>
      </c>
      <c r="P19574" s="3">
        <f>Table13[[#This Row],[total_rooms]]/$E$2</f>
        <v>1.444557477110885E-2</v>
      </c>
      <c r="Q19574" s="3">
        <f>Table13[[#This Row],[total_bedrooms]]/$F$2</f>
        <v>1.9705197827773469E-2</v>
      </c>
      <c r="R19574" s="3">
        <f>Table13[[#This Row],[population]]/$G$2</f>
        <v>7.4827644190348071E-3</v>
      </c>
      <c r="S19574" s="3">
        <f>Table13[[#This Row],[households]]/$H$2</f>
        <v>2.1210128247287078E-2</v>
      </c>
      <c r="T19574" s="3">
        <v>1</v>
      </c>
      <c r="AG19574">
        <f>SUMPRODUCT(Table13[[#This Row],[area_inland]:[ones]],$V$4:$AE$4)</f>
        <v>196213.08168895089</v>
      </c>
      <c r="AH19574">
        <f>ABS(AG19574-Table13[[#This Row],[median_house_value]])</f>
        <v>118113.08168895089</v>
      </c>
    </row>
    <row r="19575" spans="1:34" x14ac:dyDescent="0.45">
      <c r="A19575">
        <v>90300</v>
      </c>
      <c r="B19575">
        <v>-118.25</v>
      </c>
      <c r="C19575">
        <v>34.01</v>
      </c>
      <c r="D19575">
        <v>28</v>
      </c>
      <c r="E19575">
        <v>481</v>
      </c>
      <c r="F19575">
        <v>136</v>
      </c>
      <c r="G19575">
        <v>596</v>
      </c>
      <c r="H19575">
        <v>128</v>
      </c>
      <c r="I19575">
        <v>1.2396</v>
      </c>
      <c r="J19575" t="s">
        <v>11</v>
      </c>
      <c r="K19575">
        <f>IF(Table13[[#This Row],[ocean_proximity]]="INLAND",1,0)</f>
        <v>0</v>
      </c>
      <c r="L19575">
        <f>IF(Table13[[#This Row],[ocean_proximity]]="ISLAND",1,0)</f>
        <v>0</v>
      </c>
      <c r="M19575">
        <f>IF(Table13[[#This Row],[ocean_proximity]]="NEAR BAY",1,0)</f>
        <v>0</v>
      </c>
      <c r="N19575" s="3">
        <f>IF(Table13[[#This Row],[ocean_proximity]]="NEAR OCEAN",1,0)</f>
        <v>0</v>
      </c>
      <c r="O19575" s="3">
        <f>Table13[[#This Row],[housing_median_age]]/$D$2</f>
        <v>0.53846153846153844</v>
      </c>
      <c r="P19575" s="3">
        <f>Table13[[#This Row],[total_rooms]]/$E$2</f>
        <v>1.223296032553408E-2</v>
      </c>
      <c r="Q19575" s="3">
        <f>Table13[[#This Row],[total_bedrooms]]/$F$2</f>
        <v>2.1101629169899147E-2</v>
      </c>
      <c r="R19575" s="3">
        <f>Table13[[#This Row],[population]]/$G$2</f>
        <v>1.6703099602040243E-2</v>
      </c>
      <c r="S19575" s="3">
        <f>Table13[[#This Row],[households]]/$H$2</f>
        <v>2.1045708648470898E-2</v>
      </c>
      <c r="T19575" s="3">
        <v>1</v>
      </c>
      <c r="AG19575">
        <f>SUMPRODUCT(Table13[[#This Row],[area_inland]:[ones]],$V$4:$AE$4)</f>
        <v>185810.33900275463</v>
      </c>
      <c r="AH19575">
        <f>ABS(AG19575-Table13[[#This Row],[median_house_value]])</f>
        <v>95510.339002754627</v>
      </c>
    </row>
    <row r="19576" spans="1:34" x14ac:dyDescent="0.45">
      <c r="A19576">
        <v>383900</v>
      </c>
      <c r="B19576">
        <v>-122.08</v>
      </c>
      <c r="C19576">
        <v>37.380000000000003</v>
      </c>
      <c r="D19576">
        <v>36</v>
      </c>
      <c r="E19576">
        <v>782</v>
      </c>
      <c r="F19576">
        <v>130</v>
      </c>
      <c r="G19576">
        <v>348</v>
      </c>
      <c r="H19576">
        <v>128</v>
      </c>
      <c r="I19576">
        <v>6.8280000000000003</v>
      </c>
      <c r="J19576" t="s">
        <v>10</v>
      </c>
      <c r="K19576">
        <f>IF(Table13[[#This Row],[ocean_proximity]]="INLAND",1,0)</f>
        <v>0</v>
      </c>
      <c r="L19576">
        <f>IF(Table13[[#This Row],[ocean_proximity]]="ISLAND",1,0)</f>
        <v>0</v>
      </c>
      <c r="M19576">
        <f>IF(Table13[[#This Row],[ocean_proximity]]="NEAR BAY",1,0)</f>
        <v>1</v>
      </c>
      <c r="N19576" s="3">
        <f>IF(Table13[[#This Row],[ocean_proximity]]="NEAR OCEAN",1,0)</f>
        <v>0</v>
      </c>
      <c r="O19576" s="3">
        <f>Table13[[#This Row],[housing_median_age]]/$D$2</f>
        <v>0.69230769230769229</v>
      </c>
      <c r="P19576" s="3">
        <f>Table13[[#This Row],[total_rooms]]/$E$2</f>
        <v>1.9888097660223803E-2</v>
      </c>
      <c r="Q19576" s="3">
        <f>Table13[[#This Row],[total_bedrooms]]/$F$2</f>
        <v>2.0170674941815361E-2</v>
      </c>
      <c r="R19576" s="3">
        <f>Table13[[#This Row],[population]]/$G$2</f>
        <v>9.7528165461577259E-3</v>
      </c>
      <c r="S19576" s="3">
        <f>Table13[[#This Row],[households]]/$H$2</f>
        <v>2.1045708648470898E-2</v>
      </c>
      <c r="T19576" s="3">
        <v>1</v>
      </c>
      <c r="AG19576">
        <f>SUMPRODUCT(Table13[[#This Row],[area_inland]:[ones]],$V$4:$AE$4)</f>
        <v>204655.4882470803</v>
      </c>
      <c r="AH19576">
        <f>ABS(AG19576-Table13[[#This Row],[median_house_value]])</f>
        <v>179244.5117529197</v>
      </c>
    </row>
    <row r="19577" spans="1:34" x14ac:dyDescent="0.45">
      <c r="A19577">
        <v>152900</v>
      </c>
      <c r="B19577">
        <v>-121.49</v>
      </c>
      <c r="C19577">
        <v>38.51</v>
      </c>
      <c r="D19577">
        <v>18</v>
      </c>
      <c r="E19577">
        <v>700</v>
      </c>
      <c r="F19577">
        <v>169</v>
      </c>
      <c r="G19577">
        <v>260</v>
      </c>
      <c r="H19577">
        <v>128</v>
      </c>
      <c r="I19577">
        <v>2.9218999999999999</v>
      </c>
      <c r="J19577" t="s">
        <v>12</v>
      </c>
      <c r="K19577">
        <f>IF(Table13[[#This Row],[ocean_proximity]]="INLAND",1,0)</f>
        <v>1</v>
      </c>
      <c r="L19577">
        <f>IF(Table13[[#This Row],[ocean_proximity]]="ISLAND",1,0)</f>
        <v>0</v>
      </c>
      <c r="M19577">
        <f>IF(Table13[[#This Row],[ocean_proximity]]="NEAR BAY",1,0)</f>
        <v>0</v>
      </c>
      <c r="N19577" s="3">
        <f>IF(Table13[[#This Row],[ocean_proximity]]="NEAR OCEAN",1,0)</f>
        <v>0</v>
      </c>
      <c r="O19577" s="3">
        <f>Table13[[#This Row],[housing_median_age]]/$D$2</f>
        <v>0.34615384615384615</v>
      </c>
      <c r="P19577" s="3">
        <f>Table13[[#This Row],[total_rooms]]/$E$2</f>
        <v>1.7802644964394709E-2</v>
      </c>
      <c r="Q19577" s="3">
        <f>Table13[[#This Row],[total_bedrooms]]/$F$2</f>
        <v>2.6221877424359968E-2</v>
      </c>
      <c r="R19577" s="3">
        <f>Table13[[#This Row],[population]]/$G$2</f>
        <v>7.2865870747155425E-3</v>
      </c>
      <c r="S19577" s="3">
        <f>Table13[[#This Row],[households]]/$H$2</f>
        <v>2.1045708648470898E-2</v>
      </c>
      <c r="T19577" s="3">
        <v>1</v>
      </c>
      <c r="AG19577">
        <f>SUMPRODUCT(Table13[[#This Row],[area_inland]:[ones]],$V$4:$AE$4)</f>
        <v>188836.79855472365</v>
      </c>
      <c r="AH19577">
        <f>ABS(AG19577-Table13[[#This Row],[median_house_value]])</f>
        <v>35936.798554723646</v>
      </c>
    </row>
    <row r="19578" spans="1:34" x14ac:dyDescent="0.45">
      <c r="A19578">
        <v>89000</v>
      </c>
      <c r="B19578">
        <v>-122.79</v>
      </c>
      <c r="C19578">
        <v>39.08</v>
      </c>
      <c r="D19578">
        <v>23</v>
      </c>
      <c r="E19578">
        <v>952</v>
      </c>
      <c r="F19578">
        <v>200</v>
      </c>
      <c r="G19578">
        <v>321</v>
      </c>
      <c r="H19578">
        <v>128</v>
      </c>
      <c r="I19578">
        <v>1.5207999999999999</v>
      </c>
      <c r="J19578" t="s">
        <v>12</v>
      </c>
      <c r="K19578">
        <f>IF(Table13[[#This Row],[ocean_proximity]]="INLAND",1,0)</f>
        <v>1</v>
      </c>
      <c r="L19578">
        <f>IF(Table13[[#This Row],[ocean_proximity]]="ISLAND",1,0)</f>
        <v>0</v>
      </c>
      <c r="M19578">
        <f>IF(Table13[[#This Row],[ocean_proximity]]="NEAR BAY",1,0)</f>
        <v>0</v>
      </c>
      <c r="N19578" s="3">
        <f>IF(Table13[[#This Row],[ocean_proximity]]="NEAR OCEAN",1,0)</f>
        <v>0</v>
      </c>
      <c r="O19578" s="3">
        <f>Table13[[#This Row],[housing_median_age]]/$D$2</f>
        <v>0.44230769230769229</v>
      </c>
      <c r="P19578" s="3">
        <f>Table13[[#This Row],[total_rooms]]/$E$2</f>
        <v>2.4211597151576805E-2</v>
      </c>
      <c r="Q19578" s="3">
        <f>Table13[[#This Row],[total_bedrooms]]/$F$2</f>
        <v>3.1031807602792862E-2</v>
      </c>
      <c r="R19578" s="3">
        <f>Table13[[#This Row],[population]]/$G$2</f>
        <v>8.9961325037834199E-3</v>
      </c>
      <c r="S19578" s="3">
        <f>Table13[[#This Row],[households]]/$H$2</f>
        <v>2.1045708648470898E-2</v>
      </c>
      <c r="T19578" s="3">
        <v>1</v>
      </c>
      <c r="AG19578">
        <f>SUMPRODUCT(Table13[[#This Row],[area_inland]:[ones]],$V$4:$AE$4)</f>
        <v>190897.56719063307</v>
      </c>
      <c r="AH19578">
        <f>ABS(AG19578-Table13[[#This Row],[median_house_value]])</f>
        <v>101897.56719063307</v>
      </c>
    </row>
    <row r="19579" spans="1:34" x14ac:dyDescent="0.45">
      <c r="A19579">
        <v>89300</v>
      </c>
      <c r="B19579">
        <v>-117.41</v>
      </c>
      <c r="C19579">
        <v>33.93</v>
      </c>
      <c r="D19579">
        <v>35</v>
      </c>
      <c r="E19579">
        <v>793</v>
      </c>
      <c r="F19579">
        <v>150</v>
      </c>
      <c r="G19579">
        <v>669</v>
      </c>
      <c r="H19579">
        <v>128</v>
      </c>
      <c r="I19579">
        <v>4.0156000000000001</v>
      </c>
      <c r="J19579" t="s">
        <v>12</v>
      </c>
      <c r="K19579">
        <f>IF(Table13[[#This Row],[ocean_proximity]]="INLAND",1,0)</f>
        <v>1</v>
      </c>
      <c r="L19579">
        <f>IF(Table13[[#This Row],[ocean_proximity]]="ISLAND",1,0)</f>
        <v>0</v>
      </c>
      <c r="M19579">
        <f>IF(Table13[[#This Row],[ocean_proximity]]="NEAR BAY",1,0)</f>
        <v>0</v>
      </c>
      <c r="N19579" s="3">
        <f>IF(Table13[[#This Row],[ocean_proximity]]="NEAR OCEAN",1,0)</f>
        <v>0</v>
      </c>
      <c r="O19579" s="3">
        <f>Table13[[#This Row],[housing_median_age]]/$D$2</f>
        <v>0.67307692307692313</v>
      </c>
      <c r="P19579" s="3">
        <f>Table13[[#This Row],[total_rooms]]/$E$2</f>
        <v>2.0167853509664293E-2</v>
      </c>
      <c r="Q19579" s="3">
        <f>Table13[[#This Row],[total_bedrooms]]/$F$2</f>
        <v>2.3273855702094646E-2</v>
      </c>
      <c r="R19579" s="3">
        <f>Table13[[#This Row],[population]]/$G$2</f>
        <v>1.8748949049941146E-2</v>
      </c>
      <c r="S19579" s="3">
        <f>Table13[[#This Row],[households]]/$H$2</f>
        <v>2.1045708648470898E-2</v>
      </c>
      <c r="T19579" s="3">
        <v>1</v>
      </c>
      <c r="AG19579">
        <f>SUMPRODUCT(Table13[[#This Row],[area_inland]:[ones]],$V$4:$AE$4)</f>
        <v>194959.03683787864</v>
      </c>
      <c r="AH19579">
        <f>ABS(AG19579-Table13[[#This Row],[median_house_value]])</f>
        <v>105659.03683787864</v>
      </c>
    </row>
    <row r="19580" spans="1:34" x14ac:dyDescent="0.45">
      <c r="A19580">
        <v>332600</v>
      </c>
      <c r="B19580">
        <v>-118.36</v>
      </c>
      <c r="C19580">
        <v>33.86</v>
      </c>
      <c r="D19580">
        <v>36</v>
      </c>
      <c r="E19580">
        <v>681</v>
      </c>
      <c r="F19580">
        <v>122</v>
      </c>
      <c r="G19580">
        <v>360</v>
      </c>
      <c r="H19580">
        <v>128</v>
      </c>
      <c r="I19580">
        <v>5.2798999999999996</v>
      </c>
      <c r="J19580" t="s">
        <v>11</v>
      </c>
      <c r="K19580">
        <f>IF(Table13[[#This Row],[ocean_proximity]]="INLAND",1,0)</f>
        <v>0</v>
      </c>
      <c r="L19580">
        <f>IF(Table13[[#This Row],[ocean_proximity]]="ISLAND",1,0)</f>
        <v>0</v>
      </c>
      <c r="M19580">
        <f>IF(Table13[[#This Row],[ocean_proximity]]="NEAR BAY",1,0)</f>
        <v>0</v>
      </c>
      <c r="N19580" s="3">
        <f>IF(Table13[[#This Row],[ocean_proximity]]="NEAR OCEAN",1,0)</f>
        <v>0</v>
      </c>
      <c r="O19580" s="3">
        <f>Table13[[#This Row],[housing_median_age]]/$D$2</f>
        <v>0.69230769230769229</v>
      </c>
      <c r="P19580" s="3">
        <f>Table13[[#This Row],[total_rooms]]/$E$2</f>
        <v>1.731943031536114E-2</v>
      </c>
      <c r="Q19580" s="3">
        <f>Table13[[#This Row],[total_bedrooms]]/$F$2</f>
        <v>1.8929402637703645E-2</v>
      </c>
      <c r="R19580" s="3">
        <f>Table13[[#This Row],[population]]/$G$2</f>
        <v>1.0089120564990752E-2</v>
      </c>
      <c r="S19580" s="3">
        <f>Table13[[#This Row],[households]]/$H$2</f>
        <v>2.1045708648470898E-2</v>
      </c>
      <c r="T19580" s="3">
        <v>1</v>
      </c>
      <c r="AG19580">
        <f>SUMPRODUCT(Table13[[#This Row],[area_inland]:[ones]],$V$4:$AE$4)</f>
        <v>188732.74061713665</v>
      </c>
      <c r="AH19580">
        <f>ABS(AG19580-Table13[[#This Row],[median_house_value]])</f>
        <v>143867.25938286335</v>
      </c>
    </row>
    <row r="19581" spans="1:34" x14ac:dyDescent="0.45">
      <c r="A19581">
        <v>130000</v>
      </c>
      <c r="B19581">
        <v>-119.08</v>
      </c>
      <c r="C19581">
        <v>37.78</v>
      </c>
      <c r="D19581">
        <v>17</v>
      </c>
      <c r="E19581">
        <v>1631</v>
      </c>
      <c r="F19581">
        <v>335</v>
      </c>
      <c r="G19581">
        <v>285</v>
      </c>
      <c r="H19581">
        <v>128</v>
      </c>
      <c r="I19581">
        <v>2.7656000000000001</v>
      </c>
      <c r="J19581" t="s">
        <v>12</v>
      </c>
      <c r="K19581">
        <f>IF(Table13[[#This Row],[ocean_proximity]]="INLAND",1,0)</f>
        <v>1</v>
      </c>
      <c r="L19581">
        <f>IF(Table13[[#This Row],[ocean_proximity]]="ISLAND",1,0)</f>
        <v>0</v>
      </c>
      <c r="M19581">
        <f>IF(Table13[[#This Row],[ocean_proximity]]="NEAR BAY",1,0)</f>
        <v>0</v>
      </c>
      <c r="N19581" s="3">
        <f>IF(Table13[[#This Row],[ocean_proximity]]="NEAR OCEAN",1,0)</f>
        <v>0</v>
      </c>
      <c r="O19581" s="3">
        <f>Table13[[#This Row],[housing_median_age]]/$D$2</f>
        <v>0.32692307692307693</v>
      </c>
      <c r="P19581" s="3">
        <f>Table13[[#This Row],[total_rooms]]/$E$2</f>
        <v>4.1480162767039676E-2</v>
      </c>
      <c r="Q19581" s="3">
        <f>Table13[[#This Row],[total_bedrooms]]/$F$2</f>
        <v>5.1978277734678044E-2</v>
      </c>
      <c r="R19581" s="3">
        <f>Table13[[#This Row],[population]]/$G$2</f>
        <v>7.9872204472843447E-3</v>
      </c>
      <c r="S19581" s="3">
        <f>Table13[[#This Row],[households]]/$H$2</f>
        <v>2.1045708648470898E-2</v>
      </c>
      <c r="T19581" s="3">
        <v>1</v>
      </c>
      <c r="AG19581">
        <f>SUMPRODUCT(Table13[[#This Row],[area_inland]:[ones]],$V$4:$AE$4)</f>
        <v>189617.63137137314</v>
      </c>
      <c r="AH19581">
        <f>ABS(AG19581-Table13[[#This Row],[median_house_value]])</f>
        <v>59617.631371373136</v>
      </c>
    </row>
    <row r="19582" spans="1:34" x14ac:dyDescent="0.45">
      <c r="A19582">
        <v>199300</v>
      </c>
      <c r="B19582">
        <v>-118.09</v>
      </c>
      <c r="C19582">
        <v>34.07</v>
      </c>
      <c r="D19582">
        <v>45</v>
      </c>
      <c r="E19582">
        <v>593</v>
      </c>
      <c r="F19582">
        <v>133</v>
      </c>
      <c r="G19582">
        <v>481</v>
      </c>
      <c r="H19582">
        <v>128</v>
      </c>
      <c r="I19582">
        <v>2.5937999999999999</v>
      </c>
      <c r="J19582" t="s">
        <v>11</v>
      </c>
      <c r="K19582">
        <f>IF(Table13[[#This Row],[ocean_proximity]]="INLAND",1,0)</f>
        <v>0</v>
      </c>
      <c r="L19582">
        <f>IF(Table13[[#This Row],[ocean_proximity]]="ISLAND",1,0)</f>
        <v>0</v>
      </c>
      <c r="M19582">
        <f>IF(Table13[[#This Row],[ocean_proximity]]="NEAR BAY",1,0)</f>
        <v>0</v>
      </c>
      <c r="N19582" s="3">
        <f>IF(Table13[[#This Row],[ocean_proximity]]="NEAR OCEAN",1,0)</f>
        <v>0</v>
      </c>
      <c r="O19582" s="3">
        <f>Table13[[#This Row],[housing_median_age]]/$D$2</f>
        <v>0.86538461538461542</v>
      </c>
      <c r="P19582" s="3">
        <f>Table13[[#This Row],[total_rooms]]/$E$2</f>
        <v>1.5081383519837233E-2</v>
      </c>
      <c r="Q19582" s="3">
        <f>Table13[[#This Row],[total_bedrooms]]/$F$2</f>
        <v>2.0636152055857254E-2</v>
      </c>
      <c r="R19582" s="3">
        <f>Table13[[#This Row],[population]]/$G$2</f>
        <v>1.3480186088223755E-2</v>
      </c>
      <c r="S19582" s="3">
        <f>Table13[[#This Row],[households]]/$H$2</f>
        <v>2.1045708648470898E-2</v>
      </c>
      <c r="T19582" s="3">
        <v>1</v>
      </c>
      <c r="AG19582">
        <f>SUMPRODUCT(Table13[[#This Row],[area_inland]:[ones]],$V$4:$AE$4)</f>
        <v>192013.02961343515</v>
      </c>
      <c r="AH19582">
        <f>ABS(AG19582-Table13[[#This Row],[median_house_value]])</f>
        <v>7286.970386564848</v>
      </c>
    </row>
    <row r="19583" spans="1:34" x14ac:dyDescent="0.45">
      <c r="A19583">
        <v>140600</v>
      </c>
      <c r="B19583">
        <v>-122.3</v>
      </c>
      <c r="C19583">
        <v>37.86</v>
      </c>
      <c r="D19583">
        <v>50</v>
      </c>
      <c r="E19583">
        <v>499</v>
      </c>
      <c r="F19583">
        <v>127</v>
      </c>
      <c r="G19583">
        <v>287</v>
      </c>
      <c r="H19583">
        <v>128</v>
      </c>
      <c r="I19583">
        <v>2.75</v>
      </c>
      <c r="J19583" t="s">
        <v>10</v>
      </c>
      <c r="K19583">
        <f>IF(Table13[[#This Row],[ocean_proximity]]="INLAND",1,0)</f>
        <v>0</v>
      </c>
      <c r="L19583">
        <f>IF(Table13[[#This Row],[ocean_proximity]]="ISLAND",1,0)</f>
        <v>0</v>
      </c>
      <c r="M19583">
        <f>IF(Table13[[#This Row],[ocean_proximity]]="NEAR BAY",1,0)</f>
        <v>1</v>
      </c>
      <c r="N19583" s="3">
        <f>IF(Table13[[#This Row],[ocean_proximity]]="NEAR OCEAN",1,0)</f>
        <v>0</v>
      </c>
      <c r="O19583" s="3">
        <f>Table13[[#This Row],[housing_median_age]]/$D$2</f>
        <v>0.96153846153846156</v>
      </c>
      <c r="P19583" s="3">
        <f>Table13[[#This Row],[total_rooms]]/$E$2</f>
        <v>1.2690742624618515E-2</v>
      </c>
      <c r="Q19583" s="3">
        <f>Table13[[#This Row],[total_bedrooms]]/$F$2</f>
        <v>1.9705197827773469E-2</v>
      </c>
      <c r="R19583" s="3">
        <f>Table13[[#This Row],[population]]/$G$2</f>
        <v>8.0432711170898494E-3</v>
      </c>
      <c r="S19583" s="3">
        <f>Table13[[#This Row],[households]]/$H$2</f>
        <v>2.1045708648470898E-2</v>
      </c>
      <c r="T19583" s="3">
        <v>1</v>
      </c>
      <c r="AG19583">
        <f>SUMPRODUCT(Table13[[#This Row],[area_inland]:[ones]],$V$4:$AE$4)</f>
        <v>209605.55876399716</v>
      </c>
      <c r="AH19583">
        <f>ABS(AG19583-Table13[[#This Row],[median_house_value]])</f>
        <v>69005.558763997164</v>
      </c>
    </row>
    <row r="19584" spans="1:34" x14ac:dyDescent="0.45">
      <c r="A19584">
        <v>206000</v>
      </c>
      <c r="B19584">
        <v>-117.93</v>
      </c>
      <c r="C19584">
        <v>34.08</v>
      </c>
      <c r="D19584">
        <v>35</v>
      </c>
      <c r="E19584">
        <v>689</v>
      </c>
      <c r="F19584">
        <v>128</v>
      </c>
      <c r="G19584">
        <v>379</v>
      </c>
      <c r="H19584">
        <v>128</v>
      </c>
      <c r="I19584">
        <v>3.9582999999999999</v>
      </c>
      <c r="J19584" t="s">
        <v>11</v>
      </c>
      <c r="K19584">
        <f>IF(Table13[[#This Row],[ocean_proximity]]="INLAND",1,0)</f>
        <v>0</v>
      </c>
      <c r="L19584">
        <f>IF(Table13[[#This Row],[ocean_proximity]]="ISLAND",1,0)</f>
        <v>0</v>
      </c>
      <c r="M19584">
        <f>IF(Table13[[#This Row],[ocean_proximity]]="NEAR BAY",1,0)</f>
        <v>0</v>
      </c>
      <c r="N19584" s="3">
        <f>IF(Table13[[#This Row],[ocean_proximity]]="NEAR OCEAN",1,0)</f>
        <v>0</v>
      </c>
      <c r="O19584" s="3">
        <f>Table13[[#This Row],[housing_median_age]]/$D$2</f>
        <v>0.67307692307692313</v>
      </c>
      <c r="P19584" s="3">
        <f>Table13[[#This Row],[total_rooms]]/$E$2</f>
        <v>1.7522889114954223E-2</v>
      </c>
      <c r="Q19584" s="3">
        <f>Table13[[#This Row],[total_bedrooms]]/$F$2</f>
        <v>1.986035686578743E-2</v>
      </c>
      <c r="R19584" s="3">
        <f>Table13[[#This Row],[population]]/$G$2</f>
        <v>1.0621601928143041E-2</v>
      </c>
      <c r="S19584" s="3">
        <f>Table13[[#This Row],[households]]/$H$2</f>
        <v>2.1045708648470898E-2</v>
      </c>
      <c r="T19584" s="3">
        <v>1</v>
      </c>
      <c r="AG19584">
        <f>SUMPRODUCT(Table13[[#This Row],[area_inland]:[ones]],$V$4:$AE$4)</f>
        <v>188400.51538350497</v>
      </c>
      <c r="AH19584">
        <f>ABS(AG19584-Table13[[#This Row],[median_house_value]])</f>
        <v>17599.484616495029</v>
      </c>
    </row>
    <row r="19585" spans="1:34" x14ac:dyDescent="0.45">
      <c r="A19585">
        <v>82500</v>
      </c>
      <c r="B19585">
        <v>-122.29</v>
      </c>
      <c r="C19585">
        <v>37.81</v>
      </c>
      <c r="D19585">
        <v>26</v>
      </c>
      <c r="E19585">
        <v>768</v>
      </c>
      <c r="F19585">
        <v>152</v>
      </c>
      <c r="G19585">
        <v>392</v>
      </c>
      <c r="H19585">
        <v>127</v>
      </c>
      <c r="I19585">
        <v>1.7719</v>
      </c>
      <c r="J19585" t="s">
        <v>10</v>
      </c>
      <c r="K19585">
        <f>IF(Table13[[#This Row],[ocean_proximity]]="INLAND",1,0)</f>
        <v>0</v>
      </c>
      <c r="L19585">
        <f>IF(Table13[[#This Row],[ocean_proximity]]="ISLAND",1,0)</f>
        <v>0</v>
      </c>
      <c r="M19585">
        <f>IF(Table13[[#This Row],[ocean_proximity]]="NEAR BAY",1,0)</f>
        <v>1</v>
      </c>
      <c r="N19585" s="3">
        <f>IF(Table13[[#This Row],[ocean_proximity]]="NEAR OCEAN",1,0)</f>
        <v>0</v>
      </c>
      <c r="O19585" s="3">
        <f>Table13[[#This Row],[housing_median_age]]/$D$2</f>
        <v>0.5</v>
      </c>
      <c r="P19585" s="3">
        <f>Table13[[#This Row],[total_rooms]]/$E$2</f>
        <v>1.953204476093591E-2</v>
      </c>
      <c r="Q19585" s="3">
        <f>Table13[[#This Row],[total_bedrooms]]/$F$2</f>
        <v>2.3584173778122577E-2</v>
      </c>
      <c r="R19585" s="3">
        <f>Table13[[#This Row],[population]]/$G$2</f>
        <v>1.0985931281878818E-2</v>
      </c>
      <c r="S19585" s="3">
        <f>Table13[[#This Row],[households]]/$H$2</f>
        <v>2.0881289049654719E-2</v>
      </c>
      <c r="T19585" s="3">
        <v>1</v>
      </c>
      <c r="AG19585">
        <f>SUMPRODUCT(Table13[[#This Row],[area_inland]:[ones]],$V$4:$AE$4)</f>
        <v>201119.78386956803</v>
      </c>
      <c r="AH19585">
        <f>ABS(AG19585-Table13[[#This Row],[median_house_value]])</f>
        <v>118619.78386956803</v>
      </c>
    </row>
    <row r="19586" spans="1:34" x14ac:dyDescent="0.45">
      <c r="A19586">
        <v>322900</v>
      </c>
      <c r="B19586">
        <v>-121.68</v>
      </c>
      <c r="C19586">
        <v>36.9</v>
      </c>
      <c r="D19586">
        <v>13</v>
      </c>
      <c r="E19586">
        <v>833</v>
      </c>
      <c r="F19586">
        <v>130</v>
      </c>
      <c r="G19586">
        <v>405</v>
      </c>
      <c r="H19586">
        <v>127</v>
      </c>
      <c r="I19586">
        <v>5.2728999999999999</v>
      </c>
      <c r="J19586" t="s">
        <v>11</v>
      </c>
      <c r="K19586">
        <f>IF(Table13[[#This Row],[ocean_proximity]]="INLAND",1,0)</f>
        <v>0</v>
      </c>
      <c r="L19586">
        <f>IF(Table13[[#This Row],[ocean_proximity]]="ISLAND",1,0)</f>
        <v>0</v>
      </c>
      <c r="M19586">
        <f>IF(Table13[[#This Row],[ocean_proximity]]="NEAR BAY",1,0)</f>
        <v>0</v>
      </c>
      <c r="N19586" s="3">
        <f>IF(Table13[[#This Row],[ocean_proximity]]="NEAR OCEAN",1,0)</f>
        <v>0</v>
      </c>
      <c r="O19586" s="3">
        <f>Table13[[#This Row],[housing_median_age]]/$D$2</f>
        <v>0.25</v>
      </c>
      <c r="P19586" s="3">
        <f>Table13[[#This Row],[total_rooms]]/$E$2</f>
        <v>2.1185147507629704E-2</v>
      </c>
      <c r="Q19586" s="3">
        <f>Table13[[#This Row],[total_bedrooms]]/$F$2</f>
        <v>2.0170674941815361E-2</v>
      </c>
      <c r="R19586" s="3">
        <f>Table13[[#This Row],[population]]/$G$2</f>
        <v>1.1350260635614595E-2</v>
      </c>
      <c r="S19586" s="3">
        <f>Table13[[#This Row],[households]]/$H$2</f>
        <v>2.0881289049654719E-2</v>
      </c>
      <c r="T19586" s="3">
        <v>1</v>
      </c>
      <c r="AG19586">
        <f>SUMPRODUCT(Table13[[#This Row],[area_inland]:[ones]],$V$4:$AE$4)</f>
        <v>180483.74272129717</v>
      </c>
      <c r="AH19586">
        <f>ABS(AG19586-Table13[[#This Row],[median_house_value]])</f>
        <v>142416.25727870283</v>
      </c>
    </row>
    <row r="19587" spans="1:34" x14ac:dyDescent="0.45">
      <c r="A19587">
        <v>94300</v>
      </c>
      <c r="B19587">
        <v>-121.48</v>
      </c>
      <c r="C19587">
        <v>38.58</v>
      </c>
      <c r="D19587">
        <v>52</v>
      </c>
      <c r="E19587">
        <v>576</v>
      </c>
      <c r="F19587">
        <v>146</v>
      </c>
      <c r="G19587">
        <v>273</v>
      </c>
      <c r="H19587">
        <v>127</v>
      </c>
      <c r="I19587">
        <v>2.0099999999999998</v>
      </c>
      <c r="J19587" t="s">
        <v>12</v>
      </c>
      <c r="K19587">
        <f>IF(Table13[[#This Row],[ocean_proximity]]="INLAND",1,0)</f>
        <v>1</v>
      </c>
      <c r="L19587">
        <f>IF(Table13[[#This Row],[ocean_proximity]]="ISLAND",1,0)</f>
        <v>0</v>
      </c>
      <c r="M19587">
        <f>IF(Table13[[#This Row],[ocean_proximity]]="NEAR BAY",1,0)</f>
        <v>0</v>
      </c>
      <c r="N19587" s="3">
        <f>IF(Table13[[#This Row],[ocean_proximity]]="NEAR OCEAN",1,0)</f>
        <v>0</v>
      </c>
      <c r="O19587" s="3">
        <f>Table13[[#This Row],[housing_median_age]]/$D$2</f>
        <v>1</v>
      </c>
      <c r="P19587" s="3">
        <f>Table13[[#This Row],[total_rooms]]/$E$2</f>
        <v>1.4649033570701932E-2</v>
      </c>
      <c r="Q19587" s="3">
        <f>Table13[[#This Row],[total_bedrooms]]/$F$2</f>
        <v>2.2653219550038791E-2</v>
      </c>
      <c r="R19587" s="3">
        <f>Table13[[#This Row],[population]]/$G$2</f>
        <v>7.6509164284513202E-3</v>
      </c>
      <c r="S19587" s="3">
        <f>Table13[[#This Row],[households]]/$H$2</f>
        <v>2.0881289049654719E-2</v>
      </c>
      <c r="T19587" s="3">
        <v>1</v>
      </c>
      <c r="AG19587">
        <f>SUMPRODUCT(Table13[[#This Row],[area_inland]:[ones]],$V$4:$AE$4)</f>
        <v>201019.54720097722</v>
      </c>
      <c r="AH19587">
        <f>ABS(AG19587-Table13[[#This Row],[median_house_value]])</f>
        <v>106719.54720097722</v>
      </c>
    </row>
    <row r="19588" spans="1:34" x14ac:dyDescent="0.45">
      <c r="A19588">
        <v>210100</v>
      </c>
      <c r="B19588">
        <v>-118.61</v>
      </c>
      <c r="C19588">
        <v>34.19</v>
      </c>
      <c r="D19588">
        <v>34</v>
      </c>
      <c r="E19588">
        <v>703</v>
      </c>
      <c r="F19588">
        <v>127</v>
      </c>
      <c r="G19588">
        <v>369</v>
      </c>
      <c r="H19588">
        <v>127</v>
      </c>
      <c r="I19588">
        <v>4.3125</v>
      </c>
      <c r="J19588" t="s">
        <v>11</v>
      </c>
      <c r="K19588">
        <f>IF(Table13[[#This Row],[ocean_proximity]]="INLAND",1,0)</f>
        <v>0</v>
      </c>
      <c r="L19588">
        <f>IF(Table13[[#This Row],[ocean_proximity]]="ISLAND",1,0)</f>
        <v>0</v>
      </c>
      <c r="M19588">
        <f>IF(Table13[[#This Row],[ocean_proximity]]="NEAR BAY",1,0)</f>
        <v>0</v>
      </c>
      <c r="N19588" s="3">
        <f>IF(Table13[[#This Row],[ocean_proximity]]="NEAR OCEAN",1,0)</f>
        <v>0</v>
      </c>
      <c r="O19588" s="3">
        <f>Table13[[#This Row],[housing_median_age]]/$D$2</f>
        <v>0.65384615384615385</v>
      </c>
      <c r="P19588" s="3">
        <f>Table13[[#This Row],[total_rooms]]/$E$2</f>
        <v>1.7878942014242116E-2</v>
      </c>
      <c r="Q19588" s="3">
        <f>Table13[[#This Row],[total_bedrooms]]/$F$2</f>
        <v>1.9705197827773469E-2</v>
      </c>
      <c r="R19588" s="3">
        <f>Table13[[#This Row],[population]]/$G$2</f>
        <v>1.034134857911552E-2</v>
      </c>
      <c r="S19588" s="3">
        <f>Table13[[#This Row],[households]]/$H$2</f>
        <v>2.0881289049654719E-2</v>
      </c>
      <c r="T19588" s="3">
        <v>1</v>
      </c>
      <c r="AG19588">
        <f>SUMPRODUCT(Table13[[#This Row],[area_inland]:[ones]],$V$4:$AE$4)</f>
        <v>188037.8947877266</v>
      </c>
      <c r="AH19588">
        <f>ABS(AG19588-Table13[[#This Row],[median_house_value]])</f>
        <v>22062.105212273396</v>
      </c>
    </row>
    <row r="19589" spans="1:34" x14ac:dyDescent="0.45">
      <c r="A19589">
        <v>164600</v>
      </c>
      <c r="B19589">
        <v>-117.23</v>
      </c>
      <c r="C19589">
        <v>33.21</v>
      </c>
      <c r="D19589">
        <v>34</v>
      </c>
      <c r="E19589">
        <v>544</v>
      </c>
      <c r="F19589">
        <v>108</v>
      </c>
      <c r="G19589">
        <v>348</v>
      </c>
      <c r="H19589">
        <v>127</v>
      </c>
      <c r="I19589">
        <v>4.125</v>
      </c>
      <c r="J19589" t="s">
        <v>11</v>
      </c>
      <c r="K19589">
        <f>IF(Table13[[#This Row],[ocean_proximity]]="INLAND",1,0)</f>
        <v>0</v>
      </c>
      <c r="L19589">
        <f>IF(Table13[[#This Row],[ocean_proximity]]="ISLAND",1,0)</f>
        <v>0</v>
      </c>
      <c r="M19589">
        <f>IF(Table13[[#This Row],[ocean_proximity]]="NEAR BAY",1,0)</f>
        <v>0</v>
      </c>
      <c r="N19589" s="3">
        <f>IF(Table13[[#This Row],[ocean_proximity]]="NEAR OCEAN",1,0)</f>
        <v>0</v>
      </c>
      <c r="O19589" s="3">
        <f>Table13[[#This Row],[housing_median_age]]/$D$2</f>
        <v>0.65384615384615385</v>
      </c>
      <c r="P19589" s="3">
        <f>Table13[[#This Row],[total_rooms]]/$E$2</f>
        <v>1.3835198372329603E-2</v>
      </c>
      <c r="Q19589" s="3">
        <f>Table13[[#This Row],[total_bedrooms]]/$F$2</f>
        <v>1.6757176105508146E-2</v>
      </c>
      <c r="R19589" s="3">
        <f>Table13[[#This Row],[population]]/$G$2</f>
        <v>9.7528165461577259E-3</v>
      </c>
      <c r="S19589" s="3">
        <f>Table13[[#This Row],[households]]/$H$2</f>
        <v>2.0881289049654719E-2</v>
      </c>
      <c r="T19589" s="3">
        <v>1</v>
      </c>
      <c r="AG19589">
        <f>SUMPRODUCT(Table13[[#This Row],[area_inland]:[ones]],$V$4:$AE$4)</f>
        <v>187885.21415880162</v>
      </c>
      <c r="AH19589">
        <f>ABS(AG19589-Table13[[#This Row],[median_house_value]])</f>
        <v>23285.214158801624</v>
      </c>
    </row>
    <row r="19590" spans="1:34" x14ac:dyDescent="0.45">
      <c r="A19590">
        <v>60000</v>
      </c>
      <c r="B19590">
        <v>-120.99</v>
      </c>
      <c r="C19590">
        <v>37.61</v>
      </c>
      <c r="D19590">
        <v>39</v>
      </c>
      <c r="E19590">
        <v>512</v>
      </c>
      <c r="F19590">
        <v>132</v>
      </c>
      <c r="G19590">
        <v>443</v>
      </c>
      <c r="H19590">
        <v>127</v>
      </c>
      <c r="I19590">
        <v>1.2857000000000001</v>
      </c>
      <c r="J19590" t="s">
        <v>12</v>
      </c>
      <c r="K19590">
        <f>IF(Table13[[#This Row],[ocean_proximity]]="INLAND",1,0)</f>
        <v>1</v>
      </c>
      <c r="L19590">
        <f>IF(Table13[[#This Row],[ocean_proximity]]="ISLAND",1,0)</f>
        <v>0</v>
      </c>
      <c r="M19590">
        <f>IF(Table13[[#This Row],[ocean_proximity]]="NEAR BAY",1,0)</f>
        <v>0</v>
      </c>
      <c r="N19590" s="3">
        <f>IF(Table13[[#This Row],[ocean_proximity]]="NEAR OCEAN",1,0)</f>
        <v>0</v>
      </c>
      <c r="O19590" s="3">
        <f>Table13[[#This Row],[housing_median_age]]/$D$2</f>
        <v>0.75</v>
      </c>
      <c r="P19590" s="3">
        <f>Table13[[#This Row],[total_rooms]]/$E$2</f>
        <v>1.3021363173957273E-2</v>
      </c>
      <c r="Q19590" s="3">
        <f>Table13[[#This Row],[total_bedrooms]]/$F$2</f>
        <v>2.0480993017843289E-2</v>
      </c>
      <c r="R19590" s="3">
        <f>Table13[[#This Row],[population]]/$G$2</f>
        <v>1.2415223361919175E-2</v>
      </c>
      <c r="S19590" s="3">
        <f>Table13[[#This Row],[households]]/$H$2</f>
        <v>2.0881289049654719E-2</v>
      </c>
      <c r="T19590" s="3">
        <v>1</v>
      </c>
      <c r="AG19590">
        <f>SUMPRODUCT(Table13[[#This Row],[area_inland]:[ones]],$V$4:$AE$4)</f>
        <v>196210.9990696155</v>
      </c>
      <c r="AH19590">
        <f>ABS(AG19590-Table13[[#This Row],[median_house_value]])</f>
        <v>136210.9990696155</v>
      </c>
    </row>
    <row r="19591" spans="1:34" x14ac:dyDescent="0.45">
      <c r="A19591">
        <v>70000</v>
      </c>
      <c r="B19591">
        <v>-120.36</v>
      </c>
      <c r="C19591">
        <v>40.450000000000003</v>
      </c>
      <c r="D19591">
        <v>19</v>
      </c>
      <c r="E19591">
        <v>689</v>
      </c>
      <c r="F19591">
        <v>143</v>
      </c>
      <c r="G19591">
        <v>355</v>
      </c>
      <c r="H19591">
        <v>127</v>
      </c>
      <c r="I19591">
        <v>1.7333000000000001</v>
      </c>
      <c r="J19591" t="s">
        <v>12</v>
      </c>
      <c r="K19591">
        <f>IF(Table13[[#This Row],[ocean_proximity]]="INLAND",1,0)</f>
        <v>1</v>
      </c>
      <c r="L19591">
        <f>IF(Table13[[#This Row],[ocean_proximity]]="ISLAND",1,0)</f>
        <v>0</v>
      </c>
      <c r="M19591">
        <f>IF(Table13[[#This Row],[ocean_proximity]]="NEAR BAY",1,0)</f>
        <v>0</v>
      </c>
      <c r="N19591" s="3">
        <f>IF(Table13[[#This Row],[ocean_proximity]]="NEAR OCEAN",1,0)</f>
        <v>0</v>
      </c>
      <c r="O19591" s="3">
        <f>Table13[[#This Row],[housing_median_age]]/$D$2</f>
        <v>0.36538461538461536</v>
      </c>
      <c r="P19591" s="3">
        <f>Table13[[#This Row],[total_rooms]]/$E$2</f>
        <v>1.7522889114954223E-2</v>
      </c>
      <c r="Q19591" s="3">
        <f>Table13[[#This Row],[total_bedrooms]]/$F$2</f>
        <v>2.2187742435996898E-2</v>
      </c>
      <c r="R19591" s="3">
        <f>Table13[[#This Row],[population]]/$G$2</f>
        <v>9.9489938904769905E-3</v>
      </c>
      <c r="S19591" s="3">
        <f>Table13[[#This Row],[households]]/$H$2</f>
        <v>2.0881289049654719E-2</v>
      </c>
      <c r="T19591" s="3">
        <v>1</v>
      </c>
      <c r="AG19591">
        <f>SUMPRODUCT(Table13[[#This Row],[area_inland]:[ones]],$V$4:$AE$4)</f>
        <v>189075.68849738481</v>
      </c>
      <c r="AH19591">
        <f>ABS(AG19591-Table13[[#This Row],[median_house_value]])</f>
        <v>119075.68849738481</v>
      </c>
    </row>
    <row r="19592" spans="1:34" x14ac:dyDescent="0.45">
      <c r="A19592">
        <v>57500</v>
      </c>
      <c r="B19592">
        <v>-114.98</v>
      </c>
      <c r="C19592">
        <v>33.07</v>
      </c>
      <c r="D19592">
        <v>18</v>
      </c>
      <c r="E19592">
        <v>1183</v>
      </c>
      <c r="F19592">
        <v>363</v>
      </c>
      <c r="G19592">
        <v>374</v>
      </c>
      <c r="H19592">
        <v>127</v>
      </c>
      <c r="I19592">
        <v>3.1606999999999998</v>
      </c>
      <c r="J19592" t="s">
        <v>12</v>
      </c>
      <c r="K19592">
        <f>IF(Table13[[#This Row],[ocean_proximity]]="INLAND",1,0)</f>
        <v>1</v>
      </c>
      <c r="L19592">
        <f>IF(Table13[[#This Row],[ocean_proximity]]="ISLAND",1,0)</f>
        <v>0</v>
      </c>
      <c r="M19592">
        <f>IF(Table13[[#This Row],[ocean_proximity]]="NEAR BAY",1,0)</f>
        <v>0</v>
      </c>
      <c r="N19592" s="3">
        <f>IF(Table13[[#This Row],[ocean_proximity]]="NEAR OCEAN",1,0)</f>
        <v>0</v>
      </c>
      <c r="O19592" s="3">
        <f>Table13[[#This Row],[housing_median_age]]/$D$2</f>
        <v>0.34615384615384615</v>
      </c>
      <c r="P19592" s="3">
        <f>Table13[[#This Row],[total_rooms]]/$E$2</f>
        <v>3.0086469989827062E-2</v>
      </c>
      <c r="Q19592" s="3">
        <f>Table13[[#This Row],[total_bedrooms]]/$F$2</f>
        <v>5.6322730799069048E-2</v>
      </c>
      <c r="R19592" s="3">
        <f>Table13[[#This Row],[population]]/$G$2</f>
        <v>1.0481475253629281E-2</v>
      </c>
      <c r="S19592" s="3">
        <f>Table13[[#This Row],[households]]/$H$2</f>
        <v>2.0881289049654719E-2</v>
      </c>
      <c r="T19592" s="3">
        <v>1</v>
      </c>
      <c r="AG19592">
        <f>SUMPRODUCT(Table13[[#This Row],[area_inland]:[ones]],$V$4:$AE$4)</f>
        <v>189921.70287528518</v>
      </c>
      <c r="AH19592">
        <f>ABS(AG19592-Table13[[#This Row],[median_house_value]])</f>
        <v>132421.70287528518</v>
      </c>
    </row>
    <row r="19593" spans="1:34" x14ac:dyDescent="0.45">
      <c r="A19593">
        <v>165000</v>
      </c>
      <c r="B19593">
        <v>-118.33</v>
      </c>
      <c r="C19593">
        <v>34.090000000000003</v>
      </c>
      <c r="D19593">
        <v>36</v>
      </c>
      <c r="E19593">
        <v>561</v>
      </c>
      <c r="F19593">
        <v>180</v>
      </c>
      <c r="G19593">
        <v>340</v>
      </c>
      <c r="H19593">
        <v>127</v>
      </c>
      <c r="I19593">
        <v>1.4375</v>
      </c>
      <c r="J19593" t="s">
        <v>11</v>
      </c>
      <c r="K19593">
        <f>IF(Table13[[#This Row],[ocean_proximity]]="INLAND",1,0)</f>
        <v>0</v>
      </c>
      <c r="L19593">
        <f>IF(Table13[[#This Row],[ocean_proximity]]="ISLAND",1,0)</f>
        <v>0</v>
      </c>
      <c r="M19593">
        <f>IF(Table13[[#This Row],[ocean_proximity]]="NEAR BAY",1,0)</f>
        <v>0</v>
      </c>
      <c r="N19593" s="3">
        <f>IF(Table13[[#This Row],[ocean_proximity]]="NEAR OCEAN",1,0)</f>
        <v>0</v>
      </c>
      <c r="O19593" s="3">
        <f>Table13[[#This Row],[housing_median_age]]/$D$2</f>
        <v>0.69230769230769229</v>
      </c>
      <c r="P19593" s="3">
        <f>Table13[[#This Row],[total_rooms]]/$E$2</f>
        <v>1.4267548321464903E-2</v>
      </c>
      <c r="Q19593" s="3">
        <f>Table13[[#This Row],[total_bedrooms]]/$F$2</f>
        <v>2.7928626842513578E-2</v>
      </c>
      <c r="R19593" s="3">
        <f>Table13[[#This Row],[population]]/$G$2</f>
        <v>9.5286138669357107E-3</v>
      </c>
      <c r="S19593" s="3">
        <f>Table13[[#This Row],[households]]/$H$2</f>
        <v>2.0881289049654719E-2</v>
      </c>
      <c r="T19593" s="3">
        <v>1</v>
      </c>
      <c r="AG19593">
        <f>SUMPRODUCT(Table13[[#This Row],[area_inland]:[ones]],$V$4:$AE$4)</f>
        <v>188946.73847693749</v>
      </c>
      <c r="AH19593">
        <f>ABS(AG19593-Table13[[#This Row],[median_house_value]])</f>
        <v>23946.738476937491</v>
      </c>
    </row>
    <row r="19594" spans="1:34" x14ac:dyDescent="0.45">
      <c r="A19594">
        <v>208300</v>
      </c>
      <c r="B19594">
        <v>-121.95</v>
      </c>
      <c r="C19594">
        <v>37.369999999999997</v>
      </c>
      <c r="D19594">
        <v>39</v>
      </c>
      <c r="E19594">
        <v>446</v>
      </c>
      <c r="F19594">
        <v>129</v>
      </c>
      <c r="G19594">
        <v>317</v>
      </c>
      <c r="H19594">
        <v>127</v>
      </c>
      <c r="I19594">
        <v>3.0356999999999998</v>
      </c>
      <c r="J19594" t="s">
        <v>11</v>
      </c>
      <c r="K19594">
        <f>IF(Table13[[#This Row],[ocean_proximity]]="INLAND",1,0)</f>
        <v>0</v>
      </c>
      <c r="L19594">
        <f>IF(Table13[[#This Row],[ocean_proximity]]="ISLAND",1,0)</f>
        <v>0</v>
      </c>
      <c r="M19594">
        <f>IF(Table13[[#This Row],[ocean_proximity]]="NEAR BAY",1,0)</f>
        <v>0</v>
      </c>
      <c r="N19594" s="3">
        <f>IF(Table13[[#This Row],[ocean_proximity]]="NEAR OCEAN",1,0)</f>
        <v>0</v>
      </c>
      <c r="O19594" s="3">
        <f>Table13[[#This Row],[housing_median_age]]/$D$2</f>
        <v>0.75</v>
      </c>
      <c r="P19594" s="3">
        <f>Table13[[#This Row],[total_rooms]]/$E$2</f>
        <v>1.1342828077314343E-2</v>
      </c>
      <c r="Q19594" s="3">
        <f>Table13[[#This Row],[total_bedrooms]]/$F$2</f>
        <v>2.0015515903801396E-2</v>
      </c>
      <c r="R19594" s="3">
        <f>Table13[[#This Row],[population]]/$G$2</f>
        <v>8.8840311641724123E-3</v>
      </c>
      <c r="S19594" s="3">
        <f>Table13[[#This Row],[households]]/$H$2</f>
        <v>2.0881289049654719E-2</v>
      </c>
      <c r="T19594" s="3">
        <v>1</v>
      </c>
      <c r="AG19594">
        <f>SUMPRODUCT(Table13[[#This Row],[area_inland]:[ones]],$V$4:$AE$4)</f>
        <v>189755.09243832337</v>
      </c>
      <c r="AH19594">
        <f>ABS(AG19594-Table13[[#This Row],[median_house_value]])</f>
        <v>18544.907561676635</v>
      </c>
    </row>
    <row r="19595" spans="1:34" x14ac:dyDescent="0.45">
      <c r="A19595">
        <v>452600</v>
      </c>
      <c r="B19595">
        <v>-122.23</v>
      </c>
      <c r="C19595">
        <v>37.880000000000003</v>
      </c>
      <c r="D19595">
        <v>41</v>
      </c>
      <c r="E19595">
        <v>880</v>
      </c>
      <c r="F19595">
        <v>129</v>
      </c>
      <c r="G19595">
        <v>322</v>
      </c>
      <c r="H19595">
        <v>126</v>
      </c>
      <c r="I19595">
        <v>8.3252000000000006</v>
      </c>
      <c r="J19595" t="s">
        <v>10</v>
      </c>
      <c r="K19595">
        <f>IF(Table13[[#This Row],[ocean_proximity]]="INLAND",1,0)</f>
        <v>0</v>
      </c>
      <c r="L19595">
        <f>IF(Table13[[#This Row],[ocean_proximity]]="ISLAND",1,0)</f>
        <v>0</v>
      </c>
      <c r="M19595">
        <f>IF(Table13[[#This Row],[ocean_proximity]]="NEAR BAY",1,0)</f>
        <v>1</v>
      </c>
      <c r="N19595" s="3">
        <f>IF(Table13[[#This Row],[ocean_proximity]]="NEAR OCEAN",1,0)</f>
        <v>0</v>
      </c>
      <c r="O19595" s="3">
        <f>Table13[[#This Row],[housing_median_age]]/$D$2</f>
        <v>0.78846153846153844</v>
      </c>
      <c r="P19595" s="3">
        <f>Table13[[#This Row],[total_rooms]]/$E$2</f>
        <v>2.2380467955239063E-2</v>
      </c>
      <c r="Q19595" s="3">
        <f>Table13[[#This Row],[total_bedrooms]]/$F$2</f>
        <v>2.0015515903801396E-2</v>
      </c>
      <c r="R19595" s="3">
        <f>Table13[[#This Row],[population]]/$G$2</f>
        <v>9.0241578386861723E-3</v>
      </c>
      <c r="S19595" s="3">
        <f>Table13[[#This Row],[households]]/$H$2</f>
        <v>2.0716869450838539E-2</v>
      </c>
      <c r="T19595" s="3">
        <v>1</v>
      </c>
      <c r="AG19595">
        <f>SUMPRODUCT(Table13[[#This Row],[area_inland]:[ones]],$V$4:$AE$4)</f>
        <v>206504.43901451072</v>
      </c>
      <c r="AH19595">
        <f>ABS(AG19595-Table13[[#This Row],[median_house_value]])</f>
        <v>246095.56098548928</v>
      </c>
    </row>
    <row r="19596" spans="1:34" x14ac:dyDescent="0.45">
      <c r="A19596">
        <v>212500</v>
      </c>
      <c r="B19596">
        <v>-117.71</v>
      </c>
      <c r="C19596">
        <v>34.1</v>
      </c>
      <c r="D19596">
        <v>52</v>
      </c>
      <c r="E19596">
        <v>567</v>
      </c>
      <c r="F19596">
        <v>152</v>
      </c>
      <c r="G19596">
        <v>2688</v>
      </c>
      <c r="H19596">
        <v>126</v>
      </c>
      <c r="I19596">
        <v>1.875</v>
      </c>
      <c r="J19596" t="s">
        <v>12</v>
      </c>
      <c r="K19596">
        <f>IF(Table13[[#This Row],[ocean_proximity]]="INLAND",1,0)</f>
        <v>1</v>
      </c>
      <c r="L19596">
        <f>IF(Table13[[#This Row],[ocean_proximity]]="ISLAND",1,0)</f>
        <v>0</v>
      </c>
      <c r="M19596">
        <f>IF(Table13[[#This Row],[ocean_proximity]]="NEAR BAY",1,0)</f>
        <v>0</v>
      </c>
      <c r="N19596" s="3">
        <f>IF(Table13[[#This Row],[ocean_proximity]]="NEAR OCEAN",1,0)</f>
        <v>0</v>
      </c>
      <c r="O19596" s="3">
        <f>Table13[[#This Row],[housing_median_age]]/$D$2</f>
        <v>1</v>
      </c>
      <c r="P19596" s="3">
        <f>Table13[[#This Row],[total_rooms]]/$E$2</f>
        <v>1.4420142421159715E-2</v>
      </c>
      <c r="Q19596" s="3">
        <f>Table13[[#This Row],[total_bedrooms]]/$F$2</f>
        <v>2.3584173778122577E-2</v>
      </c>
      <c r="R19596" s="3">
        <f>Table13[[#This Row],[population]]/$G$2</f>
        <v>7.5332100218597611E-2</v>
      </c>
      <c r="S19596" s="3">
        <f>Table13[[#This Row],[households]]/$H$2</f>
        <v>2.0716869450838539E-2</v>
      </c>
      <c r="T19596" s="3">
        <v>1</v>
      </c>
      <c r="AG19596">
        <f>SUMPRODUCT(Table13[[#This Row],[area_inland]:[ones]],$V$4:$AE$4)</f>
        <v>201044.35635217492</v>
      </c>
      <c r="AH19596">
        <f>ABS(AG19596-Table13[[#This Row],[median_house_value]])</f>
        <v>11455.643647825083</v>
      </c>
    </row>
    <row r="19597" spans="1:34" x14ac:dyDescent="0.45">
      <c r="A19597">
        <v>267600</v>
      </c>
      <c r="B19597">
        <v>-117.9</v>
      </c>
      <c r="C19597">
        <v>33.92</v>
      </c>
      <c r="D19597">
        <v>27</v>
      </c>
      <c r="E19597">
        <v>698</v>
      </c>
      <c r="F19597">
        <v>116</v>
      </c>
      <c r="G19597">
        <v>391</v>
      </c>
      <c r="H19597">
        <v>126</v>
      </c>
      <c r="I19597">
        <v>5.9177</v>
      </c>
      <c r="J19597" t="s">
        <v>11</v>
      </c>
      <c r="K19597">
        <f>IF(Table13[[#This Row],[ocean_proximity]]="INLAND",1,0)</f>
        <v>0</v>
      </c>
      <c r="L19597">
        <f>IF(Table13[[#This Row],[ocean_proximity]]="ISLAND",1,0)</f>
        <v>0</v>
      </c>
      <c r="M19597">
        <f>IF(Table13[[#This Row],[ocean_proximity]]="NEAR BAY",1,0)</f>
        <v>0</v>
      </c>
      <c r="N19597" s="3">
        <f>IF(Table13[[#This Row],[ocean_proximity]]="NEAR OCEAN",1,0)</f>
        <v>0</v>
      </c>
      <c r="O19597" s="3">
        <f>Table13[[#This Row],[housing_median_age]]/$D$2</f>
        <v>0.51923076923076927</v>
      </c>
      <c r="P19597" s="3">
        <f>Table13[[#This Row],[total_rooms]]/$E$2</f>
        <v>1.775178026449644E-2</v>
      </c>
      <c r="Q19597" s="3">
        <f>Table13[[#This Row],[total_bedrooms]]/$F$2</f>
        <v>1.7998448409619859E-2</v>
      </c>
      <c r="R19597" s="3">
        <f>Table13[[#This Row],[population]]/$G$2</f>
        <v>1.0957905946976066E-2</v>
      </c>
      <c r="S19597" s="3">
        <f>Table13[[#This Row],[households]]/$H$2</f>
        <v>2.0716869450838539E-2</v>
      </c>
      <c r="T19597" s="3">
        <v>1</v>
      </c>
      <c r="AG19597">
        <f>SUMPRODUCT(Table13[[#This Row],[area_inland]:[ones]],$V$4:$AE$4)</f>
        <v>185444.12669982747</v>
      </c>
      <c r="AH19597">
        <f>ABS(AG19597-Table13[[#This Row],[median_house_value]])</f>
        <v>82155.873300172534</v>
      </c>
    </row>
    <row r="19598" spans="1:34" x14ac:dyDescent="0.45">
      <c r="A19598">
        <v>178100</v>
      </c>
      <c r="B19598">
        <v>-117.28</v>
      </c>
      <c r="C19598">
        <v>33.18</v>
      </c>
      <c r="D19598">
        <v>14</v>
      </c>
      <c r="E19598">
        <v>676</v>
      </c>
      <c r="F19598">
        <v>118</v>
      </c>
      <c r="G19598">
        <v>384</v>
      </c>
      <c r="H19598">
        <v>126</v>
      </c>
      <c r="I19598">
        <v>6.2096</v>
      </c>
      <c r="J19598" t="s">
        <v>13</v>
      </c>
      <c r="K19598">
        <f>IF(Table13[[#This Row],[ocean_proximity]]="INLAND",1,0)</f>
        <v>0</v>
      </c>
      <c r="L19598">
        <f>IF(Table13[[#This Row],[ocean_proximity]]="ISLAND",1,0)</f>
        <v>0</v>
      </c>
      <c r="M19598">
        <f>IF(Table13[[#This Row],[ocean_proximity]]="NEAR BAY",1,0)</f>
        <v>0</v>
      </c>
      <c r="N19598" s="3">
        <f>IF(Table13[[#This Row],[ocean_proximity]]="NEAR OCEAN",1,0)</f>
        <v>1</v>
      </c>
      <c r="O19598" s="3">
        <f>Table13[[#This Row],[housing_median_age]]/$D$2</f>
        <v>0.26923076923076922</v>
      </c>
      <c r="P19598" s="3">
        <f>Table13[[#This Row],[total_rooms]]/$E$2</f>
        <v>1.7192268565615464E-2</v>
      </c>
      <c r="Q19598" s="3">
        <f>Table13[[#This Row],[total_bedrooms]]/$F$2</f>
        <v>1.830876648564779E-2</v>
      </c>
      <c r="R19598" s="3">
        <f>Table13[[#This Row],[population]]/$G$2</f>
        <v>1.0761728602656801E-2</v>
      </c>
      <c r="S19598" s="3">
        <f>Table13[[#This Row],[households]]/$H$2</f>
        <v>2.0716869450838539E-2</v>
      </c>
      <c r="T19598" s="3">
        <v>1</v>
      </c>
      <c r="AG19598">
        <f>SUMPRODUCT(Table13[[#This Row],[area_inland]:[ones]],$V$4:$AE$4)</f>
        <v>192859.49357961619</v>
      </c>
      <c r="AH19598">
        <f>ABS(AG19598-Table13[[#This Row],[median_house_value]])</f>
        <v>14759.493579616188</v>
      </c>
    </row>
    <row r="19599" spans="1:34" x14ac:dyDescent="0.45">
      <c r="A19599">
        <v>134400</v>
      </c>
      <c r="B19599">
        <v>-116.58</v>
      </c>
      <c r="C19599">
        <v>33.090000000000003</v>
      </c>
      <c r="D19599">
        <v>36</v>
      </c>
      <c r="E19599">
        <v>992</v>
      </c>
      <c r="F19599">
        <v>224</v>
      </c>
      <c r="G19599">
        <v>334</v>
      </c>
      <c r="H19599">
        <v>126</v>
      </c>
      <c r="I19599">
        <v>3.0089000000000001</v>
      </c>
      <c r="J19599" t="s">
        <v>12</v>
      </c>
      <c r="K19599">
        <f>IF(Table13[[#This Row],[ocean_proximity]]="INLAND",1,0)</f>
        <v>1</v>
      </c>
      <c r="L19599">
        <f>IF(Table13[[#This Row],[ocean_proximity]]="ISLAND",1,0)</f>
        <v>0</v>
      </c>
      <c r="M19599">
        <f>IF(Table13[[#This Row],[ocean_proximity]]="NEAR BAY",1,0)</f>
        <v>0</v>
      </c>
      <c r="N19599" s="3">
        <f>IF(Table13[[#This Row],[ocean_proximity]]="NEAR OCEAN",1,0)</f>
        <v>0</v>
      </c>
      <c r="O19599" s="3">
        <f>Table13[[#This Row],[housing_median_age]]/$D$2</f>
        <v>0.69230769230769229</v>
      </c>
      <c r="P19599" s="3">
        <f>Table13[[#This Row],[total_rooms]]/$E$2</f>
        <v>2.5228891149542219E-2</v>
      </c>
      <c r="Q19599" s="3">
        <f>Table13[[#This Row],[total_bedrooms]]/$F$2</f>
        <v>3.4755624515128009E-2</v>
      </c>
      <c r="R19599" s="3">
        <f>Table13[[#This Row],[population]]/$G$2</f>
        <v>9.3604618575191968E-3</v>
      </c>
      <c r="S19599" s="3">
        <f>Table13[[#This Row],[households]]/$H$2</f>
        <v>2.0716869450838539E-2</v>
      </c>
      <c r="T19599" s="3">
        <v>1</v>
      </c>
      <c r="AG19599">
        <f>SUMPRODUCT(Table13[[#This Row],[area_inland]:[ones]],$V$4:$AE$4)</f>
        <v>195740.13076304769</v>
      </c>
      <c r="AH19599">
        <f>ABS(AG19599-Table13[[#This Row],[median_house_value]])</f>
        <v>61340.130763047695</v>
      </c>
    </row>
    <row r="19600" spans="1:34" x14ac:dyDescent="0.45">
      <c r="A19600">
        <v>500001</v>
      </c>
      <c r="B19600">
        <v>-117.92</v>
      </c>
      <c r="C19600">
        <v>33.61</v>
      </c>
      <c r="D19600">
        <v>36</v>
      </c>
      <c r="E19600">
        <v>1025</v>
      </c>
      <c r="F19600">
        <v>150</v>
      </c>
      <c r="G19600">
        <v>316</v>
      </c>
      <c r="H19600">
        <v>126</v>
      </c>
      <c r="I19600">
        <v>10.3048</v>
      </c>
      <c r="J19600" t="s">
        <v>11</v>
      </c>
      <c r="K19600">
        <f>IF(Table13[[#This Row],[ocean_proximity]]="INLAND",1,0)</f>
        <v>0</v>
      </c>
      <c r="L19600">
        <f>IF(Table13[[#This Row],[ocean_proximity]]="ISLAND",1,0)</f>
        <v>0</v>
      </c>
      <c r="M19600">
        <f>IF(Table13[[#This Row],[ocean_proximity]]="NEAR BAY",1,0)</f>
        <v>0</v>
      </c>
      <c r="N19600" s="3">
        <f>IF(Table13[[#This Row],[ocean_proximity]]="NEAR OCEAN",1,0)</f>
        <v>0</v>
      </c>
      <c r="O19600" s="3">
        <f>Table13[[#This Row],[housing_median_age]]/$D$2</f>
        <v>0.69230769230769229</v>
      </c>
      <c r="P19600" s="3">
        <f>Table13[[#This Row],[total_rooms]]/$E$2</f>
        <v>2.6068158697863681E-2</v>
      </c>
      <c r="Q19600" s="3">
        <f>Table13[[#This Row],[total_bedrooms]]/$F$2</f>
        <v>2.3273855702094646E-2</v>
      </c>
      <c r="R19600" s="3">
        <f>Table13[[#This Row],[population]]/$G$2</f>
        <v>8.85600582926966E-3</v>
      </c>
      <c r="S19600" s="3">
        <f>Table13[[#This Row],[households]]/$H$2</f>
        <v>2.0716869450838539E-2</v>
      </c>
      <c r="T19600" s="3">
        <v>1</v>
      </c>
      <c r="AG19600">
        <f>SUMPRODUCT(Table13[[#This Row],[area_inland]:[ones]],$V$4:$AE$4)</f>
        <v>189001.34931658916</v>
      </c>
      <c r="AH19600">
        <f>ABS(AG19600-Table13[[#This Row],[median_house_value]])</f>
        <v>310999.65068341081</v>
      </c>
    </row>
    <row r="19601" spans="1:34" x14ac:dyDescent="0.45">
      <c r="A19601">
        <v>71300</v>
      </c>
      <c r="B19601">
        <v>-122.23</v>
      </c>
      <c r="C19601">
        <v>37.78</v>
      </c>
      <c r="D19601">
        <v>52</v>
      </c>
      <c r="E19601">
        <v>472</v>
      </c>
      <c r="F19601">
        <v>146</v>
      </c>
      <c r="G19601">
        <v>415</v>
      </c>
      <c r="H19601">
        <v>126</v>
      </c>
      <c r="I19601">
        <v>2.6429</v>
      </c>
      <c r="J19601" t="s">
        <v>10</v>
      </c>
      <c r="K19601">
        <f>IF(Table13[[#This Row],[ocean_proximity]]="INLAND",1,0)</f>
        <v>0</v>
      </c>
      <c r="L19601">
        <f>IF(Table13[[#This Row],[ocean_proximity]]="ISLAND",1,0)</f>
        <v>0</v>
      </c>
      <c r="M19601">
        <f>IF(Table13[[#This Row],[ocean_proximity]]="NEAR BAY",1,0)</f>
        <v>1</v>
      </c>
      <c r="N19601" s="3">
        <f>IF(Table13[[#This Row],[ocean_proximity]]="NEAR OCEAN",1,0)</f>
        <v>0</v>
      </c>
      <c r="O19601" s="3">
        <f>Table13[[#This Row],[housing_median_age]]/$D$2</f>
        <v>1</v>
      </c>
      <c r="P19601" s="3">
        <f>Table13[[#This Row],[total_rooms]]/$E$2</f>
        <v>1.2004069175991861E-2</v>
      </c>
      <c r="Q19601" s="3">
        <f>Table13[[#This Row],[total_bedrooms]]/$F$2</f>
        <v>2.2653219550038791E-2</v>
      </c>
      <c r="R19601" s="3">
        <f>Table13[[#This Row],[population]]/$G$2</f>
        <v>1.1630513984642116E-2</v>
      </c>
      <c r="S19601" s="3">
        <f>Table13[[#This Row],[households]]/$H$2</f>
        <v>2.0716869450838539E-2</v>
      </c>
      <c r="T19601" s="3">
        <v>1</v>
      </c>
      <c r="AG19601">
        <f>SUMPRODUCT(Table13[[#This Row],[area_inland]:[ones]],$V$4:$AE$4)</f>
        <v>210405.24232608126</v>
      </c>
      <c r="AH19601">
        <f>ABS(AG19601-Table13[[#This Row],[median_house_value]])</f>
        <v>139105.24232608126</v>
      </c>
    </row>
    <row r="19602" spans="1:34" x14ac:dyDescent="0.45">
      <c r="A19602">
        <v>371400</v>
      </c>
      <c r="B19602">
        <v>-118.42</v>
      </c>
      <c r="C19602">
        <v>34.15</v>
      </c>
      <c r="D19602">
        <v>48</v>
      </c>
      <c r="E19602">
        <v>680</v>
      </c>
      <c r="F19602">
        <v>131</v>
      </c>
      <c r="G19602">
        <v>268</v>
      </c>
      <c r="H19602">
        <v>126</v>
      </c>
      <c r="I19602">
        <v>4.6150000000000002</v>
      </c>
      <c r="J19602" t="s">
        <v>11</v>
      </c>
      <c r="K19602">
        <f>IF(Table13[[#This Row],[ocean_proximity]]="INLAND",1,0)</f>
        <v>0</v>
      </c>
      <c r="L19602">
        <f>IF(Table13[[#This Row],[ocean_proximity]]="ISLAND",1,0)</f>
        <v>0</v>
      </c>
      <c r="M19602">
        <f>IF(Table13[[#This Row],[ocean_proximity]]="NEAR BAY",1,0)</f>
        <v>0</v>
      </c>
      <c r="N19602" s="3">
        <f>IF(Table13[[#This Row],[ocean_proximity]]="NEAR OCEAN",1,0)</f>
        <v>0</v>
      </c>
      <c r="O19602" s="3">
        <f>Table13[[#This Row],[housing_median_age]]/$D$2</f>
        <v>0.92307692307692313</v>
      </c>
      <c r="P19602" s="3">
        <f>Table13[[#This Row],[total_rooms]]/$E$2</f>
        <v>1.7293997965412006E-2</v>
      </c>
      <c r="Q19602" s="3">
        <f>Table13[[#This Row],[total_bedrooms]]/$F$2</f>
        <v>2.0325833979829323E-2</v>
      </c>
      <c r="R19602" s="3">
        <f>Table13[[#This Row],[population]]/$G$2</f>
        <v>7.5107897539375594E-3</v>
      </c>
      <c r="S19602" s="3">
        <f>Table13[[#This Row],[households]]/$H$2</f>
        <v>2.0716869450838539E-2</v>
      </c>
      <c r="T19602" s="3">
        <v>1</v>
      </c>
      <c r="AG19602">
        <f>SUMPRODUCT(Table13[[#This Row],[area_inland]:[ones]],$V$4:$AE$4)</f>
        <v>193126.80823128691</v>
      </c>
      <c r="AH19602">
        <f>ABS(AG19602-Table13[[#This Row],[median_house_value]])</f>
        <v>178273.19176871309</v>
      </c>
    </row>
    <row r="19603" spans="1:34" x14ac:dyDescent="0.45">
      <c r="A19603">
        <v>55000</v>
      </c>
      <c r="B19603">
        <v>-123.41</v>
      </c>
      <c r="C19603">
        <v>40.61</v>
      </c>
      <c r="D19603">
        <v>17</v>
      </c>
      <c r="E19603">
        <v>769</v>
      </c>
      <c r="F19603">
        <v>205</v>
      </c>
      <c r="G19603">
        <v>301</v>
      </c>
      <c r="H19603">
        <v>126</v>
      </c>
      <c r="I19603">
        <v>1.7875000000000001</v>
      </c>
      <c r="J19603" t="s">
        <v>12</v>
      </c>
      <c r="K19603">
        <f>IF(Table13[[#This Row],[ocean_proximity]]="INLAND",1,0)</f>
        <v>1</v>
      </c>
      <c r="L19603">
        <f>IF(Table13[[#This Row],[ocean_proximity]]="ISLAND",1,0)</f>
        <v>0</v>
      </c>
      <c r="M19603">
        <f>IF(Table13[[#This Row],[ocean_proximity]]="NEAR BAY",1,0)</f>
        <v>0</v>
      </c>
      <c r="N19603" s="3">
        <f>IF(Table13[[#This Row],[ocean_proximity]]="NEAR OCEAN",1,0)</f>
        <v>0</v>
      </c>
      <c r="O19603" s="3">
        <f>Table13[[#This Row],[housing_median_age]]/$D$2</f>
        <v>0.32692307692307693</v>
      </c>
      <c r="P19603" s="3">
        <f>Table13[[#This Row],[total_rooms]]/$E$2</f>
        <v>1.9557477110885044E-2</v>
      </c>
      <c r="Q19603" s="3">
        <f>Table13[[#This Row],[total_bedrooms]]/$F$2</f>
        <v>3.1807602792862683E-2</v>
      </c>
      <c r="R19603" s="3">
        <f>Table13[[#This Row],[population]]/$G$2</f>
        <v>8.4356258057283785E-3</v>
      </c>
      <c r="S19603" s="3">
        <f>Table13[[#This Row],[households]]/$H$2</f>
        <v>2.0716869450838539E-2</v>
      </c>
      <c r="T19603" s="3">
        <v>1</v>
      </c>
      <c r="AG19603">
        <f>SUMPRODUCT(Table13[[#This Row],[area_inland]:[ones]],$V$4:$AE$4)</f>
        <v>188664.98328888748</v>
      </c>
      <c r="AH19603">
        <f>ABS(AG19603-Table13[[#This Row],[median_house_value]])</f>
        <v>133664.98328888748</v>
      </c>
    </row>
    <row r="19604" spans="1:34" x14ac:dyDescent="0.45">
      <c r="A19604">
        <v>95100</v>
      </c>
      <c r="B19604">
        <v>-118.23</v>
      </c>
      <c r="C19604">
        <v>33.93</v>
      </c>
      <c r="D19604">
        <v>23</v>
      </c>
      <c r="E19604">
        <v>545</v>
      </c>
      <c r="F19604">
        <v>131</v>
      </c>
      <c r="G19604">
        <v>610</v>
      </c>
      <c r="H19604">
        <v>126</v>
      </c>
      <c r="I19604">
        <v>1.4861</v>
      </c>
      <c r="J19604" t="s">
        <v>11</v>
      </c>
      <c r="K19604">
        <f>IF(Table13[[#This Row],[ocean_proximity]]="INLAND",1,0)</f>
        <v>0</v>
      </c>
      <c r="L19604">
        <f>IF(Table13[[#This Row],[ocean_proximity]]="ISLAND",1,0)</f>
        <v>0</v>
      </c>
      <c r="M19604">
        <f>IF(Table13[[#This Row],[ocean_proximity]]="NEAR BAY",1,0)</f>
        <v>0</v>
      </c>
      <c r="N19604" s="3">
        <f>IF(Table13[[#This Row],[ocean_proximity]]="NEAR OCEAN",1,0)</f>
        <v>0</v>
      </c>
      <c r="O19604" s="3">
        <f>Table13[[#This Row],[housing_median_age]]/$D$2</f>
        <v>0.44230769230769229</v>
      </c>
      <c r="P19604" s="3">
        <f>Table13[[#This Row],[total_rooms]]/$E$2</f>
        <v>1.3860630722278739E-2</v>
      </c>
      <c r="Q19604" s="3">
        <f>Table13[[#This Row],[total_bedrooms]]/$F$2</f>
        <v>2.0325833979829323E-2</v>
      </c>
      <c r="R19604" s="3">
        <f>Table13[[#This Row],[population]]/$G$2</f>
        <v>1.7095454290678772E-2</v>
      </c>
      <c r="S19604" s="3">
        <f>Table13[[#This Row],[households]]/$H$2</f>
        <v>2.0716869450838539E-2</v>
      </c>
      <c r="T19604" s="3">
        <v>1</v>
      </c>
      <c r="AG19604">
        <f>SUMPRODUCT(Table13[[#This Row],[area_inland]:[ones]],$V$4:$AE$4)</f>
        <v>183997.53966259421</v>
      </c>
      <c r="AH19604">
        <f>ABS(AG19604-Table13[[#This Row],[median_house_value]])</f>
        <v>88897.539662594208</v>
      </c>
    </row>
    <row r="19605" spans="1:34" x14ac:dyDescent="0.45">
      <c r="A19605">
        <v>119900</v>
      </c>
      <c r="B19605">
        <v>-118.05</v>
      </c>
      <c r="C19605">
        <v>33.9</v>
      </c>
      <c r="D19605">
        <v>41</v>
      </c>
      <c r="E19605">
        <v>550</v>
      </c>
      <c r="F19605">
        <v>129</v>
      </c>
      <c r="G19605">
        <v>642</v>
      </c>
      <c r="H19605">
        <v>125</v>
      </c>
      <c r="I19605">
        <v>1.875</v>
      </c>
      <c r="J19605" t="s">
        <v>11</v>
      </c>
      <c r="K19605">
        <f>IF(Table13[[#This Row],[ocean_proximity]]="INLAND",1,0)</f>
        <v>0</v>
      </c>
      <c r="L19605">
        <f>IF(Table13[[#This Row],[ocean_proximity]]="ISLAND",1,0)</f>
        <v>0</v>
      </c>
      <c r="M19605">
        <f>IF(Table13[[#This Row],[ocean_proximity]]="NEAR BAY",1,0)</f>
        <v>0</v>
      </c>
      <c r="N19605" s="3">
        <f>IF(Table13[[#This Row],[ocean_proximity]]="NEAR OCEAN",1,0)</f>
        <v>0</v>
      </c>
      <c r="O19605" s="3">
        <f>Table13[[#This Row],[housing_median_age]]/$D$2</f>
        <v>0.78846153846153844</v>
      </c>
      <c r="P19605" s="3">
        <f>Table13[[#This Row],[total_rooms]]/$E$2</f>
        <v>1.3987792472024415E-2</v>
      </c>
      <c r="Q19605" s="3">
        <f>Table13[[#This Row],[total_bedrooms]]/$F$2</f>
        <v>2.0015515903801396E-2</v>
      </c>
      <c r="R19605" s="3">
        <f>Table13[[#This Row],[population]]/$G$2</f>
        <v>1.799226500756684E-2</v>
      </c>
      <c r="S19605" s="3">
        <f>Table13[[#This Row],[households]]/$H$2</f>
        <v>2.0552449852022363E-2</v>
      </c>
      <c r="T19605" s="3">
        <v>1</v>
      </c>
      <c r="AG19605">
        <f>SUMPRODUCT(Table13[[#This Row],[area_inland]:[ones]],$V$4:$AE$4)</f>
        <v>190522.56883308443</v>
      </c>
      <c r="AH19605">
        <f>ABS(AG19605-Table13[[#This Row],[median_house_value]])</f>
        <v>70622.568833084428</v>
      </c>
    </row>
    <row r="19606" spans="1:34" x14ac:dyDescent="0.45">
      <c r="A19606">
        <v>85000</v>
      </c>
      <c r="B19606">
        <v>-122.16</v>
      </c>
      <c r="C19606">
        <v>39.74</v>
      </c>
      <c r="D19606">
        <v>20</v>
      </c>
      <c r="E19606">
        <v>707</v>
      </c>
      <c r="F19606">
        <v>126</v>
      </c>
      <c r="G19606">
        <v>337</v>
      </c>
      <c r="H19606">
        <v>125</v>
      </c>
      <c r="I19606">
        <v>3.0468999999999999</v>
      </c>
      <c r="J19606" t="s">
        <v>12</v>
      </c>
      <c r="K19606">
        <f>IF(Table13[[#This Row],[ocean_proximity]]="INLAND",1,0)</f>
        <v>1</v>
      </c>
      <c r="L19606">
        <f>IF(Table13[[#This Row],[ocean_proximity]]="ISLAND",1,0)</f>
        <v>0</v>
      </c>
      <c r="M19606">
        <f>IF(Table13[[#This Row],[ocean_proximity]]="NEAR BAY",1,0)</f>
        <v>0</v>
      </c>
      <c r="N19606" s="3">
        <f>IF(Table13[[#This Row],[ocean_proximity]]="NEAR OCEAN",1,0)</f>
        <v>0</v>
      </c>
      <c r="O19606" s="3">
        <f>Table13[[#This Row],[housing_median_age]]/$D$2</f>
        <v>0.38461538461538464</v>
      </c>
      <c r="P19606" s="3">
        <f>Table13[[#This Row],[total_rooms]]/$E$2</f>
        <v>1.7980671414038658E-2</v>
      </c>
      <c r="Q19606" s="3">
        <f>Table13[[#This Row],[total_bedrooms]]/$F$2</f>
        <v>1.9550038789759503E-2</v>
      </c>
      <c r="R19606" s="3">
        <f>Table13[[#This Row],[population]]/$G$2</f>
        <v>9.4445378622274537E-3</v>
      </c>
      <c r="S19606" s="3">
        <f>Table13[[#This Row],[households]]/$H$2</f>
        <v>2.0552449852022363E-2</v>
      </c>
      <c r="T19606" s="3">
        <v>1</v>
      </c>
      <c r="AG19606">
        <f>SUMPRODUCT(Table13[[#This Row],[area_inland]:[ones]],$V$4:$AE$4)</f>
        <v>189366.6719941643</v>
      </c>
      <c r="AH19606">
        <f>ABS(AG19606-Table13[[#This Row],[median_house_value]])</f>
        <v>104366.6719941643</v>
      </c>
    </row>
    <row r="19607" spans="1:34" x14ac:dyDescent="0.45">
      <c r="A19607">
        <v>144300</v>
      </c>
      <c r="B19607">
        <v>-117.58</v>
      </c>
      <c r="C19607">
        <v>33.869999999999997</v>
      </c>
      <c r="D19607">
        <v>30</v>
      </c>
      <c r="E19607">
        <v>701</v>
      </c>
      <c r="F19607">
        <v>131</v>
      </c>
      <c r="G19607">
        <v>356</v>
      </c>
      <c r="H19607">
        <v>125</v>
      </c>
      <c r="I19607">
        <v>3.2917000000000001</v>
      </c>
      <c r="J19607" t="s">
        <v>12</v>
      </c>
      <c r="K19607">
        <f>IF(Table13[[#This Row],[ocean_proximity]]="INLAND",1,0)</f>
        <v>1</v>
      </c>
      <c r="L19607">
        <f>IF(Table13[[#This Row],[ocean_proximity]]="ISLAND",1,0)</f>
        <v>0</v>
      </c>
      <c r="M19607">
        <f>IF(Table13[[#This Row],[ocean_proximity]]="NEAR BAY",1,0)</f>
        <v>0</v>
      </c>
      <c r="N19607" s="3">
        <f>IF(Table13[[#This Row],[ocean_proximity]]="NEAR OCEAN",1,0)</f>
        <v>0</v>
      </c>
      <c r="O19607" s="3">
        <f>Table13[[#This Row],[housing_median_age]]/$D$2</f>
        <v>0.57692307692307687</v>
      </c>
      <c r="P19607" s="3">
        <f>Table13[[#This Row],[total_rooms]]/$E$2</f>
        <v>1.7828077314343844E-2</v>
      </c>
      <c r="Q19607" s="3">
        <f>Table13[[#This Row],[total_bedrooms]]/$F$2</f>
        <v>2.0325833979829323E-2</v>
      </c>
      <c r="R19607" s="3">
        <f>Table13[[#This Row],[population]]/$G$2</f>
        <v>9.9770192253797428E-3</v>
      </c>
      <c r="S19607" s="3">
        <f>Table13[[#This Row],[households]]/$H$2</f>
        <v>2.0552449852022363E-2</v>
      </c>
      <c r="T19607" s="3">
        <v>1</v>
      </c>
      <c r="AG19607">
        <f>SUMPRODUCT(Table13[[#This Row],[area_inland]:[ones]],$V$4:$AE$4)</f>
        <v>193016.44529633311</v>
      </c>
      <c r="AH19607">
        <f>ABS(AG19607-Table13[[#This Row],[median_house_value]])</f>
        <v>48716.445296333113</v>
      </c>
    </row>
    <row r="19608" spans="1:34" x14ac:dyDescent="0.45">
      <c r="A19608">
        <v>187500</v>
      </c>
      <c r="B19608">
        <v>-121.67</v>
      </c>
      <c r="C19608">
        <v>36.93</v>
      </c>
      <c r="D19608">
        <v>22</v>
      </c>
      <c r="E19608">
        <v>569</v>
      </c>
      <c r="F19608">
        <v>132</v>
      </c>
      <c r="G19608">
        <v>542</v>
      </c>
      <c r="H19608">
        <v>125</v>
      </c>
      <c r="I19608">
        <v>2.1875</v>
      </c>
      <c r="J19608" t="s">
        <v>11</v>
      </c>
      <c r="K19608">
        <f>IF(Table13[[#This Row],[ocean_proximity]]="INLAND",1,0)</f>
        <v>0</v>
      </c>
      <c r="L19608">
        <f>IF(Table13[[#This Row],[ocean_proximity]]="ISLAND",1,0)</f>
        <v>0</v>
      </c>
      <c r="M19608">
        <f>IF(Table13[[#This Row],[ocean_proximity]]="NEAR BAY",1,0)</f>
        <v>0</v>
      </c>
      <c r="N19608" s="3">
        <f>IF(Table13[[#This Row],[ocean_proximity]]="NEAR OCEAN",1,0)</f>
        <v>0</v>
      </c>
      <c r="O19608" s="3">
        <f>Table13[[#This Row],[housing_median_age]]/$D$2</f>
        <v>0.42307692307692307</v>
      </c>
      <c r="P19608" s="3">
        <f>Table13[[#This Row],[total_rooms]]/$E$2</f>
        <v>1.4471007121057986E-2</v>
      </c>
      <c r="Q19608" s="3">
        <f>Table13[[#This Row],[total_bedrooms]]/$F$2</f>
        <v>2.0480993017843289E-2</v>
      </c>
      <c r="R19608" s="3">
        <f>Table13[[#This Row],[population]]/$G$2</f>
        <v>1.5189731517291631E-2</v>
      </c>
      <c r="S19608" s="3">
        <f>Table13[[#This Row],[households]]/$H$2</f>
        <v>2.0552449852022363E-2</v>
      </c>
      <c r="T19608" s="3">
        <v>1</v>
      </c>
      <c r="AG19608">
        <f>SUMPRODUCT(Table13[[#This Row],[area_inland]:[ones]],$V$4:$AE$4)</f>
        <v>183648.14474575841</v>
      </c>
      <c r="AH19608">
        <f>ABS(AG19608-Table13[[#This Row],[median_house_value]])</f>
        <v>3851.8552542415855</v>
      </c>
    </row>
    <row r="19609" spans="1:34" x14ac:dyDescent="0.45">
      <c r="A19609">
        <v>185700</v>
      </c>
      <c r="B19609">
        <v>-117.17</v>
      </c>
      <c r="C19609">
        <v>32.81</v>
      </c>
      <c r="D19609">
        <v>26</v>
      </c>
      <c r="E19609">
        <v>788</v>
      </c>
      <c r="F19609">
        <v>127</v>
      </c>
      <c r="G19609">
        <v>346</v>
      </c>
      <c r="H19609">
        <v>125</v>
      </c>
      <c r="I19609">
        <v>5.0602999999999998</v>
      </c>
      <c r="J19609" t="s">
        <v>13</v>
      </c>
      <c r="K19609">
        <f>IF(Table13[[#This Row],[ocean_proximity]]="INLAND",1,0)</f>
        <v>0</v>
      </c>
      <c r="L19609">
        <f>IF(Table13[[#This Row],[ocean_proximity]]="ISLAND",1,0)</f>
        <v>0</v>
      </c>
      <c r="M19609">
        <f>IF(Table13[[#This Row],[ocean_proximity]]="NEAR BAY",1,0)</f>
        <v>0</v>
      </c>
      <c r="N19609" s="3">
        <f>IF(Table13[[#This Row],[ocean_proximity]]="NEAR OCEAN",1,0)</f>
        <v>1</v>
      </c>
      <c r="O19609" s="3">
        <f>Table13[[#This Row],[housing_median_age]]/$D$2</f>
        <v>0.5</v>
      </c>
      <c r="P19609" s="3">
        <f>Table13[[#This Row],[total_rooms]]/$E$2</f>
        <v>2.0040691759918617E-2</v>
      </c>
      <c r="Q19609" s="3">
        <f>Table13[[#This Row],[total_bedrooms]]/$F$2</f>
        <v>1.9705197827773469E-2</v>
      </c>
      <c r="R19609" s="3">
        <f>Table13[[#This Row],[population]]/$G$2</f>
        <v>9.696765876352223E-3</v>
      </c>
      <c r="S19609" s="3">
        <f>Table13[[#This Row],[households]]/$H$2</f>
        <v>2.0552449852022363E-2</v>
      </c>
      <c r="T19609" s="3">
        <v>1</v>
      </c>
      <c r="AG19609">
        <f>SUMPRODUCT(Table13[[#This Row],[area_inland]:[ones]],$V$4:$AE$4)</f>
        <v>197301.39022764546</v>
      </c>
      <c r="AH19609">
        <f>ABS(AG19609-Table13[[#This Row],[median_house_value]])</f>
        <v>11601.390227645461</v>
      </c>
    </row>
    <row r="19610" spans="1:34" x14ac:dyDescent="0.45">
      <c r="A19610">
        <v>500001</v>
      </c>
      <c r="B19610">
        <v>-118.39</v>
      </c>
      <c r="C19610">
        <v>34.090000000000003</v>
      </c>
      <c r="D19610">
        <v>41</v>
      </c>
      <c r="E19610">
        <v>730</v>
      </c>
      <c r="F19610">
        <v>126</v>
      </c>
      <c r="G19610">
        <v>230</v>
      </c>
      <c r="H19610">
        <v>125</v>
      </c>
      <c r="I19610">
        <v>4.3213999999999997</v>
      </c>
      <c r="J19610" t="s">
        <v>11</v>
      </c>
      <c r="K19610">
        <f>IF(Table13[[#This Row],[ocean_proximity]]="INLAND",1,0)</f>
        <v>0</v>
      </c>
      <c r="L19610">
        <f>IF(Table13[[#This Row],[ocean_proximity]]="ISLAND",1,0)</f>
        <v>0</v>
      </c>
      <c r="M19610">
        <f>IF(Table13[[#This Row],[ocean_proximity]]="NEAR BAY",1,0)</f>
        <v>0</v>
      </c>
      <c r="N19610" s="3">
        <f>IF(Table13[[#This Row],[ocean_proximity]]="NEAR OCEAN",1,0)</f>
        <v>0</v>
      </c>
      <c r="O19610" s="3">
        <f>Table13[[#This Row],[housing_median_age]]/$D$2</f>
        <v>0.78846153846153844</v>
      </c>
      <c r="P19610" s="3">
        <f>Table13[[#This Row],[total_rooms]]/$E$2</f>
        <v>1.8565615462868768E-2</v>
      </c>
      <c r="Q19610" s="3">
        <f>Table13[[#This Row],[total_bedrooms]]/$F$2</f>
        <v>1.9550038789759503E-2</v>
      </c>
      <c r="R19610" s="3">
        <f>Table13[[#This Row],[population]]/$G$2</f>
        <v>6.4458270276329804E-3</v>
      </c>
      <c r="S19610" s="3">
        <f>Table13[[#This Row],[households]]/$H$2</f>
        <v>2.0552449852022363E-2</v>
      </c>
      <c r="T19610" s="3">
        <v>1</v>
      </c>
      <c r="AG19610">
        <f>SUMPRODUCT(Table13[[#This Row],[area_inland]:[ones]],$V$4:$AE$4)</f>
        <v>190583.1844991523</v>
      </c>
      <c r="AH19610">
        <f>ABS(AG19610-Table13[[#This Row],[median_house_value]])</f>
        <v>309417.8155008477</v>
      </c>
    </row>
    <row r="19611" spans="1:34" x14ac:dyDescent="0.45">
      <c r="A19611">
        <v>112500</v>
      </c>
      <c r="B19611">
        <v>-120.43</v>
      </c>
      <c r="C19611">
        <v>38.25</v>
      </c>
      <c r="D19611">
        <v>13</v>
      </c>
      <c r="E19611">
        <v>763</v>
      </c>
      <c r="F19611">
        <v>161</v>
      </c>
      <c r="G19611">
        <v>311</v>
      </c>
      <c r="H19611">
        <v>125</v>
      </c>
      <c r="I19611">
        <v>2.4582999999999999</v>
      </c>
      <c r="J19611" t="s">
        <v>12</v>
      </c>
      <c r="K19611">
        <f>IF(Table13[[#This Row],[ocean_proximity]]="INLAND",1,0)</f>
        <v>1</v>
      </c>
      <c r="L19611">
        <f>IF(Table13[[#This Row],[ocean_proximity]]="ISLAND",1,0)</f>
        <v>0</v>
      </c>
      <c r="M19611">
        <f>IF(Table13[[#This Row],[ocean_proximity]]="NEAR BAY",1,0)</f>
        <v>0</v>
      </c>
      <c r="N19611" s="3">
        <f>IF(Table13[[#This Row],[ocean_proximity]]="NEAR OCEAN",1,0)</f>
        <v>0</v>
      </c>
      <c r="O19611" s="3">
        <f>Table13[[#This Row],[housing_median_age]]/$D$2</f>
        <v>0.25</v>
      </c>
      <c r="P19611" s="3">
        <f>Table13[[#This Row],[total_rooms]]/$E$2</f>
        <v>1.9404883011190234E-2</v>
      </c>
      <c r="Q19611" s="3">
        <f>Table13[[#This Row],[total_bedrooms]]/$F$2</f>
        <v>2.4980605120248255E-2</v>
      </c>
      <c r="R19611" s="3">
        <f>Table13[[#This Row],[population]]/$G$2</f>
        <v>8.7158791547559001E-3</v>
      </c>
      <c r="S19611" s="3">
        <f>Table13[[#This Row],[households]]/$H$2</f>
        <v>2.0552449852022363E-2</v>
      </c>
      <c r="T19611" s="3">
        <v>1</v>
      </c>
      <c r="AG19611">
        <f>SUMPRODUCT(Table13[[#This Row],[area_inland]:[ones]],$V$4:$AE$4)</f>
        <v>187009.01226092281</v>
      </c>
      <c r="AH19611">
        <f>ABS(AG19611-Table13[[#This Row],[median_house_value]])</f>
        <v>74509.012260922813</v>
      </c>
    </row>
    <row r="19612" spans="1:34" x14ac:dyDescent="0.45">
      <c r="A19612">
        <v>65400</v>
      </c>
      <c r="B19612">
        <v>-121.47</v>
      </c>
      <c r="C19612">
        <v>38.53</v>
      </c>
      <c r="D19612">
        <v>44</v>
      </c>
      <c r="E19612">
        <v>543</v>
      </c>
      <c r="F19612">
        <v>146</v>
      </c>
      <c r="G19612">
        <v>506</v>
      </c>
      <c r="H19612">
        <v>125</v>
      </c>
      <c r="I19612">
        <v>1.3646</v>
      </c>
      <c r="J19612" t="s">
        <v>12</v>
      </c>
      <c r="K19612">
        <f>IF(Table13[[#This Row],[ocean_proximity]]="INLAND",1,0)</f>
        <v>1</v>
      </c>
      <c r="L19612">
        <f>IF(Table13[[#This Row],[ocean_proximity]]="ISLAND",1,0)</f>
        <v>0</v>
      </c>
      <c r="M19612">
        <f>IF(Table13[[#This Row],[ocean_proximity]]="NEAR BAY",1,0)</f>
        <v>0</v>
      </c>
      <c r="N19612" s="3">
        <f>IF(Table13[[#This Row],[ocean_proximity]]="NEAR OCEAN",1,0)</f>
        <v>0</v>
      </c>
      <c r="O19612" s="3">
        <f>Table13[[#This Row],[housing_median_age]]/$D$2</f>
        <v>0.84615384615384615</v>
      </c>
      <c r="P19612" s="3">
        <f>Table13[[#This Row],[total_rooms]]/$E$2</f>
        <v>1.3809766022380468E-2</v>
      </c>
      <c r="Q19612" s="3">
        <f>Table13[[#This Row],[total_bedrooms]]/$F$2</f>
        <v>2.2653219550038791E-2</v>
      </c>
      <c r="R19612" s="3">
        <f>Table13[[#This Row],[population]]/$G$2</f>
        <v>1.4180819460792556E-2</v>
      </c>
      <c r="S19612" s="3">
        <f>Table13[[#This Row],[households]]/$H$2</f>
        <v>2.0552449852022363E-2</v>
      </c>
      <c r="T19612" s="3">
        <v>1</v>
      </c>
      <c r="AG19612">
        <f>SUMPRODUCT(Table13[[#This Row],[area_inland]:[ones]],$V$4:$AE$4)</f>
        <v>198100.69307624499</v>
      </c>
      <c r="AH19612">
        <f>ABS(AG19612-Table13[[#This Row],[median_house_value]])</f>
        <v>132700.69307624499</v>
      </c>
    </row>
    <row r="19613" spans="1:34" x14ac:dyDescent="0.45">
      <c r="A19613">
        <v>67000</v>
      </c>
      <c r="B19613">
        <v>-117.33</v>
      </c>
      <c r="C19613">
        <v>34.06</v>
      </c>
      <c r="D19613">
        <v>42</v>
      </c>
      <c r="E19613">
        <v>530</v>
      </c>
      <c r="F19613">
        <v>123</v>
      </c>
      <c r="G19613">
        <v>390</v>
      </c>
      <c r="H19613">
        <v>124</v>
      </c>
      <c r="I19613">
        <v>1.0468999999999999</v>
      </c>
      <c r="J19613" t="s">
        <v>12</v>
      </c>
      <c r="K19613">
        <f>IF(Table13[[#This Row],[ocean_proximity]]="INLAND",1,0)</f>
        <v>1</v>
      </c>
      <c r="L19613">
        <f>IF(Table13[[#This Row],[ocean_proximity]]="ISLAND",1,0)</f>
        <v>0</v>
      </c>
      <c r="M19613">
        <f>IF(Table13[[#This Row],[ocean_proximity]]="NEAR BAY",1,0)</f>
        <v>0</v>
      </c>
      <c r="N19613" s="3">
        <f>IF(Table13[[#This Row],[ocean_proximity]]="NEAR OCEAN",1,0)</f>
        <v>0</v>
      </c>
      <c r="O19613" s="3">
        <f>Table13[[#This Row],[housing_median_age]]/$D$2</f>
        <v>0.80769230769230771</v>
      </c>
      <c r="P19613" s="3">
        <f>Table13[[#This Row],[total_rooms]]/$E$2</f>
        <v>1.347914547304171E-2</v>
      </c>
      <c r="Q19613" s="3">
        <f>Table13[[#This Row],[total_bedrooms]]/$F$2</f>
        <v>1.908456167571761E-2</v>
      </c>
      <c r="R19613" s="3">
        <f>Table13[[#This Row],[population]]/$G$2</f>
        <v>1.0929880612073315E-2</v>
      </c>
      <c r="S19613" s="3">
        <f>Table13[[#This Row],[households]]/$H$2</f>
        <v>2.0388030253206183E-2</v>
      </c>
      <c r="T19613" s="3">
        <v>1</v>
      </c>
      <c r="AG19613">
        <f>SUMPRODUCT(Table13[[#This Row],[area_inland]:[ones]],$V$4:$AE$4)</f>
        <v>197263.43590057516</v>
      </c>
      <c r="AH19613">
        <f>ABS(AG19613-Table13[[#This Row],[median_house_value]])</f>
        <v>130263.43590057516</v>
      </c>
    </row>
    <row r="19614" spans="1:34" x14ac:dyDescent="0.45">
      <c r="A19614">
        <v>33200</v>
      </c>
      <c r="B19614">
        <v>-118.98</v>
      </c>
      <c r="C19614">
        <v>35.35</v>
      </c>
      <c r="D19614">
        <v>21</v>
      </c>
      <c r="E19614">
        <v>496</v>
      </c>
      <c r="F19614">
        <v>131</v>
      </c>
      <c r="G19614">
        <v>511</v>
      </c>
      <c r="H19614">
        <v>124</v>
      </c>
      <c r="I19614">
        <v>1.7614000000000001</v>
      </c>
      <c r="J19614" t="s">
        <v>12</v>
      </c>
      <c r="K19614">
        <f>IF(Table13[[#This Row],[ocean_proximity]]="INLAND",1,0)</f>
        <v>1</v>
      </c>
      <c r="L19614">
        <f>IF(Table13[[#This Row],[ocean_proximity]]="ISLAND",1,0)</f>
        <v>0</v>
      </c>
      <c r="M19614">
        <f>IF(Table13[[#This Row],[ocean_proximity]]="NEAR BAY",1,0)</f>
        <v>0</v>
      </c>
      <c r="N19614" s="3">
        <f>IF(Table13[[#This Row],[ocean_proximity]]="NEAR OCEAN",1,0)</f>
        <v>0</v>
      </c>
      <c r="O19614" s="3">
        <f>Table13[[#This Row],[housing_median_age]]/$D$2</f>
        <v>0.40384615384615385</v>
      </c>
      <c r="P19614" s="3">
        <f>Table13[[#This Row],[total_rooms]]/$E$2</f>
        <v>1.2614445574771109E-2</v>
      </c>
      <c r="Q19614" s="3">
        <f>Table13[[#This Row],[total_bedrooms]]/$F$2</f>
        <v>2.0325833979829323E-2</v>
      </c>
      <c r="R19614" s="3">
        <f>Table13[[#This Row],[population]]/$G$2</f>
        <v>1.4320946135306318E-2</v>
      </c>
      <c r="S19614" s="3">
        <f>Table13[[#This Row],[households]]/$H$2</f>
        <v>2.0388030253206183E-2</v>
      </c>
      <c r="T19614" s="3">
        <v>1</v>
      </c>
      <c r="AG19614">
        <f>SUMPRODUCT(Table13[[#This Row],[area_inland]:[ones]],$V$4:$AE$4)</f>
        <v>189664.15176348461</v>
      </c>
      <c r="AH19614">
        <f>ABS(AG19614-Table13[[#This Row],[median_house_value]])</f>
        <v>156464.15176348461</v>
      </c>
    </row>
    <row r="19615" spans="1:34" x14ac:dyDescent="0.45">
      <c r="A19615">
        <v>109400</v>
      </c>
      <c r="B19615">
        <v>-120.86</v>
      </c>
      <c r="C19615">
        <v>37.770000000000003</v>
      </c>
      <c r="D19615">
        <v>45</v>
      </c>
      <c r="E19615">
        <v>621</v>
      </c>
      <c r="F19615">
        <v>129</v>
      </c>
      <c r="G19615">
        <v>257</v>
      </c>
      <c r="H19615">
        <v>124</v>
      </c>
      <c r="I19615">
        <v>1.7188000000000001</v>
      </c>
      <c r="J19615" t="s">
        <v>12</v>
      </c>
      <c r="K19615">
        <f>IF(Table13[[#This Row],[ocean_proximity]]="INLAND",1,0)</f>
        <v>1</v>
      </c>
      <c r="L19615">
        <f>IF(Table13[[#This Row],[ocean_proximity]]="ISLAND",1,0)</f>
        <v>0</v>
      </c>
      <c r="M19615">
        <f>IF(Table13[[#This Row],[ocean_proximity]]="NEAR BAY",1,0)</f>
        <v>0</v>
      </c>
      <c r="N19615" s="3">
        <f>IF(Table13[[#This Row],[ocean_proximity]]="NEAR OCEAN",1,0)</f>
        <v>0</v>
      </c>
      <c r="O19615" s="3">
        <f>Table13[[#This Row],[housing_median_age]]/$D$2</f>
        <v>0.86538461538461542</v>
      </c>
      <c r="P19615" s="3">
        <f>Table13[[#This Row],[total_rooms]]/$E$2</f>
        <v>1.5793489318413022E-2</v>
      </c>
      <c r="Q19615" s="3">
        <f>Table13[[#This Row],[total_bedrooms]]/$F$2</f>
        <v>2.0015515903801396E-2</v>
      </c>
      <c r="R19615" s="3">
        <f>Table13[[#This Row],[population]]/$G$2</f>
        <v>7.2025110700072864E-3</v>
      </c>
      <c r="S19615" s="3">
        <f>Table13[[#This Row],[households]]/$H$2</f>
        <v>2.0388030253206183E-2</v>
      </c>
      <c r="T19615" s="3">
        <v>1</v>
      </c>
      <c r="AG19615">
        <f>SUMPRODUCT(Table13[[#This Row],[area_inland]:[ones]],$V$4:$AE$4)</f>
        <v>198417.2777275765</v>
      </c>
      <c r="AH19615">
        <f>ABS(AG19615-Table13[[#This Row],[median_house_value]])</f>
        <v>89017.277727576497</v>
      </c>
    </row>
    <row r="19616" spans="1:34" x14ac:dyDescent="0.45">
      <c r="A19616">
        <v>124000</v>
      </c>
      <c r="B19616">
        <v>-120.06</v>
      </c>
      <c r="C19616">
        <v>39.090000000000003</v>
      </c>
      <c r="D19616">
        <v>30</v>
      </c>
      <c r="E19616">
        <v>2979</v>
      </c>
      <c r="F19616">
        <v>583</v>
      </c>
      <c r="G19616">
        <v>316</v>
      </c>
      <c r="H19616">
        <v>124</v>
      </c>
      <c r="I19616">
        <v>2.1987000000000001</v>
      </c>
      <c r="J19616" t="s">
        <v>12</v>
      </c>
      <c r="K19616">
        <f>IF(Table13[[#This Row],[ocean_proximity]]="INLAND",1,0)</f>
        <v>1</v>
      </c>
      <c r="L19616">
        <f>IF(Table13[[#This Row],[ocean_proximity]]="ISLAND",1,0)</f>
        <v>0</v>
      </c>
      <c r="M19616">
        <f>IF(Table13[[#This Row],[ocean_proximity]]="NEAR BAY",1,0)</f>
        <v>0</v>
      </c>
      <c r="N19616" s="3">
        <f>IF(Table13[[#This Row],[ocean_proximity]]="NEAR OCEAN",1,0)</f>
        <v>0</v>
      </c>
      <c r="O19616" s="3">
        <f>Table13[[#This Row],[housing_median_age]]/$D$2</f>
        <v>0.57692307692307687</v>
      </c>
      <c r="P19616" s="3">
        <f>Table13[[#This Row],[total_rooms]]/$E$2</f>
        <v>7.5762970498474053E-2</v>
      </c>
      <c r="Q19616" s="3">
        <f>Table13[[#This Row],[total_bedrooms]]/$F$2</f>
        <v>9.0457719162141195E-2</v>
      </c>
      <c r="R19616" s="3">
        <f>Table13[[#This Row],[population]]/$G$2</f>
        <v>8.85600582926966E-3</v>
      </c>
      <c r="S19616" s="3">
        <f>Table13[[#This Row],[households]]/$H$2</f>
        <v>2.0388030253206183E-2</v>
      </c>
      <c r="T19616" s="3">
        <v>1</v>
      </c>
      <c r="AG19616">
        <f>SUMPRODUCT(Table13[[#This Row],[area_inland]:[ones]],$V$4:$AE$4)</f>
        <v>196023.21304062608</v>
      </c>
      <c r="AH19616">
        <f>ABS(AG19616-Table13[[#This Row],[median_house_value]])</f>
        <v>72023.213040626084</v>
      </c>
    </row>
    <row r="19617" spans="1:34" x14ac:dyDescent="0.45">
      <c r="A19617">
        <v>371800</v>
      </c>
      <c r="B19617">
        <v>-122.5</v>
      </c>
      <c r="C19617">
        <v>37.51</v>
      </c>
      <c r="D19617">
        <v>11</v>
      </c>
      <c r="E19617">
        <v>749</v>
      </c>
      <c r="F19617">
        <v>137</v>
      </c>
      <c r="G19617">
        <v>355</v>
      </c>
      <c r="H19617">
        <v>124</v>
      </c>
      <c r="I19617">
        <v>8.2363999999999997</v>
      </c>
      <c r="J19617" t="s">
        <v>13</v>
      </c>
      <c r="K19617">
        <f>IF(Table13[[#This Row],[ocean_proximity]]="INLAND",1,0)</f>
        <v>0</v>
      </c>
      <c r="L19617">
        <f>IF(Table13[[#This Row],[ocean_proximity]]="ISLAND",1,0)</f>
        <v>0</v>
      </c>
      <c r="M19617">
        <f>IF(Table13[[#This Row],[ocean_proximity]]="NEAR BAY",1,0)</f>
        <v>0</v>
      </c>
      <c r="N19617" s="3">
        <f>IF(Table13[[#This Row],[ocean_proximity]]="NEAR OCEAN",1,0)</f>
        <v>1</v>
      </c>
      <c r="O19617" s="3">
        <f>Table13[[#This Row],[housing_median_age]]/$D$2</f>
        <v>0.21153846153846154</v>
      </c>
      <c r="P19617" s="3">
        <f>Table13[[#This Row],[total_rooms]]/$E$2</f>
        <v>1.9048830111902341E-2</v>
      </c>
      <c r="Q19617" s="3">
        <f>Table13[[#This Row],[total_bedrooms]]/$F$2</f>
        <v>2.1256788207913112E-2</v>
      </c>
      <c r="R19617" s="3">
        <f>Table13[[#This Row],[population]]/$G$2</f>
        <v>9.9489938904769905E-3</v>
      </c>
      <c r="S19617" s="3">
        <f>Table13[[#This Row],[households]]/$H$2</f>
        <v>2.0388030253206183E-2</v>
      </c>
      <c r="T19617" s="3">
        <v>1</v>
      </c>
      <c r="AG19617">
        <f>SUMPRODUCT(Table13[[#This Row],[area_inland]:[ones]],$V$4:$AE$4)</f>
        <v>191885.80722989907</v>
      </c>
      <c r="AH19617">
        <f>ABS(AG19617-Table13[[#This Row],[median_house_value]])</f>
        <v>179914.19277010093</v>
      </c>
    </row>
    <row r="19618" spans="1:34" x14ac:dyDescent="0.45">
      <c r="A19618">
        <v>60300</v>
      </c>
      <c r="B19618">
        <v>-121.28</v>
      </c>
      <c r="C19618">
        <v>37.92</v>
      </c>
      <c r="D19618">
        <v>36</v>
      </c>
      <c r="E19618">
        <v>499</v>
      </c>
      <c r="F19618">
        <v>115</v>
      </c>
      <c r="G19618">
        <v>451</v>
      </c>
      <c r="H19618">
        <v>124</v>
      </c>
      <c r="I19618">
        <v>2.1705000000000001</v>
      </c>
      <c r="J19618" t="s">
        <v>12</v>
      </c>
      <c r="K19618">
        <f>IF(Table13[[#This Row],[ocean_proximity]]="INLAND",1,0)</f>
        <v>1</v>
      </c>
      <c r="L19618">
        <f>IF(Table13[[#This Row],[ocean_proximity]]="ISLAND",1,0)</f>
        <v>0</v>
      </c>
      <c r="M19618">
        <f>IF(Table13[[#This Row],[ocean_proximity]]="NEAR BAY",1,0)</f>
        <v>0</v>
      </c>
      <c r="N19618" s="3">
        <f>IF(Table13[[#This Row],[ocean_proximity]]="NEAR OCEAN",1,0)</f>
        <v>0</v>
      </c>
      <c r="O19618" s="3">
        <f>Table13[[#This Row],[housing_median_age]]/$D$2</f>
        <v>0.69230769230769229</v>
      </c>
      <c r="P19618" s="3">
        <f>Table13[[#This Row],[total_rooms]]/$E$2</f>
        <v>1.2690742624618515E-2</v>
      </c>
      <c r="Q19618" s="3">
        <f>Table13[[#This Row],[total_bedrooms]]/$F$2</f>
        <v>1.7843289371605897E-2</v>
      </c>
      <c r="R19618" s="3">
        <f>Table13[[#This Row],[population]]/$G$2</f>
        <v>1.2639426041141192E-2</v>
      </c>
      <c r="S19618" s="3">
        <f>Table13[[#This Row],[households]]/$H$2</f>
        <v>2.0388030253206183E-2</v>
      </c>
      <c r="T19618" s="3">
        <v>1</v>
      </c>
      <c r="AG19618">
        <f>SUMPRODUCT(Table13[[#This Row],[area_inland]:[ones]],$V$4:$AE$4)</f>
        <v>195036.46354403277</v>
      </c>
      <c r="AH19618">
        <f>ABS(AG19618-Table13[[#This Row],[median_house_value]])</f>
        <v>134736.46354403277</v>
      </c>
    </row>
    <row r="19619" spans="1:34" x14ac:dyDescent="0.45">
      <c r="A19619">
        <v>101600</v>
      </c>
      <c r="B19619">
        <v>-122.33</v>
      </c>
      <c r="C19619">
        <v>40.479999999999997</v>
      </c>
      <c r="D19619">
        <v>26</v>
      </c>
      <c r="E19619">
        <v>695</v>
      </c>
      <c r="F19619">
        <v>126</v>
      </c>
      <c r="G19619">
        <v>319</v>
      </c>
      <c r="H19619">
        <v>124</v>
      </c>
      <c r="I19619">
        <v>3.2787999999999999</v>
      </c>
      <c r="J19619" t="s">
        <v>12</v>
      </c>
      <c r="K19619">
        <f>IF(Table13[[#This Row],[ocean_proximity]]="INLAND",1,0)</f>
        <v>1</v>
      </c>
      <c r="L19619">
        <f>IF(Table13[[#This Row],[ocean_proximity]]="ISLAND",1,0)</f>
        <v>0</v>
      </c>
      <c r="M19619">
        <f>IF(Table13[[#This Row],[ocean_proximity]]="NEAR BAY",1,0)</f>
        <v>0</v>
      </c>
      <c r="N19619" s="3">
        <f>IF(Table13[[#This Row],[ocean_proximity]]="NEAR OCEAN",1,0)</f>
        <v>0</v>
      </c>
      <c r="O19619" s="3">
        <f>Table13[[#This Row],[housing_median_age]]/$D$2</f>
        <v>0.5</v>
      </c>
      <c r="P19619" s="3">
        <f>Table13[[#This Row],[total_rooms]]/$E$2</f>
        <v>1.7675483214649033E-2</v>
      </c>
      <c r="Q19619" s="3">
        <f>Table13[[#This Row],[total_bedrooms]]/$F$2</f>
        <v>1.9550038789759503E-2</v>
      </c>
      <c r="R19619" s="3">
        <f>Table13[[#This Row],[population]]/$G$2</f>
        <v>8.9400818339779153E-3</v>
      </c>
      <c r="S19619" s="3">
        <f>Table13[[#This Row],[households]]/$H$2</f>
        <v>2.0388030253206183E-2</v>
      </c>
      <c r="T19619" s="3">
        <v>1</v>
      </c>
      <c r="AG19619">
        <f>SUMPRODUCT(Table13[[#This Row],[area_inland]:[ones]],$V$4:$AE$4)</f>
        <v>191538.4226806268</v>
      </c>
      <c r="AH19619">
        <f>ABS(AG19619-Table13[[#This Row],[median_house_value]])</f>
        <v>89938.422680626798</v>
      </c>
    </row>
    <row r="19620" spans="1:34" x14ac:dyDescent="0.45">
      <c r="A19620">
        <v>65000</v>
      </c>
      <c r="B19620">
        <v>-120.37</v>
      </c>
      <c r="C19620">
        <v>36.159999999999997</v>
      </c>
      <c r="D19620">
        <v>36</v>
      </c>
      <c r="E19620">
        <v>613</v>
      </c>
      <c r="F19620">
        <v>124</v>
      </c>
      <c r="G19620">
        <v>310</v>
      </c>
      <c r="H19620">
        <v>124</v>
      </c>
      <c r="I19620">
        <v>3.0657999999999999</v>
      </c>
      <c r="J19620" t="s">
        <v>12</v>
      </c>
      <c r="K19620">
        <f>IF(Table13[[#This Row],[ocean_proximity]]="INLAND",1,0)</f>
        <v>1</v>
      </c>
      <c r="L19620">
        <f>IF(Table13[[#This Row],[ocean_proximity]]="ISLAND",1,0)</f>
        <v>0</v>
      </c>
      <c r="M19620">
        <f>IF(Table13[[#This Row],[ocean_proximity]]="NEAR BAY",1,0)</f>
        <v>0</v>
      </c>
      <c r="N19620" s="3">
        <f>IF(Table13[[#This Row],[ocean_proximity]]="NEAR OCEAN",1,0)</f>
        <v>0</v>
      </c>
      <c r="O19620" s="3">
        <f>Table13[[#This Row],[housing_median_age]]/$D$2</f>
        <v>0.69230769230769229</v>
      </c>
      <c r="P19620" s="3">
        <f>Table13[[#This Row],[total_rooms]]/$E$2</f>
        <v>1.559003051881994E-2</v>
      </c>
      <c r="Q19620" s="3">
        <f>Table13[[#This Row],[total_bedrooms]]/$F$2</f>
        <v>1.9239720713731576E-2</v>
      </c>
      <c r="R19620" s="3">
        <f>Table13[[#This Row],[population]]/$G$2</f>
        <v>8.6878538198531478E-3</v>
      </c>
      <c r="S19620" s="3">
        <f>Table13[[#This Row],[households]]/$H$2</f>
        <v>2.0388030253206183E-2</v>
      </c>
      <c r="T19620" s="3">
        <v>1</v>
      </c>
      <c r="AG19620">
        <f>SUMPRODUCT(Table13[[#This Row],[area_inland]:[ones]],$V$4:$AE$4)</f>
        <v>195124.70192258872</v>
      </c>
      <c r="AH19620">
        <f>ABS(AG19620-Table13[[#This Row],[median_house_value]])</f>
        <v>130124.70192258872</v>
      </c>
    </row>
    <row r="19621" spans="1:34" x14ac:dyDescent="0.45">
      <c r="A19621">
        <v>52000</v>
      </c>
      <c r="B19621">
        <v>-121.27</v>
      </c>
      <c r="C19621">
        <v>37.94</v>
      </c>
      <c r="D19621">
        <v>38</v>
      </c>
      <c r="E19621">
        <v>512</v>
      </c>
      <c r="F19621">
        <v>133</v>
      </c>
      <c r="G19621">
        <v>676</v>
      </c>
      <c r="H19621">
        <v>124</v>
      </c>
      <c r="I19621">
        <v>1.7385999999999999</v>
      </c>
      <c r="J19621" t="s">
        <v>12</v>
      </c>
      <c r="K19621">
        <f>IF(Table13[[#This Row],[ocean_proximity]]="INLAND",1,0)</f>
        <v>1</v>
      </c>
      <c r="L19621">
        <f>IF(Table13[[#This Row],[ocean_proximity]]="ISLAND",1,0)</f>
        <v>0</v>
      </c>
      <c r="M19621">
        <f>IF(Table13[[#This Row],[ocean_proximity]]="NEAR BAY",1,0)</f>
        <v>0</v>
      </c>
      <c r="N19621" s="3">
        <f>IF(Table13[[#This Row],[ocean_proximity]]="NEAR OCEAN",1,0)</f>
        <v>0</v>
      </c>
      <c r="O19621" s="3">
        <f>Table13[[#This Row],[housing_median_age]]/$D$2</f>
        <v>0.73076923076923073</v>
      </c>
      <c r="P19621" s="3">
        <f>Table13[[#This Row],[total_rooms]]/$E$2</f>
        <v>1.3021363173957273E-2</v>
      </c>
      <c r="Q19621" s="3">
        <f>Table13[[#This Row],[total_bedrooms]]/$F$2</f>
        <v>2.0636152055857254E-2</v>
      </c>
      <c r="R19621" s="3">
        <f>Table13[[#This Row],[population]]/$G$2</f>
        <v>1.8945126394260412E-2</v>
      </c>
      <c r="S19621" s="3">
        <f>Table13[[#This Row],[households]]/$H$2</f>
        <v>2.0388030253206183E-2</v>
      </c>
      <c r="T19621" s="3">
        <v>1</v>
      </c>
      <c r="AG19621">
        <f>SUMPRODUCT(Table13[[#This Row],[area_inland]:[ones]],$V$4:$AE$4)</f>
        <v>195850.08268666186</v>
      </c>
      <c r="AH19621">
        <f>ABS(AG19621-Table13[[#This Row],[median_house_value]])</f>
        <v>143850.08268666186</v>
      </c>
    </row>
    <row r="19622" spans="1:34" x14ac:dyDescent="0.45">
      <c r="A19622">
        <v>103800</v>
      </c>
      <c r="B19622">
        <v>-120.27</v>
      </c>
      <c r="C19622">
        <v>38.29</v>
      </c>
      <c r="D19622">
        <v>10</v>
      </c>
      <c r="E19622">
        <v>3486</v>
      </c>
      <c r="F19622">
        <v>695</v>
      </c>
      <c r="G19622">
        <v>298</v>
      </c>
      <c r="H19622">
        <v>124</v>
      </c>
      <c r="I19622">
        <v>3.3542000000000001</v>
      </c>
      <c r="J19622" t="s">
        <v>12</v>
      </c>
      <c r="K19622">
        <f>IF(Table13[[#This Row],[ocean_proximity]]="INLAND",1,0)</f>
        <v>1</v>
      </c>
      <c r="L19622">
        <f>IF(Table13[[#This Row],[ocean_proximity]]="ISLAND",1,0)</f>
        <v>0</v>
      </c>
      <c r="M19622">
        <f>IF(Table13[[#This Row],[ocean_proximity]]="NEAR BAY",1,0)</f>
        <v>0</v>
      </c>
      <c r="N19622" s="3">
        <f>IF(Table13[[#This Row],[ocean_proximity]]="NEAR OCEAN",1,0)</f>
        <v>0</v>
      </c>
      <c r="O19622" s="3">
        <f>Table13[[#This Row],[housing_median_age]]/$D$2</f>
        <v>0.19230769230769232</v>
      </c>
      <c r="P19622" s="3">
        <f>Table13[[#This Row],[total_rooms]]/$E$2</f>
        <v>8.8657171922685657E-2</v>
      </c>
      <c r="Q19622" s="3">
        <f>Table13[[#This Row],[total_bedrooms]]/$F$2</f>
        <v>0.1078355314197052</v>
      </c>
      <c r="R19622" s="3">
        <f>Table13[[#This Row],[population]]/$G$2</f>
        <v>8.3515498010201215E-3</v>
      </c>
      <c r="S19622" s="3">
        <f>Table13[[#This Row],[households]]/$H$2</f>
        <v>2.0388030253206183E-2</v>
      </c>
      <c r="T19622" s="3">
        <v>1</v>
      </c>
      <c r="AG19622">
        <f>SUMPRODUCT(Table13[[#This Row],[area_inland]:[ones]],$V$4:$AE$4)</f>
        <v>189485.78537695971</v>
      </c>
      <c r="AH19622">
        <f>ABS(AG19622-Table13[[#This Row],[median_house_value]])</f>
        <v>85685.785376959713</v>
      </c>
    </row>
    <row r="19623" spans="1:34" x14ac:dyDescent="0.45">
      <c r="A19623">
        <v>350000</v>
      </c>
      <c r="B19623">
        <v>-118.34</v>
      </c>
      <c r="C19623">
        <v>33.79</v>
      </c>
      <c r="D19623">
        <v>36</v>
      </c>
      <c r="E19623">
        <v>716</v>
      </c>
      <c r="F19623">
        <v>123</v>
      </c>
      <c r="G19623">
        <v>388</v>
      </c>
      <c r="H19623">
        <v>124</v>
      </c>
      <c r="I19623">
        <v>5.0254000000000003</v>
      </c>
      <c r="J19623" t="s">
        <v>11</v>
      </c>
      <c r="K19623">
        <f>IF(Table13[[#This Row],[ocean_proximity]]="INLAND",1,0)</f>
        <v>0</v>
      </c>
      <c r="L19623">
        <f>IF(Table13[[#This Row],[ocean_proximity]]="ISLAND",1,0)</f>
        <v>0</v>
      </c>
      <c r="M19623">
        <f>IF(Table13[[#This Row],[ocean_proximity]]="NEAR BAY",1,0)</f>
        <v>0</v>
      </c>
      <c r="N19623" s="3">
        <f>IF(Table13[[#This Row],[ocean_proximity]]="NEAR OCEAN",1,0)</f>
        <v>0</v>
      </c>
      <c r="O19623" s="3">
        <f>Table13[[#This Row],[housing_median_age]]/$D$2</f>
        <v>0.69230769230769229</v>
      </c>
      <c r="P19623" s="3">
        <f>Table13[[#This Row],[total_rooms]]/$E$2</f>
        <v>1.8209562563580875E-2</v>
      </c>
      <c r="Q19623" s="3">
        <f>Table13[[#This Row],[total_bedrooms]]/$F$2</f>
        <v>1.908456167571761E-2</v>
      </c>
      <c r="R19623" s="3">
        <f>Table13[[#This Row],[population]]/$G$2</f>
        <v>1.087382994226781E-2</v>
      </c>
      <c r="S19623" s="3">
        <f>Table13[[#This Row],[households]]/$H$2</f>
        <v>2.0388030253206183E-2</v>
      </c>
      <c r="T19623" s="3">
        <v>1</v>
      </c>
      <c r="AG19623">
        <f>SUMPRODUCT(Table13[[#This Row],[area_inland]:[ones]],$V$4:$AE$4)</f>
        <v>188748.19588785365</v>
      </c>
      <c r="AH19623">
        <f>ABS(AG19623-Table13[[#This Row],[median_house_value]])</f>
        <v>161251.80411214635</v>
      </c>
    </row>
    <row r="19624" spans="1:34" x14ac:dyDescent="0.45">
      <c r="A19624">
        <v>183900</v>
      </c>
      <c r="B19624">
        <v>-118.12</v>
      </c>
      <c r="C19624">
        <v>33.909999999999997</v>
      </c>
      <c r="D19624">
        <v>35</v>
      </c>
      <c r="E19624">
        <v>620</v>
      </c>
      <c r="F19624">
        <v>122</v>
      </c>
      <c r="G19624">
        <v>381</v>
      </c>
      <c r="H19624">
        <v>124</v>
      </c>
      <c r="I19624">
        <v>3.7917000000000001</v>
      </c>
      <c r="J19624" t="s">
        <v>11</v>
      </c>
      <c r="K19624">
        <f>IF(Table13[[#This Row],[ocean_proximity]]="INLAND",1,0)</f>
        <v>0</v>
      </c>
      <c r="L19624">
        <f>IF(Table13[[#This Row],[ocean_proximity]]="ISLAND",1,0)</f>
        <v>0</v>
      </c>
      <c r="M19624">
        <f>IF(Table13[[#This Row],[ocean_proximity]]="NEAR BAY",1,0)</f>
        <v>0</v>
      </c>
      <c r="N19624" s="3">
        <f>IF(Table13[[#This Row],[ocean_proximity]]="NEAR OCEAN",1,0)</f>
        <v>0</v>
      </c>
      <c r="O19624" s="3">
        <f>Table13[[#This Row],[housing_median_age]]/$D$2</f>
        <v>0.67307692307692313</v>
      </c>
      <c r="P19624" s="3">
        <f>Table13[[#This Row],[total_rooms]]/$E$2</f>
        <v>1.5768056968463885E-2</v>
      </c>
      <c r="Q19624" s="3">
        <f>Table13[[#This Row],[total_bedrooms]]/$F$2</f>
        <v>1.8929402637703645E-2</v>
      </c>
      <c r="R19624" s="3">
        <f>Table13[[#This Row],[population]]/$G$2</f>
        <v>1.0677652597948546E-2</v>
      </c>
      <c r="S19624" s="3">
        <f>Table13[[#This Row],[households]]/$H$2</f>
        <v>2.0388030253206183E-2</v>
      </c>
      <c r="T19624" s="3">
        <v>1</v>
      </c>
      <c r="AG19624">
        <f>SUMPRODUCT(Table13[[#This Row],[area_inland]:[ones]],$V$4:$AE$4)</f>
        <v>188340.86444614327</v>
      </c>
      <c r="AH19624">
        <f>ABS(AG19624-Table13[[#This Row],[median_house_value]])</f>
        <v>4440.8644461432705</v>
      </c>
    </row>
    <row r="19625" spans="1:34" x14ac:dyDescent="0.45">
      <c r="A19625">
        <v>109100</v>
      </c>
      <c r="B19625">
        <v>-118.21</v>
      </c>
      <c r="C19625">
        <v>34.06</v>
      </c>
      <c r="D19625">
        <v>52</v>
      </c>
      <c r="E19625">
        <v>470</v>
      </c>
      <c r="F19625">
        <v>115</v>
      </c>
      <c r="G19625">
        <v>434</v>
      </c>
      <c r="H19625">
        <v>123</v>
      </c>
      <c r="I19625">
        <v>2.0950000000000002</v>
      </c>
      <c r="J19625" t="s">
        <v>11</v>
      </c>
      <c r="K19625">
        <f>IF(Table13[[#This Row],[ocean_proximity]]="INLAND",1,0)</f>
        <v>0</v>
      </c>
      <c r="L19625">
        <f>IF(Table13[[#This Row],[ocean_proximity]]="ISLAND",1,0)</f>
        <v>0</v>
      </c>
      <c r="M19625">
        <f>IF(Table13[[#This Row],[ocean_proximity]]="NEAR BAY",1,0)</f>
        <v>0</v>
      </c>
      <c r="N19625" s="3">
        <f>IF(Table13[[#This Row],[ocean_proximity]]="NEAR OCEAN",1,0)</f>
        <v>0</v>
      </c>
      <c r="O19625" s="3">
        <f>Table13[[#This Row],[housing_median_age]]/$D$2</f>
        <v>1</v>
      </c>
      <c r="P19625" s="3">
        <f>Table13[[#This Row],[total_rooms]]/$E$2</f>
        <v>1.1953204476093592E-2</v>
      </c>
      <c r="Q19625" s="3">
        <f>Table13[[#This Row],[total_bedrooms]]/$F$2</f>
        <v>1.7843289371605897E-2</v>
      </c>
      <c r="R19625" s="3">
        <f>Table13[[#This Row],[population]]/$G$2</f>
        <v>1.2162995347794405E-2</v>
      </c>
      <c r="S19625" s="3">
        <f>Table13[[#This Row],[households]]/$H$2</f>
        <v>2.0223610654390003E-2</v>
      </c>
      <c r="T19625" s="3">
        <v>1</v>
      </c>
      <c r="AG19625">
        <f>SUMPRODUCT(Table13[[#This Row],[area_inland]:[ones]],$V$4:$AE$4)</f>
        <v>194415.85887106098</v>
      </c>
      <c r="AH19625">
        <f>ABS(AG19625-Table13[[#This Row],[median_house_value]])</f>
        <v>85315.858871060977</v>
      </c>
    </row>
    <row r="19626" spans="1:34" x14ac:dyDescent="0.45">
      <c r="A19626">
        <v>160700</v>
      </c>
      <c r="B19626">
        <v>-119.07</v>
      </c>
      <c r="C19626">
        <v>37.799999999999997</v>
      </c>
      <c r="D19626">
        <v>12</v>
      </c>
      <c r="E19626">
        <v>1736</v>
      </c>
      <c r="F19626">
        <v>352</v>
      </c>
      <c r="G19626">
        <v>330</v>
      </c>
      <c r="H19626">
        <v>123</v>
      </c>
      <c r="I19626">
        <v>3.5293999999999999</v>
      </c>
      <c r="J19626" t="s">
        <v>12</v>
      </c>
      <c r="K19626">
        <f>IF(Table13[[#This Row],[ocean_proximity]]="INLAND",1,0)</f>
        <v>1</v>
      </c>
      <c r="L19626">
        <f>IF(Table13[[#This Row],[ocean_proximity]]="ISLAND",1,0)</f>
        <v>0</v>
      </c>
      <c r="M19626">
        <f>IF(Table13[[#This Row],[ocean_proximity]]="NEAR BAY",1,0)</f>
        <v>0</v>
      </c>
      <c r="N19626" s="3">
        <f>IF(Table13[[#This Row],[ocean_proximity]]="NEAR OCEAN",1,0)</f>
        <v>0</v>
      </c>
      <c r="O19626" s="3">
        <f>Table13[[#This Row],[housing_median_age]]/$D$2</f>
        <v>0.23076923076923078</v>
      </c>
      <c r="P19626" s="3">
        <f>Table13[[#This Row],[total_rooms]]/$E$2</f>
        <v>4.4150559511698884E-2</v>
      </c>
      <c r="Q19626" s="3">
        <f>Table13[[#This Row],[total_bedrooms]]/$F$2</f>
        <v>5.4615981380915439E-2</v>
      </c>
      <c r="R19626" s="3">
        <f>Table13[[#This Row],[population]]/$G$2</f>
        <v>9.2483605179081892E-3</v>
      </c>
      <c r="S19626" s="3">
        <f>Table13[[#This Row],[households]]/$H$2</f>
        <v>2.0223610654390003E-2</v>
      </c>
      <c r="T19626" s="3">
        <v>1</v>
      </c>
      <c r="AG19626">
        <f>SUMPRODUCT(Table13[[#This Row],[area_inland]:[ones]],$V$4:$AE$4)</f>
        <v>187919.53112055516</v>
      </c>
      <c r="AH19626">
        <f>ABS(AG19626-Table13[[#This Row],[median_house_value]])</f>
        <v>27219.531120555155</v>
      </c>
    </row>
    <row r="19627" spans="1:34" x14ac:dyDescent="0.45">
      <c r="A19627">
        <v>100000</v>
      </c>
      <c r="B19627">
        <v>-118.27</v>
      </c>
      <c r="C19627">
        <v>33.99</v>
      </c>
      <c r="D19627">
        <v>30</v>
      </c>
      <c r="E19627">
        <v>504</v>
      </c>
      <c r="F19627">
        <v>140</v>
      </c>
      <c r="G19627">
        <v>529</v>
      </c>
      <c r="H19627">
        <v>123</v>
      </c>
      <c r="I19627">
        <v>1.9531000000000001</v>
      </c>
      <c r="J19627" t="s">
        <v>11</v>
      </c>
      <c r="K19627">
        <f>IF(Table13[[#This Row],[ocean_proximity]]="INLAND",1,0)</f>
        <v>0</v>
      </c>
      <c r="L19627">
        <f>IF(Table13[[#This Row],[ocean_proximity]]="ISLAND",1,0)</f>
        <v>0</v>
      </c>
      <c r="M19627">
        <f>IF(Table13[[#This Row],[ocean_proximity]]="NEAR BAY",1,0)</f>
        <v>0</v>
      </c>
      <c r="N19627" s="3">
        <f>IF(Table13[[#This Row],[ocean_proximity]]="NEAR OCEAN",1,0)</f>
        <v>0</v>
      </c>
      <c r="O19627" s="3">
        <f>Table13[[#This Row],[housing_median_age]]/$D$2</f>
        <v>0.57692307692307687</v>
      </c>
      <c r="P19627" s="3">
        <f>Table13[[#This Row],[total_rooms]]/$E$2</f>
        <v>1.281790437436419E-2</v>
      </c>
      <c r="Q19627" s="3">
        <f>Table13[[#This Row],[total_bedrooms]]/$F$2</f>
        <v>2.1722265321955005E-2</v>
      </c>
      <c r="R19627" s="3">
        <f>Table13[[#This Row],[population]]/$G$2</f>
        <v>1.4825402163555854E-2</v>
      </c>
      <c r="S19627" s="3">
        <f>Table13[[#This Row],[households]]/$H$2</f>
        <v>2.0223610654390003E-2</v>
      </c>
      <c r="T19627" s="3">
        <v>1</v>
      </c>
      <c r="AG19627">
        <f>SUMPRODUCT(Table13[[#This Row],[area_inland]:[ones]],$V$4:$AE$4)</f>
        <v>186559.39969671849</v>
      </c>
      <c r="AH19627">
        <f>ABS(AG19627-Table13[[#This Row],[median_house_value]])</f>
        <v>86559.399696718494</v>
      </c>
    </row>
    <row r="19628" spans="1:34" x14ac:dyDescent="0.45">
      <c r="A19628">
        <v>218800</v>
      </c>
      <c r="B19628">
        <v>-117.89</v>
      </c>
      <c r="C19628">
        <v>34.07</v>
      </c>
      <c r="D19628">
        <v>35</v>
      </c>
      <c r="E19628">
        <v>834</v>
      </c>
      <c r="F19628">
        <v>137</v>
      </c>
      <c r="G19628">
        <v>392</v>
      </c>
      <c r="H19628">
        <v>123</v>
      </c>
      <c r="I19628">
        <v>4.5179</v>
      </c>
      <c r="J19628" t="s">
        <v>11</v>
      </c>
      <c r="K19628">
        <f>IF(Table13[[#This Row],[ocean_proximity]]="INLAND",1,0)</f>
        <v>0</v>
      </c>
      <c r="L19628">
        <f>IF(Table13[[#This Row],[ocean_proximity]]="ISLAND",1,0)</f>
        <v>0</v>
      </c>
      <c r="M19628">
        <f>IF(Table13[[#This Row],[ocean_proximity]]="NEAR BAY",1,0)</f>
        <v>0</v>
      </c>
      <c r="N19628" s="3">
        <f>IF(Table13[[#This Row],[ocean_proximity]]="NEAR OCEAN",1,0)</f>
        <v>0</v>
      </c>
      <c r="O19628" s="3">
        <f>Table13[[#This Row],[housing_median_age]]/$D$2</f>
        <v>0.67307692307692313</v>
      </c>
      <c r="P19628" s="3">
        <f>Table13[[#This Row],[total_rooms]]/$E$2</f>
        <v>2.1210579857578842E-2</v>
      </c>
      <c r="Q19628" s="3">
        <f>Table13[[#This Row],[total_bedrooms]]/$F$2</f>
        <v>2.1256788207913112E-2</v>
      </c>
      <c r="R19628" s="3">
        <f>Table13[[#This Row],[population]]/$G$2</f>
        <v>1.0985931281878818E-2</v>
      </c>
      <c r="S19628" s="3">
        <f>Table13[[#This Row],[households]]/$H$2</f>
        <v>2.0223610654390003E-2</v>
      </c>
      <c r="T19628" s="3">
        <v>1</v>
      </c>
      <c r="AG19628">
        <f>SUMPRODUCT(Table13[[#This Row],[area_inland]:[ones]],$V$4:$AE$4)</f>
        <v>188497.18171485889</v>
      </c>
      <c r="AH19628">
        <f>ABS(AG19628-Table13[[#This Row],[median_house_value]])</f>
        <v>30302.818285141111</v>
      </c>
    </row>
    <row r="19629" spans="1:34" x14ac:dyDescent="0.45">
      <c r="A19629">
        <v>125000</v>
      </c>
      <c r="B19629">
        <v>-117.71</v>
      </c>
      <c r="C19629">
        <v>34.1</v>
      </c>
      <c r="D19629">
        <v>41</v>
      </c>
      <c r="E19629">
        <v>555</v>
      </c>
      <c r="F19629">
        <v>130</v>
      </c>
      <c r="G19629">
        <v>1492</v>
      </c>
      <c r="H19629">
        <v>123</v>
      </c>
      <c r="I19629">
        <v>2.2812999999999999</v>
      </c>
      <c r="J19629" t="s">
        <v>12</v>
      </c>
      <c r="K19629">
        <f>IF(Table13[[#This Row],[ocean_proximity]]="INLAND",1,0)</f>
        <v>1</v>
      </c>
      <c r="L19629">
        <f>IF(Table13[[#This Row],[ocean_proximity]]="ISLAND",1,0)</f>
        <v>0</v>
      </c>
      <c r="M19629">
        <f>IF(Table13[[#This Row],[ocean_proximity]]="NEAR BAY",1,0)</f>
        <v>0</v>
      </c>
      <c r="N19629" s="3">
        <f>IF(Table13[[#This Row],[ocean_proximity]]="NEAR OCEAN",1,0)</f>
        <v>0</v>
      </c>
      <c r="O19629" s="3">
        <f>Table13[[#This Row],[housing_median_age]]/$D$2</f>
        <v>0.78846153846153844</v>
      </c>
      <c r="P19629" s="3">
        <f>Table13[[#This Row],[total_rooms]]/$E$2</f>
        <v>1.4114954221770091E-2</v>
      </c>
      <c r="Q19629" s="3">
        <f>Table13[[#This Row],[total_bedrooms]]/$F$2</f>
        <v>2.0170674941815361E-2</v>
      </c>
      <c r="R19629" s="3">
        <f>Table13[[#This Row],[population]]/$G$2</f>
        <v>4.1813799674906116E-2</v>
      </c>
      <c r="S19629" s="3">
        <f>Table13[[#This Row],[households]]/$H$2</f>
        <v>2.0223610654390003E-2</v>
      </c>
      <c r="T19629" s="3">
        <v>1</v>
      </c>
      <c r="AG19629">
        <f>SUMPRODUCT(Table13[[#This Row],[area_inland]:[ones]],$V$4:$AE$4)</f>
        <v>196942.84236121393</v>
      </c>
      <c r="AH19629">
        <f>ABS(AG19629-Table13[[#This Row],[median_house_value]])</f>
        <v>71942.84236121393</v>
      </c>
    </row>
    <row r="19630" spans="1:34" x14ac:dyDescent="0.45">
      <c r="A19630">
        <v>241000</v>
      </c>
      <c r="B19630">
        <v>-121.76</v>
      </c>
      <c r="C19630">
        <v>37.28</v>
      </c>
      <c r="D19630">
        <v>17</v>
      </c>
      <c r="E19630">
        <v>660</v>
      </c>
      <c r="F19630">
        <v>129</v>
      </c>
      <c r="G19630">
        <v>431</v>
      </c>
      <c r="H19630">
        <v>123</v>
      </c>
      <c r="I19630">
        <v>4.9097</v>
      </c>
      <c r="J19630" t="s">
        <v>11</v>
      </c>
      <c r="K19630">
        <f>IF(Table13[[#This Row],[ocean_proximity]]="INLAND",1,0)</f>
        <v>0</v>
      </c>
      <c r="L19630">
        <f>IF(Table13[[#This Row],[ocean_proximity]]="ISLAND",1,0)</f>
        <v>0</v>
      </c>
      <c r="M19630">
        <f>IF(Table13[[#This Row],[ocean_proximity]]="NEAR BAY",1,0)</f>
        <v>0</v>
      </c>
      <c r="N19630" s="3">
        <f>IF(Table13[[#This Row],[ocean_proximity]]="NEAR OCEAN",1,0)</f>
        <v>0</v>
      </c>
      <c r="O19630" s="3">
        <f>Table13[[#This Row],[housing_median_age]]/$D$2</f>
        <v>0.32692307692307693</v>
      </c>
      <c r="P19630" s="3">
        <f>Table13[[#This Row],[total_rooms]]/$E$2</f>
        <v>1.6785350966429299E-2</v>
      </c>
      <c r="Q19630" s="3">
        <f>Table13[[#This Row],[total_bedrooms]]/$F$2</f>
        <v>2.0015515903801396E-2</v>
      </c>
      <c r="R19630" s="3">
        <f>Table13[[#This Row],[population]]/$G$2</f>
        <v>1.207891934308615E-2</v>
      </c>
      <c r="S19630" s="3">
        <f>Table13[[#This Row],[households]]/$H$2</f>
        <v>2.0223610654390003E-2</v>
      </c>
      <c r="T19630" s="3">
        <v>1</v>
      </c>
      <c r="AG19630">
        <f>SUMPRODUCT(Table13[[#This Row],[area_inland]:[ones]],$V$4:$AE$4)</f>
        <v>181855.56488120285</v>
      </c>
      <c r="AH19630">
        <f>ABS(AG19630-Table13[[#This Row],[median_house_value]])</f>
        <v>59144.435118797148</v>
      </c>
    </row>
    <row r="19631" spans="1:34" x14ac:dyDescent="0.45">
      <c r="A19631">
        <v>92600</v>
      </c>
      <c r="B19631">
        <v>-118.24</v>
      </c>
      <c r="C19631">
        <v>33.9</v>
      </c>
      <c r="D19631">
        <v>39</v>
      </c>
      <c r="E19631">
        <v>642</v>
      </c>
      <c r="F19631">
        <v>129</v>
      </c>
      <c r="G19631">
        <v>475</v>
      </c>
      <c r="H19631">
        <v>123</v>
      </c>
      <c r="I19631">
        <v>1.2082999999999999</v>
      </c>
      <c r="J19631" t="s">
        <v>11</v>
      </c>
      <c r="K19631">
        <f>IF(Table13[[#This Row],[ocean_proximity]]="INLAND",1,0)</f>
        <v>0</v>
      </c>
      <c r="L19631">
        <f>IF(Table13[[#This Row],[ocean_proximity]]="ISLAND",1,0)</f>
        <v>0</v>
      </c>
      <c r="M19631">
        <f>IF(Table13[[#This Row],[ocean_proximity]]="NEAR BAY",1,0)</f>
        <v>0</v>
      </c>
      <c r="N19631" s="3">
        <f>IF(Table13[[#This Row],[ocean_proximity]]="NEAR OCEAN",1,0)</f>
        <v>0</v>
      </c>
      <c r="O19631" s="3">
        <f>Table13[[#This Row],[housing_median_age]]/$D$2</f>
        <v>0.75</v>
      </c>
      <c r="P19631" s="3">
        <f>Table13[[#This Row],[total_rooms]]/$E$2</f>
        <v>1.6327568667344864E-2</v>
      </c>
      <c r="Q19631" s="3">
        <f>Table13[[#This Row],[total_bedrooms]]/$F$2</f>
        <v>2.0015515903801396E-2</v>
      </c>
      <c r="R19631" s="3">
        <f>Table13[[#This Row],[population]]/$G$2</f>
        <v>1.3312034078807242E-2</v>
      </c>
      <c r="S19631" s="3">
        <f>Table13[[#This Row],[households]]/$H$2</f>
        <v>2.0223610654390003E-2</v>
      </c>
      <c r="T19631" s="3">
        <v>1</v>
      </c>
      <c r="AG19631">
        <f>SUMPRODUCT(Table13[[#This Row],[area_inland]:[ones]],$V$4:$AE$4)</f>
        <v>189832.87513508101</v>
      </c>
      <c r="AH19631">
        <f>ABS(AG19631-Table13[[#This Row],[median_house_value]])</f>
        <v>97232.875135081005</v>
      </c>
    </row>
    <row r="19632" spans="1:34" x14ac:dyDescent="0.45">
      <c r="A19632">
        <v>233300</v>
      </c>
      <c r="B19632">
        <v>-121.87</v>
      </c>
      <c r="C19632">
        <v>37.659999999999997</v>
      </c>
      <c r="D19632">
        <v>52</v>
      </c>
      <c r="E19632">
        <v>775</v>
      </c>
      <c r="F19632">
        <v>134</v>
      </c>
      <c r="G19632">
        <v>315</v>
      </c>
      <c r="H19632">
        <v>123</v>
      </c>
      <c r="I19632">
        <v>5.0677000000000003</v>
      </c>
      <c r="J19632" t="s">
        <v>12</v>
      </c>
      <c r="K19632">
        <f>IF(Table13[[#This Row],[ocean_proximity]]="INLAND",1,0)</f>
        <v>1</v>
      </c>
      <c r="L19632">
        <f>IF(Table13[[#This Row],[ocean_proximity]]="ISLAND",1,0)</f>
        <v>0</v>
      </c>
      <c r="M19632">
        <f>IF(Table13[[#This Row],[ocean_proximity]]="NEAR BAY",1,0)</f>
        <v>0</v>
      </c>
      <c r="N19632" s="3">
        <f>IF(Table13[[#This Row],[ocean_proximity]]="NEAR OCEAN",1,0)</f>
        <v>0</v>
      </c>
      <c r="O19632" s="3">
        <f>Table13[[#This Row],[housing_median_age]]/$D$2</f>
        <v>1</v>
      </c>
      <c r="P19632" s="3">
        <f>Table13[[#This Row],[total_rooms]]/$E$2</f>
        <v>1.9710071210579858E-2</v>
      </c>
      <c r="Q19632" s="3">
        <f>Table13[[#This Row],[total_bedrooms]]/$F$2</f>
        <v>2.079131109387122E-2</v>
      </c>
      <c r="R19632" s="3">
        <f>Table13[[#This Row],[population]]/$G$2</f>
        <v>8.8279804943669077E-3</v>
      </c>
      <c r="S19632" s="3">
        <f>Table13[[#This Row],[households]]/$H$2</f>
        <v>2.0223610654390003E-2</v>
      </c>
      <c r="T19632" s="3">
        <v>1</v>
      </c>
      <c r="AG19632">
        <f>SUMPRODUCT(Table13[[#This Row],[area_inland]:[ones]],$V$4:$AE$4)</f>
        <v>201043.70896284757</v>
      </c>
      <c r="AH19632">
        <f>ABS(AG19632-Table13[[#This Row],[median_house_value]])</f>
        <v>32256.291037152434</v>
      </c>
    </row>
    <row r="19633" spans="1:34" x14ac:dyDescent="0.45">
      <c r="A19633">
        <v>83500</v>
      </c>
      <c r="B19633">
        <v>-122.18</v>
      </c>
      <c r="C19633">
        <v>37.74</v>
      </c>
      <c r="D19633">
        <v>42</v>
      </c>
      <c r="E19633">
        <v>541</v>
      </c>
      <c r="F19633">
        <v>154</v>
      </c>
      <c r="G19633">
        <v>380</v>
      </c>
      <c r="H19633">
        <v>123</v>
      </c>
      <c r="I19633">
        <v>2.3456000000000001</v>
      </c>
      <c r="J19633" t="s">
        <v>10</v>
      </c>
      <c r="K19633">
        <f>IF(Table13[[#This Row],[ocean_proximity]]="INLAND",1,0)</f>
        <v>0</v>
      </c>
      <c r="L19633">
        <f>IF(Table13[[#This Row],[ocean_proximity]]="ISLAND",1,0)</f>
        <v>0</v>
      </c>
      <c r="M19633">
        <f>IF(Table13[[#This Row],[ocean_proximity]]="NEAR BAY",1,0)</f>
        <v>1</v>
      </c>
      <c r="N19633" s="3">
        <f>IF(Table13[[#This Row],[ocean_proximity]]="NEAR OCEAN",1,0)</f>
        <v>0</v>
      </c>
      <c r="O19633" s="3">
        <f>Table13[[#This Row],[housing_median_age]]/$D$2</f>
        <v>0.80769230769230771</v>
      </c>
      <c r="P19633" s="3">
        <f>Table13[[#This Row],[total_rooms]]/$E$2</f>
        <v>1.3758901322482198E-2</v>
      </c>
      <c r="Q19633" s="3">
        <f>Table13[[#This Row],[total_bedrooms]]/$F$2</f>
        <v>2.3894491854150504E-2</v>
      </c>
      <c r="R19633" s="3">
        <f>Table13[[#This Row],[population]]/$G$2</f>
        <v>1.0649627263045794E-2</v>
      </c>
      <c r="S19633" s="3">
        <f>Table13[[#This Row],[households]]/$H$2</f>
        <v>2.0223610654390003E-2</v>
      </c>
      <c r="T19633" s="3">
        <v>1</v>
      </c>
      <c r="AG19633">
        <f>SUMPRODUCT(Table13[[#This Row],[area_inland]:[ones]],$V$4:$AE$4)</f>
        <v>206838.17864878548</v>
      </c>
      <c r="AH19633">
        <f>ABS(AG19633-Table13[[#This Row],[median_house_value]])</f>
        <v>123338.17864878548</v>
      </c>
    </row>
    <row r="19634" spans="1:34" x14ac:dyDescent="0.45">
      <c r="A19634">
        <v>59200</v>
      </c>
      <c r="B19634">
        <v>-120.96</v>
      </c>
      <c r="C19634">
        <v>41.12</v>
      </c>
      <c r="D19634">
        <v>29</v>
      </c>
      <c r="E19634">
        <v>779</v>
      </c>
      <c r="F19634">
        <v>136</v>
      </c>
      <c r="G19634">
        <v>364</v>
      </c>
      <c r="H19634">
        <v>123</v>
      </c>
      <c r="I19634">
        <v>2.5</v>
      </c>
      <c r="J19634" t="s">
        <v>12</v>
      </c>
      <c r="K19634">
        <f>IF(Table13[[#This Row],[ocean_proximity]]="INLAND",1,0)</f>
        <v>1</v>
      </c>
      <c r="L19634">
        <f>IF(Table13[[#This Row],[ocean_proximity]]="ISLAND",1,0)</f>
        <v>0</v>
      </c>
      <c r="M19634">
        <f>IF(Table13[[#This Row],[ocean_proximity]]="NEAR BAY",1,0)</f>
        <v>0</v>
      </c>
      <c r="N19634" s="3">
        <f>IF(Table13[[#This Row],[ocean_proximity]]="NEAR OCEAN",1,0)</f>
        <v>0</v>
      </c>
      <c r="O19634" s="3">
        <f>Table13[[#This Row],[housing_median_age]]/$D$2</f>
        <v>0.55769230769230771</v>
      </c>
      <c r="P19634" s="3">
        <f>Table13[[#This Row],[total_rooms]]/$E$2</f>
        <v>1.98118006103764E-2</v>
      </c>
      <c r="Q19634" s="3">
        <f>Table13[[#This Row],[total_bedrooms]]/$F$2</f>
        <v>2.1101629169899147E-2</v>
      </c>
      <c r="R19634" s="3">
        <f>Table13[[#This Row],[population]]/$G$2</f>
        <v>1.020122190460176E-2</v>
      </c>
      <c r="S19634" s="3">
        <f>Table13[[#This Row],[households]]/$H$2</f>
        <v>2.0223610654390003E-2</v>
      </c>
      <c r="T19634" s="3">
        <v>1</v>
      </c>
      <c r="AG19634">
        <f>SUMPRODUCT(Table13[[#This Row],[area_inland]:[ones]],$V$4:$AE$4)</f>
        <v>192706.85652498039</v>
      </c>
      <c r="AH19634">
        <f>ABS(AG19634-Table13[[#This Row],[median_house_value]])</f>
        <v>133506.85652498039</v>
      </c>
    </row>
    <row r="19635" spans="1:34" x14ac:dyDescent="0.45">
      <c r="A19635">
        <v>209300</v>
      </c>
      <c r="B19635">
        <v>-122.32</v>
      </c>
      <c r="C19635">
        <v>38.33</v>
      </c>
      <c r="D19635">
        <v>17</v>
      </c>
      <c r="E19635">
        <v>851</v>
      </c>
      <c r="F19635">
        <v>118</v>
      </c>
      <c r="G19635">
        <v>370</v>
      </c>
      <c r="H19635">
        <v>123</v>
      </c>
      <c r="I19635">
        <v>5.0876999999999999</v>
      </c>
      <c r="J19635" t="s">
        <v>10</v>
      </c>
      <c r="K19635">
        <f>IF(Table13[[#This Row],[ocean_proximity]]="INLAND",1,0)</f>
        <v>0</v>
      </c>
      <c r="L19635">
        <f>IF(Table13[[#This Row],[ocean_proximity]]="ISLAND",1,0)</f>
        <v>0</v>
      </c>
      <c r="M19635">
        <f>IF(Table13[[#This Row],[ocean_proximity]]="NEAR BAY",1,0)</f>
        <v>1</v>
      </c>
      <c r="N19635" s="3">
        <f>IF(Table13[[#This Row],[ocean_proximity]]="NEAR OCEAN",1,0)</f>
        <v>0</v>
      </c>
      <c r="O19635" s="3">
        <f>Table13[[#This Row],[housing_median_age]]/$D$2</f>
        <v>0.32692307692307693</v>
      </c>
      <c r="P19635" s="3">
        <f>Table13[[#This Row],[total_rooms]]/$E$2</f>
        <v>2.1642929806714142E-2</v>
      </c>
      <c r="Q19635" s="3">
        <f>Table13[[#This Row],[total_bedrooms]]/$F$2</f>
        <v>1.830876648564779E-2</v>
      </c>
      <c r="R19635" s="3">
        <f>Table13[[#This Row],[population]]/$G$2</f>
        <v>1.0369373914018272E-2</v>
      </c>
      <c r="S19635" s="3">
        <f>Table13[[#This Row],[households]]/$H$2</f>
        <v>2.0223610654390003E-2</v>
      </c>
      <c r="T19635" s="3">
        <v>1</v>
      </c>
      <c r="AG19635">
        <f>SUMPRODUCT(Table13[[#This Row],[area_inland]:[ones]],$V$4:$AE$4)</f>
        <v>197728.8882917781</v>
      </c>
      <c r="AH19635">
        <f>ABS(AG19635-Table13[[#This Row],[median_house_value]])</f>
        <v>11571.111708221899</v>
      </c>
    </row>
    <row r="19636" spans="1:34" x14ac:dyDescent="0.45">
      <c r="A19636">
        <v>190800</v>
      </c>
      <c r="B19636">
        <v>-122.05</v>
      </c>
      <c r="C19636">
        <v>37.950000000000003</v>
      </c>
      <c r="D19636">
        <v>20</v>
      </c>
      <c r="E19636">
        <v>563</v>
      </c>
      <c r="F19636">
        <v>107</v>
      </c>
      <c r="G19636">
        <v>246</v>
      </c>
      <c r="H19636">
        <v>123</v>
      </c>
      <c r="I19636">
        <v>5.4481999999999999</v>
      </c>
      <c r="J19636" t="s">
        <v>10</v>
      </c>
      <c r="K19636">
        <f>IF(Table13[[#This Row],[ocean_proximity]]="INLAND",1,0)</f>
        <v>0</v>
      </c>
      <c r="L19636">
        <f>IF(Table13[[#This Row],[ocean_proximity]]="ISLAND",1,0)</f>
        <v>0</v>
      </c>
      <c r="M19636">
        <f>IF(Table13[[#This Row],[ocean_proximity]]="NEAR BAY",1,0)</f>
        <v>1</v>
      </c>
      <c r="N19636" s="3">
        <f>IF(Table13[[#This Row],[ocean_proximity]]="NEAR OCEAN",1,0)</f>
        <v>0</v>
      </c>
      <c r="O19636" s="3">
        <f>Table13[[#This Row],[housing_median_age]]/$D$2</f>
        <v>0.38461538461538464</v>
      </c>
      <c r="P19636" s="3">
        <f>Table13[[#This Row],[total_rooms]]/$E$2</f>
        <v>1.4318413021363174E-2</v>
      </c>
      <c r="Q19636" s="3">
        <f>Table13[[#This Row],[total_bedrooms]]/$F$2</f>
        <v>1.6602017067494181E-2</v>
      </c>
      <c r="R19636" s="3">
        <f>Table13[[#This Row],[population]]/$G$2</f>
        <v>6.8942323860770134E-3</v>
      </c>
      <c r="S19636" s="3">
        <f>Table13[[#This Row],[households]]/$H$2</f>
        <v>2.0223610654390003E-2</v>
      </c>
      <c r="T19636" s="3">
        <v>1</v>
      </c>
      <c r="AG19636">
        <f>SUMPRODUCT(Table13[[#This Row],[area_inland]:[ones]],$V$4:$AE$4)</f>
        <v>198647.95106782037</v>
      </c>
      <c r="AH19636">
        <f>ABS(AG19636-Table13[[#This Row],[median_house_value]])</f>
        <v>7847.951067820366</v>
      </c>
    </row>
    <row r="19637" spans="1:34" x14ac:dyDescent="0.45">
      <c r="A19637">
        <v>146400</v>
      </c>
      <c r="B19637">
        <v>-118.05</v>
      </c>
      <c r="C19637">
        <v>34.090000000000003</v>
      </c>
      <c r="D19637">
        <v>23</v>
      </c>
      <c r="E19637">
        <v>602</v>
      </c>
      <c r="F19637">
        <v>135</v>
      </c>
      <c r="G19637">
        <v>409</v>
      </c>
      <c r="H19637">
        <v>123</v>
      </c>
      <c r="I19637">
        <v>3.5268000000000002</v>
      </c>
      <c r="J19637" t="s">
        <v>11</v>
      </c>
      <c r="K19637">
        <f>IF(Table13[[#This Row],[ocean_proximity]]="INLAND",1,0)</f>
        <v>0</v>
      </c>
      <c r="L19637">
        <f>IF(Table13[[#This Row],[ocean_proximity]]="ISLAND",1,0)</f>
        <v>0</v>
      </c>
      <c r="M19637">
        <f>IF(Table13[[#This Row],[ocean_proximity]]="NEAR BAY",1,0)</f>
        <v>0</v>
      </c>
      <c r="N19637" s="3">
        <f>IF(Table13[[#This Row],[ocean_proximity]]="NEAR OCEAN",1,0)</f>
        <v>0</v>
      </c>
      <c r="O19637" s="3">
        <f>Table13[[#This Row],[housing_median_age]]/$D$2</f>
        <v>0.44230769230769229</v>
      </c>
      <c r="P19637" s="3">
        <f>Table13[[#This Row],[total_rooms]]/$E$2</f>
        <v>1.531027466937945E-2</v>
      </c>
      <c r="Q19637" s="3">
        <f>Table13[[#This Row],[total_bedrooms]]/$F$2</f>
        <v>2.0946470131885182E-2</v>
      </c>
      <c r="R19637" s="3">
        <f>Table13[[#This Row],[population]]/$G$2</f>
        <v>1.1462361975225604E-2</v>
      </c>
      <c r="S19637" s="3">
        <f>Table13[[#This Row],[households]]/$H$2</f>
        <v>2.0223610654390003E-2</v>
      </c>
      <c r="T19637" s="3">
        <v>1</v>
      </c>
      <c r="AG19637">
        <f>SUMPRODUCT(Table13[[#This Row],[area_inland]:[ones]],$V$4:$AE$4)</f>
        <v>184036.52757251007</v>
      </c>
      <c r="AH19637">
        <f>ABS(AG19637-Table13[[#This Row],[median_house_value]])</f>
        <v>37636.527572510066</v>
      </c>
    </row>
    <row r="19638" spans="1:34" x14ac:dyDescent="0.45">
      <c r="A19638">
        <v>263300</v>
      </c>
      <c r="B19638">
        <v>-122.07</v>
      </c>
      <c r="C19638">
        <v>37.89</v>
      </c>
      <c r="D19638">
        <v>38</v>
      </c>
      <c r="E19638">
        <v>757</v>
      </c>
      <c r="F19638">
        <v>124</v>
      </c>
      <c r="G19638">
        <v>319</v>
      </c>
      <c r="H19638">
        <v>123</v>
      </c>
      <c r="I19638">
        <v>5.6558000000000002</v>
      </c>
      <c r="J19638" t="s">
        <v>10</v>
      </c>
      <c r="K19638">
        <f>IF(Table13[[#This Row],[ocean_proximity]]="INLAND",1,0)</f>
        <v>0</v>
      </c>
      <c r="L19638">
        <f>IF(Table13[[#This Row],[ocean_proximity]]="ISLAND",1,0)</f>
        <v>0</v>
      </c>
      <c r="M19638">
        <f>IF(Table13[[#This Row],[ocean_proximity]]="NEAR BAY",1,0)</f>
        <v>1</v>
      </c>
      <c r="N19638" s="3">
        <f>IF(Table13[[#This Row],[ocean_proximity]]="NEAR OCEAN",1,0)</f>
        <v>0</v>
      </c>
      <c r="O19638" s="3">
        <f>Table13[[#This Row],[housing_median_age]]/$D$2</f>
        <v>0.73076923076923073</v>
      </c>
      <c r="P19638" s="3">
        <f>Table13[[#This Row],[total_rooms]]/$E$2</f>
        <v>1.9252288911495424E-2</v>
      </c>
      <c r="Q19638" s="3">
        <f>Table13[[#This Row],[total_bedrooms]]/$F$2</f>
        <v>1.9239720713731576E-2</v>
      </c>
      <c r="R19638" s="3">
        <f>Table13[[#This Row],[population]]/$G$2</f>
        <v>8.9400818339779153E-3</v>
      </c>
      <c r="S19638" s="3">
        <f>Table13[[#This Row],[households]]/$H$2</f>
        <v>2.0223610654390003E-2</v>
      </c>
      <c r="T19638" s="3">
        <v>1</v>
      </c>
      <c r="AG19638">
        <f>SUMPRODUCT(Table13[[#This Row],[area_inland]:[ones]],$V$4:$AE$4)</f>
        <v>205339.03392330979</v>
      </c>
      <c r="AH19638">
        <f>ABS(AG19638-Table13[[#This Row],[median_house_value]])</f>
        <v>57960.966076690209</v>
      </c>
    </row>
    <row r="19639" spans="1:34" x14ac:dyDescent="0.45">
      <c r="A19639">
        <v>500001</v>
      </c>
      <c r="B19639">
        <v>-118.01</v>
      </c>
      <c r="C19639">
        <v>33.69</v>
      </c>
      <c r="D19639">
        <v>3</v>
      </c>
      <c r="E19639">
        <v>945</v>
      </c>
      <c r="F19639">
        <v>115</v>
      </c>
      <c r="G19639">
        <v>337</v>
      </c>
      <c r="H19639">
        <v>123</v>
      </c>
      <c r="I19639">
        <v>11.5199</v>
      </c>
      <c r="J19639" t="s">
        <v>11</v>
      </c>
      <c r="K19639">
        <f>IF(Table13[[#This Row],[ocean_proximity]]="INLAND",1,0)</f>
        <v>0</v>
      </c>
      <c r="L19639">
        <f>IF(Table13[[#This Row],[ocean_proximity]]="ISLAND",1,0)</f>
        <v>0</v>
      </c>
      <c r="M19639">
        <f>IF(Table13[[#This Row],[ocean_proximity]]="NEAR BAY",1,0)</f>
        <v>0</v>
      </c>
      <c r="N19639" s="3">
        <f>IF(Table13[[#This Row],[ocean_proximity]]="NEAR OCEAN",1,0)</f>
        <v>0</v>
      </c>
      <c r="O19639" s="3">
        <f>Table13[[#This Row],[housing_median_age]]/$D$2</f>
        <v>5.7692307692307696E-2</v>
      </c>
      <c r="P19639" s="3">
        <f>Table13[[#This Row],[total_rooms]]/$E$2</f>
        <v>2.403357070193286E-2</v>
      </c>
      <c r="Q19639" s="3">
        <f>Table13[[#This Row],[total_bedrooms]]/$F$2</f>
        <v>1.7843289371605897E-2</v>
      </c>
      <c r="R19639" s="3">
        <f>Table13[[#This Row],[population]]/$G$2</f>
        <v>9.4445378622274537E-3</v>
      </c>
      <c r="S19639" s="3">
        <f>Table13[[#This Row],[households]]/$H$2</f>
        <v>2.0223610654390003E-2</v>
      </c>
      <c r="T19639" s="3">
        <v>1</v>
      </c>
      <c r="AG19639">
        <f>SUMPRODUCT(Table13[[#This Row],[area_inland]:[ones]],$V$4:$AE$4)</f>
        <v>176828.60612313839</v>
      </c>
      <c r="AH19639">
        <f>ABS(AG19639-Table13[[#This Row],[median_house_value]])</f>
        <v>323172.39387686161</v>
      </c>
    </row>
    <row r="19640" spans="1:34" x14ac:dyDescent="0.45">
      <c r="A19640">
        <v>112500</v>
      </c>
      <c r="B19640">
        <v>-122.25</v>
      </c>
      <c r="C19640">
        <v>37.79</v>
      </c>
      <c r="D19640">
        <v>39</v>
      </c>
      <c r="E19640">
        <v>461</v>
      </c>
      <c r="F19640">
        <v>129</v>
      </c>
      <c r="G19640">
        <v>381</v>
      </c>
      <c r="H19640">
        <v>123</v>
      </c>
      <c r="I19640">
        <v>1.6</v>
      </c>
      <c r="J19640" t="s">
        <v>10</v>
      </c>
      <c r="K19640">
        <f>IF(Table13[[#This Row],[ocean_proximity]]="INLAND",1,0)</f>
        <v>0</v>
      </c>
      <c r="L19640">
        <f>IF(Table13[[#This Row],[ocean_proximity]]="ISLAND",1,0)</f>
        <v>0</v>
      </c>
      <c r="M19640">
        <f>IF(Table13[[#This Row],[ocean_proximity]]="NEAR BAY",1,0)</f>
        <v>1</v>
      </c>
      <c r="N19640" s="3">
        <f>IF(Table13[[#This Row],[ocean_proximity]]="NEAR OCEAN",1,0)</f>
        <v>0</v>
      </c>
      <c r="O19640" s="3">
        <f>Table13[[#This Row],[housing_median_age]]/$D$2</f>
        <v>0.75</v>
      </c>
      <c r="P19640" s="3">
        <f>Table13[[#This Row],[total_rooms]]/$E$2</f>
        <v>1.1724313326551373E-2</v>
      </c>
      <c r="Q19640" s="3">
        <f>Table13[[#This Row],[total_bedrooms]]/$F$2</f>
        <v>2.0015515903801396E-2</v>
      </c>
      <c r="R19640" s="3">
        <f>Table13[[#This Row],[population]]/$G$2</f>
        <v>1.0677652597948546E-2</v>
      </c>
      <c r="S19640" s="3">
        <f>Table13[[#This Row],[households]]/$H$2</f>
        <v>2.0223610654390003E-2</v>
      </c>
      <c r="T19640" s="3">
        <v>1</v>
      </c>
      <c r="AG19640">
        <f>SUMPRODUCT(Table13[[#This Row],[area_inland]:[ones]],$V$4:$AE$4)</f>
        <v>205602.07371207015</v>
      </c>
      <c r="AH19640">
        <f>ABS(AG19640-Table13[[#This Row],[median_house_value]])</f>
        <v>93102.073712070152</v>
      </c>
    </row>
    <row r="19641" spans="1:34" x14ac:dyDescent="0.45">
      <c r="A19641">
        <v>384600</v>
      </c>
      <c r="B19641">
        <v>-122.25</v>
      </c>
      <c r="C19641">
        <v>37.869999999999997</v>
      </c>
      <c r="D19641">
        <v>41</v>
      </c>
      <c r="E19641">
        <v>685</v>
      </c>
      <c r="F19641">
        <v>141</v>
      </c>
      <c r="G19641">
        <v>266</v>
      </c>
      <c r="H19641">
        <v>123</v>
      </c>
      <c r="I19641">
        <v>5.2289000000000003</v>
      </c>
      <c r="J19641" t="s">
        <v>10</v>
      </c>
      <c r="K19641">
        <f>IF(Table13[[#This Row],[ocean_proximity]]="INLAND",1,0)</f>
        <v>0</v>
      </c>
      <c r="L19641">
        <f>IF(Table13[[#This Row],[ocean_proximity]]="ISLAND",1,0)</f>
        <v>0</v>
      </c>
      <c r="M19641">
        <f>IF(Table13[[#This Row],[ocean_proximity]]="NEAR BAY",1,0)</f>
        <v>1</v>
      </c>
      <c r="N19641" s="3">
        <f>IF(Table13[[#This Row],[ocean_proximity]]="NEAR OCEAN",1,0)</f>
        <v>0</v>
      </c>
      <c r="O19641" s="3">
        <f>Table13[[#This Row],[housing_median_age]]/$D$2</f>
        <v>0.78846153846153844</v>
      </c>
      <c r="P19641" s="3">
        <f>Table13[[#This Row],[total_rooms]]/$E$2</f>
        <v>1.7421159715157682E-2</v>
      </c>
      <c r="Q19641" s="3">
        <f>Table13[[#This Row],[total_bedrooms]]/$F$2</f>
        <v>2.1877424359968967E-2</v>
      </c>
      <c r="R19641" s="3">
        <f>Table13[[#This Row],[population]]/$G$2</f>
        <v>7.4547390841320556E-3</v>
      </c>
      <c r="S19641" s="3">
        <f>Table13[[#This Row],[households]]/$H$2</f>
        <v>2.0223610654390003E-2</v>
      </c>
      <c r="T19641" s="3">
        <v>1</v>
      </c>
      <c r="AG19641">
        <f>SUMPRODUCT(Table13[[#This Row],[area_inland]:[ones]],$V$4:$AE$4)</f>
        <v>206475.53705302574</v>
      </c>
      <c r="AH19641">
        <f>ABS(AG19641-Table13[[#This Row],[median_house_value]])</f>
        <v>178124.46294697426</v>
      </c>
    </row>
    <row r="19642" spans="1:34" x14ac:dyDescent="0.45">
      <c r="A19642">
        <v>86100</v>
      </c>
      <c r="B19642">
        <v>-122.29</v>
      </c>
      <c r="C19642">
        <v>37.81</v>
      </c>
      <c r="D19642">
        <v>50</v>
      </c>
      <c r="E19642">
        <v>760</v>
      </c>
      <c r="F19642">
        <v>190</v>
      </c>
      <c r="G19642">
        <v>377</v>
      </c>
      <c r="H19642">
        <v>122</v>
      </c>
      <c r="I19642">
        <v>0.90110000000000001</v>
      </c>
      <c r="J19642" t="s">
        <v>10</v>
      </c>
      <c r="K19642">
        <f>IF(Table13[[#This Row],[ocean_proximity]]="INLAND",1,0)</f>
        <v>0</v>
      </c>
      <c r="L19642">
        <f>IF(Table13[[#This Row],[ocean_proximity]]="ISLAND",1,0)</f>
        <v>0</v>
      </c>
      <c r="M19642">
        <f>IF(Table13[[#This Row],[ocean_proximity]]="NEAR BAY",1,0)</f>
        <v>1</v>
      </c>
      <c r="N19642" s="3">
        <f>IF(Table13[[#This Row],[ocean_proximity]]="NEAR OCEAN",1,0)</f>
        <v>0</v>
      </c>
      <c r="O19642" s="3">
        <f>Table13[[#This Row],[housing_median_age]]/$D$2</f>
        <v>0.96153846153846156</v>
      </c>
      <c r="P19642" s="3">
        <f>Table13[[#This Row],[total_rooms]]/$E$2</f>
        <v>1.9328585961342827E-2</v>
      </c>
      <c r="Q19642" s="3">
        <f>Table13[[#This Row],[total_bedrooms]]/$F$2</f>
        <v>2.9480217222653218E-2</v>
      </c>
      <c r="R19642" s="3">
        <f>Table13[[#This Row],[population]]/$G$2</f>
        <v>1.0565551258337537E-2</v>
      </c>
      <c r="S19642" s="3">
        <f>Table13[[#This Row],[households]]/$H$2</f>
        <v>2.0059191055573824E-2</v>
      </c>
      <c r="T19642" s="3">
        <v>1</v>
      </c>
      <c r="AG19642">
        <f>SUMPRODUCT(Table13[[#This Row],[area_inland]:[ones]],$V$4:$AE$4)</f>
        <v>209995.93919361167</v>
      </c>
      <c r="AH19642">
        <f>ABS(AG19642-Table13[[#This Row],[median_house_value]])</f>
        <v>123895.93919361167</v>
      </c>
    </row>
    <row r="19643" spans="1:34" x14ac:dyDescent="0.45">
      <c r="A19643">
        <v>222700</v>
      </c>
      <c r="B19643">
        <v>-118.32</v>
      </c>
      <c r="C19643">
        <v>34.19</v>
      </c>
      <c r="D19643">
        <v>37</v>
      </c>
      <c r="E19643">
        <v>589</v>
      </c>
      <c r="F19643">
        <v>119</v>
      </c>
      <c r="G19643">
        <v>375</v>
      </c>
      <c r="H19643">
        <v>122</v>
      </c>
      <c r="I19643">
        <v>3.3896999999999999</v>
      </c>
      <c r="J19643" t="s">
        <v>11</v>
      </c>
      <c r="K19643">
        <f>IF(Table13[[#This Row],[ocean_proximity]]="INLAND",1,0)</f>
        <v>0</v>
      </c>
      <c r="L19643">
        <f>IF(Table13[[#This Row],[ocean_proximity]]="ISLAND",1,0)</f>
        <v>0</v>
      </c>
      <c r="M19643">
        <f>IF(Table13[[#This Row],[ocean_proximity]]="NEAR BAY",1,0)</f>
        <v>0</v>
      </c>
      <c r="N19643" s="3">
        <f>IF(Table13[[#This Row],[ocean_proximity]]="NEAR OCEAN",1,0)</f>
        <v>0</v>
      </c>
      <c r="O19643" s="3">
        <f>Table13[[#This Row],[housing_median_age]]/$D$2</f>
        <v>0.71153846153846156</v>
      </c>
      <c r="P19643" s="3">
        <f>Table13[[#This Row],[total_rooms]]/$E$2</f>
        <v>1.4979654120040691E-2</v>
      </c>
      <c r="Q19643" s="3">
        <f>Table13[[#This Row],[total_bedrooms]]/$F$2</f>
        <v>1.8463925523661752E-2</v>
      </c>
      <c r="R19643" s="3">
        <f>Table13[[#This Row],[population]]/$G$2</f>
        <v>1.0509500588532034E-2</v>
      </c>
      <c r="S19643" s="3">
        <f>Table13[[#This Row],[households]]/$H$2</f>
        <v>2.0059191055573824E-2</v>
      </c>
      <c r="T19643" s="3">
        <v>1</v>
      </c>
      <c r="AG19643">
        <f>SUMPRODUCT(Table13[[#This Row],[area_inland]:[ones]],$V$4:$AE$4)</f>
        <v>189038.37002915077</v>
      </c>
      <c r="AH19643">
        <f>ABS(AG19643-Table13[[#This Row],[median_house_value]])</f>
        <v>33661.62997084923</v>
      </c>
    </row>
    <row r="19644" spans="1:34" x14ac:dyDescent="0.45">
      <c r="A19644">
        <v>43800</v>
      </c>
      <c r="B19644">
        <v>-119.82</v>
      </c>
      <c r="C19644">
        <v>36.74</v>
      </c>
      <c r="D19644">
        <v>52</v>
      </c>
      <c r="E19644">
        <v>610</v>
      </c>
      <c r="F19644">
        <v>128</v>
      </c>
      <c r="G19644">
        <v>406</v>
      </c>
      <c r="H19644">
        <v>122</v>
      </c>
      <c r="I19644">
        <v>1.8967000000000001</v>
      </c>
      <c r="J19644" t="s">
        <v>12</v>
      </c>
      <c r="K19644">
        <f>IF(Table13[[#This Row],[ocean_proximity]]="INLAND",1,0)</f>
        <v>1</v>
      </c>
      <c r="L19644">
        <f>IF(Table13[[#This Row],[ocean_proximity]]="ISLAND",1,0)</f>
        <v>0</v>
      </c>
      <c r="M19644">
        <f>IF(Table13[[#This Row],[ocean_proximity]]="NEAR BAY",1,0)</f>
        <v>0</v>
      </c>
      <c r="N19644" s="3">
        <f>IF(Table13[[#This Row],[ocean_proximity]]="NEAR OCEAN",1,0)</f>
        <v>0</v>
      </c>
      <c r="O19644" s="3">
        <f>Table13[[#This Row],[housing_median_age]]/$D$2</f>
        <v>1</v>
      </c>
      <c r="P19644" s="3">
        <f>Table13[[#This Row],[total_rooms]]/$E$2</f>
        <v>1.5513733468972533E-2</v>
      </c>
      <c r="Q19644" s="3">
        <f>Table13[[#This Row],[total_bedrooms]]/$F$2</f>
        <v>1.986035686578743E-2</v>
      </c>
      <c r="R19644" s="3">
        <f>Table13[[#This Row],[population]]/$G$2</f>
        <v>1.1378285970517347E-2</v>
      </c>
      <c r="S19644" s="3">
        <f>Table13[[#This Row],[households]]/$H$2</f>
        <v>2.0059191055573824E-2</v>
      </c>
      <c r="T19644" s="3">
        <v>1</v>
      </c>
      <c r="AG19644">
        <f>SUMPRODUCT(Table13[[#This Row],[area_inland]:[ones]],$V$4:$AE$4)</f>
        <v>200947.05283518051</v>
      </c>
      <c r="AH19644">
        <f>ABS(AG19644-Table13[[#This Row],[median_house_value]])</f>
        <v>157147.05283518051</v>
      </c>
    </row>
    <row r="19645" spans="1:34" x14ac:dyDescent="0.45">
      <c r="A19645">
        <v>500001</v>
      </c>
      <c r="B19645">
        <v>-121.97</v>
      </c>
      <c r="C19645">
        <v>37.869999999999997</v>
      </c>
      <c r="D19645">
        <v>4</v>
      </c>
      <c r="E19645">
        <v>1029</v>
      </c>
      <c r="F19645">
        <v>126</v>
      </c>
      <c r="G19645">
        <v>416</v>
      </c>
      <c r="H19645">
        <v>122</v>
      </c>
      <c r="I19645">
        <v>13.488300000000001</v>
      </c>
      <c r="J19645" t="s">
        <v>12</v>
      </c>
      <c r="K19645">
        <f>IF(Table13[[#This Row],[ocean_proximity]]="INLAND",1,0)</f>
        <v>1</v>
      </c>
      <c r="L19645">
        <f>IF(Table13[[#This Row],[ocean_proximity]]="ISLAND",1,0)</f>
        <v>0</v>
      </c>
      <c r="M19645">
        <f>IF(Table13[[#This Row],[ocean_proximity]]="NEAR BAY",1,0)</f>
        <v>0</v>
      </c>
      <c r="N19645" s="3">
        <f>IF(Table13[[#This Row],[ocean_proximity]]="NEAR OCEAN",1,0)</f>
        <v>0</v>
      </c>
      <c r="O19645" s="3">
        <f>Table13[[#This Row],[housing_median_age]]/$D$2</f>
        <v>7.6923076923076927E-2</v>
      </c>
      <c r="P19645" s="3">
        <f>Table13[[#This Row],[total_rooms]]/$E$2</f>
        <v>2.6169888097660222E-2</v>
      </c>
      <c r="Q19645" s="3">
        <f>Table13[[#This Row],[total_bedrooms]]/$F$2</f>
        <v>1.9550038789759503E-2</v>
      </c>
      <c r="R19645" s="3">
        <f>Table13[[#This Row],[population]]/$G$2</f>
        <v>1.1658539319544869E-2</v>
      </c>
      <c r="S19645" s="3">
        <f>Table13[[#This Row],[households]]/$H$2</f>
        <v>2.0059191055573824E-2</v>
      </c>
      <c r="T19645" s="3">
        <v>1</v>
      </c>
      <c r="AG19645">
        <f>SUMPRODUCT(Table13[[#This Row],[area_inland]:[ones]],$V$4:$AE$4)</f>
        <v>183690.47918735415</v>
      </c>
      <c r="AH19645">
        <f>ABS(AG19645-Table13[[#This Row],[median_house_value]])</f>
        <v>316310.52081264585</v>
      </c>
    </row>
    <row r="19646" spans="1:34" x14ac:dyDescent="0.45">
      <c r="A19646">
        <v>126500</v>
      </c>
      <c r="B19646">
        <v>-120.74</v>
      </c>
      <c r="C19646">
        <v>39.82</v>
      </c>
      <c r="D19646">
        <v>9</v>
      </c>
      <c r="E19646">
        <v>1955</v>
      </c>
      <c r="F19646">
        <v>398</v>
      </c>
      <c r="G19646">
        <v>294</v>
      </c>
      <c r="H19646">
        <v>122</v>
      </c>
      <c r="I19646">
        <v>3.9582999999999999</v>
      </c>
      <c r="J19646" t="s">
        <v>12</v>
      </c>
      <c r="K19646">
        <f>IF(Table13[[#This Row],[ocean_proximity]]="INLAND",1,0)</f>
        <v>1</v>
      </c>
      <c r="L19646">
        <f>IF(Table13[[#This Row],[ocean_proximity]]="ISLAND",1,0)</f>
        <v>0</v>
      </c>
      <c r="M19646">
        <f>IF(Table13[[#This Row],[ocean_proximity]]="NEAR BAY",1,0)</f>
        <v>0</v>
      </c>
      <c r="N19646" s="3">
        <f>IF(Table13[[#This Row],[ocean_proximity]]="NEAR OCEAN",1,0)</f>
        <v>0</v>
      </c>
      <c r="O19646" s="3">
        <f>Table13[[#This Row],[housing_median_age]]/$D$2</f>
        <v>0.17307692307692307</v>
      </c>
      <c r="P19646" s="3">
        <f>Table13[[#This Row],[total_rooms]]/$E$2</f>
        <v>4.9720244150559513E-2</v>
      </c>
      <c r="Q19646" s="3">
        <f>Table13[[#This Row],[total_bedrooms]]/$F$2</f>
        <v>6.1753297129557794E-2</v>
      </c>
      <c r="R19646" s="3">
        <f>Table13[[#This Row],[population]]/$G$2</f>
        <v>8.239448461409114E-3</v>
      </c>
      <c r="S19646" s="3">
        <f>Table13[[#This Row],[households]]/$H$2</f>
        <v>2.0059191055573824E-2</v>
      </c>
      <c r="T19646" s="3">
        <v>1</v>
      </c>
      <c r="AG19646">
        <f>SUMPRODUCT(Table13[[#This Row],[area_inland]:[ones]],$V$4:$AE$4)</f>
        <v>187130.53221073348</v>
      </c>
      <c r="AH19646">
        <f>ABS(AG19646-Table13[[#This Row],[median_house_value]])</f>
        <v>60630.53221073348</v>
      </c>
    </row>
    <row r="19647" spans="1:34" x14ac:dyDescent="0.45">
      <c r="A19647">
        <v>87500</v>
      </c>
      <c r="B19647">
        <v>-120.41</v>
      </c>
      <c r="C19647">
        <v>37.880000000000003</v>
      </c>
      <c r="D19647">
        <v>16</v>
      </c>
      <c r="E19647">
        <v>744</v>
      </c>
      <c r="F19647">
        <v>141</v>
      </c>
      <c r="G19647">
        <v>311</v>
      </c>
      <c r="H19647">
        <v>122</v>
      </c>
      <c r="I19647">
        <v>4.4230999999999998</v>
      </c>
      <c r="J19647" t="s">
        <v>12</v>
      </c>
      <c r="K19647">
        <f>IF(Table13[[#This Row],[ocean_proximity]]="INLAND",1,0)</f>
        <v>1</v>
      </c>
      <c r="L19647">
        <f>IF(Table13[[#This Row],[ocean_proximity]]="ISLAND",1,0)</f>
        <v>0</v>
      </c>
      <c r="M19647">
        <f>IF(Table13[[#This Row],[ocean_proximity]]="NEAR BAY",1,0)</f>
        <v>0</v>
      </c>
      <c r="N19647" s="3">
        <f>IF(Table13[[#This Row],[ocean_proximity]]="NEAR OCEAN",1,0)</f>
        <v>0</v>
      </c>
      <c r="O19647" s="3">
        <f>Table13[[#This Row],[housing_median_age]]/$D$2</f>
        <v>0.30769230769230771</v>
      </c>
      <c r="P19647" s="3">
        <f>Table13[[#This Row],[total_rooms]]/$E$2</f>
        <v>1.8921668362156665E-2</v>
      </c>
      <c r="Q19647" s="3">
        <f>Table13[[#This Row],[total_bedrooms]]/$F$2</f>
        <v>2.1877424359968967E-2</v>
      </c>
      <c r="R19647" s="3">
        <f>Table13[[#This Row],[population]]/$G$2</f>
        <v>8.7158791547559001E-3</v>
      </c>
      <c r="S19647" s="3">
        <f>Table13[[#This Row],[households]]/$H$2</f>
        <v>2.0059191055573824E-2</v>
      </c>
      <c r="T19647" s="3">
        <v>1</v>
      </c>
      <c r="AG19647">
        <f>SUMPRODUCT(Table13[[#This Row],[area_inland]:[ones]],$V$4:$AE$4)</f>
        <v>187995.94571791432</v>
      </c>
      <c r="AH19647">
        <f>ABS(AG19647-Table13[[#This Row],[median_house_value]])</f>
        <v>100495.94571791432</v>
      </c>
    </row>
    <row r="19648" spans="1:34" x14ac:dyDescent="0.45">
      <c r="A19648">
        <v>258300</v>
      </c>
      <c r="B19648">
        <v>-121.97</v>
      </c>
      <c r="C19648">
        <v>37.35</v>
      </c>
      <c r="D19648">
        <v>36</v>
      </c>
      <c r="E19648">
        <v>815</v>
      </c>
      <c r="F19648">
        <v>126</v>
      </c>
      <c r="G19648">
        <v>353</v>
      </c>
      <c r="H19648">
        <v>122</v>
      </c>
      <c r="I19648">
        <v>6.3190999999999997</v>
      </c>
      <c r="J19648" t="s">
        <v>11</v>
      </c>
      <c r="K19648">
        <f>IF(Table13[[#This Row],[ocean_proximity]]="INLAND",1,0)</f>
        <v>0</v>
      </c>
      <c r="L19648">
        <f>IF(Table13[[#This Row],[ocean_proximity]]="ISLAND",1,0)</f>
        <v>0</v>
      </c>
      <c r="M19648">
        <f>IF(Table13[[#This Row],[ocean_proximity]]="NEAR BAY",1,0)</f>
        <v>0</v>
      </c>
      <c r="N19648" s="3">
        <f>IF(Table13[[#This Row],[ocean_proximity]]="NEAR OCEAN",1,0)</f>
        <v>0</v>
      </c>
      <c r="O19648" s="3">
        <f>Table13[[#This Row],[housing_median_age]]/$D$2</f>
        <v>0.69230769230769229</v>
      </c>
      <c r="P19648" s="3">
        <f>Table13[[#This Row],[total_rooms]]/$E$2</f>
        <v>2.0727365208545269E-2</v>
      </c>
      <c r="Q19648" s="3">
        <f>Table13[[#This Row],[total_bedrooms]]/$F$2</f>
        <v>1.9550038789759503E-2</v>
      </c>
      <c r="R19648" s="3">
        <f>Table13[[#This Row],[population]]/$G$2</f>
        <v>9.8929432206714876E-3</v>
      </c>
      <c r="S19648" s="3">
        <f>Table13[[#This Row],[households]]/$H$2</f>
        <v>2.0059191055573824E-2</v>
      </c>
      <c r="T19648" s="3">
        <v>1</v>
      </c>
      <c r="AG19648">
        <f>SUMPRODUCT(Table13[[#This Row],[area_inland]:[ones]],$V$4:$AE$4)</f>
        <v>188801.09566018725</v>
      </c>
      <c r="AH19648">
        <f>ABS(AG19648-Table13[[#This Row],[median_house_value]])</f>
        <v>69498.904339812754</v>
      </c>
    </row>
    <row r="19649" spans="1:34" x14ac:dyDescent="0.45">
      <c r="A19649">
        <v>47500</v>
      </c>
      <c r="B19649">
        <v>-119.42</v>
      </c>
      <c r="C19649">
        <v>35.97</v>
      </c>
      <c r="D19649">
        <v>21</v>
      </c>
      <c r="E19649">
        <v>554</v>
      </c>
      <c r="F19649">
        <v>121</v>
      </c>
      <c r="G19649">
        <v>426</v>
      </c>
      <c r="H19649">
        <v>122</v>
      </c>
      <c r="I19649">
        <v>2.3515999999999999</v>
      </c>
      <c r="J19649" t="s">
        <v>12</v>
      </c>
      <c r="K19649">
        <f>IF(Table13[[#This Row],[ocean_proximity]]="INLAND",1,0)</f>
        <v>1</v>
      </c>
      <c r="L19649">
        <f>IF(Table13[[#This Row],[ocean_proximity]]="ISLAND",1,0)</f>
        <v>0</v>
      </c>
      <c r="M19649">
        <f>IF(Table13[[#This Row],[ocean_proximity]]="NEAR BAY",1,0)</f>
        <v>0</v>
      </c>
      <c r="N19649" s="3">
        <f>IF(Table13[[#This Row],[ocean_proximity]]="NEAR OCEAN",1,0)</f>
        <v>0</v>
      </c>
      <c r="O19649" s="3">
        <f>Table13[[#This Row],[housing_median_age]]/$D$2</f>
        <v>0.40384615384615385</v>
      </c>
      <c r="P19649" s="3">
        <f>Table13[[#This Row],[total_rooms]]/$E$2</f>
        <v>1.4089521871820956E-2</v>
      </c>
      <c r="Q19649" s="3">
        <f>Table13[[#This Row],[total_bedrooms]]/$F$2</f>
        <v>1.8774243599689683E-2</v>
      </c>
      <c r="R19649" s="3">
        <f>Table13[[#This Row],[population]]/$G$2</f>
        <v>1.1938792668572389E-2</v>
      </c>
      <c r="S19649" s="3">
        <f>Table13[[#This Row],[households]]/$H$2</f>
        <v>2.0059191055573824E-2</v>
      </c>
      <c r="T19649" s="3">
        <v>1</v>
      </c>
      <c r="AG19649">
        <f>SUMPRODUCT(Table13[[#This Row],[area_inland]:[ones]],$V$4:$AE$4)</f>
        <v>189640.67304996119</v>
      </c>
      <c r="AH19649">
        <f>ABS(AG19649-Table13[[#This Row],[median_house_value]])</f>
        <v>142140.67304996119</v>
      </c>
    </row>
    <row r="19650" spans="1:34" x14ac:dyDescent="0.45">
      <c r="A19650">
        <v>110400</v>
      </c>
      <c r="B19650">
        <v>-121.67</v>
      </c>
      <c r="C19650">
        <v>38.85</v>
      </c>
      <c r="D19650">
        <v>46</v>
      </c>
      <c r="E19650">
        <v>645</v>
      </c>
      <c r="F19650">
        <v>131</v>
      </c>
      <c r="G19650">
        <v>410</v>
      </c>
      <c r="H19650">
        <v>122</v>
      </c>
      <c r="I19650">
        <v>1.7417</v>
      </c>
      <c r="J19650" t="s">
        <v>12</v>
      </c>
      <c r="K19650">
        <f>IF(Table13[[#This Row],[ocean_proximity]]="INLAND",1,0)</f>
        <v>1</v>
      </c>
      <c r="L19650">
        <f>IF(Table13[[#This Row],[ocean_proximity]]="ISLAND",1,0)</f>
        <v>0</v>
      </c>
      <c r="M19650">
        <f>IF(Table13[[#This Row],[ocean_proximity]]="NEAR BAY",1,0)</f>
        <v>0</v>
      </c>
      <c r="N19650" s="3">
        <f>IF(Table13[[#This Row],[ocean_proximity]]="NEAR OCEAN",1,0)</f>
        <v>0</v>
      </c>
      <c r="O19650" s="3">
        <f>Table13[[#This Row],[housing_median_age]]/$D$2</f>
        <v>0.88461538461538458</v>
      </c>
      <c r="P19650" s="3">
        <f>Table13[[#This Row],[total_rooms]]/$E$2</f>
        <v>1.6403865717192267E-2</v>
      </c>
      <c r="Q19650" s="3">
        <f>Table13[[#This Row],[total_bedrooms]]/$F$2</f>
        <v>2.0325833979829323E-2</v>
      </c>
      <c r="R19650" s="3">
        <f>Table13[[#This Row],[population]]/$G$2</f>
        <v>1.1490387310128356E-2</v>
      </c>
      <c r="S19650" s="3">
        <f>Table13[[#This Row],[households]]/$H$2</f>
        <v>2.0059191055573824E-2</v>
      </c>
      <c r="T19650" s="3">
        <v>1</v>
      </c>
      <c r="AG19650">
        <f>SUMPRODUCT(Table13[[#This Row],[area_inland]:[ones]],$V$4:$AE$4)</f>
        <v>198797.60906557008</v>
      </c>
      <c r="AH19650">
        <f>ABS(AG19650-Table13[[#This Row],[median_house_value]])</f>
        <v>88397.609065570083</v>
      </c>
    </row>
    <row r="19651" spans="1:34" x14ac:dyDescent="0.45">
      <c r="A19651">
        <v>66000</v>
      </c>
      <c r="B19651">
        <v>-119.01</v>
      </c>
      <c r="C19651">
        <v>35.369999999999997</v>
      </c>
      <c r="D19651">
        <v>44</v>
      </c>
      <c r="E19651">
        <v>593</v>
      </c>
      <c r="F19651">
        <v>136</v>
      </c>
      <c r="G19651">
        <v>364</v>
      </c>
      <c r="H19651">
        <v>121</v>
      </c>
      <c r="I19651">
        <v>1.4779</v>
      </c>
      <c r="J19651" t="s">
        <v>12</v>
      </c>
      <c r="K19651">
        <f>IF(Table13[[#This Row],[ocean_proximity]]="INLAND",1,0)</f>
        <v>1</v>
      </c>
      <c r="L19651">
        <f>IF(Table13[[#This Row],[ocean_proximity]]="ISLAND",1,0)</f>
        <v>0</v>
      </c>
      <c r="M19651">
        <f>IF(Table13[[#This Row],[ocean_proximity]]="NEAR BAY",1,0)</f>
        <v>0</v>
      </c>
      <c r="N19651" s="3">
        <f>IF(Table13[[#This Row],[ocean_proximity]]="NEAR OCEAN",1,0)</f>
        <v>0</v>
      </c>
      <c r="O19651" s="3">
        <f>Table13[[#This Row],[housing_median_age]]/$D$2</f>
        <v>0.84615384615384615</v>
      </c>
      <c r="P19651" s="3">
        <f>Table13[[#This Row],[total_rooms]]/$E$2</f>
        <v>1.5081383519837233E-2</v>
      </c>
      <c r="Q19651" s="3">
        <f>Table13[[#This Row],[total_bedrooms]]/$F$2</f>
        <v>2.1101629169899147E-2</v>
      </c>
      <c r="R19651" s="3">
        <f>Table13[[#This Row],[population]]/$G$2</f>
        <v>1.020122190460176E-2</v>
      </c>
      <c r="S19651" s="3">
        <f>Table13[[#This Row],[households]]/$H$2</f>
        <v>1.9894771456757644E-2</v>
      </c>
      <c r="T19651" s="3">
        <v>1</v>
      </c>
      <c r="AG19651">
        <f>SUMPRODUCT(Table13[[#This Row],[area_inland]:[ones]],$V$4:$AE$4)</f>
        <v>198072.02227055613</v>
      </c>
      <c r="AH19651">
        <f>ABS(AG19651-Table13[[#This Row],[median_house_value]])</f>
        <v>132072.02227055613</v>
      </c>
    </row>
    <row r="19652" spans="1:34" x14ac:dyDescent="0.45">
      <c r="A19652">
        <v>166700</v>
      </c>
      <c r="B19652">
        <v>-118.34</v>
      </c>
      <c r="C19652">
        <v>33.99</v>
      </c>
      <c r="D19652">
        <v>34</v>
      </c>
      <c r="E19652">
        <v>397</v>
      </c>
      <c r="F19652">
        <v>132</v>
      </c>
      <c r="G19652">
        <v>250</v>
      </c>
      <c r="H19652">
        <v>121</v>
      </c>
      <c r="I19652">
        <v>1.675</v>
      </c>
      <c r="J19652" t="s">
        <v>11</v>
      </c>
      <c r="K19652">
        <f>IF(Table13[[#This Row],[ocean_proximity]]="INLAND",1,0)</f>
        <v>0</v>
      </c>
      <c r="L19652">
        <f>IF(Table13[[#This Row],[ocean_proximity]]="ISLAND",1,0)</f>
        <v>0</v>
      </c>
      <c r="M19652">
        <f>IF(Table13[[#This Row],[ocean_proximity]]="NEAR BAY",1,0)</f>
        <v>0</v>
      </c>
      <c r="N19652" s="3">
        <f>IF(Table13[[#This Row],[ocean_proximity]]="NEAR OCEAN",1,0)</f>
        <v>0</v>
      </c>
      <c r="O19652" s="3">
        <f>Table13[[#This Row],[housing_median_age]]/$D$2</f>
        <v>0.65384615384615385</v>
      </c>
      <c r="P19652" s="3">
        <f>Table13[[#This Row],[total_rooms]]/$E$2</f>
        <v>1.0096642929806714E-2</v>
      </c>
      <c r="Q19652" s="3">
        <f>Table13[[#This Row],[total_bedrooms]]/$F$2</f>
        <v>2.0480993017843289E-2</v>
      </c>
      <c r="R19652" s="3">
        <f>Table13[[#This Row],[population]]/$G$2</f>
        <v>7.0063337256880218E-3</v>
      </c>
      <c r="S19652" s="3">
        <f>Table13[[#This Row],[households]]/$H$2</f>
        <v>1.9894771456757644E-2</v>
      </c>
      <c r="T19652" s="3">
        <v>1</v>
      </c>
      <c r="AG19652">
        <f>SUMPRODUCT(Table13[[#This Row],[area_inland]:[ones]],$V$4:$AE$4)</f>
        <v>187928.21399111088</v>
      </c>
      <c r="AH19652">
        <f>ABS(AG19652-Table13[[#This Row],[median_house_value]])</f>
        <v>21228.213991110882</v>
      </c>
    </row>
    <row r="19653" spans="1:34" x14ac:dyDescent="0.45">
      <c r="A19653">
        <v>186800</v>
      </c>
      <c r="B19653">
        <v>-117.73</v>
      </c>
      <c r="C19653">
        <v>33.61</v>
      </c>
      <c r="D19653">
        <v>16</v>
      </c>
      <c r="E19653">
        <v>590</v>
      </c>
      <c r="F19653">
        <v>130</v>
      </c>
      <c r="G19653">
        <v>178</v>
      </c>
      <c r="H19653">
        <v>121</v>
      </c>
      <c r="I19653">
        <v>4.8611000000000004</v>
      </c>
      <c r="J19653" t="s">
        <v>11</v>
      </c>
      <c r="K19653">
        <f>IF(Table13[[#This Row],[ocean_proximity]]="INLAND",1,0)</f>
        <v>0</v>
      </c>
      <c r="L19653">
        <f>IF(Table13[[#This Row],[ocean_proximity]]="ISLAND",1,0)</f>
        <v>0</v>
      </c>
      <c r="M19653">
        <f>IF(Table13[[#This Row],[ocean_proximity]]="NEAR BAY",1,0)</f>
        <v>0</v>
      </c>
      <c r="N19653" s="3">
        <f>IF(Table13[[#This Row],[ocean_proximity]]="NEAR OCEAN",1,0)</f>
        <v>0</v>
      </c>
      <c r="O19653" s="3">
        <f>Table13[[#This Row],[housing_median_age]]/$D$2</f>
        <v>0.30769230769230771</v>
      </c>
      <c r="P19653" s="3">
        <f>Table13[[#This Row],[total_rooms]]/$E$2</f>
        <v>1.5005086469989827E-2</v>
      </c>
      <c r="Q19653" s="3">
        <f>Table13[[#This Row],[total_bedrooms]]/$F$2</f>
        <v>2.0170674941815361E-2</v>
      </c>
      <c r="R19653" s="3">
        <f>Table13[[#This Row],[population]]/$G$2</f>
        <v>4.9885096126898714E-3</v>
      </c>
      <c r="S19653" s="3">
        <f>Table13[[#This Row],[households]]/$H$2</f>
        <v>1.9894771456757644E-2</v>
      </c>
      <c r="T19653" s="3">
        <v>1</v>
      </c>
      <c r="AG19653">
        <f>SUMPRODUCT(Table13[[#This Row],[area_inland]:[ones]],$V$4:$AE$4)</f>
        <v>181466.10938478465</v>
      </c>
      <c r="AH19653">
        <f>ABS(AG19653-Table13[[#This Row],[median_house_value]])</f>
        <v>5333.8906152153504</v>
      </c>
    </row>
    <row r="19654" spans="1:34" x14ac:dyDescent="0.45">
      <c r="A19654">
        <v>144000</v>
      </c>
      <c r="B19654">
        <v>-122.17</v>
      </c>
      <c r="C19654">
        <v>37.78</v>
      </c>
      <c r="D19654">
        <v>52</v>
      </c>
      <c r="E19654">
        <v>653</v>
      </c>
      <c r="F19654">
        <v>128</v>
      </c>
      <c r="G19654">
        <v>296</v>
      </c>
      <c r="H19654">
        <v>121</v>
      </c>
      <c r="I19654">
        <v>4.1749999999999998</v>
      </c>
      <c r="J19654" t="s">
        <v>10</v>
      </c>
      <c r="K19654">
        <f>IF(Table13[[#This Row],[ocean_proximity]]="INLAND",1,0)</f>
        <v>0</v>
      </c>
      <c r="L19654">
        <f>IF(Table13[[#This Row],[ocean_proximity]]="ISLAND",1,0)</f>
        <v>0</v>
      </c>
      <c r="M19654">
        <f>IF(Table13[[#This Row],[ocean_proximity]]="NEAR BAY",1,0)</f>
        <v>1</v>
      </c>
      <c r="N19654" s="3">
        <f>IF(Table13[[#This Row],[ocean_proximity]]="NEAR OCEAN",1,0)</f>
        <v>0</v>
      </c>
      <c r="O19654" s="3">
        <f>Table13[[#This Row],[housing_median_age]]/$D$2</f>
        <v>1</v>
      </c>
      <c r="P19654" s="3">
        <f>Table13[[#This Row],[total_rooms]]/$E$2</f>
        <v>1.660732451678535E-2</v>
      </c>
      <c r="Q19654" s="3">
        <f>Table13[[#This Row],[total_bedrooms]]/$F$2</f>
        <v>1.986035686578743E-2</v>
      </c>
      <c r="R19654" s="3">
        <f>Table13[[#This Row],[population]]/$G$2</f>
        <v>8.2954991312146186E-3</v>
      </c>
      <c r="S19654" s="3">
        <f>Table13[[#This Row],[households]]/$H$2</f>
        <v>1.9894771456757644E-2</v>
      </c>
      <c r="T19654" s="3">
        <v>1</v>
      </c>
      <c r="AG19654">
        <f>SUMPRODUCT(Table13[[#This Row],[area_inland]:[ones]],$V$4:$AE$4)</f>
        <v>210393.50455959869</v>
      </c>
      <c r="AH19654">
        <f>ABS(AG19654-Table13[[#This Row],[median_house_value]])</f>
        <v>66393.504559598689</v>
      </c>
    </row>
    <row r="19655" spans="1:34" x14ac:dyDescent="0.45">
      <c r="A19655">
        <v>102600</v>
      </c>
      <c r="B19655">
        <v>-118.13</v>
      </c>
      <c r="C19655">
        <v>34.68</v>
      </c>
      <c r="D19655">
        <v>28</v>
      </c>
      <c r="E19655">
        <v>718</v>
      </c>
      <c r="F19655">
        <v>124</v>
      </c>
      <c r="G19655">
        <v>347</v>
      </c>
      <c r="H19655">
        <v>121</v>
      </c>
      <c r="I19655">
        <v>4.0250000000000004</v>
      </c>
      <c r="J19655" t="s">
        <v>12</v>
      </c>
      <c r="K19655">
        <f>IF(Table13[[#This Row],[ocean_proximity]]="INLAND",1,0)</f>
        <v>1</v>
      </c>
      <c r="L19655">
        <f>IF(Table13[[#This Row],[ocean_proximity]]="ISLAND",1,0)</f>
        <v>0</v>
      </c>
      <c r="M19655">
        <f>IF(Table13[[#This Row],[ocean_proximity]]="NEAR BAY",1,0)</f>
        <v>0</v>
      </c>
      <c r="N19655" s="3">
        <f>IF(Table13[[#This Row],[ocean_proximity]]="NEAR OCEAN",1,0)</f>
        <v>0</v>
      </c>
      <c r="O19655" s="3">
        <f>Table13[[#This Row],[housing_median_age]]/$D$2</f>
        <v>0.53846153846153844</v>
      </c>
      <c r="P19655" s="3">
        <f>Table13[[#This Row],[total_rooms]]/$E$2</f>
        <v>1.8260427263479144E-2</v>
      </c>
      <c r="Q19655" s="3">
        <f>Table13[[#This Row],[total_bedrooms]]/$F$2</f>
        <v>1.9239720713731576E-2</v>
      </c>
      <c r="R19655" s="3">
        <f>Table13[[#This Row],[population]]/$G$2</f>
        <v>9.7247912112549753E-3</v>
      </c>
      <c r="S19655" s="3">
        <f>Table13[[#This Row],[households]]/$H$2</f>
        <v>1.9894771456757644E-2</v>
      </c>
      <c r="T19655" s="3">
        <v>1</v>
      </c>
      <c r="AG19655">
        <f>SUMPRODUCT(Table13[[#This Row],[area_inland]:[ones]],$V$4:$AE$4)</f>
        <v>192262.00693737695</v>
      </c>
      <c r="AH19655">
        <f>ABS(AG19655-Table13[[#This Row],[median_house_value]])</f>
        <v>89662.006937376951</v>
      </c>
    </row>
    <row r="19656" spans="1:34" x14ac:dyDescent="0.45">
      <c r="A19656">
        <v>111800</v>
      </c>
      <c r="B19656">
        <v>-124.1</v>
      </c>
      <c r="C19656">
        <v>40.729999999999997</v>
      </c>
      <c r="D19656">
        <v>33</v>
      </c>
      <c r="E19656">
        <v>644</v>
      </c>
      <c r="F19656">
        <v>129</v>
      </c>
      <c r="G19656">
        <v>334</v>
      </c>
      <c r="H19656">
        <v>121</v>
      </c>
      <c r="I19656">
        <v>3.9659</v>
      </c>
      <c r="J19656" t="s">
        <v>13</v>
      </c>
      <c r="K19656">
        <f>IF(Table13[[#This Row],[ocean_proximity]]="INLAND",1,0)</f>
        <v>0</v>
      </c>
      <c r="L19656">
        <f>IF(Table13[[#This Row],[ocean_proximity]]="ISLAND",1,0)</f>
        <v>0</v>
      </c>
      <c r="M19656">
        <f>IF(Table13[[#This Row],[ocean_proximity]]="NEAR BAY",1,0)</f>
        <v>0</v>
      </c>
      <c r="N19656" s="3">
        <f>IF(Table13[[#This Row],[ocean_proximity]]="NEAR OCEAN",1,0)</f>
        <v>1</v>
      </c>
      <c r="O19656" s="3">
        <f>Table13[[#This Row],[housing_median_age]]/$D$2</f>
        <v>0.63461538461538458</v>
      </c>
      <c r="P19656" s="3">
        <f>Table13[[#This Row],[total_rooms]]/$E$2</f>
        <v>1.6378433367243133E-2</v>
      </c>
      <c r="Q19656" s="3">
        <f>Table13[[#This Row],[total_bedrooms]]/$F$2</f>
        <v>2.0015515903801396E-2</v>
      </c>
      <c r="R19656" s="3">
        <f>Table13[[#This Row],[population]]/$G$2</f>
        <v>9.3604618575191968E-3</v>
      </c>
      <c r="S19656" s="3">
        <f>Table13[[#This Row],[households]]/$H$2</f>
        <v>1.9894771456757644E-2</v>
      </c>
      <c r="T19656" s="3">
        <v>1</v>
      </c>
      <c r="AG19656">
        <f>SUMPRODUCT(Table13[[#This Row],[area_inland]:[ones]],$V$4:$AE$4)</f>
        <v>199787.72785949163</v>
      </c>
      <c r="AH19656">
        <f>ABS(AG19656-Table13[[#This Row],[median_house_value]])</f>
        <v>87987.727859491628</v>
      </c>
    </row>
    <row r="19657" spans="1:34" x14ac:dyDescent="0.45">
      <c r="A19657">
        <v>79200</v>
      </c>
      <c r="B19657">
        <v>-123.28</v>
      </c>
      <c r="C19657">
        <v>40.770000000000003</v>
      </c>
      <c r="D19657">
        <v>25</v>
      </c>
      <c r="E19657">
        <v>767</v>
      </c>
      <c r="F19657">
        <v>206</v>
      </c>
      <c r="G19657">
        <v>301</v>
      </c>
      <c r="H19657">
        <v>121</v>
      </c>
      <c r="I19657">
        <v>1.625</v>
      </c>
      <c r="J19657" t="s">
        <v>12</v>
      </c>
      <c r="K19657">
        <f>IF(Table13[[#This Row],[ocean_proximity]]="INLAND",1,0)</f>
        <v>1</v>
      </c>
      <c r="L19657">
        <f>IF(Table13[[#This Row],[ocean_proximity]]="ISLAND",1,0)</f>
        <v>0</v>
      </c>
      <c r="M19657">
        <f>IF(Table13[[#This Row],[ocean_proximity]]="NEAR BAY",1,0)</f>
        <v>0</v>
      </c>
      <c r="N19657" s="3">
        <f>IF(Table13[[#This Row],[ocean_proximity]]="NEAR OCEAN",1,0)</f>
        <v>0</v>
      </c>
      <c r="O19657" s="3">
        <f>Table13[[#This Row],[housing_median_age]]/$D$2</f>
        <v>0.48076923076923078</v>
      </c>
      <c r="P19657" s="3">
        <f>Table13[[#This Row],[total_rooms]]/$E$2</f>
        <v>1.9506612410986775E-2</v>
      </c>
      <c r="Q19657" s="3">
        <f>Table13[[#This Row],[total_bedrooms]]/$F$2</f>
        <v>3.1962761830876651E-2</v>
      </c>
      <c r="R19657" s="3">
        <f>Table13[[#This Row],[population]]/$G$2</f>
        <v>8.4356258057283785E-3</v>
      </c>
      <c r="S19657" s="3">
        <f>Table13[[#This Row],[households]]/$H$2</f>
        <v>1.9894771456757644E-2</v>
      </c>
      <c r="T19657" s="3">
        <v>1</v>
      </c>
      <c r="AG19657">
        <f>SUMPRODUCT(Table13[[#This Row],[area_inland]:[ones]],$V$4:$AE$4)</f>
        <v>191567.69647008256</v>
      </c>
      <c r="AH19657">
        <f>ABS(AG19657-Table13[[#This Row],[median_house_value]])</f>
        <v>112367.69647008256</v>
      </c>
    </row>
    <row r="19658" spans="1:34" x14ac:dyDescent="0.45">
      <c r="A19658">
        <v>91300</v>
      </c>
      <c r="B19658">
        <v>-118.27</v>
      </c>
      <c r="C19658">
        <v>33.93</v>
      </c>
      <c r="D19658">
        <v>41</v>
      </c>
      <c r="E19658">
        <v>570</v>
      </c>
      <c r="F19658">
        <v>135</v>
      </c>
      <c r="G19658">
        <v>466</v>
      </c>
      <c r="H19658">
        <v>121</v>
      </c>
      <c r="I19658">
        <v>2.6457999999999999</v>
      </c>
      <c r="J19658" t="s">
        <v>11</v>
      </c>
      <c r="K19658">
        <f>IF(Table13[[#This Row],[ocean_proximity]]="INLAND",1,0)</f>
        <v>0</v>
      </c>
      <c r="L19658">
        <f>IF(Table13[[#This Row],[ocean_proximity]]="ISLAND",1,0)</f>
        <v>0</v>
      </c>
      <c r="M19658">
        <f>IF(Table13[[#This Row],[ocean_proximity]]="NEAR BAY",1,0)</f>
        <v>0</v>
      </c>
      <c r="N19658" s="3">
        <f>IF(Table13[[#This Row],[ocean_proximity]]="NEAR OCEAN",1,0)</f>
        <v>0</v>
      </c>
      <c r="O19658" s="3">
        <f>Table13[[#This Row],[housing_median_age]]/$D$2</f>
        <v>0.78846153846153844</v>
      </c>
      <c r="P19658" s="3">
        <f>Table13[[#This Row],[total_rooms]]/$E$2</f>
        <v>1.449643947100712E-2</v>
      </c>
      <c r="Q19658" s="3">
        <f>Table13[[#This Row],[total_bedrooms]]/$F$2</f>
        <v>2.0946470131885182E-2</v>
      </c>
      <c r="R19658" s="3">
        <f>Table13[[#This Row],[population]]/$G$2</f>
        <v>1.3059806064682473E-2</v>
      </c>
      <c r="S19658" s="3">
        <f>Table13[[#This Row],[households]]/$H$2</f>
        <v>1.9894771456757644E-2</v>
      </c>
      <c r="T19658" s="3">
        <v>1</v>
      </c>
      <c r="AG19658">
        <f>SUMPRODUCT(Table13[[#This Row],[area_inland]:[ones]],$V$4:$AE$4)</f>
        <v>190554.44645273621</v>
      </c>
      <c r="AH19658">
        <f>ABS(AG19658-Table13[[#This Row],[median_house_value]])</f>
        <v>99254.446452736214</v>
      </c>
    </row>
    <row r="19659" spans="1:34" x14ac:dyDescent="0.45">
      <c r="A19659">
        <v>146300</v>
      </c>
      <c r="B19659">
        <v>-118.21</v>
      </c>
      <c r="C19659">
        <v>34.03</v>
      </c>
      <c r="D19659">
        <v>52</v>
      </c>
      <c r="E19659">
        <v>497</v>
      </c>
      <c r="F19659">
        <v>132</v>
      </c>
      <c r="G19659">
        <v>547</v>
      </c>
      <c r="H19659">
        <v>121</v>
      </c>
      <c r="I19659">
        <v>2.2082999999999999</v>
      </c>
      <c r="J19659" t="s">
        <v>11</v>
      </c>
      <c r="K19659">
        <f>IF(Table13[[#This Row],[ocean_proximity]]="INLAND",1,0)</f>
        <v>0</v>
      </c>
      <c r="L19659">
        <f>IF(Table13[[#This Row],[ocean_proximity]]="ISLAND",1,0)</f>
        <v>0</v>
      </c>
      <c r="M19659">
        <f>IF(Table13[[#This Row],[ocean_proximity]]="NEAR BAY",1,0)</f>
        <v>0</v>
      </c>
      <c r="N19659" s="3">
        <f>IF(Table13[[#This Row],[ocean_proximity]]="NEAR OCEAN",1,0)</f>
        <v>0</v>
      </c>
      <c r="O19659" s="3">
        <f>Table13[[#This Row],[housing_median_age]]/$D$2</f>
        <v>1</v>
      </c>
      <c r="P19659" s="3">
        <f>Table13[[#This Row],[total_rooms]]/$E$2</f>
        <v>1.2639877924720244E-2</v>
      </c>
      <c r="Q19659" s="3">
        <f>Table13[[#This Row],[total_bedrooms]]/$F$2</f>
        <v>2.0480993017843289E-2</v>
      </c>
      <c r="R19659" s="3">
        <f>Table13[[#This Row],[population]]/$G$2</f>
        <v>1.5329858191805393E-2</v>
      </c>
      <c r="S19659" s="3">
        <f>Table13[[#This Row],[households]]/$H$2</f>
        <v>1.9894771456757644E-2</v>
      </c>
      <c r="T19659" s="3">
        <v>1</v>
      </c>
      <c r="AG19659">
        <f>SUMPRODUCT(Table13[[#This Row],[area_inland]:[ones]],$V$4:$AE$4)</f>
        <v>194502.91477939722</v>
      </c>
      <c r="AH19659">
        <f>ABS(AG19659-Table13[[#This Row],[median_house_value]])</f>
        <v>48202.914779397222</v>
      </c>
    </row>
    <row r="19660" spans="1:34" x14ac:dyDescent="0.45">
      <c r="A19660">
        <v>354200</v>
      </c>
      <c r="B19660">
        <v>-122.18</v>
      </c>
      <c r="C19660">
        <v>37.880000000000003</v>
      </c>
      <c r="D19660">
        <v>36</v>
      </c>
      <c r="E19660">
        <v>542</v>
      </c>
      <c r="F19660">
        <v>119</v>
      </c>
      <c r="G19660">
        <v>231</v>
      </c>
      <c r="H19660">
        <v>121</v>
      </c>
      <c r="I19660">
        <v>4.9000000000000004</v>
      </c>
      <c r="J19660" t="s">
        <v>10</v>
      </c>
      <c r="K19660">
        <f>IF(Table13[[#This Row],[ocean_proximity]]="INLAND",1,0)</f>
        <v>0</v>
      </c>
      <c r="L19660">
        <f>IF(Table13[[#This Row],[ocean_proximity]]="ISLAND",1,0)</f>
        <v>0</v>
      </c>
      <c r="M19660">
        <f>IF(Table13[[#This Row],[ocean_proximity]]="NEAR BAY",1,0)</f>
        <v>1</v>
      </c>
      <c r="N19660" s="3">
        <f>IF(Table13[[#This Row],[ocean_proximity]]="NEAR OCEAN",1,0)</f>
        <v>0</v>
      </c>
      <c r="O19660" s="3">
        <f>Table13[[#This Row],[housing_median_age]]/$D$2</f>
        <v>0.69230769230769229</v>
      </c>
      <c r="P19660" s="3">
        <f>Table13[[#This Row],[total_rooms]]/$E$2</f>
        <v>1.3784333672431332E-2</v>
      </c>
      <c r="Q19660" s="3">
        <f>Table13[[#This Row],[total_bedrooms]]/$F$2</f>
        <v>1.8463925523661752E-2</v>
      </c>
      <c r="R19660" s="3">
        <f>Table13[[#This Row],[population]]/$G$2</f>
        <v>6.4738523625357319E-3</v>
      </c>
      <c r="S19660" s="3">
        <f>Table13[[#This Row],[households]]/$H$2</f>
        <v>1.9894771456757644E-2</v>
      </c>
      <c r="T19660" s="3">
        <v>1</v>
      </c>
      <c r="AG19660">
        <f>SUMPRODUCT(Table13[[#This Row],[area_inland]:[ones]],$V$4:$AE$4)</f>
        <v>204499.25121022353</v>
      </c>
      <c r="AH19660">
        <f>ABS(AG19660-Table13[[#This Row],[median_house_value]])</f>
        <v>149700.74878977647</v>
      </c>
    </row>
    <row r="19661" spans="1:34" x14ac:dyDescent="0.45">
      <c r="A19661">
        <v>137500</v>
      </c>
      <c r="B19661">
        <v>-118.19</v>
      </c>
      <c r="C19661">
        <v>34.020000000000003</v>
      </c>
      <c r="D19661">
        <v>40</v>
      </c>
      <c r="E19661">
        <v>474</v>
      </c>
      <c r="F19661">
        <v>124</v>
      </c>
      <c r="G19661">
        <v>546</v>
      </c>
      <c r="H19661">
        <v>121</v>
      </c>
      <c r="I19661">
        <v>2.3437999999999999</v>
      </c>
      <c r="J19661" t="s">
        <v>11</v>
      </c>
      <c r="K19661">
        <f>IF(Table13[[#This Row],[ocean_proximity]]="INLAND",1,0)</f>
        <v>0</v>
      </c>
      <c r="L19661">
        <f>IF(Table13[[#This Row],[ocean_proximity]]="ISLAND",1,0)</f>
        <v>0</v>
      </c>
      <c r="M19661">
        <f>IF(Table13[[#This Row],[ocean_proximity]]="NEAR BAY",1,0)</f>
        <v>0</v>
      </c>
      <c r="N19661" s="3">
        <f>IF(Table13[[#This Row],[ocean_proximity]]="NEAR OCEAN",1,0)</f>
        <v>0</v>
      </c>
      <c r="O19661" s="3">
        <f>Table13[[#This Row],[housing_median_age]]/$D$2</f>
        <v>0.76923076923076927</v>
      </c>
      <c r="P19661" s="3">
        <f>Table13[[#This Row],[total_rooms]]/$E$2</f>
        <v>1.2054933875890132E-2</v>
      </c>
      <c r="Q19661" s="3">
        <f>Table13[[#This Row],[total_bedrooms]]/$F$2</f>
        <v>1.9239720713731576E-2</v>
      </c>
      <c r="R19661" s="3">
        <f>Table13[[#This Row],[population]]/$G$2</f>
        <v>1.530183285690264E-2</v>
      </c>
      <c r="S19661" s="3">
        <f>Table13[[#This Row],[households]]/$H$2</f>
        <v>1.9894771456757644E-2</v>
      </c>
      <c r="T19661" s="3">
        <v>1</v>
      </c>
      <c r="AG19661">
        <f>SUMPRODUCT(Table13[[#This Row],[area_inland]:[ones]],$V$4:$AE$4)</f>
        <v>190101.55150970441</v>
      </c>
      <c r="AH19661">
        <f>ABS(AG19661-Table13[[#This Row],[median_house_value]])</f>
        <v>52601.551509704412</v>
      </c>
    </row>
    <row r="19662" spans="1:34" x14ac:dyDescent="0.45">
      <c r="A19662">
        <v>447100</v>
      </c>
      <c r="B19662">
        <v>-118.04</v>
      </c>
      <c r="C19662">
        <v>34.11</v>
      </c>
      <c r="D19662">
        <v>44</v>
      </c>
      <c r="E19662">
        <v>773</v>
      </c>
      <c r="F19662">
        <v>120</v>
      </c>
      <c r="G19662">
        <v>405</v>
      </c>
      <c r="H19662">
        <v>121</v>
      </c>
      <c r="I19662">
        <v>5</v>
      </c>
      <c r="J19662" t="s">
        <v>12</v>
      </c>
      <c r="K19662">
        <f>IF(Table13[[#This Row],[ocean_proximity]]="INLAND",1,0)</f>
        <v>1</v>
      </c>
      <c r="L19662">
        <f>IF(Table13[[#This Row],[ocean_proximity]]="ISLAND",1,0)</f>
        <v>0</v>
      </c>
      <c r="M19662">
        <f>IF(Table13[[#This Row],[ocean_proximity]]="NEAR BAY",1,0)</f>
        <v>0</v>
      </c>
      <c r="N19662" s="3">
        <f>IF(Table13[[#This Row],[ocean_proximity]]="NEAR OCEAN",1,0)</f>
        <v>0</v>
      </c>
      <c r="O19662" s="3">
        <f>Table13[[#This Row],[housing_median_age]]/$D$2</f>
        <v>0.84615384615384615</v>
      </c>
      <c r="P19662" s="3">
        <f>Table13[[#This Row],[total_rooms]]/$E$2</f>
        <v>1.9659206510681586E-2</v>
      </c>
      <c r="Q19662" s="3">
        <f>Table13[[#This Row],[total_bedrooms]]/$F$2</f>
        <v>1.8619084561675717E-2</v>
      </c>
      <c r="R19662" s="3">
        <f>Table13[[#This Row],[population]]/$G$2</f>
        <v>1.1350260635614595E-2</v>
      </c>
      <c r="S19662" s="3">
        <f>Table13[[#This Row],[households]]/$H$2</f>
        <v>1.9894771456757644E-2</v>
      </c>
      <c r="T19662" s="3">
        <v>1</v>
      </c>
      <c r="AG19662">
        <f>SUMPRODUCT(Table13[[#This Row],[area_inland]:[ones]],$V$4:$AE$4)</f>
        <v>198073.69697690036</v>
      </c>
      <c r="AH19662">
        <f>ABS(AG19662-Table13[[#This Row],[median_house_value]])</f>
        <v>249026.30302309964</v>
      </c>
    </row>
    <row r="19663" spans="1:34" x14ac:dyDescent="0.45">
      <c r="A19663">
        <v>131300</v>
      </c>
      <c r="B19663">
        <v>-120.72</v>
      </c>
      <c r="C19663">
        <v>37.54</v>
      </c>
      <c r="D19663">
        <v>17</v>
      </c>
      <c r="E19663">
        <v>729</v>
      </c>
      <c r="F19663">
        <v>134</v>
      </c>
      <c r="G19663">
        <v>431</v>
      </c>
      <c r="H19663">
        <v>121</v>
      </c>
      <c r="I19663">
        <v>4.2187999999999999</v>
      </c>
      <c r="J19663" t="s">
        <v>12</v>
      </c>
      <c r="K19663">
        <f>IF(Table13[[#This Row],[ocean_proximity]]="INLAND",1,0)</f>
        <v>1</v>
      </c>
      <c r="L19663">
        <f>IF(Table13[[#This Row],[ocean_proximity]]="ISLAND",1,0)</f>
        <v>0</v>
      </c>
      <c r="M19663">
        <f>IF(Table13[[#This Row],[ocean_proximity]]="NEAR BAY",1,0)</f>
        <v>0</v>
      </c>
      <c r="N19663" s="3">
        <f>IF(Table13[[#This Row],[ocean_proximity]]="NEAR OCEAN",1,0)</f>
        <v>0</v>
      </c>
      <c r="O19663" s="3">
        <f>Table13[[#This Row],[housing_median_age]]/$D$2</f>
        <v>0.32692307692307693</v>
      </c>
      <c r="P19663" s="3">
        <f>Table13[[#This Row],[total_rooms]]/$E$2</f>
        <v>1.8540183112919634E-2</v>
      </c>
      <c r="Q19663" s="3">
        <f>Table13[[#This Row],[total_bedrooms]]/$F$2</f>
        <v>2.079131109387122E-2</v>
      </c>
      <c r="R19663" s="3">
        <f>Table13[[#This Row],[population]]/$G$2</f>
        <v>1.207891934308615E-2</v>
      </c>
      <c r="S19663" s="3">
        <f>Table13[[#This Row],[households]]/$H$2</f>
        <v>1.9894771456757644E-2</v>
      </c>
      <c r="T19663" s="3">
        <v>1</v>
      </c>
      <c r="AG19663">
        <f>SUMPRODUCT(Table13[[#This Row],[area_inland]:[ones]],$V$4:$AE$4)</f>
        <v>188319.91044348167</v>
      </c>
      <c r="AH19663">
        <f>ABS(AG19663-Table13[[#This Row],[median_house_value]])</f>
        <v>57019.910443481669</v>
      </c>
    </row>
    <row r="19664" spans="1:34" x14ac:dyDescent="0.45">
      <c r="A19664">
        <v>140300</v>
      </c>
      <c r="B19664">
        <v>-121.18</v>
      </c>
      <c r="C19664">
        <v>39.26</v>
      </c>
      <c r="D19664">
        <v>14</v>
      </c>
      <c r="E19664">
        <v>811</v>
      </c>
      <c r="F19664">
        <v>161</v>
      </c>
      <c r="G19664">
        <v>352</v>
      </c>
      <c r="H19664">
        <v>121</v>
      </c>
      <c r="I19664">
        <v>3.5937999999999999</v>
      </c>
      <c r="J19664" t="s">
        <v>12</v>
      </c>
      <c r="K19664">
        <f>IF(Table13[[#This Row],[ocean_proximity]]="INLAND",1,0)</f>
        <v>1</v>
      </c>
      <c r="L19664">
        <f>IF(Table13[[#This Row],[ocean_proximity]]="ISLAND",1,0)</f>
        <v>0</v>
      </c>
      <c r="M19664">
        <f>IF(Table13[[#This Row],[ocean_proximity]]="NEAR BAY",1,0)</f>
        <v>0</v>
      </c>
      <c r="N19664" s="3">
        <f>IF(Table13[[#This Row],[ocean_proximity]]="NEAR OCEAN",1,0)</f>
        <v>0</v>
      </c>
      <c r="O19664" s="3">
        <f>Table13[[#This Row],[housing_median_age]]/$D$2</f>
        <v>0.26923076923076922</v>
      </c>
      <c r="P19664" s="3">
        <f>Table13[[#This Row],[total_rooms]]/$E$2</f>
        <v>2.0625635808748728E-2</v>
      </c>
      <c r="Q19664" s="3">
        <f>Table13[[#This Row],[total_bedrooms]]/$F$2</f>
        <v>2.4980605120248255E-2</v>
      </c>
      <c r="R19664" s="3">
        <f>Table13[[#This Row],[population]]/$G$2</f>
        <v>9.8649178857687352E-3</v>
      </c>
      <c r="S19664" s="3">
        <f>Table13[[#This Row],[households]]/$H$2</f>
        <v>1.9894771456757644E-2</v>
      </c>
      <c r="T19664" s="3">
        <v>1</v>
      </c>
      <c r="AG19664">
        <f>SUMPRODUCT(Table13[[#This Row],[area_inland]:[ones]],$V$4:$AE$4)</f>
        <v>187388.24968327486</v>
      </c>
      <c r="AH19664">
        <f>ABS(AG19664-Table13[[#This Row],[median_house_value]])</f>
        <v>47088.249683274858</v>
      </c>
    </row>
    <row r="19665" spans="1:34" x14ac:dyDescent="0.45">
      <c r="A19665">
        <v>500001</v>
      </c>
      <c r="B19665">
        <v>-121.87</v>
      </c>
      <c r="C19665">
        <v>37.21</v>
      </c>
      <c r="D19665">
        <v>18</v>
      </c>
      <c r="E19665">
        <v>1080</v>
      </c>
      <c r="F19665">
        <v>122</v>
      </c>
      <c r="G19665">
        <v>382</v>
      </c>
      <c r="H19665">
        <v>121</v>
      </c>
      <c r="I19665">
        <v>9.08</v>
      </c>
      <c r="J19665" t="s">
        <v>11</v>
      </c>
      <c r="K19665">
        <f>IF(Table13[[#This Row],[ocean_proximity]]="INLAND",1,0)</f>
        <v>0</v>
      </c>
      <c r="L19665">
        <f>IF(Table13[[#This Row],[ocean_proximity]]="ISLAND",1,0)</f>
        <v>0</v>
      </c>
      <c r="M19665">
        <f>IF(Table13[[#This Row],[ocean_proximity]]="NEAR BAY",1,0)</f>
        <v>0</v>
      </c>
      <c r="N19665" s="3">
        <f>IF(Table13[[#This Row],[ocean_proximity]]="NEAR OCEAN",1,0)</f>
        <v>0</v>
      </c>
      <c r="O19665" s="3">
        <f>Table13[[#This Row],[housing_median_age]]/$D$2</f>
        <v>0.34615384615384615</v>
      </c>
      <c r="P19665" s="3">
        <f>Table13[[#This Row],[total_rooms]]/$E$2</f>
        <v>2.7466937945066123E-2</v>
      </c>
      <c r="Q19665" s="3">
        <f>Table13[[#This Row],[total_bedrooms]]/$F$2</f>
        <v>1.8929402637703645E-2</v>
      </c>
      <c r="R19665" s="3">
        <f>Table13[[#This Row],[population]]/$G$2</f>
        <v>1.0705677932851298E-2</v>
      </c>
      <c r="S19665" s="3">
        <f>Table13[[#This Row],[households]]/$H$2</f>
        <v>1.9894771456757644E-2</v>
      </c>
      <c r="T19665" s="3">
        <v>1</v>
      </c>
      <c r="AG19665">
        <f>SUMPRODUCT(Table13[[#This Row],[area_inland]:[ones]],$V$4:$AE$4)</f>
        <v>182358.90181951516</v>
      </c>
      <c r="AH19665">
        <f>ABS(AG19665-Table13[[#This Row],[median_house_value]])</f>
        <v>317642.09818048484</v>
      </c>
    </row>
    <row r="19666" spans="1:34" x14ac:dyDescent="0.45">
      <c r="A19666">
        <v>58000</v>
      </c>
      <c r="B19666">
        <v>-116.86</v>
      </c>
      <c r="C19666">
        <v>33.97</v>
      </c>
      <c r="D19666">
        <v>11</v>
      </c>
      <c r="E19666">
        <v>658</v>
      </c>
      <c r="F19666">
        <v>131</v>
      </c>
      <c r="G19666">
        <v>376</v>
      </c>
      <c r="H19666">
        <v>120</v>
      </c>
      <c r="I19666">
        <v>2.3976999999999999</v>
      </c>
      <c r="J19666" t="s">
        <v>12</v>
      </c>
      <c r="K19666">
        <f>IF(Table13[[#This Row],[ocean_proximity]]="INLAND",1,0)</f>
        <v>1</v>
      </c>
      <c r="L19666">
        <f>IF(Table13[[#This Row],[ocean_proximity]]="ISLAND",1,0)</f>
        <v>0</v>
      </c>
      <c r="M19666">
        <f>IF(Table13[[#This Row],[ocean_proximity]]="NEAR BAY",1,0)</f>
        <v>0</v>
      </c>
      <c r="N19666" s="3">
        <f>IF(Table13[[#This Row],[ocean_proximity]]="NEAR OCEAN",1,0)</f>
        <v>0</v>
      </c>
      <c r="O19666" s="3">
        <f>Table13[[#This Row],[housing_median_age]]/$D$2</f>
        <v>0.21153846153846154</v>
      </c>
      <c r="P19666" s="3">
        <f>Table13[[#This Row],[total_rooms]]/$E$2</f>
        <v>1.6734486266531026E-2</v>
      </c>
      <c r="Q19666" s="3">
        <f>Table13[[#This Row],[total_bedrooms]]/$F$2</f>
        <v>2.0325833979829323E-2</v>
      </c>
      <c r="R19666" s="3">
        <f>Table13[[#This Row],[population]]/$G$2</f>
        <v>1.0537525923434784E-2</v>
      </c>
      <c r="S19666" s="3">
        <f>Table13[[#This Row],[households]]/$H$2</f>
        <v>1.9730351857941468E-2</v>
      </c>
      <c r="T19666" s="3">
        <v>1</v>
      </c>
      <c r="AG19666">
        <f>SUMPRODUCT(Table13[[#This Row],[area_inland]:[ones]],$V$4:$AE$4)</f>
        <v>186098.15393460781</v>
      </c>
      <c r="AH19666">
        <f>ABS(AG19666-Table13[[#This Row],[median_house_value]])</f>
        <v>128098.15393460781</v>
      </c>
    </row>
    <row r="19667" spans="1:34" x14ac:dyDescent="0.45">
      <c r="A19667">
        <v>500001</v>
      </c>
      <c r="B19667">
        <v>-118.32</v>
      </c>
      <c r="C19667">
        <v>34.06</v>
      </c>
      <c r="D19667">
        <v>52</v>
      </c>
      <c r="E19667">
        <v>955</v>
      </c>
      <c r="F19667">
        <v>100</v>
      </c>
      <c r="G19667">
        <v>457</v>
      </c>
      <c r="H19667">
        <v>120</v>
      </c>
      <c r="I19667">
        <v>15.0001</v>
      </c>
      <c r="J19667" t="s">
        <v>11</v>
      </c>
      <c r="K19667">
        <f>IF(Table13[[#This Row],[ocean_proximity]]="INLAND",1,0)</f>
        <v>0</v>
      </c>
      <c r="L19667">
        <f>IF(Table13[[#This Row],[ocean_proximity]]="ISLAND",1,0)</f>
        <v>0</v>
      </c>
      <c r="M19667">
        <f>IF(Table13[[#This Row],[ocean_proximity]]="NEAR BAY",1,0)</f>
        <v>0</v>
      </c>
      <c r="N19667" s="3">
        <f>IF(Table13[[#This Row],[ocean_proximity]]="NEAR OCEAN",1,0)</f>
        <v>0</v>
      </c>
      <c r="O19667" s="3">
        <f>Table13[[#This Row],[housing_median_age]]/$D$2</f>
        <v>1</v>
      </c>
      <c r="P19667" s="3">
        <f>Table13[[#This Row],[total_rooms]]/$E$2</f>
        <v>2.4287894201424211E-2</v>
      </c>
      <c r="Q19667" s="3">
        <f>Table13[[#This Row],[total_bedrooms]]/$F$2</f>
        <v>1.5515903801396431E-2</v>
      </c>
      <c r="R19667" s="3">
        <f>Table13[[#This Row],[population]]/$G$2</f>
        <v>1.2807578050557704E-2</v>
      </c>
      <c r="S19667" s="3">
        <f>Table13[[#This Row],[households]]/$H$2</f>
        <v>1.9730351857941468E-2</v>
      </c>
      <c r="T19667" s="3">
        <v>1</v>
      </c>
      <c r="AG19667">
        <f>SUMPRODUCT(Table13[[#This Row],[area_inland]:[ones]],$V$4:$AE$4)</f>
        <v>194545.85268687829</v>
      </c>
      <c r="AH19667">
        <f>ABS(AG19667-Table13[[#This Row],[median_house_value]])</f>
        <v>305455.14731312171</v>
      </c>
    </row>
    <row r="19668" spans="1:34" x14ac:dyDescent="0.45">
      <c r="A19668">
        <v>261100</v>
      </c>
      <c r="B19668">
        <v>-121.99</v>
      </c>
      <c r="C19668">
        <v>38.26</v>
      </c>
      <c r="D19668">
        <v>18</v>
      </c>
      <c r="E19668">
        <v>921</v>
      </c>
      <c r="F19668">
        <v>126</v>
      </c>
      <c r="G19668">
        <v>368</v>
      </c>
      <c r="H19668">
        <v>120</v>
      </c>
      <c r="I19668">
        <v>6.0842000000000001</v>
      </c>
      <c r="J19668" t="s">
        <v>12</v>
      </c>
      <c r="K19668">
        <f>IF(Table13[[#This Row],[ocean_proximity]]="INLAND",1,0)</f>
        <v>1</v>
      </c>
      <c r="L19668">
        <f>IF(Table13[[#This Row],[ocean_proximity]]="ISLAND",1,0)</f>
        <v>0</v>
      </c>
      <c r="M19668">
        <f>IF(Table13[[#This Row],[ocean_proximity]]="NEAR BAY",1,0)</f>
        <v>0</v>
      </c>
      <c r="N19668" s="3">
        <f>IF(Table13[[#This Row],[ocean_proximity]]="NEAR OCEAN",1,0)</f>
        <v>0</v>
      </c>
      <c r="O19668" s="3">
        <f>Table13[[#This Row],[housing_median_age]]/$D$2</f>
        <v>0.34615384615384615</v>
      </c>
      <c r="P19668" s="3">
        <f>Table13[[#This Row],[total_rooms]]/$E$2</f>
        <v>2.3423194303153611E-2</v>
      </c>
      <c r="Q19668" s="3">
        <f>Table13[[#This Row],[total_bedrooms]]/$F$2</f>
        <v>1.9550038789759503E-2</v>
      </c>
      <c r="R19668" s="3">
        <f>Table13[[#This Row],[population]]/$G$2</f>
        <v>1.0313323244212769E-2</v>
      </c>
      <c r="S19668" s="3">
        <f>Table13[[#This Row],[households]]/$H$2</f>
        <v>1.9730351857941468E-2</v>
      </c>
      <c r="T19668" s="3">
        <v>1</v>
      </c>
      <c r="AG19668">
        <f>SUMPRODUCT(Table13[[#This Row],[area_inland]:[ones]],$V$4:$AE$4)</f>
        <v>188725.01399876512</v>
      </c>
      <c r="AH19668">
        <f>ABS(AG19668-Table13[[#This Row],[median_house_value]])</f>
        <v>72374.98600123488</v>
      </c>
    </row>
    <row r="19669" spans="1:34" x14ac:dyDescent="0.45">
      <c r="A19669">
        <v>150000</v>
      </c>
      <c r="B19669">
        <v>-122.09</v>
      </c>
      <c r="C19669">
        <v>37.69</v>
      </c>
      <c r="D19669">
        <v>43</v>
      </c>
      <c r="E19669">
        <v>500</v>
      </c>
      <c r="F19669">
        <v>110</v>
      </c>
      <c r="G19669">
        <v>273</v>
      </c>
      <c r="H19669">
        <v>120</v>
      </c>
      <c r="I19669">
        <v>3.3125</v>
      </c>
      <c r="J19669" t="s">
        <v>10</v>
      </c>
      <c r="K19669">
        <f>IF(Table13[[#This Row],[ocean_proximity]]="INLAND",1,0)</f>
        <v>0</v>
      </c>
      <c r="L19669">
        <f>IF(Table13[[#This Row],[ocean_proximity]]="ISLAND",1,0)</f>
        <v>0</v>
      </c>
      <c r="M19669">
        <f>IF(Table13[[#This Row],[ocean_proximity]]="NEAR BAY",1,0)</f>
        <v>1</v>
      </c>
      <c r="N19669" s="3">
        <f>IF(Table13[[#This Row],[ocean_proximity]]="NEAR OCEAN",1,0)</f>
        <v>0</v>
      </c>
      <c r="O19669" s="3">
        <f>Table13[[#This Row],[housing_median_age]]/$D$2</f>
        <v>0.82692307692307687</v>
      </c>
      <c r="P19669" s="3">
        <f>Table13[[#This Row],[total_rooms]]/$E$2</f>
        <v>1.2716174974567651E-2</v>
      </c>
      <c r="Q19669" s="3">
        <f>Table13[[#This Row],[total_bedrooms]]/$F$2</f>
        <v>1.7067494181536073E-2</v>
      </c>
      <c r="R19669" s="3">
        <f>Table13[[#This Row],[population]]/$G$2</f>
        <v>7.6509164284513202E-3</v>
      </c>
      <c r="S19669" s="3">
        <f>Table13[[#This Row],[households]]/$H$2</f>
        <v>1.9730351857941468E-2</v>
      </c>
      <c r="T19669" s="3">
        <v>1</v>
      </c>
      <c r="AG19669">
        <f>SUMPRODUCT(Table13[[#This Row],[area_inland]:[ones]],$V$4:$AE$4)</f>
        <v>206980.47828299136</v>
      </c>
      <c r="AH19669">
        <f>ABS(AG19669-Table13[[#This Row],[median_house_value]])</f>
        <v>56980.47828299136</v>
      </c>
    </row>
    <row r="19670" spans="1:34" x14ac:dyDescent="0.45">
      <c r="A19670">
        <v>67000</v>
      </c>
      <c r="B19670">
        <v>-117.3</v>
      </c>
      <c r="C19670">
        <v>34.11</v>
      </c>
      <c r="D19670">
        <v>42</v>
      </c>
      <c r="E19670">
        <v>525</v>
      </c>
      <c r="F19670">
        <v>111</v>
      </c>
      <c r="G19670">
        <v>444</v>
      </c>
      <c r="H19670">
        <v>120</v>
      </c>
      <c r="I19670">
        <v>2.6770999999999998</v>
      </c>
      <c r="J19670" t="s">
        <v>12</v>
      </c>
      <c r="K19670">
        <f>IF(Table13[[#This Row],[ocean_proximity]]="INLAND",1,0)</f>
        <v>1</v>
      </c>
      <c r="L19670">
        <f>IF(Table13[[#This Row],[ocean_proximity]]="ISLAND",1,0)</f>
        <v>0</v>
      </c>
      <c r="M19670">
        <f>IF(Table13[[#This Row],[ocean_proximity]]="NEAR BAY",1,0)</f>
        <v>0</v>
      </c>
      <c r="N19670" s="3">
        <f>IF(Table13[[#This Row],[ocean_proximity]]="NEAR OCEAN",1,0)</f>
        <v>0</v>
      </c>
      <c r="O19670" s="3">
        <f>Table13[[#This Row],[housing_median_age]]/$D$2</f>
        <v>0.80769230769230771</v>
      </c>
      <c r="P19670" s="3">
        <f>Table13[[#This Row],[total_rooms]]/$E$2</f>
        <v>1.3351983723296032E-2</v>
      </c>
      <c r="Q19670" s="3">
        <f>Table13[[#This Row],[total_bedrooms]]/$F$2</f>
        <v>1.7222653219550039E-2</v>
      </c>
      <c r="R19670" s="3">
        <f>Table13[[#This Row],[population]]/$G$2</f>
        <v>1.2443248696821927E-2</v>
      </c>
      <c r="S19670" s="3">
        <f>Table13[[#This Row],[households]]/$H$2</f>
        <v>1.9730351857941468E-2</v>
      </c>
      <c r="T19670" s="3">
        <v>1</v>
      </c>
      <c r="AG19670">
        <f>SUMPRODUCT(Table13[[#This Row],[area_inland]:[ones]],$V$4:$AE$4)</f>
        <v>197202.99266484185</v>
      </c>
      <c r="AH19670">
        <f>ABS(AG19670-Table13[[#This Row],[median_house_value]])</f>
        <v>130202.99266484185</v>
      </c>
    </row>
    <row r="19671" spans="1:34" x14ac:dyDescent="0.45">
      <c r="A19671">
        <v>82100</v>
      </c>
      <c r="B19671">
        <v>-117.27</v>
      </c>
      <c r="C19671">
        <v>34.07</v>
      </c>
      <c r="D19671">
        <v>21</v>
      </c>
      <c r="E19671">
        <v>418</v>
      </c>
      <c r="F19671">
        <v>132</v>
      </c>
      <c r="G19671">
        <v>401</v>
      </c>
      <c r="H19671">
        <v>120</v>
      </c>
      <c r="I19671">
        <v>1.7205999999999999</v>
      </c>
      <c r="J19671" t="s">
        <v>12</v>
      </c>
      <c r="K19671">
        <f>IF(Table13[[#This Row],[ocean_proximity]]="INLAND",1,0)</f>
        <v>1</v>
      </c>
      <c r="L19671">
        <f>IF(Table13[[#This Row],[ocean_proximity]]="ISLAND",1,0)</f>
        <v>0</v>
      </c>
      <c r="M19671">
        <f>IF(Table13[[#This Row],[ocean_proximity]]="NEAR BAY",1,0)</f>
        <v>0</v>
      </c>
      <c r="N19671" s="3">
        <f>IF(Table13[[#This Row],[ocean_proximity]]="NEAR OCEAN",1,0)</f>
        <v>0</v>
      </c>
      <c r="O19671" s="3">
        <f>Table13[[#This Row],[housing_median_age]]/$D$2</f>
        <v>0.40384615384615385</v>
      </c>
      <c r="P19671" s="3">
        <f>Table13[[#This Row],[total_rooms]]/$E$2</f>
        <v>1.0630722278738555E-2</v>
      </c>
      <c r="Q19671" s="3">
        <f>Table13[[#This Row],[total_bedrooms]]/$F$2</f>
        <v>2.0480993017843289E-2</v>
      </c>
      <c r="R19671" s="3">
        <f>Table13[[#This Row],[population]]/$G$2</f>
        <v>1.1238159296003587E-2</v>
      </c>
      <c r="S19671" s="3">
        <f>Table13[[#This Row],[households]]/$H$2</f>
        <v>1.9730351857941468E-2</v>
      </c>
      <c r="T19671" s="3">
        <v>1</v>
      </c>
      <c r="AG19671">
        <f>SUMPRODUCT(Table13[[#This Row],[area_inland]:[ones]],$V$4:$AE$4)</f>
        <v>189632.61841199981</v>
      </c>
      <c r="AH19671">
        <f>ABS(AG19671-Table13[[#This Row],[median_house_value]])</f>
        <v>107532.61841199981</v>
      </c>
    </row>
    <row r="19672" spans="1:34" hidden="1" x14ac:dyDescent="0.45">
      <c r="A19672">
        <v>142600</v>
      </c>
      <c r="B19672">
        <v>-118.17</v>
      </c>
      <c r="C19672">
        <v>34.06</v>
      </c>
      <c r="D19672">
        <v>43</v>
      </c>
      <c r="E19672">
        <v>464</v>
      </c>
      <c r="G19672">
        <v>416</v>
      </c>
      <c r="H19672">
        <v>120</v>
      </c>
      <c r="I19672">
        <v>2.4750000000000001</v>
      </c>
      <c r="J19672" t="s">
        <v>11</v>
      </c>
      <c r="K19672">
        <f>IF(Table13[[#This Row],[ocean_proximity]]="INLAND",1,0)</f>
        <v>0</v>
      </c>
      <c r="L19672">
        <f>IF(Table13[[#This Row],[ocean_proximity]]="ISLAND",1,0)</f>
        <v>0</v>
      </c>
      <c r="M19672">
        <f>IF(Table13[[#This Row],[ocean_proximity]]="NEAR BAY",1,0)</f>
        <v>0</v>
      </c>
      <c r="N19672" s="3">
        <f>IF(Table13[[#This Row],[ocean_proximity]]="NEAR OCEAN",1,0)</f>
        <v>0</v>
      </c>
      <c r="O19672" s="3">
        <f>Table13[[#This Row],[housing_median_age]]/$D$2</f>
        <v>0.82692307692307687</v>
      </c>
      <c r="P19672" s="3">
        <f>Table13[[#This Row],[total_rooms]]/$E$2</f>
        <v>1.180061037639878E-2</v>
      </c>
      <c r="Q19672" s="3">
        <f>Table13[[#This Row],[total_bedrooms]]/$F$2</f>
        <v>0</v>
      </c>
      <c r="R19672" s="3">
        <f>Table13[[#This Row],[population]]/$G$2</f>
        <v>1.1658539319544869E-2</v>
      </c>
      <c r="S19672" s="3">
        <f>Table13[[#This Row],[households]]/$H$2</f>
        <v>1.9730351857941468E-2</v>
      </c>
      <c r="T19672" s="3"/>
      <c r="AG19672">
        <f>SUMPRODUCT(Table13[[#This Row],[area_inland]:[ones]],$V$4:$AE$4)</f>
        <v>15908.846440562293</v>
      </c>
      <c r="AH19672">
        <f>ABS(AG19672-Table13[[#This Row],[median_house_value]])</f>
        <v>126691.15355943771</v>
      </c>
    </row>
    <row r="19673" spans="1:34" x14ac:dyDescent="0.45">
      <c r="A19673">
        <v>162500</v>
      </c>
      <c r="B19673">
        <v>-117.15</v>
      </c>
      <c r="C19673">
        <v>32.700000000000003</v>
      </c>
      <c r="D19673">
        <v>50</v>
      </c>
      <c r="E19673">
        <v>475</v>
      </c>
      <c r="F19673">
        <v>172</v>
      </c>
      <c r="G19673">
        <v>483</v>
      </c>
      <c r="H19673">
        <v>120</v>
      </c>
      <c r="I19673">
        <v>1.3656999999999999</v>
      </c>
      <c r="J19673" t="s">
        <v>13</v>
      </c>
      <c r="K19673">
        <f>IF(Table13[[#This Row],[ocean_proximity]]="INLAND",1,0)</f>
        <v>0</v>
      </c>
      <c r="L19673">
        <f>IF(Table13[[#This Row],[ocean_proximity]]="ISLAND",1,0)</f>
        <v>0</v>
      </c>
      <c r="M19673">
        <f>IF(Table13[[#This Row],[ocean_proximity]]="NEAR BAY",1,0)</f>
        <v>0</v>
      </c>
      <c r="N19673" s="3">
        <f>IF(Table13[[#This Row],[ocean_proximity]]="NEAR OCEAN",1,0)</f>
        <v>1</v>
      </c>
      <c r="O19673" s="3">
        <f>Table13[[#This Row],[housing_median_age]]/$D$2</f>
        <v>0.96153846153846156</v>
      </c>
      <c r="P19673" s="3">
        <f>Table13[[#This Row],[total_rooms]]/$E$2</f>
        <v>1.2080366225839268E-2</v>
      </c>
      <c r="Q19673" s="3">
        <f>Table13[[#This Row],[total_bedrooms]]/$F$2</f>
        <v>2.6687354538401861E-2</v>
      </c>
      <c r="R19673" s="3">
        <f>Table13[[#This Row],[population]]/$G$2</f>
        <v>1.3536236758029259E-2</v>
      </c>
      <c r="S19673" s="3">
        <f>Table13[[#This Row],[households]]/$H$2</f>
        <v>1.9730351857941468E-2</v>
      </c>
      <c r="T19673" s="3">
        <v>1</v>
      </c>
      <c r="AG19673">
        <f>SUMPRODUCT(Table13[[#This Row],[area_inland]:[ones]],$V$4:$AE$4)</f>
        <v>206083.11448705141</v>
      </c>
      <c r="AH19673">
        <f>ABS(AG19673-Table13[[#This Row],[median_house_value]])</f>
        <v>43583.114487051411</v>
      </c>
    </row>
    <row r="19674" spans="1:34" x14ac:dyDescent="0.45">
      <c r="A19674">
        <v>90600</v>
      </c>
      <c r="B19674">
        <v>-118.28</v>
      </c>
      <c r="C19674">
        <v>33.93</v>
      </c>
      <c r="D19674">
        <v>45</v>
      </c>
      <c r="E19674">
        <v>529</v>
      </c>
      <c r="F19674">
        <v>112</v>
      </c>
      <c r="G19674">
        <v>448</v>
      </c>
      <c r="H19674">
        <v>120</v>
      </c>
      <c r="I19674">
        <v>3.5832999999999999</v>
      </c>
      <c r="J19674" t="s">
        <v>11</v>
      </c>
      <c r="K19674">
        <f>IF(Table13[[#This Row],[ocean_proximity]]="INLAND",1,0)</f>
        <v>0</v>
      </c>
      <c r="L19674">
        <f>IF(Table13[[#This Row],[ocean_proximity]]="ISLAND",1,0)</f>
        <v>0</v>
      </c>
      <c r="M19674">
        <f>IF(Table13[[#This Row],[ocean_proximity]]="NEAR BAY",1,0)</f>
        <v>0</v>
      </c>
      <c r="N19674" s="3">
        <f>IF(Table13[[#This Row],[ocean_proximity]]="NEAR OCEAN",1,0)</f>
        <v>0</v>
      </c>
      <c r="O19674" s="3">
        <f>Table13[[#This Row],[housing_median_age]]/$D$2</f>
        <v>0.86538461538461542</v>
      </c>
      <c r="P19674" s="3">
        <f>Table13[[#This Row],[total_rooms]]/$E$2</f>
        <v>1.3453713123092573E-2</v>
      </c>
      <c r="Q19674" s="3">
        <f>Table13[[#This Row],[total_bedrooms]]/$F$2</f>
        <v>1.7377812257564004E-2</v>
      </c>
      <c r="R19674" s="3">
        <f>Table13[[#This Row],[population]]/$G$2</f>
        <v>1.2555350036432935E-2</v>
      </c>
      <c r="S19674" s="3">
        <f>Table13[[#This Row],[households]]/$H$2</f>
        <v>1.9730351857941468E-2</v>
      </c>
      <c r="T19674" s="3">
        <v>1</v>
      </c>
      <c r="AG19674">
        <f>SUMPRODUCT(Table13[[#This Row],[area_inland]:[ones]],$V$4:$AE$4)</f>
        <v>191883.31545687275</v>
      </c>
      <c r="AH19674">
        <f>ABS(AG19674-Table13[[#This Row],[median_house_value]])</f>
        <v>101283.31545687275</v>
      </c>
    </row>
    <row r="19675" spans="1:34" x14ac:dyDescent="0.45">
      <c r="A19675">
        <v>107500</v>
      </c>
      <c r="B19675">
        <v>-122.28</v>
      </c>
      <c r="C19675">
        <v>37.85</v>
      </c>
      <c r="D19675">
        <v>41</v>
      </c>
      <c r="E19675">
        <v>535</v>
      </c>
      <c r="F19675">
        <v>123</v>
      </c>
      <c r="G19675">
        <v>317</v>
      </c>
      <c r="H19675">
        <v>119</v>
      </c>
      <c r="I19675">
        <v>2.4037999999999999</v>
      </c>
      <c r="J19675" t="s">
        <v>10</v>
      </c>
      <c r="K19675">
        <f>IF(Table13[[#This Row],[ocean_proximity]]="INLAND",1,0)</f>
        <v>0</v>
      </c>
      <c r="L19675">
        <f>IF(Table13[[#This Row],[ocean_proximity]]="ISLAND",1,0)</f>
        <v>0</v>
      </c>
      <c r="M19675">
        <f>IF(Table13[[#This Row],[ocean_proximity]]="NEAR BAY",1,0)</f>
        <v>1</v>
      </c>
      <c r="N19675" s="3">
        <f>IF(Table13[[#This Row],[ocean_proximity]]="NEAR OCEAN",1,0)</f>
        <v>0</v>
      </c>
      <c r="O19675" s="3">
        <f>Table13[[#This Row],[housing_median_age]]/$D$2</f>
        <v>0.78846153846153844</v>
      </c>
      <c r="P19675" s="3">
        <f>Table13[[#This Row],[total_rooms]]/$E$2</f>
        <v>1.3606307222787386E-2</v>
      </c>
      <c r="Q19675" s="3">
        <f>Table13[[#This Row],[total_bedrooms]]/$F$2</f>
        <v>1.908456167571761E-2</v>
      </c>
      <c r="R19675" s="3">
        <f>Table13[[#This Row],[population]]/$G$2</f>
        <v>8.8840311641724123E-3</v>
      </c>
      <c r="S19675" s="3">
        <f>Table13[[#This Row],[households]]/$H$2</f>
        <v>1.9565932259125288E-2</v>
      </c>
      <c r="T19675" s="3">
        <v>1</v>
      </c>
      <c r="AG19675">
        <f>SUMPRODUCT(Table13[[#This Row],[area_inland]:[ones]],$V$4:$AE$4)</f>
        <v>206327.56513941818</v>
      </c>
      <c r="AH19675">
        <f>ABS(AG19675-Table13[[#This Row],[median_house_value]])</f>
        <v>98827.565139418177</v>
      </c>
    </row>
    <row r="19676" spans="1:34" x14ac:dyDescent="0.45">
      <c r="A19676">
        <v>426900</v>
      </c>
      <c r="B19676">
        <v>-117.75</v>
      </c>
      <c r="C19676">
        <v>33.950000000000003</v>
      </c>
      <c r="D19676">
        <v>13</v>
      </c>
      <c r="E19676">
        <v>984</v>
      </c>
      <c r="F19676">
        <v>127</v>
      </c>
      <c r="G19676">
        <v>364</v>
      </c>
      <c r="H19676">
        <v>119</v>
      </c>
      <c r="I19676">
        <v>7.5838999999999999</v>
      </c>
      <c r="J19676" t="s">
        <v>11</v>
      </c>
      <c r="K19676">
        <f>IF(Table13[[#This Row],[ocean_proximity]]="INLAND",1,0)</f>
        <v>0</v>
      </c>
      <c r="L19676">
        <f>IF(Table13[[#This Row],[ocean_proximity]]="ISLAND",1,0)</f>
        <v>0</v>
      </c>
      <c r="M19676">
        <f>IF(Table13[[#This Row],[ocean_proximity]]="NEAR BAY",1,0)</f>
        <v>0</v>
      </c>
      <c r="N19676" s="3">
        <f>IF(Table13[[#This Row],[ocean_proximity]]="NEAR OCEAN",1,0)</f>
        <v>0</v>
      </c>
      <c r="O19676" s="3">
        <f>Table13[[#This Row],[housing_median_age]]/$D$2</f>
        <v>0.25</v>
      </c>
      <c r="P19676" s="3">
        <f>Table13[[#This Row],[total_rooms]]/$E$2</f>
        <v>2.5025432349949136E-2</v>
      </c>
      <c r="Q19676" s="3">
        <f>Table13[[#This Row],[total_bedrooms]]/$F$2</f>
        <v>1.9705197827773469E-2</v>
      </c>
      <c r="R19676" s="3">
        <f>Table13[[#This Row],[population]]/$G$2</f>
        <v>1.020122190460176E-2</v>
      </c>
      <c r="S19676" s="3">
        <f>Table13[[#This Row],[households]]/$H$2</f>
        <v>1.9565932259125288E-2</v>
      </c>
      <c r="T19676" s="3">
        <v>1</v>
      </c>
      <c r="AG19676">
        <f>SUMPRODUCT(Table13[[#This Row],[area_inland]:[ones]],$V$4:$AE$4)</f>
        <v>180525.34822885573</v>
      </c>
      <c r="AH19676">
        <f>ABS(AG19676-Table13[[#This Row],[median_house_value]])</f>
        <v>246374.65177114427</v>
      </c>
    </row>
    <row r="19677" spans="1:34" x14ac:dyDescent="0.45">
      <c r="A19677">
        <v>145500</v>
      </c>
      <c r="B19677">
        <v>-118.21</v>
      </c>
      <c r="C19677">
        <v>33.96</v>
      </c>
      <c r="D19677">
        <v>48</v>
      </c>
      <c r="E19677">
        <v>284</v>
      </c>
      <c r="F19677">
        <v>104</v>
      </c>
      <c r="G19677">
        <v>422</v>
      </c>
      <c r="H19677">
        <v>119</v>
      </c>
      <c r="I19677">
        <v>1.2826</v>
      </c>
      <c r="J19677" t="s">
        <v>11</v>
      </c>
      <c r="K19677">
        <f>IF(Table13[[#This Row],[ocean_proximity]]="INLAND",1,0)</f>
        <v>0</v>
      </c>
      <c r="L19677">
        <f>IF(Table13[[#This Row],[ocean_proximity]]="ISLAND",1,0)</f>
        <v>0</v>
      </c>
      <c r="M19677">
        <f>IF(Table13[[#This Row],[ocean_proximity]]="NEAR BAY",1,0)</f>
        <v>0</v>
      </c>
      <c r="N19677" s="3">
        <f>IF(Table13[[#This Row],[ocean_proximity]]="NEAR OCEAN",1,0)</f>
        <v>0</v>
      </c>
      <c r="O19677" s="3">
        <f>Table13[[#This Row],[housing_median_age]]/$D$2</f>
        <v>0.92307692307692313</v>
      </c>
      <c r="P19677" s="3">
        <f>Table13[[#This Row],[total_rooms]]/$E$2</f>
        <v>7.2227873855544248E-3</v>
      </c>
      <c r="Q19677" s="3">
        <f>Table13[[#This Row],[total_bedrooms]]/$F$2</f>
        <v>1.6136539953452288E-2</v>
      </c>
      <c r="R19677" s="3">
        <f>Table13[[#This Row],[population]]/$G$2</f>
        <v>1.1826691328961381E-2</v>
      </c>
      <c r="S19677" s="3">
        <f>Table13[[#This Row],[households]]/$H$2</f>
        <v>1.9565932259125288E-2</v>
      </c>
      <c r="T19677" s="3">
        <v>1</v>
      </c>
      <c r="AG19677">
        <f>SUMPRODUCT(Table13[[#This Row],[area_inland]:[ones]],$V$4:$AE$4)</f>
        <v>192833.07684873382</v>
      </c>
      <c r="AH19677">
        <f>ABS(AG19677-Table13[[#This Row],[median_house_value]])</f>
        <v>47333.076848733821</v>
      </c>
    </row>
    <row r="19678" spans="1:34" x14ac:dyDescent="0.45">
      <c r="A19678">
        <v>117800</v>
      </c>
      <c r="B19678">
        <v>-117.73</v>
      </c>
      <c r="C19678">
        <v>34.06</v>
      </c>
      <c r="D19678">
        <v>34</v>
      </c>
      <c r="E19678">
        <v>344</v>
      </c>
      <c r="F19678">
        <v>108</v>
      </c>
      <c r="G19678">
        <v>315</v>
      </c>
      <c r="H19678">
        <v>119</v>
      </c>
      <c r="I19678">
        <v>3.1785999999999999</v>
      </c>
      <c r="J19678" t="s">
        <v>12</v>
      </c>
      <c r="K19678">
        <f>IF(Table13[[#This Row],[ocean_proximity]]="INLAND",1,0)</f>
        <v>1</v>
      </c>
      <c r="L19678">
        <f>IF(Table13[[#This Row],[ocean_proximity]]="ISLAND",1,0)</f>
        <v>0</v>
      </c>
      <c r="M19678">
        <f>IF(Table13[[#This Row],[ocean_proximity]]="NEAR BAY",1,0)</f>
        <v>0</v>
      </c>
      <c r="N19678" s="3">
        <f>IF(Table13[[#This Row],[ocean_proximity]]="NEAR OCEAN",1,0)</f>
        <v>0</v>
      </c>
      <c r="O19678" s="3">
        <f>Table13[[#This Row],[housing_median_age]]/$D$2</f>
        <v>0.65384615384615385</v>
      </c>
      <c r="P19678" s="3">
        <f>Table13[[#This Row],[total_rooms]]/$E$2</f>
        <v>8.7487283825025425E-3</v>
      </c>
      <c r="Q19678" s="3">
        <f>Table13[[#This Row],[total_bedrooms]]/$F$2</f>
        <v>1.6757176105508146E-2</v>
      </c>
      <c r="R19678" s="3">
        <f>Table13[[#This Row],[population]]/$G$2</f>
        <v>8.8279804943669077E-3</v>
      </c>
      <c r="S19678" s="3">
        <f>Table13[[#This Row],[households]]/$H$2</f>
        <v>1.9565932259125288E-2</v>
      </c>
      <c r="T19678" s="3">
        <v>1</v>
      </c>
      <c r="AG19678">
        <f>SUMPRODUCT(Table13[[#This Row],[area_inland]:[ones]],$V$4:$AE$4)</f>
        <v>194209.66145648411</v>
      </c>
      <c r="AH19678">
        <f>ABS(AG19678-Table13[[#This Row],[median_house_value]])</f>
        <v>76409.661456484115</v>
      </c>
    </row>
    <row r="19679" spans="1:34" x14ac:dyDescent="0.45">
      <c r="A19679">
        <v>156000</v>
      </c>
      <c r="B19679">
        <v>-118.33</v>
      </c>
      <c r="C19679">
        <v>33.93</v>
      </c>
      <c r="D19679">
        <v>38</v>
      </c>
      <c r="E19679">
        <v>694</v>
      </c>
      <c r="F19679">
        <v>112</v>
      </c>
      <c r="G19679">
        <v>412</v>
      </c>
      <c r="H19679">
        <v>119</v>
      </c>
      <c r="I19679">
        <v>6.0717999999999996</v>
      </c>
      <c r="J19679" t="s">
        <v>11</v>
      </c>
      <c r="K19679">
        <f>IF(Table13[[#This Row],[ocean_proximity]]="INLAND",1,0)</f>
        <v>0</v>
      </c>
      <c r="L19679">
        <f>IF(Table13[[#This Row],[ocean_proximity]]="ISLAND",1,0)</f>
        <v>0</v>
      </c>
      <c r="M19679">
        <f>IF(Table13[[#This Row],[ocean_proximity]]="NEAR BAY",1,0)</f>
        <v>0</v>
      </c>
      <c r="N19679" s="3">
        <f>IF(Table13[[#This Row],[ocean_proximity]]="NEAR OCEAN",1,0)</f>
        <v>0</v>
      </c>
      <c r="O19679" s="3">
        <f>Table13[[#This Row],[housing_median_age]]/$D$2</f>
        <v>0.73076923076923073</v>
      </c>
      <c r="P19679" s="3">
        <f>Table13[[#This Row],[total_rooms]]/$E$2</f>
        <v>1.7650050864699899E-2</v>
      </c>
      <c r="Q19679" s="3">
        <f>Table13[[#This Row],[total_bedrooms]]/$F$2</f>
        <v>1.7377812257564004E-2</v>
      </c>
      <c r="R19679" s="3">
        <f>Table13[[#This Row],[population]]/$G$2</f>
        <v>1.1546437979933859E-2</v>
      </c>
      <c r="S19679" s="3">
        <f>Table13[[#This Row],[households]]/$H$2</f>
        <v>1.9565932259125288E-2</v>
      </c>
      <c r="T19679" s="3">
        <v>1</v>
      </c>
      <c r="AG19679">
        <f>SUMPRODUCT(Table13[[#This Row],[area_inland]:[ones]],$V$4:$AE$4)</f>
        <v>189410.21230577389</v>
      </c>
      <c r="AH19679">
        <f>ABS(AG19679-Table13[[#This Row],[median_house_value]])</f>
        <v>33410.212305773894</v>
      </c>
    </row>
    <row r="19680" spans="1:34" x14ac:dyDescent="0.45">
      <c r="A19680">
        <v>98400</v>
      </c>
      <c r="B19680">
        <v>-122.27</v>
      </c>
      <c r="C19680">
        <v>38.68</v>
      </c>
      <c r="D19680">
        <v>18</v>
      </c>
      <c r="E19680">
        <v>742</v>
      </c>
      <c r="F19680">
        <v>142</v>
      </c>
      <c r="G19680">
        <v>343</v>
      </c>
      <c r="H19680">
        <v>119</v>
      </c>
      <c r="I19680">
        <v>3.1562999999999999</v>
      </c>
      <c r="J19680" t="s">
        <v>12</v>
      </c>
      <c r="K19680">
        <f>IF(Table13[[#This Row],[ocean_proximity]]="INLAND",1,0)</f>
        <v>1</v>
      </c>
      <c r="L19680">
        <f>IF(Table13[[#This Row],[ocean_proximity]]="ISLAND",1,0)</f>
        <v>0</v>
      </c>
      <c r="M19680">
        <f>IF(Table13[[#This Row],[ocean_proximity]]="NEAR BAY",1,0)</f>
        <v>0</v>
      </c>
      <c r="N19680" s="3">
        <f>IF(Table13[[#This Row],[ocean_proximity]]="NEAR OCEAN",1,0)</f>
        <v>0</v>
      </c>
      <c r="O19680" s="3">
        <f>Table13[[#This Row],[housing_median_age]]/$D$2</f>
        <v>0.34615384615384615</v>
      </c>
      <c r="P19680" s="3">
        <f>Table13[[#This Row],[total_rooms]]/$E$2</f>
        <v>1.8870803662258392E-2</v>
      </c>
      <c r="Q19680" s="3">
        <f>Table13[[#This Row],[total_bedrooms]]/$F$2</f>
        <v>2.2032583397982933E-2</v>
      </c>
      <c r="R19680" s="3">
        <f>Table13[[#This Row],[population]]/$G$2</f>
        <v>9.612689871643966E-3</v>
      </c>
      <c r="S19680" s="3">
        <f>Table13[[#This Row],[households]]/$H$2</f>
        <v>1.9565932259125288E-2</v>
      </c>
      <c r="T19680" s="3">
        <v>1</v>
      </c>
      <c r="AG19680">
        <f>SUMPRODUCT(Table13[[#This Row],[area_inland]:[ones]],$V$4:$AE$4)</f>
        <v>188722.85532603101</v>
      </c>
      <c r="AH19680">
        <f>ABS(AG19680-Table13[[#This Row],[median_house_value]])</f>
        <v>90322.855326031015</v>
      </c>
    </row>
    <row r="19681" spans="1:34" x14ac:dyDescent="0.45">
      <c r="A19681">
        <v>500001</v>
      </c>
      <c r="B19681">
        <v>-118.69</v>
      </c>
      <c r="C19681">
        <v>34.18</v>
      </c>
      <c r="D19681">
        <v>11</v>
      </c>
      <c r="E19681">
        <v>1177</v>
      </c>
      <c r="F19681">
        <v>138</v>
      </c>
      <c r="G19681">
        <v>415</v>
      </c>
      <c r="H19681">
        <v>119</v>
      </c>
      <c r="I19681">
        <v>10.0472</v>
      </c>
      <c r="J19681" t="s">
        <v>11</v>
      </c>
      <c r="K19681">
        <f>IF(Table13[[#This Row],[ocean_proximity]]="INLAND",1,0)</f>
        <v>0</v>
      </c>
      <c r="L19681">
        <f>IF(Table13[[#This Row],[ocean_proximity]]="ISLAND",1,0)</f>
        <v>0</v>
      </c>
      <c r="M19681">
        <f>IF(Table13[[#This Row],[ocean_proximity]]="NEAR BAY",1,0)</f>
        <v>0</v>
      </c>
      <c r="N19681" s="3">
        <f>IF(Table13[[#This Row],[ocean_proximity]]="NEAR OCEAN",1,0)</f>
        <v>0</v>
      </c>
      <c r="O19681" s="3">
        <f>Table13[[#This Row],[housing_median_age]]/$D$2</f>
        <v>0.21153846153846154</v>
      </c>
      <c r="P19681" s="3">
        <f>Table13[[#This Row],[total_rooms]]/$E$2</f>
        <v>2.9933875890132248E-2</v>
      </c>
      <c r="Q19681" s="3">
        <f>Table13[[#This Row],[total_bedrooms]]/$F$2</f>
        <v>2.1411947245927074E-2</v>
      </c>
      <c r="R19681" s="3">
        <f>Table13[[#This Row],[population]]/$G$2</f>
        <v>1.1630513984642116E-2</v>
      </c>
      <c r="S19681" s="3">
        <f>Table13[[#This Row],[households]]/$H$2</f>
        <v>1.9565932259125288E-2</v>
      </c>
      <c r="T19681" s="3">
        <v>1</v>
      </c>
      <c r="AG19681">
        <f>SUMPRODUCT(Table13[[#This Row],[area_inland]:[ones]],$V$4:$AE$4)</f>
        <v>179929.76130966013</v>
      </c>
      <c r="AH19681">
        <f>ABS(AG19681-Table13[[#This Row],[median_house_value]])</f>
        <v>320071.23869033984</v>
      </c>
    </row>
    <row r="19682" spans="1:34" x14ac:dyDescent="0.45">
      <c r="A19682">
        <v>116100</v>
      </c>
      <c r="B19682">
        <v>-117.46</v>
      </c>
      <c r="C19682">
        <v>34.14</v>
      </c>
      <c r="D19682">
        <v>10</v>
      </c>
      <c r="E19682">
        <v>714</v>
      </c>
      <c r="F19682">
        <v>131</v>
      </c>
      <c r="G19682">
        <v>381</v>
      </c>
      <c r="H19682">
        <v>119</v>
      </c>
      <c r="I19682">
        <v>0.89259999999999995</v>
      </c>
      <c r="J19682" t="s">
        <v>12</v>
      </c>
      <c r="K19682">
        <f>IF(Table13[[#This Row],[ocean_proximity]]="INLAND",1,0)</f>
        <v>1</v>
      </c>
      <c r="L19682">
        <f>IF(Table13[[#This Row],[ocean_proximity]]="ISLAND",1,0)</f>
        <v>0</v>
      </c>
      <c r="M19682">
        <f>IF(Table13[[#This Row],[ocean_proximity]]="NEAR BAY",1,0)</f>
        <v>0</v>
      </c>
      <c r="N19682" s="3">
        <f>IF(Table13[[#This Row],[ocean_proximity]]="NEAR OCEAN",1,0)</f>
        <v>0</v>
      </c>
      <c r="O19682" s="3">
        <f>Table13[[#This Row],[housing_median_age]]/$D$2</f>
        <v>0.19230769230769232</v>
      </c>
      <c r="P19682" s="3">
        <f>Table13[[#This Row],[total_rooms]]/$E$2</f>
        <v>1.8158697863682603E-2</v>
      </c>
      <c r="Q19682" s="3">
        <f>Table13[[#This Row],[total_bedrooms]]/$F$2</f>
        <v>2.0325833979829323E-2</v>
      </c>
      <c r="R19682" s="3">
        <f>Table13[[#This Row],[population]]/$G$2</f>
        <v>1.0677652597948546E-2</v>
      </c>
      <c r="S19682" s="3">
        <f>Table13[[#This Row],[households]]/$H$2</f>
        <v>1.9565932259125288E-2</v>
      </c>
      <c r="T19682" s="3">
        <v>1</v>
      </c>
      <c r="AG19682">
        <f>SUMPRODUCT(Table13[[#This Row],[area_inland]:[ones]],$V$4:$AE$4)</f>
        <v>185757.53081605388</v>
      </c>
      <c r="AH19682">
        <f>ABS(AG19682-Table13[[#This Row],[median_house_value]])</f>
        <v>69657.530816053884</v>
      </c>
    </row>
    <row r="19683" spans="1:34" x14ac:dyDescent="0.45">
      <c r="A19683">
        <v>98400</v>
      </c>
      <c r="B19683">
        <v>-118.22</v>
      </c>
      <c r="C19683">
        <v>33.9</v>
      </c>
      <c r="D19683">
        <v>22</v>
      </c>
      <c r="E19683">
        <v>312</v>
      </c>
      <c r="F19683">
        <v>107</v>
      </c>
      <c r="G19683">
        <v>583</v>
      </c>
      <c r="H19683">
        <v>119</v>
      </c>
      <c r="I19683">
        <v>1.9422999999999999</v>
      </c>
      <c r="J19683" t="s">
        <v>11</v>
      </c>
      <c r="K19683">
        <f>IF(Table13[[#This Row],[ocean_proximity]]="INLAND",1,0)</f>
        <v>0</v>
      </c>
      <c r="L19683">
        <f>IF(Table13[[#This Row],[ocean_proximity]]="ISLAND",1,0)</f>
        <v>0</v>
      </c>
      <c r="M19683">
        <f>IF(Table13[[#This Row],[ocean_proximity]]="NEAR BAY",1,0)</f>
        <v>0</v>
      </c>
      <c r="N19683" s="3">
        <f>IF(Table13[[#This Row],[ocean_proximity]]="NEAR OCEAN",1,0)</f>
        <v>0</v>
      </c>
      <c r="O19683" s="3">
        <f>Table13[[#This Row],[housing_median_age]]/$D$2</f>
        <v>0.42307692307692307</v>
      </c>
      <c r="P19683" s="3">
        <f>Table13[[#This Row],[total_rooms]]/$E$2</f>
        <v>7.934893184130213E-3</v>
      </c>
      <c r="Q19683" s="3">
        <f>Table13[[#This Row],[total_bedrooms]]/$F$2</f>
        <v>1.6602017067494181E-2</v>
      </c>
      <c r="R19683" s="3">
        <f>Table13[[#This Row],[population]]/$G$2</f>
        <v>1.6338770248304466E-2</v>
      </c>
      <c r="S19683" s="3">
        <f>Table13[[#This Row],[households]]/$H$2</f>
        <v>1.9565932259125288E-2</v>
      </c>
      <c r="T19683" s="3">
        <v>1</v>
      </c>
      <c r="AG19683">
        <f>SUMPRODUCT(Table13[[#This Row],[area_inland]:[ones]],$V$4:$AE$4)</f>
        <v>183422.01106106068</v>
      </c>
      <c r="AH19683">
        <f>ABS(AG19683-Table13[[#This Row],[median_house_value]])</f>
        <v>85022.011061060679</v>
      </c>
    </row>
    <row r="19684" spans="1:34" x14ac:dyDescent="0.45">
      <c r="A19684">
        <v>126600</v>
      </c>
      <c r="B19684">
        <v>-118.2</v>
      </c>
      <c r="C19684">
        <v>34.020000000000003</v>
      </c>
      <c r="D19684">
        <v>42</v>
      </c>
      <c r="E19684">
        <v>498</v>
      </c>
      <c r="F19684">
        <v>120</v>
      </c>
      <c r="G19684">
        <v>548</v>
      </c>
      <c r="H19684">
        <v>119</v>
      </c>
      <c r="I19684">
        <v>3.7543000000000002</v>
      </c>
      <c r="J19684" t="s">
        <v>11</v>
      </c>
      <c r="K19684">
        <f>IF(Table13[[#This Row],[ocean_proximity]]="INLAND",1,0)</f>
        <v>0</v>
      </c>
      <c r="L19684">
        <f>IF(Table13[[#This Row],[ocean_proximity]]="ISLAND",1,0)</f>
        <v>0</v>
      </c>
      <c r="M19684">
        <f>IF(Table13[[#This Row],[ocean_proximity]]="NEAR BAY",1,0)</f>
        <v>0</v>
      </c>
      <c r="N19684" s="3">
        <f>IF(Table13[[#This Row],[ocean_proximity]]="NEAR OCEAN",1,0)</f>
        <v>0</v>
      </c>
      <c r="O19684" s="3">
        <f>Table13[[#This Row],[housing_median_age]]/$D$2</f>
        <v>0.80769230769230771</v>
      </c>
      <c r="P19684" s="3">
        <f>Table13[[#This Row],[total_rooms]]/$E$2</f>
        <v>1.266531027466938E-2</v>
      </c>
      <c r="Q19684" s="3">
        <f>Table13[[#This Row],[total_bedrooms]]/$F$2</f>
        <v>1.8619084561675717E-2</v>
      </c>
      <c r="R19684" s="3">
        <f>Table13[[#This Row],[population]]/$G$2</f>
        <v>1.5357883526708143E-2</v>
      </c>
      <c r="S19684" s="3">
        <f>Table13[[#This Row],[households]]/$H$2</f>
        <v>1.9565932259125288E-2</v>
      </c>
      <c r="T19684" s="3">
        <v>1</v>
      </c>
      <c r="AG19684">
        <f>SUMPRODUCT(Table13[[#This Row],[area_inland]:[ones]],$V$4:$AE$4)</f>
        <v>190817.31308846985</v>
      </c>
      <c r="AH19684">
        <f>ABS(AG19684-Table13[[#This Row],[median_house_value]])</f>
        <v>64217.313088469848</v>
      </c>
    </row>
    <row r="19685" spans="1:34" x14ac:dyDescent="0.45">
      <c r="A19685">
        <v>310000</v>
      </c>
      <c r="B19685">
        <v>-122.51</v>
      </c>
      <c r="C19685">
        <v>37.909999999999997</v>
      </c>
      <c r="D19685">
        <v>2</v>
      </c>
      <c r="E19685">
        <v>647</v>
      </c>
      <c r="F19685">
        <v>136</v>
      </c>
      <c r="G19685">
        <v>203</v>
      </c>
      <c r="H19685">
        <v>118</v>
      </c>
      <c r="I19685">
        <v>6.641</v>
      </c>
      <c r="J19685" t="s">
        <v>10</v>
      </c>
      <c r="K19685">
        <f>IF(Table13[[#This Row],[ocean_proximity]]="INLAND",1,0)</f>
        <v>0</v>
      </c>
      <c r="L19685">
        <f>IF(Table13[[#This Row],[ocean_proximity]]="ISLAND",1,0)</f>
        <v>0</v>
      </c>
      <c r="M19685">
        <f>IF(Table13[[#This Row],[ocean_proximity]]="NEAR BAY",1,0)</f>
        <v>1</v>
      </c>
      <c r="N19685" s="3">
        <f>IF(Table13[[#This Row],[ocean_proximity]]="NEAR OCEAN",1,0)</f>
        <v>0</v>
      </c>
      <c r="O19685" s="3">
        <f>Table13[[#This Row],[housing_median_age]]/$D$2</f>
        <v>3.8461538461538464E-2</v>
      </c>
      <c r="P19685" s="3">
        <f>Table13[[#This Row],[total_rooms]]/$E$2</f>
        <v>1.645473041709054E-2</v>
      </c>
      <c r="Q19685" s="3">
        <f>Table13[[#This Row],[total_bedrooms]]/$F$2</f>
        <v>2.1101629169899147E-2</v>
      </c>
      <c r="R19685" s="3">
        <f>Table13[[#This Row],[population]]/$G$2</f>
        <v>5.6891429852586736E-3</v>
      </c>
      <c r="S19685" s="3">
        <f>Table13[[#This Row],[households]]/$H$2</f>
        <v>1.9401512660309109E-2</v>
      </c>
      <c r="T19685" s="3">
        <v>1</v>
      </c>
      <c r="AG19685">
        <f>SUMPRODUCT(Table13[[#This Row],[area_inland]:[ones]],$V$4:$AE$4)</f>
        <v>192277.57608490385</v>
      </c>
      <c r="AH19685">
        <f>ABS(AG19685-Table13[[#This Row],[median_house_value]])</f>
        <v>117722.42391509615</v>
      </c>
    </row>
    <row r="19686" spans="1:34" x14ac:dyDescent="0.45">
      <c r="A19686">
        <v>366700</v>
      </c>
      <c r="B19686">
        <v>-116.25</v>
      </c>
      <c r="C19686">
        <v>33.68</v>
      </c>
      <c r="D19686">
        <v>16</v>
      </c>
      <c r="E19686">
        <v>926</v>
      </c>
      <c r="F19686">
        <v>189</v>
      </c>
      <c r="G19686">
        <v>238</v>
      </c>
      <c r="H19686">
        <v>118</v>
      </c>
      <c r="I19686">
        <v>3.0114000000000001</v>
      </c>
      <c r="J19686" t="s">
        <v>12</v>
      </c>
      <c r="K19686">
        <f>IF(Table13[[#This Row],[ocean_proximity]]="INLAND",1,0)</f>
        <v>1</v>
      </c>
      <c r="L19686">
        <f>IF(Table13[[#This Row],[ocean_proximity]]="ISLAND",1,0)</f>
        <v>0</v>
      </c>
      <c r="M19686">
        <f>IF(Table13[[#This Row],[ocean_proximity]]="NEAR BAY",1,0)</f>
        <v>0</v>
      </c>
      <c r="N19686" s="3">
        <f>IF(Table13[[#This Row],[ocean_proximity]]="NEAR OCEAN",1,0)</f>
        <v>0</v>
      </c>
      <c r="O19686" s="3">
        <f>Table13[[#This Row],[housing_median_age]]/$D$2</f>
        <v>0.30769230769230771</v>
      </c>
      <c r="P19686" s="3">
        <f>Table13[[#This Row],[total_rooms]]/$E$2</f>
        <v>2.3550356052899287E-2</v>
      </c>
      <c r="Q19686" s="3">
        <f>Table13[[#This Row],[total_bedrooms]]/$F$2</f>
        <v>2.9325058184639256E-2</v>
      </c>
      <c r="R19686" s="3">
        <f>Table13[[#This Row],[population]]/$G$2</f>
        <v>6.6700297068549973E-3</v>
      </c>
      <c r="S19686" s="3">
        <f>Table13[[#This Row],[households]]/$H$2</f>
        <v>1.9401512660309109E-2</v>
      </c>
      <c r="T19686" s="3">
        <v>1</v>
      </c>
      <c r="AG19686">
        <f>SUMPRODUCT(Table13[[#This Row],[area_inland]:[ones]],$V$4:$AE$4)</f>
        <v>188286.78636883278</v>
      </c>
      <c r="AH19686">
        <f>ABS(AG19686-Table13[[#This Row],[median_house_value]])</f>
        <v>178413.21363116722</v>
      </c>
    </row>
    <row r="19687" spans="1:34" x14ac:dyDescent="0.45">
      <c r="A19687">
        <v>87000</v>
      </c>
      <c r="B19687">
        <v>-118.23</v>
      </c>
      <c r="C19687">
        <v>33.93</v>
      </c>
      <c r="D19687">
        <v>36</v>
      </c>
      <c r="E19687">
        <v>501</v>
      </c>
      <c r="F19687">
        <v>123</v>
      </c>
      <c r="G19687">
        <v>487</v>
      </c>
      <c r="H19687">
        <v>118</v>
      </c>
      <c r="I19687">
        <v>1.3</v>
      </c>
      <c r="J19687" t="s">
        <v>11</v>
      </c>
      <c r="K19687">
        <f>IF(Table13[[#This Row],[ocean_proximity]]="INLAND",1,0)</f>
        <v>0</v>
      </c>
      <c r="L19687">
        <f>IF(Table13[[#This Row],[ocean_proximity]]="ISLAND",1,0)</f>
        <v>0</v>
      </c>
      <c r="M19687">
        <f>IF(Table13[[#This Row],[ocean_proximity]]="NEAR BAY",1,0)</f>
        <v>0</v>
      </c>
      <c r="N19687" s="3">
        <f>IF(Table13[[#This Row],[ocean_proximity]]="NEAR OCEAN",1,0)</f>
        <v>0</v>
      </c>
      <c r="O19687" s="3">
        <f>Table13[[#This Row],[housing_median_age]]/$D$2</f>
        <v>0.69230769230769229</v>
      </c>
      <c r="P19687" s="3">
        <f>Table13[[#This Row],[total_rooms]]/$E$2</f>
        <v>1.2741607324516785E-2</v>
      </c>
      <c r="Q19687" s="3">
        <f>Table13[[#This Row],[total_bedrooms]]/$F$2</f>
        <v>1.908456167571761E-2</v>
      </c>
      <c r="R19687" s="3">
        <f>Table13[[#This Row],[population]]/$G$2</f>
        <v>1.3648338097640267E-2</v>
      </c>
      <c r="S19687" s="3">
        <f>Table13[[#This Row],[households]]/$H$2</f>
        <v>1.9401512660309109E-2</v>
      </c>
      <c r="T19687" s="3">
        <v>1</v>
      </c>
      <c r="AG19687">
        <f>SUMPRODUCT(Table13[[#This Row],[area_inland]:[ones]],$V$4:$AE$4)</f>
        <v>188653.62809668548</v>
      </c>
      <c r="AH19687">
        <f>ABS(AG19687-Table13[[#This Row],[median_house_value]])</f>
        <v>101653.62809668548</v>
      </c>
    </row>
    <row r="19688" spans="1:34" x14ac:dyDescent="0.45">
      <c r="A19688">
        <v>162500</v>
      </c>
      <c r="B19688">
        <v>-117.38</v>
      </c>
      <c r="C19688">
        <v>33.19</v>
      </c>
      <c r="D19688">
        <v>17</v>
      </c>
      <c r="E19688">
        <v>353</v>
      </c>
      <c r="F19688">
        <v>112</v>
      </c>
      <c r="G19688">
        <v>359</v>
      </c>
      <c r="H19688">
        <v>118</v>
      </c>
      <c r="I19688">
        <v>1.5625</v>
      </c>
      <c r="J19688" t="s">
        <v>13</v>
      </c>
      <c r="K19688">
        <f>IF(Table13[[#This Row],[ocean_proximity]]="INLAND",1,0)</f>
        <v>0</v>
      </c>
      <c r="L19688">
        <f>IF(Table13[[#This Row],[ocean_proximity]]="ISLAND",1,0)</f>
        <v>0</v>
      </c>
      <c r="M19688">
        <f>IF(Table13[[#This Row],[ocean_proximity]]="NEAR BAY",1,0)</f>
        <v>0</v>
      </c>
      <c r="N19688" s="3">
        <f>IF(Table13[[#This Row],[ocean_proximity]]="NEAR OCEAN",1,0)</f>
        <v>1</v>
      </c>
      <c r="O19688" s="3">
        <f>Table13[[#This Row],[housing_median_age]]/$D$2</f>
        <v>0.32692307692307693</v>
      </c>
      <c r="P19688" s="3">
        <f>Table13[[#This Row],[total_rooms]]/$E$2</f>
        <v>8.9776195320447616E-3</v>
      </c>
      <c r="Q19688" s="3">
        <f>Table13[[#This Row],[total_bedrooms]]/$F$2</f>
        <v>1.7377812257564004E-2</v>
      </c>
      <c r="R19688" s="3">
        <f>Table13[[#This Row],[population]]/$G$2</f>
        <v>1.0061095230088E-2</v>
      </c>
      <c r="S19688" s="3">
        <f>Table13[[#This Row],[households]]/$H$2</f>
        <v>1.9401512660309109E-2</v>
      </c>
      <c r="T19688" s="3">
        <v>1</v>
      </c>
      <c r="AG19688">
        <f>SUMPRODUCT(Table13[[#This Row],[area_inland]:[ones]],$V$4:$AE$4)</f>
        <v>193779.6432381208</v>
      </c>
      <c r="AH19688">
        <f>ABS(AG19688-Table13[[#This Row],[median_house_value]])</f>
        <v>31279.6432381208</v>
      </c>
    </row>
    <row r="19689" spans="1:34" x14ac:dyDescent="0.45">
      <c r="A19689">
        <v>227300</v>
      </c>
      <c r="B19689">
        <v>-118.34</v>
      </c>
      <c r="C19689">
        <v>33.9</v>
      </c>
      <c r="D19689">
        <v>37</v>
      </c>
      <c r="E19689">
        <v>542</v>
      </c>
      <c r="F19689">
        <v>105</v>
      </c>
      <c r="G19689">
        <v>355</v>
      </c>
      <c r="H19689">
        <v>118</v>
      </c>
      <c r="I19689">
        <v>5.5133000000000001</v>
      </c>
      <c r="J19689" t="s">
        <v>11</v>
      </c>
      <c r="K19689">
        <f>IF(Table13[[#This Row],[ocean_proximity]]="INLAND",1,0)</f>
        <v>0</v>
      </c>
      <c r="L19689">
        <f>IF(Table13[[#This Row],[ocean_proximity]]="ISLAND",1,0)</f>
        <v>0</v>
      </c>
      <c r="M19689">
        <f>IF(Table13[[#This Row],[ocean_proximity]]="NEAR BAY",1,0)</f>
        <v>0</v>
      </c>
      <c r="N19689" s="3">
        <f>IF(Table13[[#This Row],[ocean_proximity]]="NEAR OCEAN",1,0)</f>
        <v>0</v>
      </c>
      <c r="O19689" s="3">
        <f>Table13[[#This Row],[housing_median_age]]/$D$2</f>
        <v>0.71153846153846156</v>
      </c>
      <c r="P19689" s="3">
        <f>Table13[[#This Row],[total_rooms]]/$E$2</f>
        <v>1.3784333672431332E-2</v>
      </c>
      <c r="Q19689" s="3">
        <f>Table13[[#This Row],[total_bedrooms]]/$F$2</f>
        <v>1.6291698991466253E-2</v>
      </c>
      <c r="R19689" s="3">
        <f>Table13[[#This Row],[population]]/$G$2</f>
        <v>9.9489938904769905E-3</v>
      </c>
      <c r="S19689" s="3">
        <f>Table13[[#This Row],[households]]/$H$2</f>
        <v>1.9401512660309109E-2</v>
      </c>
      <c r="T19689" s="3">
        <v>1</v>
      </c>
      <c r="AG19689">
        <f>SUMPRODUCT(Table13[[#This Row],[area_inland]:[ones]],$V$4:$AE$4)</f>
        <v>188951.31488786725</v>
      </c>
      <c r="AH19689">
        <f>ABS(AG19689-Table13[[#This Row],[median_house_value]])</f>
        <v>38348.685112132749</v>
      </c>
    </row>
    <row r="19690" spans="1:34" x14ac:dyDescent="0.45">
      <c r="A19690">
        <v>189000</v>
      </c>
      <c r="B19690">
        <v>-118.1</v>
      </c>
      <c r="C19690">
        <v>33.94</v>
      </c>
      <c r="D19690">
        <v>33</v>
      </c>
      <c r="E19690">
        <v>639</v>
      </c>
      <c r="F19690">
        <v>129</v>
      </c>
      <c r="G19690">
        <v>460</v>
      </c>
      <c r="H19690">
        <v>118</v>
      </c>
      <c r="I19690">
        <v>3.1606999999999998</v>
      </c>
      <c r="J19690" t="s">
        <v>11</v>
      </c>
      <c r="K19690">
        <f>IF(Table13[[#This Row],[ocean_proximity]]="INLAND",1,0)</f>
        <v>0</v>
      </c>
      <c r="L19690">
        <f>IF(Table13[[#This Row],[ocean_proximity]]="ISLAND",1,0)</f>
        <v>0</v>
      </c>
      <c r="M19690">
        <f>IF(Table13[[#This Row],[ocean_proximity]]="NEAR BAY",1,0)</f>
        <v>0</v>
      </c>
      <c r="N19690" s="3">
        <f>IF(Table13[[#This Row],[ocean_proximity]]="NEAR OCEAN",1,0)</f>
        <v>0</v>
      </c>
      <c r="O19690" s="3">
        <f>Table13[[#This Row],[housing_median_age]]/$D$2</f>
        <v>0.63461538461538458</v>
      </c>
      <c r="P19690" s="3">
        <f>Table13[[#This Row],[total_rooms]]/$E$2</f>
        <v>1.6251271617497457E-2</v>
      </c>
      <c r="Q19690" s="3">
        <f>Table13[[#This Row],[total_bedrooms]]/$F$2</f>
        <v>2.0015515903801396E-2</v>
      </c>
      <c r="R19690" s="3">
        <f>Table13[[#This Row],[population]]/$G$2</f>
        <v>1.2891654055265961E-2</v>
      </c>
      <c r="S19690" s="3">
        <f>Table13[[#This Row],[households]]/$H$2</f>
        <v>1.9401512660309109E-2</v>
      </c>
      <c r="T19690" s="3">
        <v>1</v>
      </c>
      <c r="AG19690">
        <f>SUMPRODUCT(Table13[[#This Row],[area_inland]:[ones]],$V$4:$AE$4)</f>
        <v>187649.3995865797</v>
      </c>
      <c r="AH19690">
        <f>ABS(AG19690-Table13[[#This Row],[median_house_value]])</f>
        <v>1350.6004134202958</v>
      </c>
    </row>
    <row r="19691" spans="1:34" x14ac:dyDescent="0.45">
      <c r="A19691">
        <v>250000</v>
      </c>
      <c r="B19691">
        <v>-120.51</v>
      </c>
      <c r="C19691">
        <v>35.909999999999997</v>
      </c>
      <c r="D19691">
        <v>39</v>
      </c>
      <c r="E19691">
        <v>768</v>
      </c>
      <c r="F19691">
        <v>162</v>
      </c>
      <c r="G19691">
        <v>264</v>
      </c>
      <c r="H19691">
        <v>118</v>
      </c>
      <c r="I19691">
        <v>5.3244999999999996</v>
      </c>
      <c r="J19691" t="s">
        <v>12</v>
      </c>
      <c r="K19691">
        <f>IF(Table13[[#This Row],[ocean_proximity]]="INLAND",1,0)</f>
        <v>1</v>
      </c>
      <c r="L19691">
        <f>IF(Table13[[#This Row],[ocean_proximity]]="ISLAND",1,0)</f>
        <v>0</v>
      </c>
      <c r="M19691">
        <f>IF(Table13[[#This Row],[ocean_proximity]]="NEAR BAY",1,0)</f>
        <v>0</v>
      </c>
      <c r="N19691" s="3">
        <f>IF(Table13[[#This Row],[ocean_proximity]]="NEAR OCEAN",1,0)</f>
        <v>0</v>
      </c>
      <c r="O19691" s="3">
        <f>Table13[[#This Row],[housing_median_age]]/$D$2</f>
        <v>0.75</v>
      </c>
      <c r="P19691" s="3">
        <f>Table13[[#This Row],[total_rooms]]/$E$2</f>
        <v>1.953204476093591E-2</v>
      </c>
      <c r="Q19691" s="3">
        <f>Table13[[#This Row],[total_bedrooms]]/$F$2</f>
        <v>2.5135764158262217E-2</v>
      </c>
      <c r="R19691" s="3">
        <f>Table13[[#This Row],[population]]/$G$2</f>
        <v>7.398688414326551E-3</v>
      </c>
      <c r="S19691" s="3">
        <f>Table13[[#This Row],[households]]/$H$2</f>
        <v>1.9401512660309109E-2</v>
      </c>
      <c r="T19691" s="3">
        <v>1</v>
      </c>
      <c r="AG19691">
        <f>SUMPRODUCT(Table13[[#This Row],[area_inland]:[ones]],$V$4:$AE$4)</f>
        <v>196445.73155616189</v>
      </c>
      <c r="AH19691">
        <f>ABS(AG19691-Table13[[#This Row],[median_house_value]])</f>
        <v>53554.268443838111</v>
      </c>
    </row>
    <row r="19692" spans="1:34" x14ac:dyDescent="0.45">
      <c r="A19692">
        <v>340400</v>
      </c>
      <c r="B19692">
        <v>-118.38</v>
      </c>
      <c r="C19692">
        <v>34.04</v>
      </c>
      <c r="D19692">
        <v>45</v>
      </c>
      <c r="E19692">
        <v>767</v>
      </c>
      <c r="F19692">
        <v>130</v>
      </c>
      <c r="G19692">
        <v>254</v>
      </c>
      <c r="H19692">
        <v>118</v>
      </c>
      <c r="I19692">
        <v>6.2895000000000003</v>
      </c>
      <c r="J19692" t="s">
        <v>11</v>
      </c>
      <c r="K19692">
        <f>IF(Table13[[#This Row],[ocean_proximity]]="INLAND",1,0)</f>
        <v>0</v>
      </c>
      <c r="L19692">
        <f>IF(Table13[[#This Row],[ocean_proximity]]="ISLAND",1,0)</f>
        <v>0</v>
      </c>
      <c r="M19692">
        <f>IF(Table13[[#This Row],[ocean_proximity]]="NEAR BAY",1,0)</f>
        <v>0</v>
      </c>
      <c r="N19692" s="3">
        <f>IF(Table13[[#This Row],[ocean_proximity]]="NEAR OCEAN",1,0)</f>
        <v>0</v>
      </c>
      <c r="O19692" s="3">
        <f>Table13[[#This Row],[housing_median_age]]/$D$2</f>
        <v>0.86538461538461542</v>
      </c>
      <c r="P19692" s="3">
        <f>Table13[[#This Row],[total_rooms]]/$E$2</f>
        <v>1.9506612410986775E-2</v>
      </c>
      <c r="Q19692" s="3">
        <f>Table13[[#This Row],[total_bedrooms]]/$F$2</f>
        <v>2.0170674941815361E-2</v>
      </c>
      <c r="R19692" s="3">
        <f>Table13[[#This Row],[population]]/$G$2</f>
        <v>7.1184350652990303E-3</v>
      </c>
      <c r="S19692" s="3">
        <f>Table13[[#This Row],[households]]/$H$2</f>
        <v>1.9401512660309109E-2</v>
      </c>
      <c r="T19692" s="3">
        <v>1</v>
      </c>
      <c r="AG19692">
        <f>SUMPRODUCT(Table13[[#This Row],[area_inland]:[ones]],$V$4:$AE$4)</f>
        <v>192062.19056900084</v>
      </c>
      <c r="AH19692">
        <f>ABS(AG19692-Table13[[#This Row],[median_house_value]])</f>
        <v>148337.80943099916</v>
      </c>
    </row>
    <row r="19693" spans="1:34" x14ac:dyDescent="0.45">
      <c r="A19693">
        <v>147200</v>
      </c>
      <c r="B19693">
        <v>-118.11</v>
      </c>
      <c r="C19693">
        <v>33.979999999999997</v>
      </c>
      <c r="D19693">
        <v>36</v>
      </c>
      <c r="E19693">
        <v>446</v>
      </c>
      <c r="F19693">
        <v>108</v>
      </c>
      <c r="G19693">
        <v>410</v>
      </c>
      <c r="H19693">
        <v>117</v>
      </c>
      <c r="I19693">
        <v>3.3942000000000001</v>
      </c>
      <c r="J19693" t="s">
        <v>11</v>
      </c>
      <c r="K19693">
        <f>IF(Table13[[#This Row],[ocean_proximity]]="INLAND",1,0)</f>
        <v>0</v>
      </c>
      <c r="L19693">
        <f>IF(Table13[[#This Row],[ocean_proximity]]="ISLAND",1,0)</f>
        <v>0</v>
      </c>
      <c r="M19693">
        <f>IF(Table13[[#This Row],[ocean_proximity]]="NEAR BAY",1,0)</f>
        <v>0</v>
      </c>
      <c r="N19693" s="3">
        <f>IF(Table13[[#This Row],[ocean_proximity]]="NEAR OCEAN",1,0)</f>
        <v>0</v>
      </c>
      <c r="O19693" s="3">
        <f>Table13[[#This Row],[housing_median_age]]/$D$2</f>
        <v>0.69230769230769229</v>
      </c>
      <c r="P19693" s="3">
        <f>Table13[[#This Row],[total_rooms]]/$E$2</f>
        <v>1.1342828077314343E-2</v>
      </c>
      <c r="Q19693" s="3">
        <f>Table13[[#This Row],[total_bedrooms]]/$F$2</f>
        <v>1.6757176105508146E-2</v>
      </c>
      <c r="R19693" s="3">
        <f>Table13[[#This Row],[population]]/$G$2</f>
        <v>1.1490387310128356E-2</v>
      </c>
      <c r="S19693" s="3">
        <f>Table13[[#This Row],[households]]/$H$2</f>
        <v>1.9237093061492929E-2</v>
      </c>
      <c r="T19693" s="3">
        <v>1</v>
      </c>
      <c r="AG19693">
        <f>SUMPRODUCT(Table13[[#This Row],[area_inland]:[ones]],$V$4:$AE$4)</f>
        <v>188561.37941581887</v>
      </c>
      <c r="AH19693">
        <f>ABS(AG19693-Table13[[#This Row],[median_house_value]])</f>
        <v>41361.379415818868</v>
      </c>
    </row>
    <row r="19694" spans="1:34" x14ac:dyDescent="0.45">
      <c r="A19694">
        <v>112500</v>
      </c>
      <c r="B19694">
        <v>-117.75</v>
      </c>
      <c r="C19694">
        <v>34.06</v>
      </c>
      <c r="D19694">
        <v>44</v>
      </c>
      <c r="E19694">
        <v>477</v>
      </c>
      <c r="F19694">
        <v>135</v>
      </c>
      <c r="G19694">
        <v>502</v>
      </c>
      <c r="H19694">
        <v>117</v>
      </c>
      <c r="I19694">
        <v>2.0156000000000001</v>
      </c>
      <c r="J19694" t="s">
        <v>12</v>
      </c>
      <c r="K19694">
        <f>IF(Table13[[#This Row],[ocean_proximity]]="INLAND",1,0)</f>
        <v>1</v>
      </c>
      <c r="L19694">
        <f>IF(Table13[[#This Row],[ocean_proximity]]="ISLAND",1,0)</f>
        <v>0</v>
      </c>
      <c r="M19694">
        <f>IF(Table13[[#This Row],[ocean_proximity]]="NEAR BAY",1,0)</f>
        <v>0</v>
      </c>
      <c r="N19694" s="3">
        <f>IF(Table13[[#This Row],[ocean_proximity]]="NEAR OCEAN",1,0)</f>
        <v>0</v>
      </c>
      <c r="O19694" s="3">
        <f>Table13[[#This Row],[housing_median_age]]/$D$2</f>
        <v>0.84615384615384615</v>
      </c>
      <c r="P19694" s="3">
        <f>Table13[[#This Row],[total_rooms]]/$E$2</f>
        <v>1.2131230925737539E-2</v>
      </c>
      <c r="Q19694" s="3">
        <f>Table13[[#This Row],[total_bedrooms]]/$F$2</f>
        <v>2.0946470131885182E-2</v>
      </c>
      <c r="R19694" s="3">
        <f>Table13[[#This Row],[population]]/$G$2</f>
        <v>1.4068718121181548E-2</v>
      </c>
      <c r="S19694" s="3">
        <f>Table13[[#This Row],[households]]/$H$2</f>
        <v>1.9237093061492929E-2</v>
      </c>
      <c r="T19694" s="3">
        <v>1</v>
      </c>
      <c r="AG19694">
        <f>SUMPRODUCT(Table13[[#This Row],[area_inland]:[ones]],$V$4:$AE$4)</f>
        <v>198015.8123729128</v>
      </c>
      <c r="AH19694">
        <f>ABS(AG19694-Table13[[#This Row],[median_house_value]])</f>
        <v>85515.812372912798</v>
      </c>
    </row>
    <row r="19695" spans="1:34" x14ac:dyDescent="0.45">
      <c r="A19695">
        <v>67900</v>
      </c>
      <c r="B19695">
        <v>-122.68</v>
      </c>
      <c r="C19695">
        <v>38.76</v>
      </c>
      <c r="D19695">
        <v>29</v>
      </c>
      <c r="E19695">
        <v>994</v>
      </c>
      <c r="F19695">
        <v>226</v>
      </c>
      <c r="G19695">
        <v>302</v>
      </c>
      <c r="H19695">
        <v>117</v>
      </c>
      <c r="I19695">
        <v>2.3125</v>
      </c>
      <c r="J19695" t="s">
        <v>12</v>
      </c>
      <c r="K19695">
        <f>IF(Table13[[#This Row],[ocean_proximity]]="INLAND",1,0)</f>
        <v>1</v>
      </c>
      <c r="L19695">
        <f>IF(Table13[[#This Row],[ocean_proximity]]="ISLAND",1,0)</f>
        <v>0</v>
      </c>
      <c r="M19695">
        <f>IF(Table13[[#This Row],[ocean_proximity]]="NEAR BAY",1,0)</f>
        <v>0</v>
      </c>
      <c r="N19695" s="3">
        <f>IF(Table13[[#This Row],[ocean_proximity]]="NEAR OCEAN",1,0)</f>
        <v>0</v>
      </c>
      <c r="O19695" s="3">
        <f>Table13[[#This Row],[housing_median_age]]/$D$2</f>
        <v>0.55769230769230771</v>
      </c>
      <c r="P19695" s="3">
        <f>Table13[[#This Row],[total_rooms]]/$E$2</f>
        <v>2.5279755849440488E-2</v>
      </c>
      <c r="Q19695" s="3">
        <f>Table13[[#This Row],[total_bedrooms]]/$F$2</f>
        <v>3.5065942591155932E-2</v>
      </c>
      <c r="R19695" s="3">
        <f>Table13[[#This Row],[population]]/$G$2</f>
        <v>8.4636511406311309E-3</v>
      </c>
      <c r="S19695" s="3">
        <f>Table13[[#This Row],[households]]/$H$2</f>
        <v>1.9237093061492929E-2</v>
      </c>
      <c r="T19695" s="3">
        <v>1</v>
      </c>
      <c r="AG19695">
        <f>SUMPRODUCT(Table13[[#This Row],[area_inland]:[ones]],$V$4:$AE$4)</f>
        <v>193201.24960725906</v>
      </c>
      <c r="AH19695">
        <f>ABS(AG19695-Table13[[#This Row],[median_house_value]])</f>
        <v>125301.24960725906</v>
      </c>
    </row>
    <row r="19696" spans="1:34" x14ac:dyDescent="0.45">
      <c r="A19696">
        <v>85700</v>
      </c>
      <c r="B19696">
        <v>-114.56</v>
      </c>
      <c r="C19696">
        <v>33.69</v>
      </c>
      <c r="D19696">
        <v>17</v>
      </c>
      <c r="E19696">
        <v>720</v>
      </c>
      <c r="F19696">
        <v>174</v>
      </c>
      <c r="G19696">
        <v>333</v>
      </c>
      <c r="H19696">
        <v>117</v>
      </c>
      <c r="I19696">
        <v>1.6509</v>
      </c>
      <c r="J19696" t="s">
        <v>12</v>
      </c>
      <c r="K19696">
        <f>IF(Table13[[#This Row],[ocean_proximity]]="INLAND",1,0)</f>
        <v>1</v>
      </c>
      <c r="L19696">
        <f>IF(Table13[[#This Row],[ocean_proximity]]="ISLAND",1,0)</f>
        <v>0</v>
      </c>
      <c r="M19696">
        <f>IF(Table13[[#This Row],[ocean_proximity]]="NEAR BAY",1,0)</f>
        <v>0</v>
      </c>
      <c r="N19696" s="3">
        <f>IF(Table13[[#This Row],[ocean_proximity]]="NEAR OCEAN",1,0)</f>
        <v>0</v>
      </c>
      <c r="O19696" s="3">
        <f>Table13[[#This Row],[housing_median_age]]/$D$2</f>
        <v>0.32692307692307693</v>
      </c>
      <c r="P19696" s="3">
        <f>Table13[[#This Row],[total_rooms]]/$E$2</f>
        <v>1.8311291963377416E-2</v>
      </c>
      <c r="Q19696" s="3">
        <f>Table13[[#This Row],[total_bedrooms]]/$F$2</f>
        <v>2.6997672614429792E-2</v>
      </c>
      <c r="R19696" s="3">
        <f>Table13[[#This Row],[population]]/$G$2</f>
        <v>9.3324365226164444E-3</v>
      </c>
      <c r="S19696" s="3">
        <f>Table13[[#This Row],[households]]/$H$2</f>
        <v>1.9237093061492929E-2</v>
      </c>
      <c r="T19696" s="3">
        <v>1</v>
      </c>
      <c r="AG19696">
        <f>SUMPRODUCT(Table13[[#This Row],[area_inland]:[ones]],$V$4:$AE$4)</f>
        <v>188494.99599714403</v>
      </c>
      <c r="AH19696">
        <f>ABS(AG19696-Table13[[#This Row],[median_house_value]])</f>
        <v>102794.99599714403</v>
      </c>
    </row>
    <row r="19697" spans="1:34" x14ac:dyDescent="0.45">
      <c r="A19697">
        <v>432100</v>
      </c>
      <c r="B19697">
        <v>-118.4</v>
      </c>
      <c r="C19697">
        <v>33.979999999999997</v>
      </c>
      <c r="D19697">
        <v>39</v>
      </c>
      <c r="E19697">
        <v>714</v>
      </c>
      <c r="F19697">
        <v>118</v>
      </c>
      <c r="G19697">
        <v>314</v>
      </c>
      <c r="H19697">
        <v>117</v>
      </c>
      <c r="I19697">
        <v>5.9855999999999998</v>
      </c>
      <c r="J19697" t="s">
        <v>11</v>
      </c>
      <c r="K19697">
        <f>IF(Table13[[#This Row],[ocean_proximity]]="INLAND",1,0)</f>
        <v>0</v>
      </c>
      <c r="L19697">
        <f>IF(Table13[[#This Row],[ocean_proximity]]="ISLAND",1,0)</f>
        <v>0</v>
      </c>
      <c r="M19697">
        <f>IF(Table13[[#This Row],[ocean_proximity]]="NEAR BAY",1,0)</f>
        <v>0</v>
      </c>
      <c r="N19697" s="3">
        <f>IF(Table13[[#This Row],[ocean_proximity]]="NEAR OCEAN",1,0)</f>
        <v>0</v>
      </c>
      <c r="O19697" s="3">
        <f>Table13[[#This Row],[housing_median_age]]/$D$2</f>
        <v>0.75</v>
      </c>
      <c r="P19697" s="3">
        <f>Table13[[#This Row],[total_rooms]]/$E$2</f>
        <v>1.8158697863682603E-2</v>
      </c>
      <c r="Q19697" s="3">
        <f>Table13[[#This Row],[total_bedrooms]]/$F$2</f>
        <v>1.830876648564779E-2</v>
      </c>
      <c r="R19697" s="3">
        <f>Table13[[#This Row],[population]]/$G$2</f>
        <v>8.7999551594641554E-3</v>
      </c>
      <c r="S19697" s="3">
        <f>Table13[[#This Row],[households]]/$H$2</f>
        <v>1.9237093061492929E-2</v>
      </c>
      <c r="T19697" s="3">
        <v>1</v>
      </c>
      <c r="AG19697">
        <f>SUMPRODUCT(Table13[[#This Row],[area_inland]:[ones]],$V$4:$AE$4)</f>
        <v>189806.92444816712</v>
      </c>
      <c r="AH19697">
        <f>ABS(AG19697-Table13[[#This Row],[median_house_value]])</f>
        <v>242293.07555183288</v>
      </c>
    </row>
    <row r="19698" spans="1:34" x14ac:dyDescent="0.45">
      <c r="A19698">
        <v>500001</v>
      </c>
      <c r="B19698">
        <v>-122.18</v>
      </c>
      <c r="C19698">
        <v>37.409999999999997</v>
      </c>
      <c r="D19698">
        <v>21</v>
      </c>
      <c r="E19698">
        <v>1034</v>
      </c>
      <c r="F19698">
        <v>117</v>
      </c>
      <c r="G19698">
        <v>323</v>
      </c>
      <c r="H19698">
        <v>117</v>
      </c>
      <c r="I19698">
        <v>10.723699999999999</v>
      </c>
      <c r="J19698" t="s">
        <v>13</v>
      </c>
      <c r="K19698">
        <f>IF(Table13[[#This Row],[ocean_proximity]]="INLAND",1,0)</f>
        <v>0</v>
      </c>
      <c r="L19698">
        <f>IF(Table13[[#This Row],[ocean_proximity]]="ISLAND",1,0)</f>
        <v>0</v>
      </c>
      <c r="M19698">
        <f>IF(Table13[[#This Row],[ocean_proximity]]="NEAR BAY",1,0)</f>
        <v>0</v>
      </c>
      <c r="N19698" s="3">
        <f>IF(Table13[[#This Row],[ocean_proximity]]="NEAR OCEAN",1,0)</f>
        <v>1</v>
      </c>
      <c r="O19698" s="3">
        <f>Table13[[#This Row],[housing_median_age]]/$D$2</f>
        <v>0.40384615384615385</v>
      </c>
      <c r="P19698" s="3">
        <f>Table13[[#This Row],[total_rooms]]/$E$2</f>
        <v>2.6297049847405902E-2</v>
      </c>
      <c r="Q19698" s="3">
        <f>Table13[[#This Row],[total_bedrooms]]/$F$2</f>
        <v>1.8153607447633825E-2</v>
      </c>
      <c r="R19698" s="3">
        <f>Table13[[#This Row],[population]]/$G$2</f>
        <v>9.0521831735889246E-3</v>
      </c>
      <c r="S19698" s="3">
        <f>Table13[[#This Row],[households]]/$H$2</f>
        <v>1.9237093061492929E-2</v>
      </c>
      <c r="T19698" s="3">
        <v>1</v>
      </c>
      <c r="AG19698">
        <f>SUMPRODUCT(Table13[[#This Row],[area_inland]:[ones]],$V$4:$AE$4)</f>
        <v>195535.75535189139</v>
      </c>
      <c r="AH19698">
        <f>ABS(AG19698-Table13[[#This Row],[median_house_value]])</f>
        <v>304465.24464810861</v>
      </c>
    </row>
    <row r="19699" spans="1:34" x14ac:dyDescent="0.45">
      <c r="A19699">
        <v>73800</v>
      </c>
      <c r="B19699">
        <v>-120.6</v>
      </c>
      <c r="C19699">
        <v>34.909999999999997</v>
      </c>
      <c r="D19699">
        <v>44</v>
      </c>
      <c r="E19699">
        <v>711</v>
      </c>
      <c r="F19699">
        <v>140</v>
      </c>
      <c r="G19699">
        <v>384</v>
      </c>
      <c r="H19699">
        <v>116</v>
      </c>
      <c r="I19699">
        <v>2.1093999999999999</v>
      </c>
      <c r="J19699" t="s">
        <v>13</v>
      </c>
      <c r="K19699">
        <f>IF(Table13[[#This Row],[ocean_proximity]]="INLAND",1,0)</f>
        <v>0</v>
      </c>
      <c r="L19699">
        <f>IF(Table13[[#This Row],[ocean_proximity]]="ISLAND",1,0)</f>
        <v>0</v>
      </c>
      <c r="M19699">
        <f>IF(Table13[[#This Row],[ocean_proximity]]="NEAR BAY",1,0)</f>
        <v>0</v>
      </c>
      <c r="N19699" s="3">
        <f>IF(Table13[[#This Row],[ocean_proximity]]="NEAR OCEAN",1,0)</f>
        <v>1</v>
      </c>
      <c r="O19699" s="3">
        <f>Table13[[#This Row],[housing_median_age]]/$D$2</f>
        <v>0.84615384615384615</v>
      </c>
      <c r="P19699" s="3">
        <f>Table13[[#This Row],[total_rooms]]/$E$2</f>
        <v>1.8082400813835199E-2</v>
      </c>
      <c r="Q19699" s="3">
        <f>Table13[[#This Row],[total_bedrooms]]/$F$2</f>
        <v>2.1722265321955005E-2</v>
      </c>
      <c r="R19699" s="3">
        <f>Table13[[#This Row],[population]]/$G$2</f>
        <v>1.0761728602656801E-2</v>
      </c>
      <c r="S19699" s="3">
        <f>Table13[[#This Row],[households]]/$H$2</f>
        <v>1.9072673462676749E-2</v>
      </c>
      <c r="T19699" s="3">
        <v>1</v>
      </c>
      <c r="AG19699">
        <f>SUMPRODUCT(Table13[[#This Row],[area_inland]:[ones]],$V$4:$AE$4)</f>
        <v>203853.56993501086</v>
      </c>
      <c r="AH19699">
        <f>ABS(AG19699-Table13[[#This Row],[median_house_value]])</f>
        <v>130053.56993501086</v>
      </c>
    </row>
    <row r="19700" spans="1:34" x14ac:dyDescent="0.45">
      <c r="A19700">
        <v>155400</v>
      </c>
      <c r="B19700">
        <v>-120.99</v>
      </c>
      <c r="C19700">
        <v>39.130000000000003</v>
      </c>
      <c r="D19700">
        <v>14</v>
      </c>
      <c r="E19700">
        <v>770</v>
      </c>
      <c r="F19700">
        <v>116</v>
      </c>
      <c r="G19700">
        <v>285</v>
      </c>
      <c r="H19700">
        <v>116</v>
      </c>
      <c r="I19700">
        <v>3.6434000000000002</v>
      </c>
      <c r="J19700" t="s">
        <v>12</v>
      </c>
      <c r="K19700">
        <f>IF(Table13[[#This Row],[ocean_proximity]]="INLAND",1,0)</f>
        <v>1</v>
      </c>
      <c r="L19700">
        <f>IF(Table13[[#This Row],[ocean_proximity]]="ISLAND",1,0)</f>
        <v>0</v>
      </c>
      <c r="M19700">
        <f>IF(Table13[[#This Row],[ocean_proximity]]="NEAR BAY",1,0)</f>
        <v>0</v>
      </c>
      <c r="N19700" s="3">
        <f>IF(Table13[[#This Row],[ocean_proximity]]="NEAR OCEAN",1,0)</f>
        <v>0</v>
      </c>
      <c r="O19700" s="3">
        <f>Table13[[#This Row],[housing_median_age]]/$D$2</f>
        <v>0.26923076923076922</v>
      </c>
      <c r="P19700" s="3">
        <f>Table13[[#This Row],[total_rooms]]/$E$2</f>
        <v>1.9582909460834182E-2</v>
      </c>
      <c r="Q19700" s="3">
        <f>Table13[[#This Row],[total_bedrooms]]/$F$2</f>
        <v>1.7998448409619859E-2</v>
      </c>
      <c r="R19700" s="3">
        <f>Table13[[#This Row],[population]]/$G$2</f>
        <v>7.9872204472843447E-3</v>
      </c>
      <c r="S19700" s="3">
        <f>Table13[[#This Row],[households]]/$H$2</f>
        <v>1.9072673462676749E-2</v>
      </c>
      <c r="T19700" s="3">
        <v>1</v>
      </c>
      <c r="AG19700">
        <f>SUMPRODUCT(Table13[[#This Row],[area_inland]:[ones]],$V$4:$AE$4)</f>
        <v>187161.25221043525</v>
      </c>
      <c r="AH19700">
        <f>ABS(AG19700-Table13[[#This Row],[median_house_value]])</f>
        <v>31761.252210435254</v>
      </c>
    </row>
    <row r="19701" spans="1:34" x14ac:dyDescent="0.45">
      <c r="A19701">
        <v>120800</v>
      </c>
      <c r="B19701">
        <v>-119.68</v>
      </c>
      <c r="C19701">
        <v>36.32</v>
      </c>
      <c r="D19701">
        <v>26</v>
      </c>
      <c r="E19701">
        <v>592</v>
      </c>
      <c r="F19701">
        <v>121</v>
      </c>
      <c r="G19701">
        <v>268</v>
      </c>
      <c r="H19701">
        <v>116</v>
      </c>
      <c r="I19701">
        <v>1.7596000000000001</v>
      </c>
      <c r="J19701" t="s">
        <v>12</v>
      </c>
      <c r="K19701">
        <f>IF(Table13[[#This Row],[ocean_proximity]]="INLAND",1,0)</f>
        <v>1</v>
      </c>
      <c r="L19701">
        <f>IF(Table13[[#This Row],[ocean_proximity]]="ISLAND",1,0)</f>
        <v>0</v>
      </c>
      <c r="M19701">
        <f>IF(Table13[[#This Row],[ocean_proximity]]="NEAR BAY",1,0)</f>
        <v>0</v>
      </c>
      <c r="N19701" s="3">
        <f>IF(Table13[[#This Row],[ocean_proximity]]="NEAR OCEAN",1,0)</f>
        <v>0</v>
      </c>
      <c r="O19701" s="3">
        <f>Table13[[#This Row],[housing_median_age]]/$D$2</f>
        <v>0.5</v>
      </c>
      <c r="P19701" s="3">
        <f>Table13[[#This Row],[total_rooms]]/$E$2</f>
        <v>1.5055951169888098E-2</v>
      </c>
      <c r="Q19701" s="3">
        <f>Table13[[#This Row],[total_bedrooms]]/$F$2</f>
        <v>1.8774243599689683E-2</v>
      </c>
      <c r="R19701" s="3">
        <f>Table13[[#This Row],[population]]/$G$2</f>
        <v>7.5107897539375594E-3</v>
      </c>
      <c r="S19701" s="3">
        <f>Table13[[#This Row],[households]]/$H$2</f>
        <v>1.9072673462676749E-2</v>
      </c>
      <c r="T19701" s="3">
        <v>1</v>
      </c>
      <c r="AG19701">
        <f>SUMPRODUCT(Table13[[#This Row],[area_inland]:[ones]],$V$4:$AE$4)</f>
        <v>191465.53764782508</v>
      </c>
      <c r="AH19701">
        <f>ABS(AG19701-Table13[[#This Row],[median_house_value]])</f>
        <v>70665.537647825084</v>
      </c>
    </row>
    <row r="19702" spans="1:34" x14ac:dyDescent="0.45">
      <c r="A19702">
        <v>154000</v>
      </c>
      <c r="B19702">
        <v>-117.77</v>
      </c>
      <c r="C19702">
        <v>33.69</v>
      </c>
      <c r="D19702">
        <v>15</v>
      </c>
      <c r="E19702">
        <v>500</v>
      </c>
      <c r="F19702">
        <v>113</v>
      </c>
      <c r="G19702">
        <v>261</v>
      </c>
      <c r="H19702">
        <v>116</v>
      </c>
      <c r="I19702">
        <v>5.0631000000000004</v>
      </c>
      <c r="J19702" t="s">
        <v>11</v>
      </c>
      <c r="K19702">
        <f>IF(Table13[[#This Row],[ocean_proximity]]="INLAND",1,0)</f>
        <v>0</v>
      </c>
      <c r="L19702">
        <f>IF(Table13[[#This Row],[ocean_proximity]]="ISLAND",1,0)</f>
        <v>0</v>
      </c>
      <c r="M19702">
        <f>IF(Table13[[#This Row],[ocean_proximity]]="NEAR BAY",1,0)</f>
        <v>0</v>
      </c>
      <c r="N19702" s="3">
        <f>IF(Table13[[#This Row],[ocean_proximity]]="NEAR OCEAN",1,0)</f>
        <v>0</v>
      </c>
      <c r="O19702" s="3">
        <f>Table13[[#This Row],[housing_median_age]]/$D$2</f>
        <v>0.28846153846153844</v>
      </c>
      <c r="P19702" s="3">
        <f>Table13[[#This Row],[total_rooms]]/$E$2</f>
        <v>1.2716174974567651E-2</v>
      </c>
      <c r="Q19702" s="3">
        <f>Table13[[#This Row],[total_bedrooms]]/$F$2</f>
        <v>1.7532971295577966E-2</v>
      </c>
      <c r="R19702" s="3">
        <f>Table13[[#This Row],[population]]/$G$2</f>
        <v>7.3146124096182949E-3</v>
      </c>
      <c r="S19702" s="3">
        <f>Table13[[#This Row],[households]]/$H$2</f>
        <v>1.9072673462676749E-2</v>
      </c>
      <c r="T19702" s="3">
        <v>1</v>
      </c>
      <c r="AG19702">
        <f>SUMPRODUCT(Table13[[#This Row],[area_inland]:[ones]],$V$4:$AE$4)</f>
        <v>180983.7604522972</v>
      </c>
      <c r="AH19702">
        <f>ABS(AG19702-Table13[[#This Row],[median_house_value]])</f>
        <v>26983.760452297196</v>
      </c>
    </row>
    <row r="19703" spans="1:34" x14ac:dyDescent="0.45">
      <c r="A19703">
        <v>129200</v>
      </c>
      <c r="B19703">
        <v>-121.04</v>
      </c>
      <c r="C19703">
        <v>37.5</v>
      </c>
      <c r="D19703">
        <v>33</v>
      </c>
      <c r="E19703">
        <v>613</v>
      </c>
      <c r="F19703">
        <v>123</v>
      </c>
      <c r="G19703">
        <v>343</v>
      </c>
      <c r="H19703">
        <v>116</v>
      </c>
      <c r="I19703">
        <v>3.1875</v>
      </c>
      <c r="J19703" t="s">
        <v>12</v>
      </c>
      <c r="K19703">
        <f>IF(Table13[[#This Row],[ocean_proximity]]="INLAND",1,0)</f>
        <v>1</v>
      </c>
      <c r="L19703">
        <f>IF(Table13[[#This Row],[ocean_proximity]]="ISLAND",1,0)</f>
        <v>0</v>
      </c>
      <c r="M19703">
        <f>IF(Table13[[#This Row],[ocean_proximity]]="NEAR BAY",1,0)</f>
        <v>0</v>
      </c>
      <c r="N19703" s="3">
        <f>IF(Table13[[#This Row],[ocean_proximity]]="NEAR OCEAN",1,0)</f>
        <v>0</v>
      </c>
      <c r="O19703" s="3">
        <f>Table13[[#This Row],[housing_median_age]]/$D$2</f>
        <v>0.63461538461538458</v>
      </c>
      <c r="P19703" s="3">
        <f>Table13[[#This Row],[total_rooms]]/$E$2</f>
        <v>1.559003051881994E-2</v>
      </c>
      <c r="Q19703" s="3">
        <f>Table13[[#This Row],[total_bedrooms]]/$F$2</f>
        <v>1.908456167571761E-2</v>
      </c>
      <c r="R19703" s="3">
        <f>Table13[[#This Row],[population]]/$G$2</f>
        <v>9.612689871643966E-3</v>
      </c>
      <c r="S19703" s="3">
        <f>Table13[[#This Row],[households]]/$H$2</f>
        <v>1.9072673462676749E-2</v>
      </c>
      <c r="T19703" s="3">
        <v>1</v>
      </c>
      <c r="AG19703">
        <f>SUMPRODUCT(Table13[[#This Row],[area_inland]:[ones]],$V$4:$AE$4)</f>
        <v>194024.03864706523</v>
      </c>
      <c r="AH19703">
        <f>ABS(AG19703-Table13[[#This Row],[median_house_value]])</f>
        <v>64824.03864706523</v>
      </c>
    </row>
    <row r="19704" spans="1:34" x14ac:dyDescent="0.45">
      <c r="A19704">
        <v>500001</v>
      </c>
      <c r="B19704">
        <v>-122.19</v>
      </c>
      <c r="C19704">
        <v>37.42</v>
      </c>
      <c r="D19704">
        <v>47</v>
      </c>
      <c r="E19704">
        <v>932</v>
      </c>
      <c r="F19704">
        <v>167</v>
      </c>
      <c r="G19704">
        <v>295</v>
      </c>
      <c r="H19704">
        <v>116</v>
      </c>
      <c r="I19704">
        <v>8.4375</v>
      </c>
      <c r="J19704" t="s">
        <v>13</v>
      </c>
      <c r="K19704">
        <f>IF(Table13[[#This Row],[ocean_proximity]]="INLAND",1,0)</f>
        <v>0</v>
      </c>
      <c r="L19704">
        <f>IF(Table13[[#This Row],[ocean_proximity]]="ISLAND",1,0)</f>
        <v>0</v>
      </c>
      <c r="M19704">
        <f>IF(Table13[[#This Row],[ocean_proximity]]="NEAR BAY",1,0)</f>
        <v>0</v>
      </c>
      <c r="N19704" s="3">
        <f>IF(Table13[[#This Row],[ocean_proximity]]="NEAR OCEAN",1,0)</f>
        <v>1</v>
      </c>
      <c r="O19704" s="3">
        <f>Table13[[#This Row],[housing_median_age]]/$D$2</f>
        <v>0.90384615384615385</v>
      </c>
      <c r="P19704" s="3">
        <f>Table13[[#This Row],[total_rooms]]/$E$2</f>
        <v>2.3702950152594101E-2</v>
      </c>
      <c r="Q19704" s="3">
        <f>Table13[[#This Row],[total_bedrooms]]/$F$2</f>
        <v>2.5911559348332041E-2</v>
      </c>
      <c r="R19704" s="3">
        <f>Table13[[#This Row],[population]]/$G$2</f>
        <v>8.2674737963118663E-3</v>
      </c>
      <c r="S19704" s="3">
        <f>Table13[[#This Row],[households]]/$H$2</f>
        <v>1.9072673462676749E-2</v>
      </c>
      <c r="T19704" s="3">
        <v>1</v>
      </c>
      <c r="AG19704">
        <f>SUMPRODUCT(Table13[[#This Row],[area_inland]:[ones]],$V$4:$AE$4)</f>
        <v>205157.21110491783</v>
      </c>
      <c r="AH19704">
        <f>ABS(AG19704-Table13[[#This Row],[median_house_value]])</f>
        <v>294843.78889508219</v>
      </c>
    </row>
    <row r="19705" spans="1:34" x14ac:dyDescent="0.45">
      <c r="A19705">
        <v>134700</v>
      </c>
      <c r="B19705">
        <v>-118.35</v>
      </c>
      <c r="C19705">
        <v>34.020000000000003</v>
      </c>
      <c r="D19705">
        <v>52</v>
      </c>
      <c r="E19705">
        <v>427</v>
      </c>
      <c r="F19705">
        <v>92</v>
      </c>
      <c r="G19705">
        <v>233</v>
      </c>
      <c r="H19705">
        <v>116</v>
      </c>
      <c r="I19705">
        <v>3.25</v>
      </c>
      <c r="J19705" t="s">
        <v>11</v>
      </c>
      <c r="K19705">
        <f>IF(Table13[[#This Row],[ocean_proximity]]="INLAND",1,0)</f>
        <v>0</v>
      </c>
      <c r="L19705">
        <f>IF(Table13[[#This Row],[ocean_proximity]]="ISLAND",1,0)</f>
        <v>0</v>
      </c>
      <c r="M19705">
        <f>IF(Table13[[#This Row],[ocean_proximity]]="NEAR BAY",1,0)</f>
        <v>0</v>
      </c>
      <c r="N19705" s="3">
        <f>IF(Table13[[#This Row],[ocean_proximity]]="NEAR OCEAN",1,0)</f>
        <v>0</v>
      </c>
      <c r="O19705" s="3">
        <f>Table13[[#This Row],[housing_median_age]]/$D$2</f>
        <v>1</v>
      </c>
      <c r="P19705" s="3">
        <f>Table13[[#This Row],[total_rooms]]/$E$2</f>
        <v>1.0859613428280773E-2</v>
      </c>
      <c r="Q19705" s="3">
        <f>Table13[[#This Row],[total_bedrooms]]/$F$2</f>
        <v>1.4274631497284716E-2</v>
      </c>
      <c r="R19705" s="3">
        <f>Table13[[#This Row],[population]]/$G$2</f>
        <v>6.5299030323412366E-3</v>
      </c>
      <c r="S19705" s="3">
        <f>Table13[[#This Row],[households]]/$H$2</f>
        <v>1.9072673462676749E-2</v>
      </c>
      <c r="T19705" s="3">
        <v>1</v>
      </c>
      <c r="AG19705">
        <f>SUMPRODUCT(Table13[[#This Row],[area_inland]:[ones]],$V$4:$AE$4)</f>
        <v>194286.49583502003</v>
      </c>
      <c r="AH19705">
        <f>ABS(AG19705-Table13[[#This Row],[median_house_value]])</f>
        <v>59586.495835020032</v>
      </c>
    </row>
    <row r="19706" spans="1:34" x14ac:dyDescent="0.45">
      <c r="A19706">
        <v>171900</v>
      </c>
      <c r="B19706">
        <v>-120.18</v>
      </c>
      <c r="C19706">
        <v>39.14</v>
      </c>
      <c r="D19706">
        <v>25</v>
      </c>
      <c r="E19706">
        <v>2171</v>
      </c>
      <c r="F19706">
        <v>386</v>
      </c>
      <c r="G19706">
        <v>248</v>
      </c>
      <c r="H19706">
        <v>116</v>
      </c>
      <c r="I19706">
        <v>3.0375000000000001</v>
      </c>
      <c r="J19706" t="s">
        <v>12</v>
      </c>
      <c r="K19706">
        <f>IF(Table13[[#This Row],[ocean_proximity]]="INLAND",1,0)</f>
        <v>1</v>
      </c>
      <c r="L19706">
        <f>IF(Table13[[#This Row],[ocean_proximity]]="ISLAND",1,0)</f>
        <v>0</v>
      </c>
      <c r="M19706">
        <f>IF(Table13[[#This Row],[ocean_proximity]]="NEAR BAY",1,0)</f>
        <v>0</v>
      </c>
      <c r="N19706" s="3">
        <f>IF(Table13[[#This Row],[ocean_proximity]]="NEAR OCEAN",1,0)</f>
        <v>0</v>
      </c>
      <c r="O19706" s="3">
        <f>Table13[[#This Row],[housing_median_age]]/$D$2</f>
        <v>0.48076923076923078</v>
      </c>
      <c r="P19706" s="3">
        <f>Table13[[#This Row],[total_rooms]]/$E$2</f>
        <v>5.5213631739572736E-2</v>
      </c>
      <c r="Q19706" s="3">
        <f>Table13[[#This Row],[total_bedrooms]]/$F$2</f>
        <v>5.9891388673390222E-2</v>
      </c>
      <c r="R19706" s="3">
        <f>Table13[[#This Row],[population]]/$G$2</f>
        <v>6.950283055882518E-3</v>
      </c>
      <c r="S19706" s="3">
        <f>Table13[[#This Row],[households]]/$H$2</f>
        <v>1.9072673462676749E-2</v>
      </c>
      <c r="T19706" s="3">
        <v>1</v>
      </c>
      <c r="AG19706">
        <f>SUMPRODUCT(Table13[[#This Row],[area_inland]:[ones]],$V$4:$AE$4)</f>
        <v>192966.92739830955</v>
      </c>
      <c r="AH19706">
        <f>ABS(AG19706-Table13[[#This Row],[median_house_value]])</f>
        <v>21066.927398309548</v>
      </c>
    </row>
    <row r="19707" spans="1:34" x14ac:dyDescent="0.45">
      <c r="A19707">
        <v>107400</v>
      </c>
      <c r="B19707">
        <v>-120.99</v>
      </c>
      <c r="C19707">
        <v>37.67</v>
      </c>
      <c r="D19707">
        <v>16</v>
      </c>
      <c r="E19707">
        <v>568</v>
      </c>
      <c r="F19707">
        <v>124</v>
      </c>
      <c r="G19707">
        <v>307</v>
      </c>
      <c r="H19707">
        <v>116</v>
      </c>
      <c r="I19707">
        <v>2.1518000000000002</v>
      </c>
      <c r="J19707" t="s">
        <v>12</v>
      </c>
      <c r="K19707">
        <f>IF(Table13[[#This Row],[ocean_proximity]]="INLAND",1,0)</f>
        <v>1</v>
      </c>
      <c r="L19707">
        <f>IF(Table13[[#This Row],[ocean_proximity]]="ISLAND",1,0)</f>
        <v>0</v>
      </c>
      <c r="M19707">
        <f>IF(Table13[[#This Row],[ocean_proximity]]="NEAR BAY",1,0)</f>
        <v>0</v>
      </c>
      <c r="N19707" s="3">
        <f>IF(Table13[[#This Row],[ocean_proximity]]="NEAR OCEAN",1,0)</f>
        <v>0</v>
      </c>
      <c r="O19707" s="3">
        <f>Table13[[#This Row],[housing_median_age]]/$D$2</f>
        <v>0.30769230769230771</v>
      </c>
      <c r="P19707" s="3">
        <f>Table13[[#This Row],[total_rooms]]/$E$2</f>
        <v>1.444557477110885E-2</v>
      </c>
      <c r="Q19707" s="3">
        <f>Table13[[#This Row],[total_bedrooms]]/$F$2</f>
        <v>1.9239720713731576E-2</v>
      </c>
      <c r="R19707" s="3">
        <f>Table13[[#This Row],[population]]/$G$2</f>
        <v>8.6037778151448908E-3</v>
      </c>
      <c r="S19707" s="3">
        <f>Table13[[#This Row],[households]]/$H$2</f>
        <v>1.9072673462676749E-2</v>
      </c>
      <c r="T19707" s="3">
        <v>1</v>
      </c>
      <c r="AG19707">
        <f>SUMPRODUCT(Table13[[#This Row],[area_inland]:[ones]],$V$4:$AE$4)</f>
        <v>187839.88118635834</v>
      </c>
      <c r="AH19707">
        <f>ABS(AG19707-Table13[[#This Row],[median_house_value]])</f>
        <v>80439.88118635834</v>
      </c>
    </row>
    <row r="19708" spans="1:34" x14ac:dyDescent="0.45">
      <c r="A19708">
        <v>98200</v>
      </c>
      <c r="B19708">
        <v>-122.28</v>
      </c>
      <c r="C19708">
        <v>37.81</v>
      </c>
      <c r="D19708">
        <v>52</v>
      </c>
      <c r="E19708">
        <v>773</v>
      </c>
      <c r="F19708">
        <v>143</v>
      </c>
      <c r="G19708">
        <v>377</v>
      </c>
      <c r="H19708">
        <v>115</v>
      </c>
      <c r="I19708">
        <v>2.4083000000000001</v>
      </c>
      <c r="J19708" t="s">
        <v>10</v>
      </c>
      <c r="K19708">
        <f>IF(Table13[[#This Row],[ocean_proximity]]="INLAND",1,0)</f>
        <v>0</v>
      </c>
      <c r="L19708">
        <f>IF(Table13[[#This Row],[ocean_proximity]]="ISLAND",1,0)</f>
        <v>0</v>
      </c>
      <c r="M19708">
        <f>IF(Table13[[#This Row],[ocean_proximity]]="NEAR BAY",1,0)</f>
        <v>1</v>
      </c>
      <c r="N19708" s="3">
        <f>IF(Table13[[#This Row],[ocean_proximity]]="NEAR OCEAN",1,0)</f>
        <v>0</v>
      </c>
      <c r="O19708" s="3">
        <f>Table13[[#This Row],[housing_median_age]]/$D$2</f>
        <v>1</v>
      </c>
      <c r="P19708" s="3">
        <f>Table13[[#This Row],[total_rooms]]/$E$2</f>
        <v>1.9659206510681586E-2</v>
      </c>
      <c r="Q19708" s="3">
        <f>Table13[[#This Row],[total_bedrooms]]/$F$2</f>
        <v>2.2187742435996898E-2</v>
      </c>
      <c r="R19708" s="3">
        <f>Table13[[#This Row],[population]]/$G$2</f>
        <v>1.0565551258337537E-2</v>
      </c>
      <c r="S19708" s="3">
        <f>Table13[[#This Row],[households]]/$H$2</f>
        <v>1.8908253863860573E-2</v>
      </c>
      <c r="T19708" s="3">
        <v>1</v>
      </c>
      <c r="AG19708">
        <f>SUMPRODUCT(Table13[[#This Row],[area_inland]:[ones]],$V$4:$AE$4)</f>
        <v>210506.33011408092</v>
      </c>
      <c r="AH19708">
        <f>ABS(AG19708-Table13[[#This Row],[median_house_value]])</f>
        <v>112306.33011408092</v>
      </c>
    </row>
    <row r="19709" spans="1:34" x14ac:dyDescent="0.45">
      <c r="A19709">
        <v>158500</v>
      </c>
      <c r="B19709">
        <v>-122</v>
      </c>
      <c r="C19709">
        <v>38.35</v>
      </c>
      <c r="D19709">
        <v>24</v>
      </c>
      <c r="E19709">
        <v>745</v>
      </c>
      <c r="F19709">
        <v>116</v>
      </c>
      <c r="G19709">
        <v>300</v>
      </c>
      <c r="H19709">
        <v>115</v>
      </c>
      <c r="I19709">
        <v>3.6175999999999999</v>
      </c>
      <c r="J19709" t="s">
        <v>12</v>
      </c>
      <c r="K19709">
        <f>IF(Table13[[#This Row],[ocean_proximity]]="INLAND",1,0)</f>
        <v>1</v>
      </c>
      <c r="L19709">
        <f>IF(Table13[[#This Row],[ocean_proximity]]="ISLAND",1,0)</f>
        <v>0</v>
      </c>
      <c r="M19709">
        <f>IF(Table13[[#This Row],[ocean_proximity]]="NEAR BAY",1,0)</f>
        <v>0</v>
      </c>
      <c r="N19709" s="3">
        <f>IF(Table13[[#This Row],[ocean_proximity]]="NEAR OCEAN",1,0)</f>
        <v>0</v>
      </c>
      <c r="O19709" s="3">
        <f>Table13[[#This Row],[housing_median_age]]/$D$2</f>
        <v>0.46153846153846156</v>
      </c>
      <c r="P19709" s="3">
        <f>Table13[[#This Row],[total_rooms]]/$E$2</f>
        <v>1.8947100712105799E-2</v>
      </c>
      <c r="Q19709" s="3">
        <f>Table13[[#This Row],[total_bedrooms]]/$F$2</f>
        <v>1.7998448409619859E-2</v>
      </c>
      <c r="R19709" s="3">
        <f>Table13[[#This Row],[population]]/$G$2</f>
        <v>8.4076004708256262E-3</v>
      </c>
      <c r="S19709" s="3">
        <f>Table13[[#This Row],[households]]/$H$2</f>
        <v>1.8908253863860573E-2</v>
      </c>
      <c r="T19709" s="3">
        <v>1</v>
      </c>
      <c r="AG19709">
        <f>SUMPRODUCT(Table13[[#This Row],[area_inland]:[ones]],$V$4:$AE$4)</f>
        <v>190779.40970356448</v>
      </c>
      <c r="AH19709">
        <f>ABS(AG19709-Table13[[#This Row],[median_house_value]])</f>
        <v>32279.409703564481</v>
      </c>
    </row>
    <row r="19710" spans="1:34" x14ac:dyDescent="0.45">
      <c r="A19710">
        <v>137500</v>
      </c>
      <c r="B19710">
        <v>-117.9</v>
      </c>
      <c r="C19710">
        <v>33.72</v>
      </c>
      <c r="D19710">
        <v>36</v>
      </c>
      <c r="E19710">
        <v>443</v>
      </c>
      <c r="F19710">
        <v>117</v>
      </c>
      <c r="G19710">
        <v>577</v>
      </c>
      <c r="H19710">
        <v>115</v>
      </c>
      <c r="I19710">
        <v>3.6875</v>
      </c>
      <c r="J19710" t="s">
        <v>11</v>
      </c>
      <c r="K19710">
        <f>IF(Table13[[#This Row],[ocean_proximity]]="INLAND",1,0)</f>
        <v>0</v>
      </c>
      <c r="L19710">
        <f>IF(Table13[[#This Row],[ocean_proximity]]="ISLAND",1,0)</f>
        <v>0</v>
      </c>
      <c r="M19710">
        <f>IF(Table13[[#This Row],[ocean_proximity]]="NEAR BAY",1,0)</f>
        <v>0</v>
      </c>
      <c r="N19710" s="3">
        <f>IF(Table13[[#This Row],[ocean_proximity]]="NEAR OCEAN",1,0)</f>
        <v>0</v>
      </c>
      <c r="O19710" s="3">
        <f>Table13[[#This Row],[housing_median_age]]/$D$2</f>
        <v>0.69230769230769229</v>
      </c>
      <c r="P19710" s="3">
        <f>Table13[[#This Row],[total_rooms]]/$E$2</f>
        <v>1.1266531027466938E-2</v>
      </c>
      <c r="Q19710" s="3">
        <f>Table13[[#This Row],[total_bedrooms]]/$F$2</f>
        <v>1.8153607447633825E-2</v>
      </c>
      <c r="R19710" s="3">
        <f>Table13[[#This Row],[population]]/$G$2</f>
        <v>1.6170618238887956E-2</v>
      </c>
      <c r="S19710" s="3">
        <f>Table13[[#This Row],[households]]/$H$2</f>
        <v>1.8908253863860573E-2</v>
      </c>
      <c r="T19710" s="3">
        <v>1</v>
      </c>
      <c r="AG19710">
        <f>SUMPRODUCT(Table13[[#This Row],[area_inland]:[ones]],$V$4:$AE$4)</f>
        <v>188599.52771492422</v>
      </c>
      <c r="AH19710">
        <f>ABS(AG19710-Table13[[#This Row],[median_house_value]])</f>
        <v>51099.527714924217</v>
      </c>
    </row>
    <row r="19711" spans="1:34" x14ac:dyDescent="0.45">
      <c r="A19711">
        <v>40000</v>
      </c>
      <c r="B19711">
        <v>-120.38</v>
      </c>
      <c r="C19711">
        <v>40.98</v>
      </c>
      <c r="D19711">
        <v>27</v>
      </c>
      <c r="E19711">
        <v>777</v>
      </c>
      <c r="F19711">
        <v>185</v>
      </c>
      <c r="G19711">
        <v>318</v>
      </c>
      <c r="H19711">
        <v>115</v>
      </c>
      <c r="I19711">
        <v>1.6833</v>
      </c>
      <c r="J19711" t="s">
        <v>12</v>
      </c>
      <c r="K19711">
        <f>IF(Table13[[#This Row],[ocean_proximity]]="INLAND",1,0)</f>
        <v>1</v>
      </c>
      <c r="L19711">
        <f>IF(Table13[[#This Row],[ocean_proximity]]="ISLAND",1,0)</f>
        <v>0</v>
      </c>
      <c r="M19711">
        <f>IF(Table13[[#This Row],[ocean_proximity]]="NEAR BAY",1,0)</f>
        <v>0</v>
      </c>
      <c r="N19711" s="3">
        <f>IF(Table13[[#This Row],[ocean_proximity]]="NEAR OCEAN",1,0)</f>
        <v>0</v>
      </c>
      <c r="O19711" s="3">
        <f>Table13[[#This Row],[housing_median_age]]/$D$2</f>
        <v>0.51923076923076927</v>
      </c>
      <c r="P19711" s="3">
        <f>Table13[[#This Row],[total_rooms]]/$E$2</f>
        <v>1.9760935910478127E-2</v>
      </c>
      <c r="Q19711" s="3">
        <f>Table13[[#This Row],[total_bedrooms]]/$F$2</f>
        <v>2.8704422032583398E-2</v>
      </c>
      <c r="R19711" s="3">
        <f>Table13[[#This Row],[population]]/$G$2</f>
        <v>8.9120564990751647E-3</v>
      </c>
      <c r="S19711" s="3">
        <f>Table13[[#This Row],[households]]/$H$2</f>
        <v>1.8908253863860573E-2</v>
      </c>
      <c r="T19711" s="3">
        <v>1</v>
      </c>
      <c r="AG19711">
        <f>SUMPRODUCT(Table13[[#This Row],[area_inland]:[ones]],$V$4:$AE$4)</f>
        <v>192196.42926010484</v>
      </c>
      <c r="AH19711">
        <f>ABS(AG19711-Table13[[#This Row],[median_house_value]])</f>
        <v>152196.42926010484</v>
      </c>
    </row>
    <row r="19712" spans="1:34" x14ac:dyDescent="0.45">
      <c r="A19712">
        <v>75000</v>
      </c>
      <c r="B19712">
        <v>-121.23</v>
      </c>
      <c r="C19712">
        <v>40.01</v>
      </c>
      <c r="D19712">
        <v>38</v>
      </c>
      <c r="E19712">
        <v>725</v>
      </c>
      <c r="F19712">
        <v>190</v>
      </c>
      <c r="G19712">
        <v>219</v>
      </c>
      <c r="H19712">
        <v>115</v>
      </c>
      <c r="I19712">
        <v>1.625</v>
      </c>
      <c r="J19712" t="s">
        <v>12</v>
      </c>
      <c r="K19712">
        <f>IF(Table13[[#This Row],[ocean_proximity]]="INLAND",1,0)</f>
        <v>1</v>
      </c>
      <c r="L19712">
        <f>IF(Table13[[#This Row],[ocean_proximity]]="ISLAND",1,0)</f>
        <v>0</v>
      </c>
      <c r="M19712">
        <f>IF(Table13[[#This Row],[ocean_proximity]]="NEAR BAY",1,0)</f>
        <v>0</v>
      </c>
      <c r="N19712" s="3">
        <f>IF(Table13[[#This Row],[ocean_proximity]]="NEAR OCEAN",1,0)</f>
        <v>0</v>
      </c>
      <c r="O19712" s="3">
        <f>Table13[[#This Row],[housing_median_age]]/$D$2</f>
        <v>0.73076923076923073</v>
      </c>
      <c r="P19712" s="3">
        <f>Table13[[#This Row],[total_rooms]]/$E$2</f>
        <v>1.8438453713123092E-2</v>
      </c>
      <c r="Q19712" s="3">
        <f>Table13[[#This Row],[total_bedrooms]]/$F$2</f>
        <v>2.9480217222653218E-2</v>
      </c>
      <c r="R19712" s="3">
        <f>Table13[[#This Row],[population]]/$G$2</f>
        <v>6.1375483437027074E-3</v>
      </c>
      <c r="S19712" s="3">
        <f>Table13[[#This Row],[households]]/$H$2</f>
        <v>1.8908253863860573E-2</v>
      </c>
      <c r="T19712" s="3">
        <v>1</v>
      </c>
      <c r="AG19712">
        <f>SUMPRODUCT(Table13[[#This Row],[area_inland]:[ones]],$V$4:$AE$4)</f>
        <v>196189.96407604904</v>
      </c>
      <c r="AH19712">
        <f>ABS(AG19712-Table13[[#This Row],[median_house_value]])</f>
        <v>121189.96407604904</v>
      </c>
    </row>
    <row r="19713" spans="1:34" x14ac:dyDescent="0.45">
      <c r="A19713">
        <v>375000</v>
      </c>
      <c r="B19713">
        <v>-118.88</v>
      </c>
      <c r="C19713">
        <v>34.42</v>
      </c>
      <c r="D19713">
        <v>20</v>
      </c>
      <c r="E19713">
        <v>728</v>
      </c>
      <c r="F19713">
        <v>120</v>
      </c>
      <c r="G19713">
        <v>360</v>
      </c>
      <c r="H19713">
        <v>115</v>
      </c>
      <c r="I19713">
        <v>6.1243999999999996</v>
      </c>
      <c r="J19713" t="s">
        <v>11</v>
      </c>
      <c r="K19713">
        <f>IF(Table13[[#This Row],[ocean_proximity]]="INLAND",1,0)</f>
        <v>0</v>
      </c>
      <c r="L19713">
        <f>IF(Table13[[#This Row],[ocean_proximity]]="ISLAND",1,0)</f>
        <v>0</v>
      </c>
      <c r="M19713">
        <f>IF(Table13[[#This Row],[ocean_proximity]]="NEAR BAY",1,0)</f>
        <v>0</v>
      </c>
      <c r="N19713" s="3">
        <f>IF(Table13[[#This Row],[ocean_proximity]]="NEAR OCEAN",1,0)</f>
        <v>0</v>
      </c>
      <c r="O19713" s="3">
        <f>Table13[[#This Row],[housing_median_age]]/$D$2</f>
        <v>0.38461538461538464</v>
      </c>
      <c r="P19713" s="3">
        <f>Table13[[#This Row],[total_rooms]]/$E$2</f>
        <v>1.8514750762970499E-2</v>
      </c>
      <c r="Q19713" s="3">
        <f>Table13[[#This Row],[total_bedrooms]]/$F$2</f>
        <v>1.8619084561675717E-2</v>
      </c>
      <c r="R19713" s="3">
        <f>Table13[[#This Row],[population]]/$G$2</f>
        <v>1.0089120564990752E-2</v>
      </c>
      <c r="S19713" s="3">
        <f>Table13[[#This Row],[households]]/$H$2</f>
        <v>1.8908253863860573E-2</v>
      </c>
      <c r="T19713" s="3">
        <v>1</v>
      </c>
      <c r="AG19713">
        <f>SUMPRODUCT(Table13[[#This Row],[area_inland]:[ones]],$V$4:$AE$4)</f>
        <v>182924.16294634811</v>
      </c>
      <c r="AH19713">
        <f>ABS(AG19713-Table13[[#This Row],[median_house_value]])</f>
        <v>192075.83705365189</v>
      </c>
    </row>
    <row r="19714" spans="1:34" x14ac:dyDescent="0.45">
      <c r="A19714">
        <v>339300</v>
      </c>
      <c r="B19714">
        <v>-117.56</v>
      </c>
      <c r="C19714">
        <v>33.83</v>
      </c>
      <c r="D19714">
        <v>28</v>
      </c>
      <c r="E19714">
        <v>895</v>
      </c>
      <c r="F19714">
        <v>127</v>
      </c>
      <c r="G19714">
        <v>346</v>
      </c>
      <c r="H19714">
        <v>115</v>
      </c>
      <c r="I19714">
        <v>5.4787999999999997</v>
      </c>
      <c r="J19714" t="s">
        <v>12</v>
      </c>
      <c r="K19714">
        <f>IF(Table13[[#This Row],[ocean_proximity]]="INLAND",1,0)</f>
        <v>1</v>
      </c>
      <c r="L19714">
        <f>IF(Table13[[#This Row],[ocean_proximity]]="ISLAND",1,0)</f>
        <v>0</v>
      </c>
      <c r="M19714">
        <f>IF(Table13[[#This Row],[ocean_proximity]]="NEAR BAY",1,0)</f>
        <v>0</v>
      </c>
      <c r="N19714" s="3">
        <f>IF(Table13[[#This Row],[ocean_proximity]]="NEAR OCEAN",1,0)</f>
        <v>0</v>
      </c>
      <c r="O19714" s="3">
        <f>Table13[[#This Row],[housing_median_age]]/$D$2</f>
        <v>0.53846153846153844</v>
      </c>
      <c r="P19714" s="3">
        <f>Table13[[#This Row],[total_rooms]]/$E$2</f>
        <v>2.2761953204476094E-2</v>
      </c>
      <c r="Q19714" s="3">
        <f>Table13[[#This Row],[total_bedrooms]]/$F$2</f>
        <v>1.9705197827773469E-2</v>
      </c>
      <c r="R19714" s="3">
        <f>Table13[[#This Row],[population]]/$G$2</f>
        <v>9.696765876352223E-3</v>
      </c>
      <c r="S19714" s="3">
        <f>Table13[[#This Row],[households]]/$H$2</f>
        <v>1.8908253863860573E-2</v>
      </c>
      <c r="T19714" s="3">
        <v>1</v>
      </c>
      <c r="AG19714">
        <f>SUMPRODUCT(Table13[[#This Row],[area_inland]:[ones]],$V$4:$AE$4)</f>
        <v>192343.63889030949</v>
      </c>
      <c r="AH19714">
        <f>ABS(AG19714-Table13[[#This Row],[median_house_value]])</f>
        <v>146956.36110969051</v>
      </c>
    </row>
    <row r="19715" spans="1:34" x14ac:dyDescent="0.45">
      <c r="A19715">
        <v>85600</v>
      </c>
      <c r="B19715">
        <v>-119.21</v>
      </c>
      <c r="C19715">
        <v>37.25</v>
      </c>
      <c r="D19715">
        <v>44</v>
      </c>
      <c r="E19715">
        <v>3042</v>
      </c>
      <c r="F19715">
        <v>697</v>
      </c>
      <c r="G19715">
        <v>335</v>
      </c>
      <c r="H19715">
        <v>115</v>
      </c>
      <c r="I19715">
        <v>4.1837999999999997</v>
      </c>
      <c r="J19715" t="s">
        <v>12</v>
      </c>
      <c r="K19715">
        <f>IF(Table13[[#This Row],[ocean_proximity]]="INLAND",1,0)</f>
        <v>1</v>
      </c>
      <c r="L19715">
        <f>IF(Table13[[#This Row],[ocean_proximity]]="ISLAND",1,0)</f>
        <v>0</v>
      </c>
      <c r="M19715">
        <f>IF(Table13[[#This Row],[ocean_proximity]]="NEAR BAY",1,0)</f>
        <v>0</v>
      </c>
      <c r="N19715" s="3">
        <f>IF(Table13[[#This Row],[ocean_proximity]]="NEAR OCEAN",1,0)</f>
        <v>0</v>
      </c>
      <c r="O19715" s="3">
        <f>Table13[[#This Row],[housing_median_age]]/$D$2</f>
        <v>0.84615384615384615</v>
      </c>
      <c r="P19715" s="3">
        <f>Table13[[#This Row],[total_rooms]]/$E$2</f>
        <v>7.7365208545269584E-2</v>
      </c>
      <c r="Q19715" s="3">
        <f>Table13[[#This Row],[total_bedrooms]]/$F$2</f>
        <v>0.10814584949573312</v>
      </c>
      <c r="R19715" s="3">
        <f>Table13[[#This Row],[population]]/$G$2</f>
        <v>9.3884871924219491E-3</v>
      </c>
      <c r="S19715" s="3">
        <f>Table13[[#This Row],[households]]/$H$2</f>
        <v>1.8908253863860573E-2</v>
      </c>
      <c r="T19715" s="3">
        <v>1</v>
      </c>
      <c r="AG19715">
        <f>SUMPRODUCT(Table13[[#This Row],[area_inland]:[ones]],$V$4:$AE$4)</f>
        <v>201642.62029757281</v>
      </c>
      <c r="AH19715">
        <f>ABS(AG19715-Table13[[#This Row],[median_house_value]])</f>
        <v>116042.62029757281</v>
      </c>
    </row>
    <row r="19716" spans="1:34" x14ac:dyDescent="0.45">
      <c r="A19716">
        <v>34400</v>
      </c>
      <c r="B19716">
        <v>-119.78</v>
      </c>
      <c r="C19716">
        <v>36.72</v>
      </c>
      <c r="D19716">
        <v>22</v>
      </c>
      <c r="E19716">
        <v>354</v>
      </c>
      <c r="F19716">
        <v>121</v>
      </c>
      <c r="G19716">
        <v>530</v>
      </c>
      <c r="H19716">
        <v>115</v>
      </c>
      <c r="I19716">
        <v>2.1457999999999999</v>
      </c>
      <c r="J19716" t="s">
        <v>12</v>
      </c>
      <c r="K19716">
        <f>IF(Table13[[#This Row],[ocean_proximity]]="INLAND",1,0)</f>
        <v>1</v>
      </c>
      <c r="L19716">
        <f>IF(Table13[[#This Row],[ocean_proximity]]="ISLAND",1,0)</f>
        <v>0</v>
      </c>
      <c r="M19716">
        <f>IF(Table13[[#This Row],[ocean_proximity]]="NEAR BAY",1,0)</f>
        <v>0</v>
      </c>
      <c r="N19716" s="3">
        <f>IF(Table13[[#This Row],[ocean_proximity]]="NEAR OCEAN",1,0)</f>
        <v>0</v>
      </c>
      <c r="O19716" s="3">
        <f>Table13[[#This Row],[housing_median_age]]/$D$2</f>
        <v>0.42307692307692307</v>
      </c>
      <c r="P19716" s="3">
        <f>Table13[[#This Row],[total_rooms]]/$E$2</f>
        <v>9.0030518819938961E-3</v>
      </c>
      <c r="Q19716" s="3">
        <f>Table13[[#This Row],[total_bedrooms]]/$F$2</f>
        <v>1.8774243599689683E-2</v>
      </c>
      <c r="R19716" s="3">
        <f>Table13[[#This Row],[population]]/$G$2</f>
        <v>1.4853427498458607E-2</v>
      </c>
      <c r="S19716" s="3">
        <f>Table13[[#This Row],[households]]/$H$2</f>
        <v>1.8908253863860573E-2</v>
      </c>
      <c r="T19716" s="3">
        <v>1</v>
      </c>
      <c r="AG19716">
        <f>SUMPRODUCT(Table13[[#This Row],[area_inland]:[ones]],$V$4:$AE$4)</f>
        <v>189914.36144951385</v>
      </c>
      <c r="AH19716">
        <f>ABS(AG19716-Table13[[#This Row],[median_house_value]])</f>
        <v>155514.36144951385</v>
      </c>
    </row>
    <row r="19717" spans="1:34" x14ac:dyDescent="0.45">
      <c r="A19717">
        <v>250000</v>
      </c>
      <c r="B19717">
        <v>-120.89</v>
      </c>
      <c r="C19717">
        <v>37.54</v>
      </c>
      <c r="D19717">
        <v>30</v>
      </c>
      <c r="E19717">
        <v>509</v>
      </c>
      <c r="F19717">
        <v>115</v>
      </c>
      <c r="G19717">
        <v>275</v>
      </c>
      <c r="H19717">
        <v>115</v>
      </c>
      <c r="I19717">
        <v>2.2679</v>
      </c>
      <c r="J19717" t="s">
        <v>12</v>
      </c>
      <c r="K19717">
        <f>IF(Table13[[#This Row],[ocean_proximity]]="INLAND",1,0)</f>
        <v>1</v>
      </c>
      <c r="L19717">
        <f>IF(Table13[[#This Row],[ocean_proximity]]="ISLAND",1,0)</f>
        <v>0</v>
      </c>
      <c r="M19717">
        <f>IF(Table13[[#This Row],[ocean_proximity]]="NEAR BAY",1,0)</f>
        <v>0</v>
      </c>
      <c r="N19717" s="3">
        <f>IF(Table13[[#This Row],[ocean_proximity]]="NEAR OCEAN",1,0)</f>
        <v>0</v>
      </c>
      <c r="O19717" s="3">
        <f>Table13[[#This Row],[housing_median_age]]/$D$2</f>
        <v>0.57692307692307687</v>
      </c>
      <c r="P19717" s="3">
        <f>Table13[[#This Row],[total_rooms]]/$E$2</f>
        <v>1.2945066124109868E-2</v>
      </c>
      <c r="Q19717" s="3">
        <f>Table13[[#This Row],[total_bedrooms]]/$F$2</f>
        <v>1.7843289371605897E-2</v>
      </c>
      <c r="R19717" s="3">
        <f>Table13[[#This Row],[population]]/$G$2</f>
        <v>7.706967098256824E-3</v>
      </c>
      <c r="S19717" s="3">
        <f>Table13[[#This Row],[households]]/$H$2</f>
        <v>1.8908253863860573E-2</v>
      </c>
      <c r="T19717" s="3">
        <v>1</v>
      </c>
      <c r="AG19717">
        <f>SUMPRODUCT(Table13[[#This Row],[area_inland]:[ones]],$V$4:$AE$4)</f>
        <v>192854.59213550371</v>
      </c>
      <c r="AH19717">
        <f>ABS(AG19717-Table13[[#This Row],[median_house_value]])</f>
        <v>57145.407864496286</v>
      </c>
    </row>
    <row r="19718" spans="1:34" x14ac:dyDescent="0.45">
      <c r="A19718">
        <v>166300</v>
      </c>
      <c r="B19718">
        <v>-122.19</v>
      </c>
      <c r="C19718">
        <v>38.090000000000003</v>
      </c>
      <c r="D19718">
        <v>8</v>
      </c>
      <c r="E19718">
        <v>614</v>
      </c>
      <c r="F19718">
        <v>118</v>
      </c>
      <c r="G19718">
        <v>278</v>
      </c>
      <c r="H19718">
        <v>115</v>
      </c>
      <c r="I19718">
        <v>6.3734999999999999</v>
      </c>
      <c r="J19718" t="s">
        <v>10</v>
      </c>
      <c r="K19718">
        <f>IF(Table13[[#This Row],[ocean_proximity]]="INLAND",1,0)</f>
        <v>0</v>
      </c>
      <c r="L19718">
        <f>IF(Table13[[#This Row],[ocean_proximity]]="ISLAND",1,0)</f>
        <v>0</v>
      </c>
      <c r="M19718">
        <f>IF(Table13[[#This Row],[ocean_proximity]]="NEAR BAY",1,0)</f>
        <v>1</v>
      </c>
      <c r="N19718" s="3">
        <f>IF(Table13[[#This Row],[ocean_proximity]]="NEAR OCEAN",1,0)</f>
        <v>0</v>
      </c>
      <c r="O19718" s="3">
        <f>Table13[[#This Row],[housing_median_age]]/$D$2</f>
        <v>0.15384615384615385</v>
      </c>
      <c r="P19718" s="3">
        <f>Table13[[#This Row],[total_rooms]]/$E$2</f>
        <v>1.5615462868769074E-2</v>
      </c>
      <c r="Q19718" s="3">
        <f>Table13[[#This Row],[total_bedrooms]]/$F$2</f>
        <v>1.830876648564779E-2</v>
      </c>
      <c r="R19718" s="3">
        <f>Table13[[#This Row],[population]]/$G$2</f>
        <v>7.7910431029650801E-3</v>
      </c>
      <c r="S19718" s="3">
        <f>Table13[[#This Row],[households]]/$H$2</f>
        <v>1.8908253863860573E-2</v>
      </c>
      <c r="T19718" s="3">
        <v>1</v>
      </c>
      <c r="AG19718">
        <f>SUMPRODUCT(Table13[[#This Row],[area_inland]:[ones]],$V$4:$AE$4)</f>
        <v>194356.7225638738</v>
      </c>
      <c r="AH19718">
        <f>ABS(AG19718-Table13[[#This Row],[median_house_value]])</f>
        <v>28056.722563873802</v>
      </c>
    </row>
    <row r="19719" spans="1:34" x14ac:dyDescent="0.45">
      <c r="A19719">
        <v>103100</v>
      </c>
      <c r="B19719">
        <v>-121.29</v>
      </c>
      <c r="C19719">
        <v>37.869999999999997</v>
      </c>
      <c r="D19719">
        <v>29</v>
      </c>
      <c r="E19719">
        <v>488</v>
      </c>
      <c r="F19719">
        <v>108</v>
      </c>
      <c r="G19719">
        <v>308</v>
      </c>
      <c r="H19719">
        <v>115</v>
      </c>
      <c r="I19719">
        <v>2.6562999999999999</v>
      </c>
      <c r="J19719" t="s">
        <v>12</v>
      </c>
      <c r="K19719">
        <f>IF(Table13[[#This Row],[ocean_proximity]]="INLAND",1,0)</f>
        <v>1</v>
      </c>
      <c r="L19719">
        <f>IF(Table13[[#This Row],[ocean_proximity]]="ISLAND",1,0)</f>
        <v>0</v>
      </c>
      <c r="M19719">
        <f>IF(Table13[[#This Row],[ocean_proximity]]="NEAR BAY",1,0)</f>
        <v>0</v>
      </c>
      <c r="N19719" s="3">
        <f>IF(Table13[[#This Row],[ocean_proximity]]="NEAR OCEAN",1,0)</f>
        <v>0</v>
      </c>
      <c r="O19719" s="3">
        <f>Table13[[#This Row],[housing_median_age]]/$D$2</f>
        <v>0.55769230769230771</v>
      </c>
      <c r="P19719" s="3">
        <f>Table13[[#This Row],[total_rooms]]/$E$2</f>
        <v>1.2410986775178027E-2</v>
      </c>
      <c r="Q19719" s="3">
        <f>Table13[[#This Row],[total_bedrooms]]/$F$2</f>
        <v>1.6757176105508146E-2</v>
      </c>
      <c r="R19719" s="3">
        <f>Table13[[#This Row],[population]]/$G$2</f>
        <v>8.6318031500476431E-3</v>
      </c>
      <c r="S19719" s="3">
        <f>Table13[[#This Row],[households]]/$H$2</f>
        <v>1.8908253863860573E-2</v>
      </c>
      <c r="T19719" s="3">
        <v>1</v>
      </c>
      <c r="AG19719">
        <f>SUMPRODUCT(Table13[[#This Row],[area_inland]:[ones]],$V$4:$AE$4)</f>
        <v>192451.02069019244</v>
      </c>
      <c r="AH19719">
        <f>ABS(AG19719-Table13[[#This Row],[median_house_value]])</f>
        <v>89351.020690192439</v>
      </c>
    </row>
    <row r="19720" spans="1:34" x14ac:dyDescent="0.45">
      <c r="A19720">
        <v>180800</v>
      </c>
      <c r="B19720">
        <v>-120.24</v>
      </c>
      <c r="C19720">
        <v>39.35</v>
      </c>
      <c r="D19720">
        <v>8</v>
      </c>
      <c r="E19720">
        <v>4195</v>
      </c>
      <c r="F19720">
        <v>725</v>
      </c>
      <c r="G19720">
        <v>291</v>
      </c>
      <c r="H19720">
        <v>115</v>
      </c>
      <c r="I19720">
        <v>3.4792000000000001</v>
      </c>
      <c r="J19720" t="s">
        <v>12</v>
      </c>
      <c r="K19720">
        <f>IF(Table13[[#This Row],[ocean_proximity]]="INLAND",1,0)</f>
        <v>1</v>
      </c>
      <c r="L19720">
        <f>IF(Table13[[#This Row],[ocean_proximity]]="ISLAND",1,0)</f>
        <v>0</v>
      </c>
      <c r="M19720">
        <f>IF(Table13[[#This Row],[ocean_proximity]]="NEAR BAY",1,0)</f>
        <v>0</v>
      </c>
      <c r="N19720" s="3">
        <f>IF(Table13[[#This Row],[ocean_proximity]]="NEAR OCEAN",1,0)</f>
        <v>0</v>
      </c>
      <c r="O19720" s="3">
        <f>Table13[[#This Row],[housing_median_age]]/$D$2</f>
        <v>0.15384615384615385</v>
      </c>
      <c r="P19720" s="3">
        <f>Table13[[#This Row],[total_rooms]]/$E$2</f>
        <v>0.10668870803662259</v>
      </c>
      <c r="Q19720" s="3">
        <f>Table13[[#This Row],[total_bedrooms]]/$F$2</f>
        <v>0.11249030256012413</v>
      </c>
      <c r="R19720" s="3">
        <f>Table13[[#This Row],[population]]/$G$2</f>
        <v>8.155372456700857E-3</v>
      </c>
      <c r="S19720" s="3">
        <f>Table13[[#This Row],[households]]/$H$2</f>
        <v>1.8908253863860573E-2</v>
      </c>
      <c r="T19720" s="3">
        <v>1</v>
      </c>
      <c r="AG19720">
        <f>SUMPRODUCT(Table13[[#This Row],[area_inland]:[ones]],$V$4:$AE$4)</f>
        <v>189182.67581647585</v>
      </c>
      <c r="AH19720">
        <f>ABS(AG19720-Table13[[#This Row],[median_house_value]])</f>
        <v>8382.6758164758503</v>
      </c>
    </row>
    <row r="19721" spans="1:34" x14ac:dyDescent="0.45">
      <c r="A19721">
        <v>253800</v>
      </c>
      <c r="B19721">
        <v>-117.84</v>
      </c>
      <c r="C19721">
        <v>34</v>
      </c>
      <c r="D19721">
        <v>26</v>
      </c>
      <c r="E19721">
        <v>797</v>
      </c>
      <c r="F19721">
        <v>117</v>
      </c>
      <c r="G19721">
        <v>383</v>
      </c>
      <c r="H19721">
        <v>114</v>
      </c>
      <c r="I19721">
        <v>6.8757999999999999</v>
      </c>
      <c r="J19721" t="s">
        <v>11</v>
      </c>
      <c r="K19721">
        <f>IF(Table13[[#This Row],[ocean_proximity]]="INLAND",1,0)</f>
        <v>0</v>
      </c>
      <c r="L19721">
        <f>IF(Table13[[#This Row],[ocean_proximity]]="ISLAND",1,0)</f>
        <v>0</v>
      </c>
      <c r="M19721">
        <f>IF(Table13[[#This Row],[ocean_proximity]]="NEAR BAY",1,0)</f>
        <v>0</v>
      </c>
      <c r="N19721" s="3">
        <f>IF(Table13[[#This Row],[ocean_proximity]]="NEAR OCEAN",1,0)</f>
        <v>0</v>
      </c>
      <c r="O19721" s="3">
        <f>Table13[[#This Row],[housing_median_age]]/$D$2</f>
        <v>0.5</v>
      </c>
      <c r="P19721" s="3">
        <f>Table13[[#This Row],[total_rooms]]/$E$2</f>
        <v>2.0269582909460834E-2</v>
      </c>
      <c r="Q19721" s="3">
        <f>Table13[[#This Row],[total_bedrooms]]/$F$2</f>
        <v>1.8153607447633825E-2</v>
      </c>
      <c r="R19721" s="3">
        <f>Table13[[#This Row],[population]]/$G$2</f>
        <v>1.0733703267754051E-2</v>
      </c>
      <c r="S19721" s="3">
        <f>Table13[[#This Row],[households]]/$H$2</f>
        <v>1.8743834265044394E-2</v>
      </c>
      <c r="T19721" s="3">
        <v>1</v>
      </c>
      <c r="AG19721">
        <f>SUMPRODUCT(Table13[[#This Row],[area_inland]:[ones]],$V$4:$AE$4)</f>
        <v>185115.85461310326</v>
      </c>
      <c r="AH19721">
        <f>ABS(AG19721-Table13[[#This Row],[median_house_value]])</f>
        <v>68684.145386896736</v>
      </c>
    </row>
    <row r="19722" spans="1:34" x14ac:dyDescent="0.45">
      <c r="A19722">
        <v>500001</v>
      </c>
      <c r="B19722">
        <v>-121.89</v>
      </c>
      <c r="C19722">
        <v>36.590000000000003</v>
      </c>
      <c r="D19722">
        <v>32</v>
      </c>
      <c r="E19722">
        <v>784</v>
      </c>
      <c r="F19722">
        <v>112</v>
      </c>
      <c r="G19722">
        <v>262</v>
      </c>
      <c r="H19722">
        <v>114</v>
      </c>
      <c r="I19722">
        <v>6.9180000000000001</v>
      </c>
      <c r="J19722" t="s">
        <v>13</v>
      </c>
      <c r="K19722">
        <f>IF(Table13[[#This Row],[ocean_proximity]]="INLAND",1,0)</f>
        <v>0</v>
      </c>
      <c r="L19722">
        <f>IF(Table13[[#This Row],[ocean_proximity]]="ISLAND",1,0)</f>
        <v>0</v>
      </c>
      <c r="M19722">
        <f>IF(Table13[[#This Row],[ocean_proximity]]="NEAR BAY",1,0)</f>
        <v>0</v>
      </c>
      <c r="N19722" s="3">
        <f>IF(Table13[[#This Row],[ocean_proximity]]="NEAR OCEAN",1,0)</f>
        <v>1</v>
      </c>
      <c r="O19722" s="3">
        <f>Table13[[#This Row],[housing_median_age]]/$D$2</f>
        <v>0.61538461538461542</v>
      </c>
      <c r="P19722" s="3">
        <f>Table13[[#This Row],[total_rooms]]/$E$2</f>
        <v>1.9938962360122076E-2</v>
      </c>
      <c r="Q19722" s="3">
        <f>Table13[[#This Row],[total_bedrooms]]/$F$2</f>
        <v>1.7377812257564004E-2</v>
      </c>
      <c r="R19722" s="3">
        <f>Table13[[#This Row],[population]]/$G$2</f>
        <v>7.3426377445210472E-3</v>
      </c>
      <c r="S19722" s="3">
        <f>Table13[[#This Row],[households]]/$H$2</f>
        <v>1.8743834265044394E-2</v>
      </c>
      <c r="T19722" s="3">
        <v>1</v>
      </c>
      <c r="AG19722">
        <f>SUMPRODUCT(Table13[[#This Row],[area_inland]:[ones]],$V$4:$AE$4)</f>
        <v>199398.82060380664</v>
      </c>
      <c r="AH19722">
        <f>ABS(AG19722-Table13[[#This Row],[median_house_value]])</f>
        <v>300602.17939619336</v>
      </c>
    </row>
    <row r="19723" spans="1:34" x14ac:dyDescent="0.45">
      <c r="A19723">
        <v>156300</v>
      </c>
      <c r="B19723">
        <v>-120.16</v>
      </c>
      <c r="C19723">
        <v>36.96</v>
      </c>
      <c r="D19723">
        <v>18</v>
      </c>
      <c r="E19723">
        <v>508</v>
      </c>
      <c r="F19723">
        <v>104</v>
      </c>
      <c r="G19723">
        <v>393</v>
      </c>
      <c r="H19723">
        <v>114</v>
      </c>
      <c r="I19723">
        <v>3</v>
      </c>
      <c r="J19723" t="s">
        <v>12</v>
      </c>
      <c r="K19723">
        <f>IF(Table13[[#This Row],[ocean_proximity]]="INLAND",1,0)</f>
        <v>1</v>
      </c>
      <c r="L19723">
        <f>IF(Table13[[#This Row],[ocean_proximity]]="ISLAND",1,0)</f>
        <v>0</v>
      </c>
      <c r="M19723">
        <f>IF(Table13[[#This Row],[ocean_proximity]]="NEAR BAY",1,0)</f>
        <v>0</v>
      </c>
      <c r="N19723" s="3">
        <f>IF(Table13[[#This Row],[ocean_proximity]]="NEAR OCEAN",1,0)</f>
        <v>0</v>
      </c>
      <c r="O19723" s="3">
        <f>Table13[[#This Row],[housing_median_age]]/$D$2</f>
        <v>0.34615384615384615</v>
      </c>
      <c r="P19723" s="3">
        <f>Table13[[#This Row],[total_rooms]]/$E$2</f>
        <v>1.2919633774160732E-2</v>
      </c>
      <c r="Q19723" s="3">
        <f>Table13[[#This Row],[total_bedrooms]]/$F$2</f>
        <v>1.6136539953452288E-2</v>
      </c>
      <c r="R19723" s="3">
        <f>Table13[[#This Row],[population]]/$G$2</f>
        <v>1.101395661678157E-2</v>
      </c>
      <c r="S19723" s="3">
        <f>Table13[[#This Row],[households]]/$H$2</f>
        <v>1.8743834265044394E-2</v>
      </c>
      <c r="T19723" s="3">
        <v>1</v>
      </c>
      <c r="AG19723">
        <f>SUMPRODUCT(Table13[[#This Row],[area_inland]:[ones]],$V$4:$AE$4)</f>
        <v>188447.85221739343</v>
      </c>
      <c r="AH19723">
        <f>ABS(AG19723-Table13[[#This Row],[median_house_value]])</f>
        <v>32147.852217393433</v>
      </c>
    </row>
    <row r="19724" spans="1:34" x14ac:dyDescent="0.45">
      <c r="A19724">
        <v>150000</v>
      </c>
      <c r="B19724">
        <v>-117.13</v>
      </c>
      <c r="C19724">
        <v>34.17</v>
      </c>
      <c r="D19724">
        <v>17</v>
      </c>
      <c r="E19724">
        <v>1181</v>
      </c>
      <c r="F19724">
        <v>271</v>
      </c>
      <c r="G19724">
        <v>248</v>
      </c>
      <c r="H19724">
        <v>114</v>
      </c>
      <c r="I19724">
        <v>5.5762</v>
      </c>
      <c r="J19724" t="s">
        <v>12</v>
      </c>
      <c r="K19724">
        <f>IF(Table13[[#This Row],[ocean_proximity]]="INLAND",1,0)</f>
        <v>1</v>
      </c>
      <c r="L19724">
        <f>IF(Table13[[#This Row],[ocean_proximity]]="ISLAND",1,0)</f>
        <v>0</v>
      </c>
      <c r="M19724">
        <f>IF(Table13[[#This Row],[ocean_proximity]]="NEAR BAY",1,0)</f>
        <v>0</v>
      </c>
      <c r="N19724" s="3">
        <f>IF(Table13[[#This Row],[ocean_proximity]]="NEAR OCEAN",1,0)</f>
        <v>0</v>
      </c>
      <c r="O19724" s="3">
        <f>Table13[[#This Row],[housing_median_age]]/$D$2</f>
        <v>0.32692307692307693</v>
      </c>
      <c r="P19724" s="3">
        <f>Table13[[#This Row],[total_rooms]]/$E$2</f>
        <v>3.0035605289928789E-2</v>
      </c>
      <c r="Q19724" s="3">
        <f>Table13[[#This Row],[total_bedrooms]]/$F$2</f>
        <v>4.2048099301784332E-2</v>
      </c>
      <c r="R19724" s="3">
        <f>Table13[[#This Row],[population]]/$G$2</f>
        <v>6.950283055882518E-3</v>
      </c>
      <c r="S19724" s="3">
        <f>Table13[[#This Row],[households]]/$H$2</f>
        <v>1.8743834265044394E-2</v>
      </c>
      <c r="T19724" s="3">
        <v>1</v>
      </c>
      <c r="AG19724">
        <f>SUMPRODUCT(Table13[[#This Row],[area_inland]:[ones]],$V$4:$AE$4)</f>
        <v>189126.08955113083</v>
      </c>
      <c r="AH19724">
        <f>ABS(AG19724-Table13[[#This Row],[median_house_value]])</f>
        <v>39126.089551130834</v>
      </c>
    </row>
    <row r="19725" spans="1:34" x14ac:dyDescent="0.45">
      <c r="A19725">
        <v>143800</v>
      </c>
      <c r="B19725">
        <v>-118.23</v>
      </c>
      <c r="C19725">
        <v>34.07</v>
      </c>
      <c r="D19725">
        <v>40</v>
      </c>
      <c r="E19725">
        <v>506</v>
      </c>
      <c r="F19725">
        <v>119</v>
      </c>
      <c r="G19725">
        <v>397</v>
      </c>
      <c r="H19725">
        <v>114</v>
      </c>
      <c r="I19725">
        <v>3.1943999999999999</v>
      </c>
      <c r="J19725" t="s">
        <v>11</v>
      </c>
      <c r="K19725">
        <f>IF(Table13[[#This Row],[ocean_proximity]]="INLAND",1,0)</f>
        <v>0</v>
      </c>
      <c r="L19725">
        <f>IF(Table13[[#This Row],[ocean_proximity]]="ISLAND",1,0)</f>
        <v>0</v>
      </c>
      <c r="M19725">
        <f>IF(Table13[[#This Row],[ocean_proximity]]="NEAR BAY",1,0)</f>
        <v>0</v>
      </c>
      <c r="N19725" s="3">
        <f>IF(Table13[[#This Row],[ocean_proximity]]="NEAR OCEAN",1,0)</f>
        <v>0</v>
      </c>
      <c r="O19725" s="3">
        <f>Table13[[#This Row],[housing_median_age]]/$D$2</f>
        <v>0.76923076923076927</v>
      </c>
      <c r="P19725" s="3">
        <f>Table13[[#This Row],[total_rooms]]/$E$2</f>
        <v>1.2868769074262461E-2</v>
      </c>
      <c r="Q19725" s="3">
        <f>Table13[[#This Row],[total_bedrooms]]/$F$2</f>
        <v>1.8463925523661752E-2</v>
      </c>
      <c r="R19725" s="3">
        <f>Table13[[#This Row],[population]]/$G$2</f>
        <v>1.112605795639258E-2</v>
      </c>
      <c r="S19725" s="3">
        <f>Table13[[#This Row],[households]]/$H$2</f>
        <v>1.8743834265044394E-2</v>
      </c>
      <c r="T19725" s="3">
        <v>1</v>
      </c>
      <c r="AG19725">
        <f>SUMPRODUCT(Table13[[#This Row],[area_inland]:[ones]],$V$4:$AE$4)</f>
        <v>190085.490292217</v>
      </c>
      <c r="AH19725">
        <f>ABS(AG19725-Table13[[#This Row],[median_house_value]])</f>
        <v>46285.490292217</v>
      </c>
    </row>
    <row r="19726" spans="1:34" x14ac:dyDescent="0.45">
      <c r="A19726">
        <v>90600</v>
      </c>
      <c r="B19726">
        <v>-118.24</v>
      </c>
      <c r="C19726">
        <v>34.020000000000003</v>
      </c>
      <c r="D19726">
        <v>48</v>
      </c>
      <c r="E19726">
        <v>542</v>
      </c>
      <c r="F19726">
        <v>150</v>
      </c>
      <c r="G19726">
        <v>571</v>
      </c>
      <c r="H19726">
        <v>114</v>
      </c>
      <c r="I19726">
        <v>1.8485</v>
      </c>
      <c r="J19726" t="s">
        <v>11</v>
      </c>
      <c r="K19726">
        <f>IF(Table13[[#This Row],[ocean_proximity]]="INLAND",1,0)</f>
        <v>0</v>
      </c>
      <c r="L19726">
        <f>IF(Table13[[#This Row],[ocean_proximity]]="ISLAND",1,0)</f>
        <v>0</v>
      </c>
      <c r="M19726">
        <f>IF(Table13[[#This Row],[ocean_proximity]]="NEAR BAY",1,0)</f>
        <v>0</v>
      </c>
      <c r="N19726" s="3">
        <f>IF(Table13[[#This Row],[ocean_proximity]]="NEAR OCEAN",1,0)</f>
        <v>0</v>
      </c>
      <c r="O19726" s="3">
        <f>Table13[[#This Row],[housing_median_age]]/$D$2</f>
        <v>0.92307692307692313</v>
      </c>
      <c r="P19726" s="3">
        <f>Table13[[#This Row],[total_rooms]]/$E$2</f>
        <v>1.3784333672431332E-2</v>
      </c>
      <c r="Q19726" s="3">
        <f>Table13[[#This Row],[total_bedrooms]]/$F$2</f>
        <v>2.3273855702094646E-2</v>
      </c>
      <c r="R19726" s="3">
        <f>Table13[[#This Row],[population]]/$G$2</f>
        <v>1.6002466229471442E-2</v>
      </c>
      <c r="S19726" s="3">
        <f>Table13[[#This Row],[households]]/$H$2</f>
        <v>1.8743834265044394E-2</v>
      </c>
      <c r="T19726" s="3">
        <v>1</v>
      </c>
      <c r="AG19726">
        <f>SUMPRODUCT(Table13[[#This Row],[area_inland]:[ones]],$V$4:$AE$4)</f>
        <v>193145.59119165648</v>
      </c>
      <c r="AH19726">
        <f>ABS(AG19726-Table13[[#This Row],[median_house_value]])</f>
        <v>102545.59119165648</v>
      </c>
    </row>
    <row r="19727" spans="1:34" x14ac:dyDescent="0.45">
      <c r="A19727">
        <v>81300</v>
      </c>
      <c r="B19727">
        <v>-118.28</v>
      </c>
      <c r="C19727">
        <v>33.94</v>
      </c>
      <c r="D19727">
        <v>9</v>
      </c>
      <c r="E19727">
        <v>456</v>
      </c>
      <c r="F19727">
        <v>130</v>
      </c>
      <c r="G19727">
        <v>438</v>
      </c>
      <c r="H19727">
        <v>114</v>
      </c>
      <c r="I19727">
        <v>0.8952</v>
      </c>
      <c r="J19727" t="s">
        <v>11</v>
      </c>
      <c r="K19727">
        <f>IF(Table13[[#This Row],[ocean_proximity]]="INLAND",1,0)</f>
        <v>0</v>
      </c>
      <c r="L19727">
        <f>IF(Table13[[#This Row],[ocean_proximity]]="ISLAND",1,0)</f>
        <v>0</v>
      </c>
      <c r="M19727">
        <f>IF(Table13[[#This Row],[ocean_proximity]]="NEAR BAY",1,0)</f>
        <v>0</v>
      </c>
      <c r="N19727" s="3">
        <f>IF(Table13[[#This Row],[ocean_proximity]]="NEAR OCEAN",1,0)</f>
        <v>0</v>
      </c>
      <c r="O19727" s="3">
        <f>Table13[[#This Row],[housing_median_age]]/$D$2</f>
        <v>0.17307692307692307</v>
      </c>
      <c r="P19727" s="3">
        <f>Table13[[#This Row],[total_rooms]]/$E$2</f>
        <v>1.1597151576805697E-2</v>
      </c>
      <c r="Q19727" s="3">
        <f>Table13[[#This Row],[total_bedrooms]]/$F$2</f>
        <v>2.0170674941815361E-2</v>
      </c>
      <c r="R19727" s="3">
        <f>Table13[[#This Row],[population]]/$G$2</f>
        <v>1.2275096687405415E-2</v>
      </c>
      <c r="S19727" s="3">
        <f>Table13[[#This Row],[households]]/$H$2</f>
        <v>1.8743834265044394E-2</v>
      </c>
      <c r="T19727" s="3">
        <v>1</v>
      </c>
      <c r="AG19727">
        <f>SUMPRODUCT(Table13[[#This Row],[area_inland]:[ones]],$V$4:$AE$4)</f>
        <v>178863.76585318561</v>
      </c>
      <c r="AH19727">
        <f>ABS(AG19727-Table13[[#This Row],[median_house_value]])</f>
        <v>97563.765853185614</v>
      </c>
    </row>
    <row r="19728" spans="1:34" x14ac:dyDescent="0.45">
      <c r="A19728">
        <v>53300</v>
      </c>
      <c r="B19728">
        <v>-117.28</v>
      </c>
      <c r="C19728">
        <v>35.130000000000003</v>
      </c>
      <c r="D19728">
        <v>32</v>
      </c>
      <c r="E19728">
        <v>671</v>
      </c>
      <c r="F19728">
        <v>166</v>
      </c>
      <c r="G19728">
        <v>856</v>
      </c>
      <c r="H19728">
        <v>114</v>
      </c>
      <c r="I19728">
        <v>2.6476999999999999</v>
      </c>
      <c r="J19728" t="s">
        <v>12</v>
      </c>
      <c r="K19728">
        <f>IF(Table13[[#This Row],[ocean_proximity]]="INLAND",1,0)</f>
        <v>1</v>
      </c>
      <c r="L19728">
        <f>IF(Table13[[#This Row],[ocean_proximity]]="ISLAND",1,0)</f>
        <v>0</v>
      </c>
      <c r="M19728">
        <f>IF(Table13[[#This Row],[ocean_proximity]]="NEAR BAY",1,0)</f>
        <v>0</v>
      </c>
      <c r="N19728" s="3">
        <f>IF(Table13[[#This Row],[ocean_proximity]]="NEAR OCEAN",1,0)</f>
        <v>0</v>
      </c>
      <c r="O19728" s="3">
        <f>Table13[[#This Row],[housing_median_age]]/$D$2</f>
        <v>0.61538461538461542</v>
      </c>
      <c r="P19728" s="3">
        <f>Table13[[#This Row],[total_rooms]]/$E$2</f>
        <v>1.7065106815869785E-2</v>
      </c>
      <c r="Q19728" s="3">
        <f>Table13[[#This Row],[total_bedrooms]]/$F$2</f>
        <v>2.5756400310318076E-2</v>
      </c>
      <c r="R19728" s="3">
        <f>Table13[[#This Row],[population]]/$G$2</f>
        <v>2.3989686676755786E-2</v>
      </c>
      <c r="S19728" s="3">
        <f>Table13[[#This Row],[households]]/$H$2</f>
        <v>1.8743834265044394E-2</v>
      </c>
      <c r="T19728" s="3">
        <v>1</v>
      </c>
      <c r="AG19728">
        <f>SUMPRODUCT(Table13[[#This Row],[area_inland]:[ones]],$V$4:$AE$4)</f>
        <v>193880.01240490263</v>
      </c>
      <c r="AH19728">
        <f>ABS(AG19728-Table13[[#This Row],[median_house_value]])</f>
        <v>140580.01240490263</v>
      </c>
    </row>
    <row r="19729" spans="1:34" x14ac:dyDescent="0.45">
      <c r="A19729">
        <v>258300</v>
      </c>
      <c r="B19729">
        <v>-119.69</v>
      </c>
      <c r="C19729">
        <v>34.42</v>
      </c>
      <c r="D19729">
        <v>52</v>
      </c>
      <c r="E19729">
        <v>302</v>
      </c>
      <c r="F19729">
        <v>112</v>
      </c>
      <c r="G19729">
        <v>392</v>
      </c>
      <c r="H19729">
        <v>114</v>
      </c>
      <c r="I19729">
        <v>2.5977999999999999</v>
      </c>
      <c r="J19729" t="s">
        <v>11</v>
      </c>
      <c r="K19729">
        <f>IF(Table13[[#This Row],[ocean_proximity]]="INLAND",1,0)</f>
        <v>0</v>
      </c>
      <c r="L19729">
        <f>IF(Table13[[#This Row],[ocean_proximity]]="ISLAND",1,0)</f>
        <v>0</v>
      </c>
      <c r="M19729">
        <f>IF(Table13[[#This Row],[ocean_proximity]]="NEAR BAY",1,0)</f>
        <v>0</v>
      </c>
      <c r="N19729" s="3">
        <f>IF(Table13[[#This Row],[ocean_proximity]]="NEAR OCEAN",1,0)</f>
        <v>0</v>
      </c>
      <c r="O19729" s="3">
        <f>Table13[[#This Row],[housing_median_age]]/$D$2</f>
        <v>1</v>
      </c>
      <c r="P19729" s="3">
        <f>Table13[[#This Row],[total_rooms]]/$E$2</f>
        <v>7.6805696846388603E-3</v>
      </c>
      <c r="Q19729" s="3">
        <f>Table13[[#This Row],[total_bedrooms]]/$F$2</f>
        <v>1.7377812257564004E-2</v>
      </c>
      <c r="R19729" s="3">
        <f>Table13[[#This Row],[population]]/$G$2</f>
        <v>1.0985931281878818E-2</v>
      </c>
      <c r="S19729" s="3">
        <f>Table13[[#This Row],[households]]/$H$2</f>
        <v>1.8743834265044394E-2</v>
      </c>
      <c r="T19729" s="3">
        <v>1</v>
      </c>
      <c r="AG19729">
        <f>SUMPRODUCT(Table13[[#This Row],[area_inland]:[ones]],$V$4:$AE$4)</f>
        <v>194324.23595835851</v>
      </c>
      <c r="AH19729">
        <f>ABS(AG19729-Table13[[#This Row],[median_house_value]])</f>
        <v>63975.764041641494</v>
      </c>
    </row>
    <row r="19730" spans="1:34" x14ac:dyDescent="0.45">
      <c r="A19730">
        <v>70800</v>
      </c>
      <c r="B19730">
        <v>-121.53</v>
      </c>
      <c r="C19730">
        <v>39.06</v>
      </c>
      <c r="D19730">
        <v>20</v>
      </c>
      <c r="E19730">
        <v>561</v>
      </c>
      <c r="F19730">
        <v>109</v>
      </c>
      <c r="G19730">
        <v>308</v>
      </c>
      <c r="H19730">
        <v>114</v>
      </c>
      <c r="I19730">
        <v>3.3020999999999998</v>
      </c>
      <c r="J19730" t="s">
        <v>12</v>
      </c>
      <c r="K19730">
        <f>IF(Table13[[#This Row],[ocean_proximity]]="INLAND",1,0)</f>
        <v>1</v>
      </c>
      <c r="L19730">
        <f>IF(Table13[[#This Row],[ocean_proximity]]="ISLAND",1,0)</f>
        <v>0</v>
      </c>
      <c r="M19730">
        <f>IF(Table13[[#This Row],[ocean_proximity]]="NEAR BAY",1,0)</f>
        <v>0</v>
      </c>
      <c r="N19730" s="3">
        <f>IF(Table13[[#This Row],[ocean_proximity]]="NEAR OCEAN",1,0)</f>
        <v>0</v>
      </c>
      <c r="O19730" s="3">
        <f>Table13[[#This Row],[housing_median_age]]/$D$2</f>
        <v>0.38461538461538464</v>
      </c>
      <c r="P19730" s="3">
        <f>Table13[[#This Row],[total_rooms]]/$E$2</f>
        <v>1.4267548321464903E-2</v>
      </c>
      <c r="Q19730" s="3">
        <f>Table13[[#This Row],[total_bedrooms]]/$F$2</f>
        <v>1.6912335143522111E-2</v>
      </c>
      <c r="R19730" s="3">
        <f>Table13[[#This Row],[population]]/$G$2</f>
        <v>8.6318031500476431E-3</v>
      </c>
      <c r="S19730" s="3">
        <f>Table13[[#This Row],[households]]/$H$2</f>
        <v>1.8743834265044394E-2</v>
      </c>
      <c r="T19730" s="3">
        <v>1</v>
      </c>
      <c r="AG19730">
        <f>SUMPRODUCT(Table13[[#This Row],[area_inland]:[ones]],$V$4:$AE$4)</f>
        <v>189218.46707478922</v>
      </c>
      <c r="AH19730">
        <f>ABS(AG19730-Table13[[#This Row],[median_house_value]])</f>
        <v>118418.46707478922</v>
      </c>
    </row>
    <row r="19731" spans="1:34" x14ac:dyDescent="0.45">
      <c r="A19731">
        <v>77100</v>
      </c>
      <c r="B19731">
        <v>-121.21</v>
      </c>
      <c r="C19731">
        <v>39.49</v>
      </c>
      <c r="D19731">
        <v>18</v>
      </c>
      <c r="E19731">
        <v>697</v>
      </c>
      <c r="F19731">
        <v>150</v>
      </c>
      <c r="G19731">
        <v>356</v>
      </c>
      <c r="H19731">
        <v>114</v>
      </c>
      <c r="I19731">
        <v>2.5568</v>
      </c>
      <c r="J19731" t="s">
        <v>12</v>
      </c>
      <c r="K19731">
        <f>IF(Table13[[#This Row],[ocean_proximity]]="INLAND",1,0)</f>
        <v>1</v>
      </c>
      <c r="L19731">
        <f>IF(Table13[[#This Row],[ocean_proximity]]="ISLAND",1,0)</f>
        <v>0</v>
      </c>
      <c r="M19731">
        <f>IF(Table13[[#This Row],[ocean_proximity]]="NEAR BAY",1,0)</f>
        <v>0</v>
      </c>
      <c r="N19731" s="3">
        <f>IF(Table13[[#This Row],[ocean_proximity]]="NEAR OCEAN",1,0)</f>
        <v>0</v>
      </c>
      <c r="O19731" s="3">
        <f>Table13[[#This Row],[housing_median_age]]/$D$2</f>
        <v>0.34615384615384615</v>
      </c>
      <c r="P19731" s="3">
        <f>Table13[[#This Row],[total_rooms]]/$E$2</f>
        <v>1.7726347914547306E-2</v>
      </c>
      <c r="Q19731" s="3">
        <f>Table13[[#This Row],[total_bedrooms]]/$F$2</f>
        <v>2.3273855702094646E-2</v>
      </c>
      <c r="R19731" s="3">
        <f>Table13[[#This Row],[population]]/$G$2</f>
        <v>9.9770192253797428E-3</v>
      </c>
      <c r="S19731" s="3">
        <f>Table13[[#This Row],[households]]/$H$2</f>
        <v>1.8743834265044394E-2</v>
      </c>
      <c r="T19731" s="3">
        <v>1</v>
      </c>
      <c r="AG19731">
        <f>SUMPRODUCT(Table13[[#This Row],[area_inland]:[ones]],$V$4:$AE$4)</f>
        <v>188736.14948343122</v>
      </c>
      <c r="AH19731">
        <f>ABS(AG19731-Table13[[#This Row],[median_house_value]])</f>
        <v>111636.14948343122</v>
      </c>
    </row>
    <row r="19732" spans="1:34" x14ac:dyDescent="0.45">
      <c r="A19732">
        <v>118800</v>
      </c>
      <c r="B19732">
        <v>-119.26</v>
      </c>
      <c r="C19732">
        <v>36.61</v>
      </c>
      <c r="D19732">
        <v>33</v>
      </c>
      <c r="E19732">
        <v>560</v>
      </c>
      <c r="F19732">
        <v>90</v>
      </c>
      <c r="G19732">
        <v>310</v>
      </c>
      <c r="H19732">
        <v>113</v>
      </c>
      <c r="I19732">
        <v>2.5417000000000001</v>
      </c>
      <c r="J19732" t="s">
        <v>12</v>
      </c>
      <c r="K19732">
        <f>IF(Table13[[#This Row],[ocean_proximity]]="INLAND",1,0)</f>
        <v>1</v>
      </c>
      <c r="L19732">
        <f>IF(Table13[[#This Row],[ocean_proximity]]="ISLAND",1,0)</f>
        <v>0</v>
      </c>
      <c r="M19732">
        <f>IF(Table13[[#This Row],[ocean_proximity]]="NEAR BAY",1,0)</f>
        <v>0</v>
      </c>
      <c r="N19732" s="3">
        <f>IF(Table13[[#This Row],[ocean_proximity]]="NEAR OCEAN",1,0)</f>
        <v>0</v>
      </c>
      <c r="O19732" s="3">
        <f>Table13[[#This Row],[housing_median_age]]/$D$2</f>
        <v>0.63461538461538458</v>
      </c>
      <c r="P19732" s="3">
        <f>Table13[[#This Row],[total_rooms]]/$E$2</f>
        <v>1.4242115971515769E-2</v>
      </c>
      <c r="Q19732" s="3">
        <f>Table13[[#This Row],[total_bedrooms]]/$F$2</f>
        <v>1.3964313421256789E-2</v>
      </c>
      <c r="R19732" s="3">
        <f>Table13[[#This Row],[population]]/$G$2</f>
        <v>8.6878538198531478E-3</v>
      </c>
      <c r="S19732" s="3">
        <f>Table13[[#This Row],[households]]/$H$2</f>
        <v>1.8579414666228214E-2</v>
      </c>
      <c r="T19732" s="3">
        <v>1</v>
      </c>
      <c r="AG19732">
        <f>SUMPRODUCT(Table13[[#This Row],[area_inland]:[ones]],$V$4:$AE$4)</f>
        <v>193848.68368219541</v>
      </c>
      <c r="AH19732">
        <f>ABS(AG19732-Table13[[#This Row],[median_house_value]])</f>
        <v>75048.683682195406</v>
      </c>
    </row>
    <row r="19733" spans="1:34" x14ac:dyDescent="0.45">
      <c r="A19733">
        <v>159000</v>
      </c>
      <c r="B19733">
        <v>-117.89</v>
      </c>
      <c r="C19733">
        <v>33.74</v>
      </c>
      <c r="D19733">
        <v>32</v>
      </c>
      <c r="E19733">
        <v>660</v>
      </c>
      <c r="F19733">
        <v>145</v>
      </c>
      <c r="G19733">
        <v>959</v>
      </c>
      <c r="H19733">
        <v>113</v>
      </c>
      <c r="I19733">
        <v>3.75</v>
      </c>
      <c r="J19733" t="s">
        <v>11</v>
      </c>
      <c r="K19733">
        <f>IF(Table13[[#This Row],[ocean_proximity]]="INLAND",1,0)</f>
        <v>0</v>
      </c>
      <c r="L19733">
        <f>IF(Table13[[#This Row],[ocean_proximity]]="ISLAND",1,0)</f>
        <v>0</v>
      </c>
      <c r="M19733">
        <f>IF(Table13[[#This Row],[ocean_proximity]]="NEAR BAY",1,0)</f>
        <v>0</v>
      </c>
      <c r="N19733" s="3">
        <f>IF(Table13[[#This Row],[ocean_proximity]]="NEAR OCEAN",1,0)</f>
        <v>0</v>
      </c>
      <c r="O19733" s="3">
        <f>Table13[[#This Row],[housing_median_age]]/$D$2</f>
        <v>0.61538461538461542</v>
      </c>
      <c r="P19733" s="3">
        <f>Table13[[#This Row],[total_rooms]]/$E$2</f>
        <v>1.6785350966429299E-2</v>
      </c>
      <c r="Q19733" s="3">
        <f>Table13[[#This Row],[total_bedrooms]]/$F$2</f>
        <v>2.2498060512024826E-2</v>
      </c>
      <c r="R19733" s="3">
        <f>Table13[[#This Row],[population]]/$G$2</f>
        <v>2.6876296171739252E-2</v>
      </c>
      <c r="S19733" s="3">
        <f>Table13[[#This Row],[households]]/$H$2</f>
        <v>1.8579414666228214E-2</v>
      </c>
      <c r="T19733" s="3">
        <v>1</v>
      </c>
      <c r="AG19733">
        <f>SUMPRODUCT(Table13[[#This Row],[area_inland]:[ones]],$V$4:$AE$4)</f>
        <v>187364.05405459827</v>
      </c>
      <c r="AH19733">
        <f>ABS(AG19733-Table13[[#This Row],[median_house_value]])</f>
        <v>28364.054054598266</v>
      </c>
    </row>
    <row r="19734" spans="1:34" x14ac:dyDescent="0.45">
      <c r="A19734">
        <v>187500</v>
      </c>
      <c r="B19734">
        <v>-117.17</v>
      </c>
      <c r="C19734">
        <v>32.71</v>
      </c>
      <c r="D19734">
        <v>39</v>
      </c>
      <c r="E19734">
        <v>311</v>
      </c>
      <c r="F19734">
        <v>181</v>
      </c>
      <c r="G19734">
        <v>206</v>
      </c>
      <c r="H19734">
        <v>113</v>
      </c>
      <c r="I19734">
        <v>0.76849999999999996</v>
      </c>
      <c r="J19734" t="s">
        <v>13</v>
      </c>
      <c r="K19734">
        <f>IF(Table13[[#This Row],[ocean_proximity]]="INLAND",1,0)</f>
        <v>0</v>
      </c>
      <c r="L19734">
        <f>IF(Table13[[#This Row],[ocean_proximity]]="ISLAND",1,0)</f>
        <v>0</v>
      </c>
      <c r="M19734">
        <f>IF(Table13[[#This Row],[ocean_proximity]]="NEAR BAY",1,0)</f>
        <v>0</v>
      </c>
      <c r="N19734" s="3">
        <f>IF(Table13[[#This Row],[ocean_proximity]]="NEAR OCEAN",1,0)</f>
        <v>1</v>
      </c>
      <c r="O19734" s="3">
        <f>Table13[[#This Row],[housing_median_age]]/$D$2</f>
        <v>0.75</v>
      </c>
      <c r="P19734" s="3">
        <f>Table13[[#This Row],[total_rooms]]/$E$2</f>
        <v>7.9094608341810785E-3</v>
      </c>
      <c r="Q19734" s="3">
        <f>Table13[[#This Row],[total_bedrooms]]/$F$2</f>
        <v>2.808378588052754E-2</v>
      </c>
      <c r="R19734" s="3">
        <f>Table13[[#This Row],[population]]/$G$2</f>
        <v>5.7732189899669297E-3</v>
      </c>
      <c r="S19734" s="3">
        <f>Table13[[#This Row],[households]]/$H$2</f>
        <v>1.8579414666228214E-2</v>
      </c>
      <c r="T19734" s="3">
        <v>1</v>
      </c>
      <c r="AG19734">
        <f>SUMPRODUCT(Table13[[#This Row],[area_inland]:[ones]],$V$4:$AE$4)</f>
        <v>202057.17052595576</v>
      </c>
      <c r="AH19734">
        <f>ABS(AG19734-Table13[[#This Row],[median_house_value]])</f>
        <v>14557.170525955764</v>
      </c>
    </row>
    <row r="19735" spans="1:34" x14ac:dyDescent="0.45">
      <c r="A19735">
        <v>500001</v>
      </c>
      <c r="B19735">
        <v>-118.43</v>
      </c>
      <c r="C19735">
        <v>34.17</v>
      </c>
      <c r="D19735">
        <v>42</v>
      </c>
      <c r="E19735">
        <v>777</v>
      </c>
      <c r="F19735">
        <v>102</v>
      </c>
      <c r="G19735">
        <v>284</v>
      </c>
      <c r="H19735">
        <v>113</v>
      </c>
      <c r="I19735">
        <v>11.209300000000001</v>
      </c>
      <c r="J19735" t="s">
        <v>11</v>
      </c>
      <c r="K19735">
        <f>IF(Table13[[#This Row],[ocean_proximity]]="INLAND",1,0)</f>
        <v>0</v>
      </c>
      <c r="L19735">
        <f>IF(Table13[[#This Row],[ocean_proximity]]="ISLAND",1,0)</f>
        <v>0</v>
      </c>
      <c r="M19735">
        <f>IF(Table13[[#This Row],[ocean_proximity]]="NEAR BAY",1,0)</f>
        <v>0</v>
      </c>
      <c r="N19735" s="3">
        <f>IF(Table13[[#This Row],[ocean_proximity]]="NEAR OCEAN",1,0)</f>
        <v>0</v>
      </c>
      <c r="O19735" s="3">
        <f>Table13[[#This Row],[housing_median_age]]/$D$2</f>
        <v>0.80769230769230771</v>
      </c>
      <c r="P19735" s="3">
        <f>Table13[[#This Row],[total_rooms]]/$E$2</f>
        <v>1.9760935910478127E-2</v>
      </c>
      <c r="Q19735" s="3">
        <f>Table13[[#This Row],[total_bedrooms]]/$F$2</f>
        <v>1.582622187742436E-2</v>
      </c>
      <c r="R19735" s="3">
        <f>Table13[[#This Row],[population]]/$G$2</f>
        <v>7.9591951123815924E-3</v>
      </c>
      <c r="S19735" s="3">
        <f>Table13[[#This Row],[households]]/$H$2</f>
        <v>1.8579414666228214E-2</v>
      </c>
      <c r="T19735" s="3">
        <v>1</v>
      </c>
      <c r="AG19735">
        <f>SUMPRODUCT(Table13[[#This Row],[area_inland]:[ones]],$V$4:$AE$4)</f>
        <v>190845.18697942726</v>
      </c>
      <c r="AH19735">
        <f>ABS(AG19735-Table13[[#This Row],[median_house_value]])</f>
        <v>309155.81302057276</v>
      </c>
    </row>
    <row r="19736" spans="1:34" x14ac:dyDescent="0.45">
      <c r="A19736">
        <v>156300</v>
      </c>
      <c r="B19736">
        <v>-119.14</v>
      </c>
      <c r="C19736">
        <v>35.76</v>
      </c>
      <c r="D19736">
        <v>30</v>
      </c>
      <c r="E19736">
        <v>735</v>
      </c>
      <c r="F19736">
        <v>137</v>
      </c>
      <c r="G19736">
        <v>421</v>
      </c>
      <c r="H19736">
        <v>113</v>
      </c>
      <c r="I19736">
        <v>2.5625</v>
      </c>
      <c r="J19736" t="s">
        <v>12</v>
      </c>
      <c r="K19736">
        <f>IF(Table13[[#This Row],[ocean_proximity]]="INLAND",1,0)</f>
        <v>1</v>
      </c>
      <c r="L19736">
        <f>IF(Table13[[#This Row],[ocean_proximity]]="ISLAND",1,0)</f>
        <v>0</v>
      </c>
      <c r="M19736">
        <f>IF(Table13[[#This Row],[ocean_proximity]]="NEAR BAY",1,0)</f>
        <v>0</v>
      </c>
      <c r="N19736" s="3">
        <f>IF(Table13[[#This Row],[ocean_proximity]]="NEAR OCEAN",1,0)</f>
        <v>0</v>
      </c>
      <c r="O19736" s="3">
        <f>Table13[[#This Row],[housing_median_age]]/$D$2</f>
        <v>0.57692307692307687</v>
      </c>
      <c r="P19736" s="3">
        <f>Table13[[#This Row],[total_rooms]]/$E$2</f>
        <v>1.8692777212614444E-2</v>
      </c>
      <c r="Q19736" s="3">
        <f>Table13[[#This Row],[total_bedrooms]]/$F$2</f>
        <v>2.1256788207913112E-2</v>
      </c>
      <c r="R19736" s="3">
        <f>Table13[[#This Row],[population]]/$G$2</f>
        <v>1.1798665994058629E-2</v>
      </c>
      <c r="S19736" s="3">
        <f>Table13[[#This Row],[households]]/$H$2</f>
        <v>1.8579414666228214E-2</v>
      </c>
      <c r="T19736" s="3">
        <v>1</v>
      </c>
      <c r="AG19736">
        <f>SUMPRODUCT(Table13[[#This Row],[area_inland]:[ones]],$V$4:$AE$4)</f>
        <v>193047.0368098967</v>
      </c>
      <c r="AH19736">
        <f>ABS(AG19736-Table13[[#This Row],[median_house_value]])</f>
        <v>36747.036809896701</v>
      </c>
    </row>
    <row r="19737" spans="1:34" x14ac:dyDescent="0.45">
      <c r="A19737">
        <v>103300</v>
      </c>
      <c r="B19737">
        <v>-117.32</v>
      </c>
      <c r="C19737">
        <v>34.24</v>
      </c>
      <c r="D19737">
        <v>29</v>
      </c>
      <c r="E19737">
        <v>1290</v>
      </c>
      <c r="F19737">
        <v>263</v>
      </c>
      <c r="G19737">
        <v>323</v>
      </c>
      <c r="H19737">
        <v>113</v>
      </c>
      <c r="I19737">
        <v>1.9265000000000001</v>
      </c>
      <c r="J19737" t="s">
        <v>12</v>
      </c>
      <c r="K19737">
        <f>IF(Table13[[#This Row],[ocean_proximity]]="INLAND",1,0)</f>
        <v>1</v>
      </c>
      <c r="L19737">
        <f>IF(Table13[[#This Row],[ocean_proximity]]="ISLAND",1,0)</f>
        <v>0</v>
      </c>
      <c r="M19737">
        <f>IF(Table13[[#This Row],[ocean_proximity]]="NEAR BAY",1,0)</f>
        <v>0</v>
      </c>
      <c r="N19737" s="3">
        <f>IF(Table13[[#This Row],[ocean_proximity]]="NEAR OCEAN",1,0)</f>
        <v>0</v>
      </c>
      <c r="O19737" s="3">
        <f>Table13[[#This Row],[housing_median_age]]/$D$2</f>
        <v>0.55769230769230771</v>
      </c>
      <c r="P19737" s="3">
        <f>Table13[[#This Row],[total_rooms]]/$E$2</f>
        <v>3.2807731434384535E-2</v>
      </c>
      <c r="Q19737" s="3">
        <f>Table13[[#This Row],[total_bedrooms]]/$F$2</f>
        <v>4.0806826997672616E-2</v>
      </c>
      <c r="R19737" s="3">
        <f>Table13[[#This Row],[population]]/$G$2</f>
        <v>9.0521831735889246E-3</v>
      </c>
      <c r="S19737" s="3">
        <f>Table13[[#This Row],[households]]/$H$2</f>
        <v>1.8579414666228214E-2</v>
      </c>
      <c r="T19737" s="3">
        <v>1</v>
      </c>
      <c r="AG19737">
        <f>SUMPRODUCT(Table13[[#This Row],[area_inland]:[ones]],$V$4:$AE$4)</f>
        <v>193489.25396451616</v>
      </c>
      <c r="AH19737">
        <f>ABS(AG19737-Table13[[#This Row],[median_house_value]])</f>
        <v>90189.25396451616</v>
      </c>
    </row>
    <row r="19738" spans="1:34" x14ac:dyDescent="0.45">
      <c r="A19738">
        <v>111300</v>
      </c>
      <c r="B19738">
        <v>-117.12</v>
      </c>
      <c r="C19738">
        <v>32.71</v>
      </c>
      <c r="D19738">
        <v>24</v>
      </c>
      <c r="E19738">
        <v>421</v>
      </c>
      <c r="F19738">
        <v>101</v>
      </c>
      <c r="G19738">
        <v>396</v>
      </c>
      <c r="H19738">
        <v>113</v>
      </c>
      <c r="I19738">
        <v>0.64329999999999998</v>
      </c>
      <c r="J19738" t="s">
        <v>13</v>
      </c>
      <c r="K19738">
        <f>IF(Table13[[#This Row],[ocean_proximity]]="INLAND",1,0)</f>
        <v>0</v>
      </c>
      <c r="L19738">
        <f>IF(Table13[[#This Row],[ocean_proximity]]="ISLAND",1,0)</f>
        <v>0</v>
      </c>
      <c r="M19738">
        <f>IF(Table13[[#This Row],[ocean_proximity]]="NEAR BAY",1,0)</f>
        <v>0</v>
      </c>
      <c r="N19738" s="3">
        <f>IF(Table13[[#This Row],[ocean_proximity]]="NEAR OCEAN",1,0)</f>
        <v>1</v>
      </c>
      <c r="O19738" s="3">
        <f>Table13[[#This Row],[housing_median_age]]/$D$2</f>
        <v>0.46153846153846156</v>
      </c>
      <c r="P19738" s="3">
        <f>Table13[[#This Row],[total_rooms]]/$E$2</f>
        <v>1.0707019328585962E-2</v>
      </c>
      <c r="Q19738" s="3">
        <f>Table13[[#This Row],[total_bedrooms]]/$F$2</f>
        <v>1.5671062839410395E-2</v>
      </c>
      <c r="R19738" s="3">
        <f>Table13[[#This Row],[population]]/$G$2</f>
        <v>1.1098032621489827E-2</v>
      </c>
      <c r="S19738" s="3">
        <f>Table13[[#This Row],[households]]/$H$2</f>
        <v>1.8579414666228214E-2</v>
      </c>
      <c r="T19738" s="3">
        <v>1</v>
      </c>
      <c r="AG19738">
        <f>SUMPRODUCT(Table13[[#This Row],[area_inland]:[ones]],$V$4:$AE$4)</f>
        <v>196293.71439402478</v>
      </c>
      <c r="AH19738">
        <f>ABS(AG19738-Table13[[#This Row],[median_house_value]])</f>
        <v>84993.714394024777</v>
      </c>
    </row>
    <row r="19739" spans="1:34" x14ac:dyDescent="0.45">
      <c r="A19739">
        <v>340600</v>
      </c>
      <c r="B19739">
        <v>-121.93</v>
      </c>
      <c r="C19739">
        <v>37.049999999999997</v>
      </c>
      <c r="D19739">
        <v>14</v>
      </c>
      <c r="E19739">
        <v>679</v>
      </c>
      <c r="F19739">
        <v>108</v>
      </c>
      <c r="G19739">
        <v>306</v>
      </c>
      <c r="H19739">
        <v>113</v>
      </c>
      <c r="I19739">
        <v>6.4214000000000002</v>
      </c>
      <c r="J19739" t="s">
        <v>11</v>
      </c>
      <c r="K19739">
        <f>IF(Table13[[#This Row],[ocean_proximity]]="INLAND",1,0)</f>
        <v>0</v>
      </c>
      <c r="L19739">
        <f>IF(Table13[[#This Row],[ocean_proximity]]="ISLAND",1,0)</f>
        <v>0</v>
      </c>
      <c r="M19739">
        <f>IF(Table13[[#This Row],[ocean_proximity]]="NEAR BAY",1,0)</f>
        <v>0</v>
      </c>
      <c r="N19739" s="3">
        <f>IF(Table13[[#This Row],[ocean_proximity]]="NEAR OCEAN",1,0)</f>
        <v>0</v>
      </c>
      <c r="O19739" s="3">
        <f>Table13[[#This Row],[housing_median_age]]/$D$2</f>
        <v>0.26923076923076922</v>
      </c>
      <c r="P19739" s="3">
        <f>Table13[[#This Row],[total_rooms]]/$E$2</f>
        <v>1.7268565615462868E-2</v>
      </c>
      <c r="Q19739" s="3">
        <f>Table13[[#This Row],[total_bedrooms]]/$F$2</f>
        <v>1.6757176105508146E-2</v>
      </c>
      <c r="R19739" s="3">
        <f>Table13[[#This Row],[population]]/$G$2</f>
        <v>8.5757524802421384E-3</v>
      </c>
      <c r="S19739" s="3">
        <f>Table13[[#This Row],[households]]/$H$2</f>
        <v>1.8579414666228214E-2</v>
      </c>
      <c r="T19739" s="3">
        <v>1</v>
      </c>
      <c r="AG19739">
        <f>SUMPRODUCT(Table13[[#This Row],[area_inland]:[ones]],$V$4:$AE$4)</f>
        <v>180669.54567779784</v>
      </c>
      <c r="AH19739">
        <f>ABS(AG19739-Table13[[#This Row],[median_house_value]])</f>
        <v>159930.45432220216</v>
      </c>
    </row>
    <row r="19740" spans="1:34" x14ac:dyDescent="0.45">
      <c r="A19740">
        <v>164400</v>
      </c>
      <c r="B19740">
        <v>-118.1</v>
      </c>
      <c r="C19740">
        <v>33.909999999999997</v>
      </c>
      <c r="D19740">
        <v>29</v>
      </c>
      <c r="E19740">
        <v>505</v>
      </c>
      <c r="F19740">
        <v>113</v>
      </c>
      <c r="G19740">
        <v>411</v>
      </c>
      <c r="H19740">
        <v>113</v>
      </c>
      <c r="I19740">
        <v>2.6396999999999999</v>
      </c>
      <c r="J19740" t="s">
        <v>11</v>
      </c>
      <c r="K19740">
        <f>IF(Table13[[#This Row],[ocean_proximity]]="INLAND",1,0)</f>
        <v>0</v>
      </c>
      <c r="L19740">
        <f>IF(Table13[[#This Row],[ocean_proximity]]="ISLAND",1,0)</f>
        <v>0</v>
      </c>
      <c r="M19740">
        <f>IF(Table13[[#This Row],[ocean_proximity]]="NEAR BAY",1,0)</f>
        <v>0</v>
      </c>
      <c r="N19740" s="3">
        <f>IF(Table13[[#This Row],[ocean_proximity]]="NEAR OCEAN",1,0)</f>
        <v>0</v>
      </c>
      <c r="O19740" s="3">
        <f>Table13[[#This Row],[housing_median_age]]/$D$2</f>
        <v>0.55769230769230771</v>
      </c>
      <c r="P19740" s="3">
        <f>Table13[[#This Row],[total_rooms]]/$E$2</f>
        <v>1.2843336724313327E-2</v>
      </c>
      <c r="Q19740" s="3">
        <f>Table13[[#This Row],[total_bedrooms]]/$F$2</f>
        <v>1.7532971295577966E-2</v>
      </c>
      <c r="R19740" s="3">
        <f>Table13[[#This Row],[population]]/$G$2</f>
        <v>1.1518412645031109E-2</v>
      </c>
      <c r="S19740" s="3">
        <f>Table13[[#This Row],[households]]/$H$2</f>
        <v>1.8579414666228214E-2</v>
      </c>
      <c r="T19740" s="3">
        <v>1</v>
      </c>
      <c r="AG19740">
        <f>SUMPRODUCT(Table13[[#This Row],[area_inland]:[ones]],$V$4:$AE$4)</f>
        <v>186064.42288521287</v>
      </c>
      <c r="AH19740">
        <f>ABS(AG19740-Table13[[#This Row],[median_house_value]])</f>
        <v>21664.422885212873</v>
      </c>
    </row>
    <row r="19741" spans="1:34" x14ac:dyDescent="0.45">
      <c r="A19741">
        <v>205400</v>
      </c>
      <c r="B19741">
        <v>-118.35</v>
      </c>
      <c r="C19741">
        <v>34.270000000000003</v>
      </c>
      <c r="D19741">
        <v>32</v>
      </c>
      <c r="E19741">
        <v>604</v>
      </c>
      <c r="F19741">
        <v>108</v>
      </c>
      <c r="G19741">
        <v>314</v>
      </c>
      <c r="H19741">
        <v>113</v>
      </c>
      <c r="I19741">
        <v>6.2037000000000004</v>
      </c>
      <c r="J19741" t="s">
        <v>11</v>
      </c>
      <c r="K19741">
        <f>IF(Table13[[#This Row],[ocean_proximity]]="INLAND",1,0)</f>
        <v>0</v>
      </c>
      <c r="L19741">
        <f>IF(Table13[[#This Row],[ocean_proximity]]="ISLAND",1,0)</f>
        <v>0</v>
      </c>
      <c r="M19741">
        <f>IF(Table13[[#This Row],[ocean_proximity]]="NEAR BAY",1,0)</f>
        <v>0</v>
      </c>
      <c r="N19741" s="3">
        <f>IF(Table13[[#This Row],[ocean_proximity]]="NEAR OCEAN",1,0)</f>
        <v>0</v>
      </c>
      <c r="O19741" s="3">
        <f>Table13[[#This Row],[housing_median_age]]/$D$2</f>
        <v>0.61538461538461542</v>
      </c>
      <c r="P19741" s="3">
        <f>Table13[[#This Row],[total_rooms]]/$E$2</f>
        <v>1.5361139369277721E-2</v>
      </c>
      <c r="Q19741" s="3">
        <f>Table13[[#This Row],[total_bedrooms]]/$F$2</f>
        <v>1.6757176105508146E-2</v>
      </c>
      <c r="R19741" s="3">
        <f>Table13[[#This Row],[population]]/$G$2</f>
        <v>8.7999551594641554E-3</v>
      </c>
      <c r="S19741" s="3">
        <f>Table13[[#This Row],[households]]/$H$2</f>
        <v>1.8579414666228214E-2</v>
      </c>
      <c r="T19741" s="3">
        <v>1</v>
      </c>
      <c r="AG19741">
        <f>SUMPRODUCT(Table13[[#This Row],[area_inland]:[ones]],$V$4:$AE$4)</f>
        <v>187171.4118923232</v>
      </c>
      <c r="AH19741">
        <f>ABS(AG19741-Table13[[#This Row],[median_house_value]])</f>
        <v>18228.588107676798</v>
      </c>
    </row>
    <row r="19742" spans="1:34" hidden="1" x14ac:dyDescent="0.45">
      <c r="A19742">
        <v>59600</v>
      </c>
      <c r="B19742">
        <v>-120.32</v>
      </c>
      <c r="C19742">
        <v>37.29</v>
      </c>
      <c r="D19742">
        <v>38</v>
      </c>
      <c r="E19742">
        <v>576</v>
      </c>
      <c r="G19742">
        <v>478</v>
      </c>
      <c r="H19742">
        <v>112</v>
      </c>
      <c r="I19742">
        <v>2.3382000000000001</v>
      </c>
      <c r="J19742" t="s">
        <v>12</v>
      </c>
      <c r="K19742">
        <f>IF(Table13[[#This Row],[ocean_proximity]]="INLAND",1,0)</f>
        <v>1</v>
      </c>
      <c r="L19742">
        <f>IF(Table13[[#This Row],[ocean_proximity]]="ISLAND",1,0)</f>
        <v>0</v>
      </c>
      <c r="M19742">
        <f>IF(Table13[[#This Row],[ocean_proximity]]="NEAR BAY",1,0)</f>
        <v>0</v>
      </c>
      <c r="N19742" s="3">
        <f>IF(Table13[[#This Row],[ocean_proximity]]="NEAR OCEAN",1,0)</f>
        <v>0</v>
      </c>
      <c r="O19742" s="3">
        <f>Table13[[#This Row],[housing_median_age]]/$D$2</f>
        <v>0.73076923076923073</v>
      </c>
      <c r="P19742" s="3">
        <f>Table13[[#This Row],[total_rooms]]/$E$2</f>
        <v>1.4649033570701932E-2</v>
      </c>
      <c r="Q19742" s="3">
        <f>Table13[[#This Row],[total_bedrooms]]/$F$2</f>
        <v>0</v>
      </c>
      <c r="R19742" s="3">
        <f>Table13[[#This Row],[population]]/$G$2</f>
        <v>1.3396110083515498E-2</v>
      </c>
      <c r="S19742" s="3">
        <f>Table13[[#This Row],[households]]/$H$2</f>
        <v>1.8414995067412034E-2</v>
      </c>
      <c r="T19742" s="3"/>
      <c r="AG19742">
        <f>SUMPRODUCT(Table13[[#This Row],[area_inland]:[ones]],$V$4:$AE$4)</f>
        <v>20548.073550015557</v>
      </c>
      <c r="AH19742">
        <f>ABS(AG19742-Table13[[#This Row],[median_house_value]])</f>
        <v>39051.926449984443</v>
      </c>
    </row>
    <row r="19743" spans="1:34" x14ac:dyDescent="0.45">
      <c r="A19743">
        <v>223700</v>
      </c>
      <c r="B19743">
        <v>-118.13</v>
      </c>
      <c r="C19743">
        <v>33.82</v>
      </c>
      <c r="D19743">
        <v>36</v>
      </c>
      <c r="E19743">
        <v>665</v>
      </c>
      <c r="F19743">
        <v>114</v>
      </c>
      <c r="G19743">
        <v>273</v>
      </c>
      <c r="H19743">
        <v>112</v>
      </c>
      <c r="I19743">
        <v>3.7321</v>
      </c>
      <c r="J19743" t="s">
        <v>11</v>
      </c>
      <c r="K19743">
        <f>IF(Table13[[#This Row],[ocean_proximity]]="INLAND",1,0)</f>
        <v>0</v>
      </c>
      <c r="L19743">
        <f>IF(Table13[[#This Row],[ocean_proximity]]="ISLAND",1,0)</f>
        <v>0</v>
      </c>
      <c r="M19743">
        <f>IF(Table13[[#This Row],[ocean_proximity]]="NEAR BAY",1,0)</f>
        <v>0</v>
      </c>
      <c r="N19743" s="3">
        <f>IF(Table13[[#This Row],[ocean_proximity]]="NEAR OCEAN",1,0)</f>
        <v>0</v>
      </c>
      <c r="O19743" s="3">
        <f>Table13[[#This Row],[housing_median_age]]/$D$2</f>
        <v>0.69230769230769229</v>
      </c>
      <c r="P19743" s="3">
        <f>Table13[[#This Row],[total_rooms]]/$E$2</f>
        <v>1.6912512716174975E-2</v>
      </c>
      <c r="Q19743" s="3">
        <f>Table13[[#This Row],[total_bedrooms]]/$F$2</f>
        <v>1.7688130333591932E-2</v>
      </c>
      <c r="R19743" s="3">
        <f>Table13[[#This Row],[population]]/$G$2</f>
        <v>7.6509164284513202E-3</v>
      </c>
      <c r="S19743" s="3">
        <f>Table13[[#This Row],[households]]/$H$2</f>
        <v>1.8414995067412034E-2</v>
      </c>
      <c r="T19743" s="3">
        <v>1</v>
      </c>
      <c r="AG19743">
        <f>SUMPRODUCT(Table13[[#This Row],[area_inland]:[ones]],$V$4:$AE$4)</f>
        <v>188674.91940727623</v>
      </c>
      <c r="AH19743">
        <f>ABS(AG19743-Table13[[#This Row],[median_house_value]])</f>
        <v>35025.080592723767</v>
      </c>
    </row>
    <row r="19744" spans="1:34" x14ac:dyDescent="0.45">
      <c r="A19744">
        <v>200600</v>
      </c>
      <c r="B19744">
        <v>-122.1</v>
      </c>
      <c r="C19744">
        <v>37.659999999999997</v>
      </c>
      <c r="D19744">
        <v>34</v>
      </c>
      <c r="E19744">
        <v>656</v>
      </c>
      <c r="F19744">
        <v>115</v>
      </c>
      <c r="G19744">
        <v>342</v>
      </c>
      <c r="H19744">
        <v>112</v>
      </c>
      <c r="I19744">
        <v>4.6875</v>
      </c>
      <c r="J19744" t="s">
        <v>10</v>
      </c>
      <c r="K19744">
        <f>IF(Table13[[#This Row],[ocean_proximity]]="INLAND",1,0)</f>
        <v>0</v>
      </c>
      <c r="L19744">
        <f>IF(Table13[[#This Row],[ocean_proximity]]="ISLAND",1,0)</f>
        <v>0</v>
      </c>
      <c r="M19744">
        <f>IF(Table13[[#This Row],[ocean_proximity]]="NEAR BAY",1,0)</f>
        <v>1</v>
      </c>
      <c r="N19744" s="3">
        <f>IF(Table13[[#This Row],[ocean_proximity]]="NEAR OCEAN",1,0)</f>
        <v>0</v>
      </c>
      <c r="O19744" s="3">
        <f>Table13[[#This Row],[housing_median_age]]/$D$2</f>
        <v>0.65384615384615385</v>
      </c>
      <c r="P19744" s="3">
        <f>Table13[[#This Row],[total_rooms]]/$E$2</f>
        <v>1.6683621566632757E-2</v>
      </c>
      <c r="Q19744" s="3">
        <f>Table13[[#This Row],[total_bedrooms]]/$F$2</f>
        <v>1.7843289371605897E-2</v>
      </c>
      <c r="R19744" s="3">
        <f>Table13[[#This Row],[population]]/$G$2</f>
        <v>9.5846645367412137E-3</v>
      </c>
      <c r="S19744" s="3">
        <f>Table13[[#This Row],[households]]/$H$2</f>
        <v>1.8414995067412034E-2</v>
      </c>
      <c r="T19744" s="3">
        <v>1</v>
      </c>
      <c r="AG19744">
        <f>SUMPRODUCT(Table13[[#This Row],[area_inland]:[ones]],$V$4:$AE$4)</f>
        <v>203794.27861292652</v>
      </c>
      <c r="AH19744">
        <f>ABS(AG19744-Table13[[#This Row],[median_house_value]])</f>
        <v>3194.2786129265151</v>
      </c>
    </row>
    <row r="19745" spans="1:34" x14ac:dyDescent="0.45">
      <c r="A19745">
        <v>156300</v>
      </c>
      <c r="B19745">
        <v>-120.92</v>
      </c>
      <c r="C19745">
        <v>37.700000000000003</v>
      </c>
      <c r="D19745">
        <v>24</v>
      </c>
      <c r="E19745">
        <v>527</v>
      </c>
      <c r="F19745">
        <v>112</v>
      </c>
      <c r="G19745">
        <v>270</v>
      </c>
      <c r="H19745">
        <v>112</v>
      </c>
      <c r="I19745">
        <v>1.6172</v>
      </c>
      <c r="J19745" t="s">
        <v>12</v>
      </c>
      <c r="K19745">
        <f>IF(Table13[[#This Row],[ocean_proximity]]="INLAND",1,0)</f>
        <v>1</v>
      </c>
      <c r="L19745">
        <f>IF(Table13[[#This Row],[ocean_proximity]]="ISLAND",1,0)</f>
        <v>0</v>
      </c>
      <c r="M19745">
        <f>IF(Table13[[#This Row],[ocean_proximity]]="NEAR BAY",1,0)</f>
        <v>0</v>
      </c>
      <c r="N19745" s="3">
        <f>IF(Table13[[#This Row],[ocean_proximity]]="NEAR OCEAN",1,0)</f>
        <v>0</v>
      </c>
      <c r="O19745" s="3">
        <f>Table13[[#This Row],[housing_median_age]]/$D$2</f>
        <v>0.46153846153846156</v>
      </c>
      <c r="P19745" s="3">
        <f>Table13[[#This Row],[total_rooms]]/$E$2</f>
        <v>1.3402848423194303E-2</v>
      </c>
      <c r="Q19745" s="3">
        <f>Table13[[#This Row],[total_bedrooms]]/$F$2</f>
        <v>1.7377812257564004E-2</v>
      </c>
      <c r="R19745" s="3">
        <f>Table13[[#This Row],[population]]/$G$2</f>
        <v>7.5668404237430641E-3</v>
      </c>
      <c r="S19745" s="3">
        <f>Table13[[#This Row],[households]]/$H$2</f>
        <v>1.8414995067412034E-2</v>
      </c>
      <c r="T19745" s="3">
        <v>1</v>
      </c>
      <c r="AG19745">
        <f>SUMPRODUCT(Table13[[#This Row],[area_inland]:[ones]],$V$4:$AE$4)</f>
        <v>190667.9690690164</v>
      </c>
      <c r="AH19745">
        <f>ABS(AG19745-Table13[[#This Row],[median_house_value]])</f>
        <v>34367.969069016399</v>
      </c>
    </row>
    <row r="19746" spans="1:34" x14ac:dyDescent="0.45">
      <c r="A19746">
        <v>221400</v>
      </c>
      <c r="B19746">
        <v>-119.02</v>
      </c>
      <c r="C19746">
        <v>37.64</v>
      </c>
      <c r="D19746">
        <v>14</v>
      </c>
      <c r="E19746">
        <v>5919</v>
      </c>
      <c r="F19746">
        <v>1278</v>
      </c>
      <c r="G19746">
        <v>265</v>
      </c>
      <c r="H19746">
        <v>112</v>
      </c>
      <c r="I19746">
        <v>3.2431000000000001</v>
      </c>
      <c r="J19746" t="s">
        <v>12</v>
      </c>
      <c r="K19746">
        <f>IF(Table13[[#This Row],[ocean_proximity]]="INLAND",1,0)</f>
        <v>1</v>
      </c>
      <c r="L19746">
        <f>IF(Table13[[#This Row],[ocean_proximity]]="ISLAND",1,0)</f>
        <v>0</v>
      </c>
      <c r="M19746">
        <f>IF(Table13[[#This Row],[ocean_proximity]]="NEAR BAY",1,0)</f>
        <v>0</v>
      </c>
      <c r="N19746" s="3">
        <f>IF(Table13[[#This Row],[ocean_proximity]]="NEAR OCEAN",1,0)</f>
        <v>0</v>
      </c>
      <c r="O19746" s="3">
        <f>Table13[[#This Row],[housing_median_age]]/$D$2</f>
        <v>0.26923076923076922</v>
      </c>
      <c r="P19746" s="3">
        <f>Table13[[#This Row],[total_rooms]]/$E$2</f>
        <v>0.15053407934893184</v>
      </c>
      <c r="Q19746" s="3">
        <f>Table13[[#This Row],[total_bedrooms]]/$F$2</f>
        <v>0.19829325058184638</v>
      </c>
      <c r="R19746" s="3">
        <f>Table13[[#This Row],[population]]/$G$2</f>
        <v>7.4267137492293033E-3</v>
      </c>
      <c r="S19746" s="3">
        <f>Table13[[#This Row],[households]]/$H$2</f>
        <v>1.8414995067412034E-2</v>
      </c>
      <c r="T19746" s="3">
        <v>1</v>
      </c>
      <c r="AG19746">
        <f>SUMPRODUCT(Table13[[#This Row],[area_inland]:[ones]],$V$4:$AE$4)</f>
        <v>194596.44318756615</v>
      </c>
      <c r="AH19746">
        <f>ABS(AG19746-Table13[[#This Row],[median_house_value]])</f>
        <v>26803.556812433846</v>
      </c>
    </row>
    <row r="19747" spans="1:34" x14ac:dyDescent="0.45">
      <c r="A19747">
        <v>175000</v>
      </c>
      <c r="B19747">
        <v>-118.32</v>
      </c>
      <c r="C19747">
        <v>34.090000000000003</v>
      </c>
      <c r="D19747">
        <v>27</v>
      </c>
      <c r="E19747">
        <v>210</v>
      </c>
      <c r="F19747">
        <v>98</v>
      </c>
      <c r="G19747">
        <v>332</v>
      </c>
      <c r="H19747">
        <v>112</v>
      </c>
      <c r="I19747">
        <v>2.5556000000000001</v>
      </c>
      <c r="J19747" t="s">
        <v>11</v>
      </c>
      <c r="K19747">
        <f>IF(Table13[[#This Row],[ocean_proximity]]="INLAND",1,0)</f>
        <v>0</v>
      </c>
      <c r="L19747">
        <f>IF(Table13[[#This Row],[ocean_proximity]]="ISLAND",1,0)</f>
        <v>0</v>
      </c>
      <c r="M19747">
        <f>IF(Table13[[#This Row],[ocean_proximity]]="NEAR BAY",1,0)</f>
        <v>0</v>
      </c>
      <c r="N19747" s="3">
        <f>IF(Table13[[#This Row],[ocean_proximity]]="NEAR OCEAN",1,0)</f>
        <v>0</v>
      </c>
      <c r="O19747" s="3">
        <f>Table13[[#This Row],[housing_median_age]]/$D$2</f>
        <v>0.51923076923076927</v>
      </c>
      <c r="P19747" s="3">
        <f>Table13[[#This Row],[total_rooms]]/$E$2</f>
        <v>5.340793489318413E-3</v>
      </c>
      <c r="Q19747" s="3">
        <f>Table13[[#This Row],[total_bedrooms]]/$F$2</f>
        <v>1.5205585725368502E-2</v>
      </c>
      <c r="R19747" s="3">
        <f>Table13[[#This Row],[population]]/$G$2</f>
        <v>9.3044111877136938E-3</v>
      </c>
      <c r="S19747" s="3">
        <f>Table13[[#This Row],[households]]/$H$2</f>
        <v>1.8414995067412034E-2</v>
      </c>
      <c r="T19747" s="3">
        <v>1</v>
      </c>
      <c r="AG19747">
        <f>SUMPRODUCT(Table13[[#This Row],[area_inland]:[ones]],$V$4:$AE$4)</f>
        <v>185146.73976224181</v>
      </c>
      <c r="AH19747">
        <f>ABS(AG19747-Table13[[#This Row],[median_house_value]])</f>
        <v>10146.739762241807</v>
      </c>
    </row>
    <row r="19748" spans="1:34" x14ac:dyDescent="0.45">
      <c r="A19748">
        <v>189200</v>
      </c>
      <c r="B19748">
        <v>-120.93</v>
      </c>
      <c r="C19748">
        <v>37.65</v>
      </c>
      <c r="D19748">
        <v>1</v>
      </c>
      <c r="E19748">
        <v>2254</v>
      </c>
      <c r="F19748">
        <v>328</v>
      </c>
      <c r="G19748">
        <v>402</v>
      </c>
      <c r="H19748">
        <v>112</v>
      </c>
      <c r="I19748">
        <v>4.25</v>
      </c>
      <c r="J19748" t="s">
        <v>12</v>
      </c>
      <c r="K19748">
        <f>IF(Table13[[#This Row],[ocean_proximity]]="INLAND",1,0)</f>
        <v>1</v>
      </c>
      <c r="L19748">
        <f>IF(Table13[[#This Row],[ocean_proximity]]="ISLAND",1,0)</f>
        <v>0</v>
      </c>
      <c r="M19748">
        <f>IF(Table13[[#This Row],[ocean_proximity]]="NEAR BAY",1,0)</f>
        <v>0</v>
      </c>
      <c r="N19748" s="3">
        <f>IF(Table13[[#This Row],[ocean_proximity]]="NEAR OCEAN",1,0)</f>
        <v>0</v>
      </c>
      <c r="O19748" s="3">
        <f>Table13[[#This Row],[housing_median_age]]/$D$2</f>
        <v>1.9230769230769232E-2</v>
      </c>
      <c r="P19748" s="3">
        <f>Table13[[#This Row],[total_rooms]]/$E$2</f>
        <v>5.7324516785350964E-2</v>
      </c>
      <c r="Q19748" s="3">
        <f>Table13[[#This Row],[total_bedrooms]]/$F$2</f>
        <v>5.0892164468580296E-2</v>
      </c>
      <c r="R19748" s="3">
        <f>Table13[[#This Row],[population]]/$G$2</f>
        <v>1.126618463090634E-2</v>
      </c>
      <c r="S19748" s="3">
        <f>Table13[[#This Row],[households]]/$H$2</f>
        <v>1.8414995067412034E-2</v>
      </c>
      <c r="T19748" s="3">
        <v>1</v>
      </c>
      <c r="AG19748">
        <f>SUMPRODUCT(Table13[[#This Row],[area_inland]:[ones]],$V$4:$AE$4)</f>
        <v>184022.51135002455</v>
      </c>
      <c r="AH19748">
        <f>ABS(AG19748-Table13[[#This Row],[median_house_value]])</f>
        <v>5177.4886499754502</v>
      </c>
    </row>
    <row r="19749" spans="1:34" x14ac:dyDescent="0.45">
      <c r="A19749">
        <v>125000</v>
      </c>
      <c r="B19749">
        <v>-121.1</v>
      </c>
      <c r="C19749">
        <v>38.94</v>
      </c>
      <c r="D19749">
        <v>42</v>
      </c>
      <c r="E19749">
        <v>410</v>
      </c>
      <c r="F19749">
        <v>117</v>
      </c>
      <c r="G19749">
        <v>706</v>
      </c>
      <c r="H19749">
        <v>112</v>
      </c>
      <c r="I19749">
        <v>1.0179</v>
      </c>
      <c r="J19749" t="s">
        <v>12</v>
      </c>
      <c r="K19749">
        <f>IF(Table13[[#This Row],[ocean_proximity]]="INLAND",1,0)</f>
        <v>1</v>
      </c>
      <c r="L19749">
        <f>IF(Table13[[#This Row],[ocean_proximity]]="ISLAND",1,0)</f>
        <v>0</v>
      </c>
      <c r="M19749">
        <f>IF(Table13[[#This Row],[ocean_proximity]]="NEAR BAY",1,0)</f>
        <v>0</v>
      </c>
      <c r="N19749" s="3">
        <f>IF(Table13[[#This Row],[ocean_proximity]]="NEAR OCEAN",1,0)</f>
        <v>0</v>
      </c>
      <c r="O19749" s="3">
        <f>Table13[[#This Row],[housing_median_age]]/$D$2</f>
        <v>0.80769230769230771</v>
      </c>
      <c r="P19749" s="3">
        <f>Table13[[#This Row],[total_rooms]]/$E$2</f>
        <v>1.0427263479145472E-2</v>
      </c>
      <c r="Q19749" s="3">
        <f>Table13[[#This Row],[total_bedrooms]]/$F$2</f>
        <v>1.8153607447633825E-2</v>
      </c>
      <c r="R19749" s="3">
        <f>Table13[[#This Row],[population]]/$G$2</f>
        <v>1.9785886441342975E-2</v>
      </c>
      <c r="S19749" s="3">
        <f>Table13[[#This Row],[households]]/$H$2</f>
        <v>1.8414995067412034E-2</v>
      </c>
      <c r="T19749" s="3">
        <v>1</v>
      </c>
      <c r="AG19749">
        <f>SUMPRODUCT(Table13[[#This Row],[area_inland]:[ones]],$V$4:$AE$4)</f>
        <v>197175.60072722065</v>
      </c>
      <c r="AH19749">
        <f>ABS(AG19749-Table13[[#This Row],[median_house_value]])</f>
        <v>72175.600727220648</v>
      </c>
    </row>
    <row r="19750" spans="1:34" x14ac:dyDescent="0.45">
      <c r="A19750">
        <v>500001</v>
      </c>
      <c r="B19750">
        <v>-122.15</v>
      </c>
      <c r="C19750">
        <v>37.46</v>
      </c>
      <c r="D19750">
        <v>39</v>
      </c>
      <c r="E19750">
        <v>906</v>
      </c>
      <c r="F19750">
        <v>109</v>
      </c>
      <c r="G19750">
        <v>353</v>
      </c>
      <c r="H19750">
        <v>112</v>
      </c>
      <c r="I19750">
        <v>10.3942</v>
      </c>
      <c r="J19750" t="s">
        <v>10</v>
      </c>
      <c r="K19750">
        <f>IF(Table13[[#This Row],[ocean_proximity]]="INLAND",1,0)</f>
        <v>0</v>
      </c>
      <c r="L19750">
        <f>IF(Table13[[#This Row],[ocean_proximity]]="ISLAND",1,0)</f>
        <v>0</v>
      </c>
      <c r="M19750">
        <f>IF(Table13[[#This Row],[ocean_proximity]]="NEAR BAY",1,0)</f>
        <v>1</v>
      </c>
      <c r="N19750" s="3">
        <f>IF(Table13[[#This Row],[ocean_proximity]]="NEAR OCEAN",1,0)</f>
        <v>0</v>
      </c>
      <c r="O19750" s="3">
        <f>Table13[[#This Row],[housing_median_age]]/$D$2</f>
        <v>0.75</v>
      </c>
      <c r="P19750" s="3">
        <f>Table13[[#This Row],[total_rooms]]/$E$2</f>
        <v>2.3041709053916583E-2</v>
      </c>
      <c r="Q19750" s="3">
        <f>Table13[[#This Row],[total_bedrooms]]/$F$2</f>
        <v>1.6912335143522111E-2</v>
      </c>
      <c r="R19750" s="3">
        <f>Table13[[#This Row],[population]]/$G$2</f>
        <v>9.8929432206714876E-3</v>
      </c>
      <c r="S19750" s="3">
        <f>Table13[[#This Row],[households]]/$H$2</f>
        <v>1.8414995067412034E-2</v>
      </c>
      <c r="T19750" s="3">
        <v>1</v>
      </c>
      <c r="AG19750">
        <f>SUMPRODUCT(Table13[[#This Row],[area_inland]:[ones]],$V$4:$AE$4)</f>
        <v>205685.3136882385</v>
      </c>
      <c r="AH19750">
        <f>ABS(AG19750-Table13[[#This Row],[median_house_value]])</f>
        <v>294315.6863117615</v>
      </c>
    </row>
    <row r="19751" spans="1:34" x14ac:dyDescent="0.45">
      <c r="A19751">
        <v>187500</v>
      </c>
      <c r="B19751">
        <v>-118.23</v>
      </c>
      <c r="C19751">
        <v>33.799999999999997</v>
      </c>
      <c r="D19751">
        <v>26</v>
      </c>
      <c r="E19751">
        <v>239</v>
      </c>
      <c r="F19751">
        <v>135</v>
      </c>
      <c r="G19751">
        <v>165</v>
      </c>
      <c r="H19751">
        <v>112</v>
      </c>
      <c r="I19751">
        <v>1.3332999999999999</v>
      </c>
      <c r="J19751" t="s">
        <v>13</v>
      </c>
      <c r="K19751">
        <f>IF(Table13[[#This Row],[ocean_proximity]]="INLAND",1,0)</f>
        <v>0</v>
      </c>
      <c r="L19751">
        <f>IF(Table13[[#This Row],[ocean_proximity]]="ISLAND",1,0)</f>
        <v>0</v>
      </c>
      <c r="M19751">
        <f>IF(Table13[[#This Row],[ocean_proximity]]="NEAR BAY",1,0)</f>
        <v>0</v>
      </c>
      <c r="N19751" s="3">
        <f>IF(Table13[[#This Row],[ocean_proximity]]="NEAR OCEAN",1,0)</f>
        <v>1</v>
      </c>
      <c r="O19751" s="3">
        <f>Table13[[#This Row],[housing_median_age]]/$D$2</f>
        <v>0.5</v>
      </c>
      <c r="P19751" s="3">
        <f>Table13[[#This Row],[total_rooms]]/$E$2</f>
        <v>6.0783316378433365E-3</v>
      </c>
      <c r="Q19751" s="3">
        <f>Table13[[#This Row],[total_bedrooms]]/$F$2</f>
        <v>2.0946470131885182E-2</v>
      </c>
      <c r="R19751" s="3">
        <f>Table13[[#This Row],[population]]/$G$2</f>
        <v>4.6241802589540946E-3</v>
      </c>
      <c r="S19751" s="3">
        <f>Table13[[#This Row],[households]]/$H$2</f>
        <v>1.8414995067412034E-2</v>
      </c>
      <c r="T19751" s="3">
        <v>1</v>
      </c>
      <c r="AG19751">
        <f>SUMPRODUCT(Table13[[#This Row],[area_inland]:[ones]],$V$4:$AE$4)</f>
        <v>197098.16862593842</v>
      </c>
      <c r="AH19751">
        <f>ABS(AG19751-Table13[[#This Row],[median_house_value]])</f>
        <v>9598.1686259384151</v>
      </c>
    </row>
    <row r="19752" spans="1:34" x14ac:dyDescent="0.45">
      <c r="A19752">
        <v>223800</v>
      </c>
      <c r="B19752">
        <v>-118.39</v>
      </c>
      <c r="C19752">
        <v>34.18</v>
      </c>
      <c r="D19752">
        <v>44</v>
      </c>
      <c r="E19752">
        <v>477</v>
      </c>
      <c r="F19752">
        <v>91</v>
      </c>
      <c r="G19752">
        <v>220</v>
      </c>
      <c r="H19752">
        <v>112</v>
      </c>
      <c r="I19752">
        <v>3.3906000000000001</v>
      </c>
      <c r="J19752" t="s">
        <v>11</v>
      </c>
      <c r="K19752">
        <f>IF(Table13[[#This Row],[ocean_proximity]]="INLAND",1,0)</f>
        <v>0</v>
      </c>
      <c r="L19752">
        <f>IF(Table13[[#This Row],[ocean_proximity]]="ISLAND",1,0)</f>
        <v>0</v>
      </c>
      <c r="M19752">
        <f>IF(Table13[[#This Row],[ocean_proximity]]="NEAR BAY",1,0)</f>
        <v>0</v>
      </c>
      <c r="N19752" s="3">
        <f>IF(Table13[[#This Row],[ocean_proximity]]="NEAR OCEAN",1,0)</f>
        <v>0</v>
      </c>
      <c r="O19752" s="3">
        <f>Table13[[#This Row],[housing_median_age]]/$D$2</f>
        <v>0.84615384615384615</v>
      </c>
      <c r="P19752" s="3">
        <f>Table13[[#This Row],[total_rooms]]/$E$2</f>
        <v>1.2131230925737539E-2</v>
      </c>
      <c r="Q19752" s="3">
        <f>Table13[[#This Row],[total_bedrooms]]/$F$2</f>
        <v>1.4119472459270753E-2</v>
      </c>
      <c r="R19752" s="3">
        <f>Table13[[#This Row],[population]]/$G$2</f>
        <v>6.1655736786054597E-3</v>
      </c>
      <c r="S19752" s="3">
        <f>Table13[[#This Row],[households]]/$H$2</f>
        <v>1.8414995067412034E-2</v>
      </c>
      <c r="T19752" s="3">
        <v>1</v>
      </c>
      <c r="AG19752">
        <f>SUMPRODUCT(Table13[[#This Row],[area_inland]:[ones]],$V$4:$AE$4)</f>
        <v>191395.46872271498</v>
      </c>
      <c r="AH19752">
        <f>ABS(AG19752-Table13[[#This Row],[median_house_value]])</f>
        <v>32404.531277285016</v>
      </c>
    </row>
    <row r="19753" spans="1:34" x14ac:dyDescent="0.45">
      <c r="A19753">
        <v>98800</v>
      </c>
      <c r="B19753">
        <v>-117.73</v>
      </c>
      <c r="C19753">
        <v>34.06</v>
      </c>
      <c r="D19753">
        <v>51</v>
      </c>
      <c r="E19753">
        <v>498</v>
      </c>
      <c r="F19753">
        <v>115</v>
      </c>
      <c r="G19753">
        <v>368</v>
      </c>
      <c r="H19753">
        <v>112</v>
      </c>
      <c r="I19753">
        <v>1.4063000000000001</v>
      </c>
      <c r="J19753" t="s">
        <v>12</v>
      </c>
      <c r="K19753">
        <f>IF(Table13[[#This Row],[ocean_proximity]]="INLAND",1,0)</f>
        <v>1</v>
      </c>
      <c r="L19753">
        <f>IF(Table13[[#This Row],[ocean_proximity]]="ISLAND",1,0)</f>
        <v>0</v>
      </c>
      <c r="M19753">
        <f>IF(Table13[[#This Row],[ocean_proximity]]="NEAR BAY",1,0)</f>
        <v>0</v>
      </c>
      <c r="N19753" s="3">
        <f>IF(Table13[[#This Row],[ocean_proximity]]="NEAR OCEAN",1,0)</f>
        <v>0</v>
      </c>
      <c r="O19753" s="3">
        <f>Table13[[#This Row],[housing_median_age]]/$D$2</f>
        <v>0.98076923076923073</v>
      </c>
      <c r="P19753" s="3">
        <f>Table13[[#This Row],[total_rooms]]/$E$2</f>
        <v>1.266531027466938E-2</v>
      </c>
      <c r="Q19753" s="3">
        <f>Table13[[#This Row],[total_bedrooms]]/$F$2</f>
        <v>1.7843289371605897E-2</v>
      </c>
      <c r="R19753" s="3">
        <f>Table13[[#This Row],[population]]/$G$2</f>
        <v>1.0313323244212769E-2</v>
      </c>
      <c r="S19753" s="3">
        <f>Table13[[#This Row],[households]]/$H$2</f>
        <v>1.8414995067412034E-2</v>
      </c>
      <c r="T19753" s="3">
        <v>1</v>
      </c>
      <c r="AG19753">
        <f>SUMPRODUCT(Table13[[#This Row],[area_inland]:[ones]],$V$4:$AE$4)</f>
        <v>200469.16780952975</v>
      </c>
      <c r="AH19753">
        <f>ABS(AG19753-Table13[[#This Row],[median_house_value]])</f>
        <v>101669.16780952975</v>
      </c>
    </row>
    <row r="19754" spans="1:34" x14ac:dyDescent="0.45">
      <c r="A19754">
        <v>219200</v>
      </c>
      <c r="B19754">
        <v>-119.16</v>
      </c>
      <c r="C19754">
        <v>34.28</v>
      </c>
      <c r="D19754">
        <v>30</v>
      </c>
      <c r="E19754">
        <v>413</v>
      </c>
      <c r="F19754">
        <v>98</v>
      </c>
      <c r="G19754">
        <v>400</v>
      </c>
      <c r="H19754">
        <v>112</v>
      </c>
      <c r="I19754">
        <v>4</v>
      </c>
      <c r="J19754" t="s">
        <v>13</v>
      </c>
      <c r="K19754">
        <f>IF(Table13[[#This Row],[ocean_proximity]]="INLAND",1,0)</f>
        <v>0</v>
      </c>
      <c r="L19754">
        <f>IF(Table13[[#This Row],[ocean_proximity]]="ISLAND",1,0)</f>
        <v>0</v>
      </c>
      <c r="M19754">
        <f>IF(Table13[[#This Row],[ocean_proximity]]="NEAR BAY",1,0)</f>
        <v>0</v>
      </c>
      <c r="N19754" s="3">
        <f>IF(Table13[[#This Row],[ocean_proximity]]="NEAR OCEAN",1,0)</f>
        <v>1</v>
      </c>
      <c r="O19754" s="3">
        <f>Table13[[#This Row],[housing_median_age]]/$D$2</f>
        <v>0.57692307692307687</v>
      </c>
      <c r="P19754" s="3">
        <f>Table13[[#This Row],[total_rooms]]/$E$2</f>
        <v>1.0503560528992879E-2</v>
      </c>
      <c r="Q19754" s="3">
        <f>Table13[[#This Row],[total_bedrooms]]/$F$2</f>
        <v>1.5205585725368502E-2</v>
      </c>
      <c r="R19754" s="3">
        <f>Table13[[#This Row],[population]]/$G$2</f>
        <v>1.1210133961100835E-2</v>
      </c>
      <c r="S19754" s="3">
        <f>Table13[[#This Row],[households]]/$H$2</f>
        <v>1.8414995067412034E-2</v>
      </c>
      <c r="T19754" s="3">
        <v>1</v>
      </c>
      <c r="AG19754">
        <f>SUMPRODUCT(Table13[[#This Row],[area_inland]:[ones]],$V$4:$AE$4)</f>
        <v>198453.45163617472</v>
      </c>
      <c r="AH19754">
        <f>ABS(AG19754-Table13[[#This Row],[median_house_value]])</f>
        <v>20746.548363825277</v>
      </c>
    </row>
    <row r="19755" spans="1:34" x14ac:dyDescent="0.45">
      <c r="A19755">
        <v>78800</v>
      </c>
      <c r="B19755">
        <v>-117.13</v>
      </c>
      <c r="C19755">
        <v>32.700000000000003</v>
      </c>
      <c r="D19755">
        <v>35</v>
      </c>
      <c r="E19755">
        <v>365</v>
      </c>
      <c r="F19755">
        <v>98</v>
      </c>
      <c r="G19755">
        <v>463</v>
      </c>
      <c r="H19755">
        <v>112</v>
      </c>
      <c r="I19755">
        <v>2.5588000000000002</v>
      </c>
      <c r="J19755" t="s">
        <v>13</v>
      </c>
      <c r="K19755">
        <f>IF(Table13[[#This Row],[ocean_proximity]]="INLAND",1,0)</f>
        <v>0</v>
      </c>
      <c r="L19755">
        <f>IF(Table13[[#This Row],[ocean_proximity]]="ISLAND",1,0)</f>
        <v>0</v>
      </c>
      <c r="M19755">
        <f>IF(Table13[[#This Row],[ocean_proximity]]="NEAR BAY",1,0)</f>
        <v>0</v>
      </c>
      <c r="N19755" s="3">
        <f>IF(Table13[[#This Row],[ocean_proximity]]="NEAR OCEAN",1,0)</f>
        <v>1</v>
      </c>
      <c r="O19755" s="3">
        <f>Table13[[#This Row],[housing_median_age]]/$D$2</f>
        <v>0.67307692307692313</v>
      </c>
      <c r="P19755" s="3">
        <f>Table13[[#This Row],[total_rooms]]/$E$2</f>
        <v>9.2828077314343841E-3</v>
      </c>
      <c r="Q19755" s="3">
        <f>Table13[[#This Row],[total_bedrooms]]/$F$2</f>
        <v>1.5205585725368502E-2</v>
      </c>
      <c r="R19755" s="3">
        <f>Table13[[#This Row],[population]]/$G$2</f>
        <v>1.2975730059974216E-2</v>
      </c>
      <c r="S19755" s="3">
        <f>Table13[[#This Row],[households]]/$H$2</f>
        <v>1.8414995067412034E-2</v>
      </c>
      <c r="T19755" s="3">
        <v>1</v>
      </c>
      <c r="AG19755">
        <f>SUMPRODUCT(Table13[[#This Row],[area_inland]:[ones]],$V$4:$AE$4)</f>
        <v>200248.30951152014</v>
      </c>
      <c r="AH19755">
        <f>ABS(AG19755-Table13[[#This Row],[median_house_value]])</f>
        <v>121448.30951152014</v>
      </c>
    </row>
    <row r="19756" spans="1:34" x14ac:dyDescent="0.45">
      <c r="A19756">
        <v>64100</v>
      </c>
      <c r="B19756">
        <v>-120.96</v>
      </c>
      <c r="C19756">
        <v>40.28</v>
      </c>
      <c r="D19756">
        <v>19</v>
      </c>
      <c r="E19756">
        <v>683</v>
      </c>
      <c r="F19756">
        <v>139</v>
      </c>
      <c r="G19756">
        <v>302</v>
      </c>
      <c r="H19756">
        <v>111</v>
      </c>
      <c r="I19756">
        <v>2.5</v>
      </c>
      <c r="J19756" t="s">
        <v>12</v>
      </c>
      <c r="K19756">
        <f>IF(Table13[[#This Row],[ocean_proximity]]="INLAND",1,0)</f>
        <v>1</v>
      </c>
      <c r="L19756">
        <f>IF(Table13[[#This Row],[ocean_proximity]]="ISLAND",1,0)</f>
        <v>0</v>
      </c>
      <c r="M19756">
        <f>IF(Table13[[#This Row],[ocean_proximity]]="NEAR BAY",1,0)</f>
        <v>0</v>
      </c>
      <c r="N19756" s="3">
        <f>IF(Table13[[#This Row],[ocean_proximity]]="NEAR OCEAN",1,0)</f>
        <v>0</v>
      </c>
      <c r="O19756" s="3">
        <f>Table13[[#This Row],[housing_median_age]]/$D$2</f>
        <v>0.36538461538461536</v>
      </c>
      <c r="P19756" s="3">
        <f>Table13[[#This Row],[total_rooms]]/$E$2</f>
        <v>1.7370295015259409E-2</v>
      </c>
      <c r="Q19756" s="3">
        <f>Table13[[#This Row],[total_bedrooms]]/$F$2</f>
        <v>2.156710628394104E-2</v>
      </c>
      <c r="R19756" s="3">
        <f>Table13[[#This Row],[population]]/$G$2</f>
        <v>8.4636511406311309E-3</v>
      </c>
      <c r="S19756" s="3">
        <f>Table13[[#This Row],[households]]/$H$2</f>
        <v>1.8250575468595858E-2</v>
      </c>
      <c r="T19756" s="3">
        <v>1</v>
      </c>
      <c r="AG19756">
        <f>SUMPRODUCT(Table13[[#This Row],[area_inland]:[ones]],$V$4:$AE$4)</f>
        <v>189040.29951834693</v>
      </c>
      <c r="AH19756">
        <f>ABS(AG19756-Table13[[#This Row],[median_house_value]])</f>
        <v>124940.29951834693</v>
      </c>
    </row>
    <row r="19757" spans="1:34" x14ac:dyDescent="0.45">
      <c r="A19757">
        <v>200000</v>
      </c>
      <c r="B19757">
        <v>-118.3</v>
      </c>
      <c r="C19757">
        <v>34.17</v>
      </c>
      <c r="D19757">
        <v>37</v>
      </c>
      <c r="E19757">
        <v>350</v>
      </c>
      <c r="F19757">
        <v>115</v>
      </c>
      <c r="G19757">
        <v>342</v>
      </c>
      <c r="H19757">
        <v>111</v>
      </c>
      <c r="I19757">
        <v>3.0687000000000002</v>
      </c>
      <c r="J19757" t="s">
        <v>11</v>
      </c>
      <c r="K19757">
        <f>IF(Table13[[#This Row],[ocean_proximity]]="INLAND",1,0)</f>
        <v>0</v>
      </c>
      <c r="L19757">
        <f>IF(Table13[[#This Row],[ocean_proximity]]="ISLAND",1,0)</f>
        <v>0</v>
      </c>
      <c r="M19757">
        <f>IF(Table13[[#This Row],[ocean_proximity]]="NEAR BAY",1,0)</f>
        <v>0</v>
      </c>
      <c r="N19757" s="3">
        <f>IF(Table13[[#This Row],[ocean_proximity]]="NEAR OCEAN",1,0)</f>
        <v>0</v>
      </c>
      <c r="O19757" s="3">
        <f>Table13[[#This Row],[housing_median_age]]/$D$2</f>
        <v>0.71153846153846156</v>
      </c>
      <c r="P19757" s="3">
        <f>Table13[[#This Row],[total_rooms]]/$E$2</f>
        <v>8.9013224821973547E-3</v>
      </c>
      <c r="Q19757" s="3">
        <f>Table13[[#This Row],[total_bedrooms]]/$F$2</f>
        <v>1.7843289371605897E-2</v>
      </c>
      <c r="R19757" s="3">
        <f>Table13[[#This Row],[population]]/$G$2</f>
        <v>9.5846645367412137E-3</v>
      </c>
      <c r="S19757" s="3">
        <f>Table13[[#This Row],[households]]/$H$2</f>
        <v>1.8250575468595858E-2</v>
      </c>
      <c r="T19757" s="3">
        <v>1</v>
      </c>
      <c r="AG19757">
        <f>SUMPRODUCT(Table13[[#This Row],[area_inland]:[ones]],$V$4:$AE$4)</f>
        <v>188910.91663728293</v>
      </c>
      <c r="AH19757">
        <f>ABS(AG19757-Table13[[#This Row],[median_house_value]])</f>
        <v>11089.083362717065</v>
      </c>
    </row>
    <row r="19758" spans="1:34" x14ac:dyDescent="0.45">
      <c r="A19758">
        <v>500001</v>
      </c>
      <c r="B19758">
        <v>-118.15</v>
      </c>
      <c r="C19758">
        <v>34.15</v>
      </c>
      <c r="D19758">
        <v>52</v>
      </c>
      <c r="E19758">
        <v>275</v>
      </c>
      <c r="F19758">
        <v>123</v>
      </c>
      <c r="G19758">
        <v>273</v>
      </c>
      <c r="H19758">
        <v>111</v>
      </c>
      <c r="I19758">
        <v>1.1667000000000001</v>
      </c>
      <c r="J19758" t="s">
        <v>11</v>
      </c>
      <c r="K19758">
        <f>IF(Table13[[#This Row],[ocean_proximity]]="INLAND",1,0)</f>
        <v>0</v>
      </c>
      <c r="L19758">
        <f>IF(Table13[[#This Row],[ocean_proximity]]="ISLAND",1,0)</f>
        <v>0</v>
      </c>
      <c r="M19758">
        <f>IF(Table13[[#This Row],[ocean_proximity]]="NEAR BAY",1,0)</f>
        <v>0</v>
      </c>
      <c r="N19758" s="3">
        <f>IF(Table13[[#This Row],[ocean_proximity]]="NEAR OCEAN",1,0)</f>
        <v>0</v>
      </c>
      <c r="O19758" s="3">
        <f>Table13[[#This Row],[housing_median_age]]/$D$2</f>
        <v>1</v>
      </c>
      <c r="P19758" s="3">
        <f>Table13[[#This Row],[total_rooms]]/$E$2</f>
        <v>6.9938962360122075E-3</v>
      </c>
      <c r="Q19758" s="3">
        <f>Table13[[#This Row],[total_bedrooms]]/$F$2</f>
        <v>1.908456167571761E-2</v>
      </c>
      <c r="R19758" s="3">
        <f>Table13[[#This Row],[population]]/$G$2</f>
        <v>7.6509164284513202E-3</v>
      </c>
      <c r="S19758" s="3">
        <f>Table13[[#This Row],[households]]/$H$2</f>
        <v>1.8250575468595858E-2</v>
      </c>
      <c r="T19758" s="3">
        <v>1</v>
      </c>
      <c r="AG19758">
        <f>SUMPRODUCT(Table13[[#This Row],[area_inland]:[ones]],$V$4:$AE$4)</f>
        <v>194360.399318785</v>
      </c>
      <c r="AH19758">
        <f>ABS(AG19758-Table13[[#This Row],[median_house_value]])</f>
        <v>305640.600681215</v>
      </c>
    </row>
    <row r="19759" spans="1:34" x14ac:dyDescent="0.45">
      <c r="A19759">
        <v>276600</v>
      </c>
      <c r="B19759">
        <v>-121.16</v>
      </c>
      <c r="C19759">
        <v>38.75</v>
      </c>
      <c r="D19759">
        <v>27</v>
      </c>
      <c r="E19759">
        <v>771</v>
      </c>
      <c r="F19759">
        <v>108</v>
      </c>
      <c r="G19759">
        <v>315</v>
      </c>
      <c r="H19759">
        <v>111</v>
      </c>
      <c r="I19759">
        <v>8.4882000000000009</v>
      </c>
      <c r="J19759" t="s">
        <v>12</v>
      </c>
      <c r="K19759">
        <f>IF(Table13[[#This Row],[ocean_proximity]]="INLAND",1,0)</f>
        <v>1</v>
      </c>
      <c r="L19759">
        <f>IF(Table13[[#This Row],[ocean_proximity]]="ISLAND",1,0)</f>
        <v>0</v>
      </c>
      <c r="M19759">
        <f>IF(Table13[[#This Row],[ocean_proximity]]="NEAR BAY",1,0)</f>
        <v>0</v>
      </c>
      <c r="N19759" s="3">
        <f>IF(Table13[[#This Row],[ocean_proximity]]="NEAR OCEAN",1,0)</f>
        <v>0</v>
      </c>
      <c r="O19759" s="3">
        <f>Table13[[#This Row],[housing_median_age]]/$D$2</f>
        <v>0.51923076923076927</v>
      </c>
      <c r="P19759" s="3">
        <f>Table13[[#This Row],[total_rooms]]/$E$2</f>
        <v>1.9608341810783317E-2</v>
      </c>
      <c r="Q19759" s="3">
        <f>Table13[[#This Row],[total_bedrooms]]/$F$2</f>
        <v>1.6757176105508146E-2</v>
      </c>
      <c r="R19759" s="3">
        <f>Table13[[#This Row],[population]]/$G$2</f>
        <v>8.8279804943669077E-3</v>
      </c>
      <c r="S19759" s="3">
        <f>Table13[[#This Row],[households]]/$H$2</f>
        <v>1.8250575468595858E-2</v>
      </c>
      <c r="T19759" s="3">
        <v>1</v>
      </c>
      <c r="AG19759">
        <f>SUMPRODUCT(Table13[[#This Row],[area_inland]:[ones]],$V$4:$AE$4)</f>
        <v>191838.8744572351</v>
      </c>
      <c r="AH19759">
        <f>ABS(AG19759-Table13[[#This Row],[median_house_value]])</f>
        <v>84761.125542764901</v>
      </c>
    </row>
    <row r="19760" spans="1:34" x14ac:dyDescent="0.45">
      <c r="A19760">
        <v>79400</v>
      </c>
      <c r="B19760">
        <v>-122.36</v>
      </c>
      <c r="C19760">
        <v>37.94</v>
      </c>
      <c r="D19760">
        <v>43</v>
      </c>
      <c r="E19760">
        <v>369</v>
      </c>
      <c r="F19760">
        <v>107</v>
      </c>
      <c r="G19760">
        <v>371</v>
      </c>
      <c r="H19760">
        <v>111</v>
      </c>
      <c r="I19760">
        <v>1.6</v>
      </c>
      <c r="J19760" t="s">
        <v>10</v>
      </c>
      <c r="K19760">
        <f>IF(Table13[[#This Row],[ocean_proximity]]="INLAND",1,0)</f>
        <v>0</v>
      </c>
      <c r="L19760">
        <f>IF(Table13[[#This Row],[ocean_proximity]]="ISLAND",1,0)</f>
        <v>0</v>
      </c>
      <c r="M19760">
        <f>IF(Table13[[#This Row],[ocean_proximity]]="NEAR BAY",1,0)</f>
        <v>1</v>
      </c>
      <c r="N19760" s="3">
        <f>IF(Table13[[#This Row],[ocean_proximity]]="NEAR OCEAN",1,0)</f>
        <v>0</v>
      </c>
      <c r="O19760" s="3">
        <f>Table13[[#This Row],[housing_median_age]]/$D$2</f>
        <v>0.82692307692307687</v>
      </c>
      <c r="P19760" s="3">
        <f>Table13[[#This Row],[total_rooms]]/$E$2</f>
        <v>9.3845371312309255E-3</v>
      </c>
      <c r="Q19760" s="3">
        <f>Table13[[#This Row],[total_bedrooms]]/$F$2</f>
        <v>1.6602017067494181E-2</v>
      </c>
      <c r="R19760" s="3">
        <f>Table13[[#This Row],[population]]/$G$2</f>
        <v>1.0397399248921024E-2</v>
      </c>
      <c r="S19760" s="3">
        <f>Table13[[#This Row],[households]]/$H$2</f>
        <v>1.8250575468595858E-2</v>
      </c>
      <c r="T19760" s="3">
        <v>1</v>
      </c>
      <c r="AG19760">
        <f>SUMPRODUCT(Table13[[#This Row],[area_inland]:[ones]],$V$4:$AE$4)</f>
        <v>206904.32236412159</v>
      </c>
      <c r="AH19760">
        <f>ABS(AG19760-Table13[[#This Row],[median_house_value]])</f>
        <v>127504.32236412159</v>
      </c>
    </row>
    <row r="19761" spans="1:34" x14ac:dyDescent="0.45">
      <c r="A19761">
        <v>56700</v>
      </c>
      <c r="B19761">
        <v>-116.89</v>
      </c>
      <c r="C19761">
        <v>33.79</v>
      </c>
      <c r="D19761">
        <v>12</v>
      </c>
      <c r="E19761">
        <v>701</v>
      </c>
      <c r="F19761">
        <v>130</v>
      </c>
      <c r="G19761">
        <v>434</v>
      </c>
      <c r="H19761">
        <v>110</v>
      </c>
      <c r="I19761">
        <v>2.0577000000000001</v>
      </c>
      <c r="J19761" t="s">
        <v>12</v>
      </c>
      <c r="K19761">
        <f>IF(Table13[[#This Row],[ocean_proximity]]="INLAND",1,0)</f>
        <v>1</v>
      </c>
      <c r="L19761">
        <f>IF(Table13[[#This Row],[ocean_proximity]]="ISLAND",1,0)</f>
        <v>0</v>
      </c>
      <c r="M19761">
        <f>IF(Table13[[#This Row],[ocean_proximity]]="NEAR BAY",1,0)</f>
        <v>0</v>
      </c>
      <c r="N19761" s="3">
        <f>IF(Table13[[#This Row],[ocean_proximity]]="NEAR OCEAN",1,0)</f>
        <v>0</v>
      </c>
      <c r="O19761" s="3">
        <f>Table13[[#This Row],[housing_median_age]]/$D$2</f>
        <v>0.23076923076923078</v>
      </c>
      <c r="P19761" s="3">
        <f>Table13[[#This Row],[total_rooms]]/$E$2</f>
        <v>1.7828077314343844E-2</v>
      </c>
      <c r="Q19761" s="3">
        <f>Table13[[#This Row],[total_bedrooms]]/$F$2</f>
        <v>2.0170674941815361E-2</v>
      </c>
      <c r="R19761" s="3">
        <f>Table13[[#This Row],[population]]/$G$2</f>
        <v>1.2162995347794405E-2</v>
      </c>
      <c r="S19761" s="3">
        <f>Table13[[#This Row],[households]]/$H$2</f>
        <v>1.8086155869779678E-2</v>
      </c>
      <c r="T19761" s="3">
        <v>1</v>
      </c>
      <c r="AG19761">
        <f>SUMPRODUCT(Table13[[#This Row],[area_inland]:[ones]],$V$4:$AE$4)</f>
        <v>186465.29338349763</v>
      </c>
      <c r="AH19761">
        <f>ABS(AG19761-Table13[[#This Row],[median_house_value]])</f>
        <v>129765.29338349763</v>
      </c>
    </row>
    <row r="19762" spans="1:34" x14ac:dyDescent="0.45">
      <c r="A19762">
        <v>89400</v>
      </c>
      <c r="B19762">
        <v>-120.71</v>
      </c>
      <c r="C19762">
        <v>40.130000000000003</v>
      </c>
      <c r="D19762">
        <v>19</v>
      </c>
      <c r="E19762">
        <v>897</v>
      </c>
      <c r="F19762">
        <v>180</v>
      </c>
      <c r="G19762">
        <v>276</v>
      </c>
      <c r="H19762">
        <v>110</v>
      </c>
      <c r="I19762">
        <v>2.9554</v>
      </c>
      <c r="J19762" t="s">
        <v>12</v>
      </c>
      <c r="K19762">
        <f>IF(Table13[[#This Row],[ocean_proximity]]="INLAND",1,0)</f>
        <v>1</v>
      </c>
      <c r="L19762">
        <f>IF(Table13[[#This Row],[ocean_proximity]]="ISLAND",1,0)</f>
        <v>0</v>
      </c>
      <c r="M19762">
        <f>IF(Table13[[#This Row],[ocean_proximity]]="NEAR BAY",1,0)</f>
        <v>0</v>
      </c>
      <c r="N19762" s="3">
        <f>IF(Table13[[#This Row],[ocean_proximity]]="NEAR OCEAN",1,0)</f>
        <v>0</v>
      </c>
      <c r="O19762" s="3">
        <f>Table13[[#This Row],[housing_median_age]]/$D$2</f>
        <v>0.36538461538461536</v>
      </c>
      <c r="P19762" s="3">
        <f>Table13[[#This Row],[total_rooms]]/$E$2</f>
        <v>2.2812817904374363E-2</v>
      </c>
      <c r="Q19762" s="3">
        <f>Table13[[#This Row],[total_bedrooms]]/$F$2</f>
        <v>2.7928626842513578E-2</v>
      </c>
      <c r="R19762" s="3">
        <f>Table13[[#This Row],[population]]/$G$2</f>
        <v>7.7349924331595763E-3</v>
      </c>
      <c r="S19762" s="3">
        <f>Table13[[#This Row],[households]]/$H$2</f>
        <v>1.8086155869779678E-2</v>
      </c>
      <c r="T19762" s="3">
        <v>1</v>
      </c>
      <c r="AG19762">
        <f>SUMPRODUCT(Table13[[#This Row],[area_inland]:[ones]],$V$4:$AE$4)</f>
        <v>189315.24420060508</v>
      </c>
      <c r="AH19762">
        <f>ABS(AG19762-Table13[[#This Row],[median_house_value]])</f>
        <v>99915.244200605084</v>
      </c>
    </row>
    <row r="19763" spans="1:34" x14ac:dyDescent="0.45">
      <c r="A19763">
        <v>205000</v>
      </c>
      <c r="B19763">
        <v>-118.09</v>
      </c>
      <c r="C19763">
        <v>34.15</v>
      </c>
      <c r="D19763">
        <v>52</v>
      </c>
      <c r="E19763">
        <v>670</v>
      </c>
      <c r="F19763">
        <v>141</v>
      </c>
      <c r="G19763">
        <v>268</v>
      </c>
      <c r="H19763">
        <v>110</v>
      </c>
      <c r="I19763">
        <v>3.5568</v>
      </c>
      <c r="J19763" t="s">
        <v>12</v>
      </c>
      <c r="K19763">
        <f>IF(Table13[[#This Row],[ocean_proximity]]="INLAND",1,0)</f>
        <v>1</v>
      </c>
      <c r="L19763">
        <f>IF(Table13[[#This Row],[ocean_proximity]]="ISLAND",1,0)</f>
        <v>0</v>
      </c>
      <c r="M19763">
        <f>IF(Table13[[#This Row],[ocean_proximity]]="NEAR BAY",1,0)</f>
        <v>0</v>
      </c>
      <c r="N19763" s="3">
        <f>IF(Table13[[#This Row],[ocean_proximity]]="NEAR OCEAN",1,0)</f>
        <v>0</v>
      </c>
      <c r="O19763" s="3">
        <f>Table13[[#This Row],[housing_median_age]]/$D$2</f>
        <v>1</v>
      </c>
      <c r="P19763" s="3">
        <f>Table13[[#This Row],[total_rooms]]/$E$2</f>
        <v>1.703967446592065E-2</v>
      </c>
      <c r="Q19763" s="3">
        <f>Table13[[#This Row],[total_bedrooms]]/$F$2</f>
        <v>2.1877424359968967E-2</v>
      </c>
      <c r="R19763" s="3">
        <f>Table13[[#This Row],[population]]/$G$2</f>
        <v>7.5107897539375594E-3</v>
      </c>
      <c r="S19763" s="3">
        <f>Table13[[#This Row],[households]]/$H$2</f>
        <v>1.8086155869779678E-2</v>
      </c>
      <c r="T19763" s="3">
        <v>1</v>
      </c>
      <c r="AG19763">
        <f>SUMPRODUCT(Table13[[#This Row],[area_inland]:[ones]],$V$4:$AE$4)</f>
        <v>201020.20119744985</v>
      </c>
      <c r="AH19763">
        <f>ABS(AG19763-Table13[[#This Row],[median_house_value]])</f>
        <v>3979.7988025501545</v>
      </c>
    </row>
    <row r="19764" spans="1:34" x14ac:dyDescent="0.45">
      <c r="A19764">
        <v>107500</v>
      </c>
      <c r="B19764">
        <v>-118.24</v>
      </c>
      <c r="C19764">
        <v>34.01</v>
      </c>
      <c r="D19764">
        <v>48</v>
      </c>
      <c r="E19764">
        <v>396</v>
      </c>
      <c r="F19764">
        <v>99</v>
      </c>
      <c r="G19764">
        <v>485</v>
      </c>
      <c r="H19764">
        <v>110</v>
      </c>
      <c r="I19764">
        <v>2.375</v>
      </c>
      <c r="J19764" t="s">
        <v>11</v>
      </c>
      <c r="K19764">
        <f>IF(Table13[[#This Row],[ocean_proximity]]="INLAND",1,0)</f>
        <v>0</v>
      </c>
      <c r="L19764">
        <f>IF(Table13[[#This Row],[ocean_proximity]]="ISLAND",1,0)</f>
        <v>0</v>
      </c>
      <c r="M19764">
        <f>IF(Table13[[#This Row],[ocean_proximity]]="NEAR BAY",1,0)</f>
        <v>0</v>
      </c>
      <c r="N19764" s="3">
        <f>IF(Table13[[#This Row],[ocean_proximity]]="NEAR OCEAN",1,0)</f>
        <v>0</v>
      </c>
      <c r="O19764" s="3">
        <f>Table13[[#This Row],[housing_median_age]]/$D$2</f>
        <v>0.92307692307692313</v>
      </c>
      <c r="P19764" s="3">
        <f>Table13[[#This Row],[total_rooms]]/$E$2</f>
        <v>1.0071210579857579E-2</v>
      </c>
      <c r="Q19764" s="3">
        <f>Table13[[#This Row],[total_bedrooms]]/$F$2</f>
        <v>1.5360744763382467E-2</v>
      </c>
      <c r="R19764" s="3">
        <f>Table13[[#This Row],[population]]/$G$2</f>
        <v>1.3592287427834762E-2</v>
      </c>
      <c r="S19764" s="3">
        <f>Table13[[#This Row],[households]]/$H$2</f>
        <v>1.8086155869779678E-2</v>
      </c>
      <c r="T19764" s="3">
        <v>1</v>
      </c>
      <c r="AG19764">
        <f>SUMPRODUCT(Table13[[#This Row],[area_inland]:[ones]],$V$4:$AE$4)</f>
        <v>192848.55502192397</v>
      </c>
      <c r="AH19764">
        <f>ABS(AG19764-Table13[[#This Row],[median_house_value]])</f>
        <v>85348.555021923967</v>
      </c>
    </row>
    <row r="19765" spans="1:34" x14ac:dyDescent="0.45">
      <c r="A19765">
        <v>350000</v>
      </c>
      <c r="B19765">
        <v>-118.66</v>
      </c>
      <c r="C19765">
        <v>34.229999999999997</v>
      </c>
      <c r="D19765">
        <v>18</v>
      </c>
      <c r="E19765">
        <v>897</v>
      </c>
      <c r="F19765">
        <v>142</v>
      </c>
      <c r="G19765">
        <v>263</v>
      </c>
      <c r="H19765">
        <v>110</v>
      </c>
      <c r="I19765">
        <v>6.1288</v>
      </c>
      <c r="J19765" t="s">
        <v>11</v>
      </c>
      <c r="K19765">
        <f>IF(Table13[[#This Row],[ocean_proximity]]="INLAND",1,0)</f>
        <v>0</v>
      </c>
      <c r="L19765">
        <f>IF(Table13[[#This Row],[ocean_proximity]]="ISLAND",1,0)</f>
        <v>0</v>
      </c>
      <c r="M19765">
        <f>IF(Table13[[#This Row],[ocean_proximity]]="NEAR BAY",1,0)</f>
        <v>0</v>
      </c>
      <c r="N19765" s="3">
        <f>IF(Table13[[#This Row],[ocean_proximity]]="NEAR OCEAN",1,0)</f>
        <v>0</v>
      </c>
      <c r="O19765" s="3">
        <f>Table13[[#This Row],[housing_median_age]]/$D$2</f>
        <v>0.34615384615384615</v>
      </c>
      <c r="P19765" s="3">
        <f>Table13[[#This Row],[total_rooms]]/$E$2</f>
        <v>2.2812817904374363E-2</v>
      </c>
      <c r="Q19765" s="3">
        <f>Table13[[#This Row],[total_bedrooms]]/$F$2</f>
        <v>2.2032583397982933E-2</v>
      </c>
      <c r="R19765" s="3">
        <f>Table13[[#This Row],[population]]/$G$2</f>
        <v>7.3706630794237995E-3</v>
      </c>
      <c r="S19765" s="3">
        <f>Table13[[#This Row],[households]]/$H$2</f>
        <v>1.8086155869779678E-2</v>
      </c>
      <c r="T19765" s="3">
        <v>1</v>
      </c>
      <c r="AG19765">
        <f>SUMPRODUCT(Table13[[#This Row],[area_inland]:[ones]],$V$4:$AE$4)</f>
        <v>182364.13390521743</v>
      </c>
      <c r="AH19765">
        <f>ABS(AG19765-Table13[[#This Row],[median_house_value]])</f>
        <v>167635.86609478257</v>
      </c>
    </row>
    <row r="19766" spans="1:34" x14ac:dyDescent="0.45">
      <c r="A19766">
        <v>62500</v>
      </c>
      <c r="B19766">
        <v>-120.24</v>
      </c>
      <c r="C19766">
        <v>39.67</v>
      </c>
      <c r="D19766">
        <v>40</v>
      </c>
      <c r="E19766">
        <v>690</v>
      </c>
      <c r="F19766">
        <v>129</v>
      </c>
      <c r="G19766">
        <v>305</v>
      </c>
      <c r="H19766">
        <v>110</v>
      </c>
      <c r="I19766">
        <v>2.3624999999999998</v>
      </c>
      <c r="J19766" t="s">
        <v>12</v>
      </c>
      <c r="K19766">
        <f>IF(Table13[[#This Row],[ocean_proximity]]="INLAND",1,0)</f>
        <v>1</v>
      </c>
      <c r="L19766">
        <f>IF(Table13[[#This Row],[ocean_proximity]]="ISLAND",1,0)</f>
        <v>0</v>
      </c>
      <c r="M19766">
        <f>IF(Table13[[#This Row],[ocean_proximity]]="NEAR BAY",1,0)</f>
        <v>0</v>
      </c>
      <c r="N19766" s="3">
        <f>IF(Table13[[#This Row],[ocean_proximity]]="NEAR OCEAN",1,0)</f>
        <v>0</v>
      </c>
      <c r="O19766" s="3">
        <f>Table13[[#This Row],[housing_median_age]]/$D$2</f>
        <v>0.76923076923076927</v>
      </c>
      <c r="P19766" s="3">
        <f>Table13[[#This Row],[total_rooms]]/$E$2</f>
        <v>1.7548321464903358E-2</v>
      </c>
      <c r="Q19766" s="3">
        <f>Table13[[#This Row],[total_bedrooms]]/$F$2</f>
        <v>2.0015515903801396E-2</v>
      </c>
      <c r="R19766" s="3">
        <f>Table13[[#This Row],[population]]/$G$2</f>
        <v>8.5477271453393861E-3</v>
      </c>
      <c r="S19766" s="3">
        <f>Table13[[#This Row],[households]]/$H$2</f>
        <v>1.8086155869779678E-2</v>
      </c>
      <c r="T19766" s="3">
        <v>1</v>
      </c>
      <c r="AG19766">
        <f>SUMPRODUCT(Table13[[#This Row],[area_inland]:[ones]],$V$4:$AE$4)</f>
        <v>196618.45084870997</v>
      </c>
      <c r="AH19766">
        <f>ABS(AG19766-Table13[[#This Row],[median_house_value]])</f>
        <v>134118.45084870997</v>
      </c>
    </row>
    <row r="19767" spans="1:34" x14ac:dyDescent="0.45">
      <c r="A19767">
        <v>158900</v>
      </c>
      <c r="B19767">
        <v>-117.06</v>
      </c>
      <c r="C19767">
        <v>32.69</v>
      </c>
      <c r="D19767">
        <v>9</v>
      </c>
      <c r="E19767">
        <v>521</v>
      </c>
      <c r="F19767">
        <v>111</v>
      </c>
      <c r="G19767">
        <v>491</v>
      </c>
      <c r="H19767">
        <v>110</v>
      </c>
      <c r="I19767">
        <v>5.1304999999999996</v>
      </c>
      <c r="J19767" t="s">
        <v>13</v>
      </c>
      <c r="K19767">
        <f>IF(Table13[[#This Row],[ocean_proximity]]="INLAND",1,0)</f>
        <v>0</v>
      </c>
      <c r="L19767">
        <f>IF(Table13[[#This Row],[ocean_proximity]]="ISLAND",1,0)</f>
        <v>0</v>
      </c>
      <c r="M19767">
        <f>IF(Table13[[#This Row],[ocean_proximity]]="NEAR BAY",1,0)</f>
        <v>0</v>
      </c>
      <c r="N19767" s="3">
        <f>IF(Table13[[#This Row],[ocean_proximity]]="NEAR OCEAN",1,0)</f>
        <v>1</v>
      </c>
      <c r="O19767" s="3">
        <f>Table13[[#This Row],[housing_median_age]]/$D$2</f>
        <v>0.17307692307692307</v>
      </c>
      <c r="P19767" s="3">
        <f>Table13[[#This Row],[total_rooms]]/$E$2</f>
        <v>1.3250254323499491E-2</v>
      </c>
      <c r="Q19767" s="3">
        <f>Table13[[#This Row],[total_bedrooms]]/$F$2</f>
        <v>1.7222653219550039E-2</v>
      </c>
      <c r="R19767" s="3">
        <f>Table13[[#This Row],[population]]/$G$2</f>
        <v>1.3760439437251274E-2</v>
      </c>
      <c r="S19767" s="3">
        <f>Table13[[#This Row],[households]]/$H$2</f>
        <v>1.8086155869779678E-2</v>
      </c>
      <c r="T19767" s="3">
        <v>1</v>
      </c>
      <c r="AG19767">
        <f>SUMPRODUCT(Table13[[#This Row],[area_inland]:[ones]],$V$4:$AE$4)</f>
        <v>190934.03476437947</v>
      </c>
      <c r="AH19767">
        <f>ABS(AG19767-Table13[[#This Row],[median_house_value]])</f>
        <v>32034.034764379467</v>
      </c>
    </row>
    <row r="19768" spans="1:34" x14ac:dyDescent="0.45">
      <c r="A19768">
        <v>162500</v>
      </c>
      <c r="B19768">
        <v>-120.25</v>
      </c>
      <c r="C19768">
        <v>39.340000000000003</v>
      </c>
      <c r="D19768">
        <v>9</v>
      </c>
      <c r="E19768">
        <v>2739</v>
      </c>
      <c r="F19768">
        <v>555</v>
      </c>
      <c r="G19768">
        <v>294</v>
      </c>
      <c r="H19768">
        <v>110</v>
      </c>
      <c r="I19768">
        <v>3.1842000000000001</v>
      </c>
      <c r="J19768" t="s">
        <v>12</v>
      </c>
      <c r="K19768">
        <f>IF(Table13[[#This Row],[ocean_proximity]]="INLAND",1,0)</f>
        <v>1</v>
      </c>
      <c r="L19768">
        <f>IF(Table13[[#This Row],[ocean_proximity]]="ISLAND",1,0)</f>
        <v>0</v>
      </c>
      <c r="M19768">
        <f>IF(Table13[[#This Row],[ocean_proximity]]="NEAR BAY",1,0)</f>
        <v>0</v>
      </c>
      <c r="N19768" s="3">
        <f>IF(Table13[[#This Row],[ocean_proximity]]="NEAR OCEAN",1,0)</f>
        <v>0</v>
      </c>
      <c r="O19768" s="3">
        <f>Table13[[#This Row],[housing_median_age]]/$D$2</f>
        <v>0.17307692307692307</v>
      </c>
      <c r="P19768" s="3">
        <f>Table13[[#This Row],[total_rooms]]/$E$2</f>
        <v>6.9659206510681582E-2</v>
      </c>
      <c r="Q19768" s="3">
        <f>Table13[[#This Row],[total_bedrooms]]/$F$2</f>
        <v>8.6113266097750191E-2</v>
      </c>
      <c r="R19768" s="3">
        <f>Table13[[#This Row],[population]]/$G$2</f>
        <v>8.239448461409114E-3</v>
      </c>
      <c r="S19768" s="3">
        <f>Table13[[#This Row],[households]]/$H$2</f>
        <v>1.8086155869779678E-2</v>
      </c>
      <c r="T19768" s="3">
        <v>1</v>
      </c>
      <c r="AG19768">
        <f>SUMPRODUCT(Table13[[#This Row],[area_inland]:[ones]],$V$4:$AE$4)</f>
        <v>188161.28945656863</v>
      </c>
      <c r="AH19768">
        <f>ABS(AG19768-Table13[[#This Row],[median_house_value]])</f>
        <v>25661.289456568629</v>
      </c>
    </row>
    <row r="19769" spans="1:34" x14ac:dyDescent="0.45">
      <c r="A19769">
        <v>162000</v>
      </c>
      <c r="B19769">
        <v>-117.22</v>
      </c>
      <c r="C19769">
        <v>32.75</v>
      </c>
      <c r="D19769">
        <v>26</v>
      </c>
      <c r="E19769">
        <v>617</v>
      </c>
      <c r="F19769">
        <v>112</v>
      </c>
      <c r="G19769">
        <v>251</v>
      </c>
      <c r="H19769">
        <v>110</v>
      </c>
      <c r="I19769">
        <v>3.8035999999999999</v>
      </c>
      <c r="J19769" t="s">
        <v>13</v>
      </c>
      <c r="K19769">
        <f>IF(Table13[[#This Row],[ocean_proximity]]="INLAND",1,0)</f>
        <v>0</v>
      </c>
      <c r="L19769">
        <f>IF(Table13[[#This Row],[ocean_proximity]]="ISLAND",1,0)</f>
        <v>0</v>
      </c>
      <c r="M19769">
        <f>IF(Table13[[#This Row],[ocean_proximity]]="NEAR BAY",1,0)</f>
        <v>0</v>
      </c>
      <c r="N19769" s="3">
        <f>IF(Table13[[#This Row],[ocean_proximity]]="NEAR OCEAN",1,0)</f>
        <v>1</v>
      </c>
      <c r="O19769" s="3">
        <f>Table13[[#This Row],[housing_median_age]]/$D$2</f>
        <v>0.5</v>
      </c>
      <c r="P19769" s="3">
        <f>Table13[[#This Row],[total_rooms]]/$E$2</f>
        <v>1.5691759918616481E-2</v>
      </c>
      <c r="Q19769" s="3">
        <f>Table13[[#This Row],[total_bedrooms]]/$F$2</f>
        <v>1.7377812257564004E-2</v>
      </c>
      <c r="R19769" s="3">
        <f>Table13[[#This Row],[population]]/$G$2</f>
        <v>7.0343590605907742E-3</v>
      </c>
      <c r="S19769" s="3">
        <f>Table13[[#This Row],[households]]/$H$2</f>
        <v>1.8086155869779678E-2</v>
      </c>
      <c r="T19769" s="3">
        <v>1</v>
      </c>
      <c r="AG19769">
        <f>SUMPRODUCT(Table13[[#This Row],[area_inland]:[ones]],$V$4:$AE$4)</f>
        <v>197148.2369016897</v>
      </c>
      <c r="AH19769">
        <f>ABS(AG19769-Table13[[#This Row],[median_house_value]])</f>
        <v>35148.236901689699</v>
      </c>
    </row>
    <row r="19770" spans="1:34" x14ac:dyDescent="0.45">
      <c r="A19770">
        <v>500001</v>
      </c>
      <c r="B19770">
        <v>-118.47</v>
      </c>
      <c r="C19770">
        <v>34.15</v>
      </c>
      <c r="D19770">
        <v>43</v>
      </c>
      <c r="E19770">
        <v>804</v>
      </c>
      <c r="F19770">
        <v>117</v>
      </c>
      <c r="G19770">
        <v>267</v>
      </c>
      <c r="H19770">
        <v>110</v>
      </c>
      <c r="I19770">
        <v>8.2269000000000005</v>
      </c>
      <c r="J19770" t="s">
        <v>11</v>
      </c>
      <c r="K19770">
        <f>IF(Table13[[#This Row],[ocean_proximity]]="INLAND",1,0)</f>
        <v>0</v>
      </c>
      <c r="L19770">
        <f>IF(Table13[[#This Row],[ocean_proximity]]="ISLAND",1,0)</f>
        <v>0</v>
      </c>
      <c r="M19770">
        <f>IF(Table13[[#This Row],[ocean_proximity]]="NEAR BAY",1,0)</f>
        <v>0</v>
      </c>
      <c r="N19770" s="3">
        <f>IF(Table13[[#This Row],[ocean_proximity]]="NEAR OCEAN",1,0)</f>
        <v>0</v>
      </c>
      <c r="O19770" s="3">
        <f>Table13[[#This Row],[housing_median_age]]/$D$2</f>
        <v>0.82692307692307687</v>
      </c>
      <c r="P19770" s="3">
        <f>Table13[[#This Row],[total_rooms]]/$E$2</f>
        <v>2.0447609359104783E-2</v>
      </c>
      <c r="Q19770" s="3">
        <f>Table13[[#This Row],[total_bedrooms]]/$F$2</f>
        <v>1.8153607447633825E-2</v>
      </c>
      <c r="R19770" s="3">
        <f>Table13[[#This Row],[population]]/$G$2</f>
        <v>7.4827644190348071E-3</v>
      </c>
      <c r="S19770" s="3">
        <f>Table13[[#This Row],[households]]/$H$2</f>
        <v>1.8086155869779678E-2</v>
      </c>
      <c r="T19770" s="3">
        <v>1</v>
      </c>
      <c r="AG19770">
        <f>SUMPRODUCT(Table13[[#This Row],[area_inland]:[ones]],$V$4:$AE$4)</f>
        <v>191285.0339252883</v>
      </c>
      <c r="AH19770">
        <f>ABS(AG19770-Table13[[#This Row],[median_house_value]])</f>
        <v>308715.9660747117</v>
      </c>
    </row>
    <row r="19771" spans="1:34" x14ac:dyDescent="0.45">
      <c r="A19771">
        <v>500001</v>
      </c>
      <c r="B19771">
        <v>-122.46</v>
      </c>
      <c r="C19771">
        <v>37.79</v>
      </c>
      <c r="D19771">
        <v>52</v>
      </c>
      <c r="E19771">
        <v>899</v>
      </c>
      <c r="F19771">
        <v>96</v>
      </c>
      <c r="G19771">
        <v>304</v>
      </c>
      <c r="H19771">
        <v>110</v>
      </c>
      <c r="I19771">
        <v>14.2959</v>
      </c>
      <c r="J19771" t="s">
        <v>10</v>
      </c>
      <c r="K19771">
        <f>IF(Table13[[#This Row],[ocean_proximity]]="INLAND",1,0)</f>
        <v>0</v>
      </c>
      <c r="L19771">
        <f>IF(Table13[[#This Row],[ocean_proximity]]="ISLAND",1,0)</f>
        <v>0</v>
      </c>
      <c r="M19771">
        <f>IF(Table13[[#This Row],[ocean_proximity]]="NEAR BAY",1,0)</f>
        <v>1</v>
      </c>
      <c r="N19771" s="3">
        <f>IF(Table13[[#This Row],[ocean_proximity]]="NEAR OCEAN",1,0)</f>
        <v>0</v>
      </c>
      <c r="O19771" s="3">
        <f>Table13[[#This Row],[housing_median_age]]/$D$2</f>
        <v>1</v>
      </c>
      <c r="P19771" s="3">
        <f>Table13[[#This Row],[total_rooms]]/$E$2</f>
        <v>2.2863682604272635E-2</v>
      </c>
      <c r="Q19771" s="3">
        <f>Table13[[#This Row],[total_bedrooms]]/$F$2</f>
        <v>1.4895267649340575E-2</v>
      </c>
      <c r="R19771" s="3">
        <f>Table13[[#This Row],[population]]/$G$2</f>
        <v>8.5197018104366355E-3</v>
      </c>
      <c r="S19771" s="3">
        <f>Table13[[#This Row],[households]]/$H$2</f>
        <v>1.8086155869779678E-2</v>
      </c>
      <c r="T19771" s="3">
        <v>1</v>
      </c>
      <c r="AG19771">
        <f>SUMPRODUCT(Table13[[#This Row],[area_inland]:[ones]],$V$4:$AE$4)</f>
        <v>210339.46826757953</v>
      </c>
      <c r="AH19771">
        <f>ABS(AG19771-Table13[[#This Row],[median_house_value]])</f>
        <v>289661.53173242044</v>
      </c>
    </row>
    <row r="19772" spans="1:34" x14ac:dyDescent="0.45">
      <c r="A19772">
        <v>90500</v>
      </c>
      <c r="B19772">
        <v>-122.18</v>
      </c>
      <c r="C19772">
        <v>37.74</v>
      </c>
      <c r="D19772">
        <v>35</v>
      </c>
      <c r="E19772">
        <v>504</v>
      </c>
      <c r="F19772">
        <v>126</v>
      </c>
      <c r="G19772">
        <v>323</v>
      </c>
      <c r="H19772">
        <v>109</v>
      </c>
      <c r="I19772">
        <v>1.8438000000000001</v>
      </c>
      <c r="J19772" t="s">
        <v>10</v>
      </c>
      <c r="K19772">
        <f>IF(Table13[[#This Row],[ocean_proximity]]="INLAND",1,0)</f>
        <v>0</v>
      </c>
      <c r="L19772">
        <f>IF(Table13[[#This Row],[ocean_proximity]]="ISLAND",1,0)</f>
        <v>0</v>
      </c>
      <c r="M19772">
        <f>IF(Table13[[#This Row],[ocean_proximity]]="NEAR BAY",1,0)</f>
        <v>1</v>
      </c>
      <c r="N19772" s="3">
        <f>IF(Table13[[#This Row],[ocean_proximity]]="NEAR OCEAN",1,0)</f>
        <v>0</v>
      </c>
      <c r="O19772" s="3">
        <f>Table13[[#This Row],[housing_median_age]]/$D$2</f>
        <v>0.67307692307692313</v>
      </c>
      <c r="P19772" s="3">
        <f>Table13[[#This Row],[total_rooms]]/$E$2</f>
        <v>1.281790437436419E-2</v>
      </c>
      <c r="Q19772" s="3">
        <f>Table13[[#This Row],[total_bedrooms]]/$F$2</f>
        <v>1.9550038789759503E-2</v>
      </c>
      <c r="R19772" s="3">
        <f>Table13[[#This Row],[population]]/$G$2</f>
        <v>9.0521831735889246E-3</v>
      </c>
      <c r="S19772" s="3">
        <f>Table13[[#This Row],[households]]/$H$2</f>
        <v>1.7921736270963499E-2</v>
      </c>
      <c r="T19772" s="3">
        <v>1</v>
      </c>
      <c r="AG19772">
        <f>SUMPRODUCT(Table13[[#This Row],[area_inland]:[ones]],$V$4:$AE$4)</f>
        <v>204141.62281740725</v>
      </c>
      <c r="AH19772">
        <f>ABS(AG19772-Table13[[#This Row],[median_house_value]])</f>
        <v>113641.62281740725</v>
      </c>
    </row>
    <row r="19773" spans="1:34" x14ac:dyDescent="0.45">
      <c r="A19773">
        <v>171900</v>
      </c>
      <c r="B19773">
        <v>-117.15</v>
      </c>
      <c r="C19773">
        <v>34.22</v>
      </c>
      <c r="D19773">
        <v>10</v>
      </c>
      <c r="E19773">
        <v>1039</v>
      </c>
      <c r="F19773">
        <v>174</v>
      </c>
      <c r="G19773">
        <v>317</v>
      </c>
      <c r="H19773">
        <v>109</v>
      </c>
      <c r="I19773">
        <v>7.2370999999999999</v>
      </c>
      <c r="J19773" t="s">
        <v>12</v>
      </c>
      <c r="K19773">
        <f>IF(Table13[[#This Row],[ocean_proximity]]="INLAND",1,0)</f>
        <v>1</v>
      </c>
      <c r="L19773">
        <f>IF(Table13[[#This Row],[ocean_proximity]]="ISLAND",1,0)</f>
        <v>0</v>
      </c>
      <c r="M19773">
        <f>IF(Table13[[#This Row],[ocean_proximity]]="NEAR BAY",1,0)</f>
        <v>0</v>
      </c>
      <c r="N19773" s="3">
        <f>IF(Table13[[#This Row],[ocean_proximity]]="NEAR OCEAN",1,0)</f>
        <v>0</v>
      </c>
      <c r="O19773" s="3">
        <f>Table13[[#This Row],[housing_median_age]]/$D$2</f>
        <v>0.19230769230769232</v>
      </c>
      <c r="P19773" s="3">
        <f>Table13[[#This Row],[total_rooms]]/$E$2</f>
        <v>2.6424211597151578E-2</v>
      </c>
      <c r="Q19773" s="3">
        <f>Table13[[#This Row],[total_bedrooms]]/$F$2</f>
        <v>2.6997672614429792E-2</v>
      </c>
      <c r="R19773" s="3">
        <f>Table13[[#This Row],[population]]/$G$2</f>
        <v>8.8840311641724123E-3</v>
      </c>
      <c r="S19773" s="3">
        <f>Table13[[#This Row],[households]]/$H$2</f>
        <v>1.7921736270963499E-2</v>
      </c>
      <c r="T19773" s="3">
        <v>1</v>
      </c>
      <c r="AG19773">
        <f>SUMPRODUCT(Table13[[#This Row],[area_inland]:[ones]],$V$4:$AE$4)</f>
        <v>186079.39894076277</v>
      </c>
      <c r="AH19773">
        <f>ABS(AG19773-Table13[[#This Row],[median_house_value]])</f>
        <v>14179.398940762767</v>
      </c>
    </row>
    <row r="19774" spans="1:34" x14ac:dyDescent="0.45">
      <c r="A19774">
        <v>329800</v>
      </c>
      <c r="B19774">
        <v>-122.12</v>
      </c>
      <c r="C19774">
        <v>37.75</v>
      </c>
      <c r="D19774">
        <v>28</v>
      </c>
      <c r="E19774">
        <v>794</v>
      </c>
      <c r="F19774">
        <v>111</v>
      </c>
      <c r="G19774">
        <v>329</v>
      </c>
      <c r="H19774">
        <v>109</v>
      </c>
      <c r="I19774">
        <v>7.6923000000000004</v>
      </c>
      <c r="J19774" t="s">
        <v>10</v>
      </c>
      <c r="K19774">
        <f>IF(Table13[[#This Row],[ocean_proximity]]="INLAND",1,0)</f>
        <v>0</v>
      </c>
      <c r="L19774">
        <f>IF(Table13[[#This Row],[ocean_proximity]]="ISLAND",1,0)</f>
        <v>0</v>
      </c>
      <c r="M19774">
        <f>IF(Table13[[#This Row],[ocean_proximity]]="NEAR BAY",1,0)</f>
        <v>1</v>
      </c>
      <c r="N19774" s="3">
        <f>IF(Table13[[#This Row],[ocean_proximity]]="NEAR OCEAN",1,0)</f>
        <v>0</v>
      </c>
      <c r="O19774" s="3">
        <f>Table13[[#This Row],[housing_median_age]]/$D$2</f>
        <v>0.53846153846153844</v>
      </c>
      <c r="P19774" s="3">
        <f>Table13[[#This Row],[total_rooms]]/$E$2</f>
        <v>2.0193285859613427E-2</v>
      </c>
      <c r="Q19774" s="3">
        <f>Table13[[#This Row],[total_bedrooms]]/$F$2</f>
        <v>1.7222653219550039E-2</v>
      </c>
      <c r="R19774" s="3">
        <f>Table13[[#This Row],[population]]/$G$2</f>
        <v>9.2203351830054368E-3</v>
      </c>
      <c r="S19774" s="3">
        <f>Table13[[#This Row],[households]]/$H$2</f>
        <v>1.7921736270963499E-2</v>
      </c>
      <c r="T19774" s="3">
        <v>1</v>
      </c>
      <c r="AG19774">
        <f>SUMPRODUCT(Table13[[#This Row],[area_inland]:[ones]],$V$4:$AE$4)</f>
        <v>201652.85857102397</v>
      </c>
      <c r="AH19774">
        <f>ABS(AG19774-Table13[[#This Row],[median_house_value]])</f>
        <v>128147.14142897603</v>
      </c>
    </row>
    <row r="19775" spans="1:34" x14ac:dyDescent="0.45">
      <c r="A19775">
        <v>130600</v>
      </c>
      <c r="B19775">
        <v>-124.14</v>
      </c>
      <c r="C19775">
        <v>40.67</v>
      </c>
      <c r="D19775">
        <v>23</v>
      </c>
      <c r="E19775">
        <v>580</v>
      </c>
      <c r="F19775">
        <v>117</v>
      </c>
      <c r="G19775">
        <v>320</v>
      </c>
      <c r="H19775">
        <v>109</v>
      </c>
      <c r="I19775">
        <v>4.2054</v>
      </c>
      <c r="J19775" t="s">
        <v>13</v>
      </c>
      <c r="K19775">
        <f>IF(Table13[[#This Row],[ocean_proximity]]="INLAND",1,0)</f>
        <v>0</v>
      </c>
      <c r="L19775">
        <f>IF(Table13[[#This Row],[ocean_proximity]]="ISLAND",1,0)</f>
        <v>0</v>
      </c>
      <c r="M19775">
        <f>IF(Table13[[#This Row],[ocean_proximity]]="NEAR BAY",1,0)</f>
        <v>0</v>
      </c>
      <c r="N19775" s="3">
        <f>IF(Table13[[#This Row],[ocean_proximity]]="NEAR OCEAN",1,0)</f>
        <v>1</v>
      </c>
      <c r="O19775" s="3">
        <f>Table13[[#This Row],[housing_median_age]]/$D$2</f>
        <v>0.44230769230769229</v>
      </c>
      <c r="P19775" s="3">
        <f>Table13[[#This Row],[total_rooms]]/$E$2</f>
        <v>1.4750762970498474E-2</v>
      </c>
      <c r="Q19775" s="3">
        <f>Table13[[#This Row],[total_bedrooms]]/$F$2</f>
        <v>1.8153607447633825E-2</v>
      </c>
      <c r="R19775" s="3">
        <f>Table13[[#This Row],[population]]/$G$2</f>
        <v>8.9681071688806676E-3</v>
      </c>
      <c r="S19775" s="3">
        <f>Table13[[#This Row],[households]]/$H$2</f>
        <v>1.7921736270963499E-2</v>
      </c>
      <c r="T19775" s="3">
        <v>1</v>
      </c>
      <c r="AG19775">
        <f>SUMPRODUCT(Table13[[#This Row],[area_inland]:[ones]],$V$4:$AE$4)</f>
        <v>196066.02781311836</v>
      </c>
      <c r="AH19775">
        <f>ABS(AG19775-Table13[[#This Row],[median_house_value]])</f>
        <v>65466.027813118359</v>
      </c>
    </row>
    <row r="19776" spans="1:34" x14ac:dyDescent="0.45">
      <c r="A19776">
        <v>138200</v>
      </c>
      <c r="B19776">
        <v>-120.46</v>
      </c>
      <c r="C19776">
        <v>37.33</v>
      </c>
      <c r="D19776">
        <v>4</v>
      </c>
      <c r="E19776">
        <v>786</v>
      </c>
      <c r="F19776">
        <v>116</v>
      </c>
      <c r="G19776">
        <v>368</v>
      </c>
      <c r="H19776">
        <v>109</v>
      </c>
      <c r="I19776">
        <v>6.3215000000000003</v>
      </c>
      <c r="J19776" t="s">
        <v>12</v>
      </c>
      <c r="K19776">
        <f>IF(Table13[[#This Row],[ocean_proximity]]="INLAND",1,0)</f>
        <v>1</v>
      </c>
      <c r="L19776">
        <f>IF(Table13[[#This Row],[ocean_proximity]]="ISLAND",1,0)</f>
        <v>0</v>
      </c>
      <c r="M19776">
        <f>IF(Table13[[#This Row],[ocean_proximity]]="NEAR BAY",1,0)</f>
        <v>0</v>
      </c>
      <c r="N19776" s="3">
        <f>IF(Table13[[#This Row],[ocean_proximity]]="NEAR OCEAN",1,0)</f>
        <v>0</v>
      </c>
      <c r="O19776" s="3">
        <f>Table13[[#This Row],[housing_median_age]]/$D$2</f>
        <v>7.6923076923076927E-2</v>
      </c>
      <c r="P19776" s="3">
        <f>Table13[[#This Row],[total_rooms]]/$E$2</f>
        <v>1.9989827060020345E-2</v>
      </c>
      <c r="Q19776" s="3">
        <f>Table13[[#This Row],[total_bedrooms]]/$F$2</f>
        <v>1.7998448409619859E-2</v>
      </c>
      <c r="R19776" s="3">
        <f>Table13[[#This Row],[population]]/$G$2</f>
        <v>1.0313323244212769E-2</v>
      </c>
      <c r="S19776" s="3">
        <f>Table13[[#This Row],[households]]/$H$2</f>
        <v>1.7921736270963499E-2</v>
      </c>
      <c r="T19776" s="3">
        <v>1</v>
      </c>
      <c r="AG19776">
        <f>SUMPRODUCT(Table13[[#This Row],[area_inland]:[ones]],$V$4:$AE$4)</f>
        <v>183532.14597556932</v>
      </c>
      <c r="AH19776">
        <f>ABS(AG19776-Table13[[#This Row],[median_house_value]])</f>
        <v>45332.145975569321</v>
      </c>
    </row>
    <row r="19777" spans="1:34" x14ac:dyDescent="0.45">
      <c r="A19777">
        <v>195500</v>
      </c>
      <c r="B19777">
        <v>-122.14</v>
      </c>
      <c r="C19777">
        <v>37.75</v>
      </c>
      <c r="D19777">
        <v>36</v>
      </c>
      <c r="E19777">
        <v>690</v>
      </c>
      <c r="F19777">
        <v>105</v>
      </c>
      <c r="G19777">
        <v>299</v>
      </c>
      <c r="H19777">
        <v>109</v>
      </c>
      <c r="I19777">
        <v>4.0312999999999999</v>
      </c>
      <c r="J19777" t="s">
        <v>10</v>
      </c>
      <c r="K19777">
        <f>IF(Table13[[#This Row],[ocean_proximity]]="INLAND",1,0)</f>
        <v>0</v>
      </c>
      <c r="L19777">
        <f>IF(Table13[[#This Row],[ocean_proximity]]="ISLAND",1,0)</f>
        <v>0</v>
      </c>
      <c r="M19777">
        <f>IF(Table13[[#This Row],[ocean_proximity]]="NEAR BAY",1,0)</f>
        <v>1</v>
      </c>
      <c r="N19777" s="3">
        <f>IF(Table13[[#This Row],[ocean_proximity]]="NEAR OCEAN",1,0)</f>
        <v>0</v>
      </c>
      <c r="O19777" s="3">
        <f>Table13[[#This Row],[housing_median_age]]/$D$2</f>
        <v>0.69230769230769229</v>
      </c>
      <c r="P19777" s="3">
        <f>Table13[[#This Row],[total_rooms]]/$E$2</f>
        <v>1.7548321464903358E-2</v>
      </c>
      <c r="Q19777" s="3">
        <f>Table13[[#This Row],[total_bedrooms]]/$F$2</f>
        <v>1.6291698991466253E-2</v>
      </c>
      <c r="R19777" s="3">
        <f>Table13[[#This Row],[population]]/$G$2</f>
        <v>8.3795751359228739E-3</v>
      </c>
      <c r="S19777" s="3">
        <f>Table13[[#This Row],[households]]/$H$2</f>
        <v>1.7921736270963499E-2</v>
      </c>
      <c r="T19777" s="3">
        <v>1</v>
      </c>
      <c r="AG19777">
        <f>SUMPRODUCT(Table13[[#This Row],[area_inland]:[ones]],$V$4:$AE$4)</f>
        <v>204485.85404055862</v>
      </c>
      <c r="AH19777">
        <f>ABS(AG19777-Table13[[#This Row],[median_house_value]])</f>
        <v>8985.8540405586245</v>
      </c>
    </row>
    <row r="19778" spans="1:34" x14ac:dyDescent="0.45">
      <c r="A19778">
        <v>93800</v>
      </c>
      <c r="B19778">
        <v>-121.76</v>
      </c>
      <c r="C19778">
        <v>38.409999999999997</v>
      </c>
      <c r="D19778">
        <v>19</v>
      </c>
      <c r="E19778">
        <v>686</v>
      </c>
      <c r="F19778">
        <v>107</v>
      </c>
      <c r="G19778">
        <v>348</v>
      </c>
      <c r="H19778">
        <v>109</v>
      </c>
      <c r="I19778">
        <v>3.9306000000000001</v>
      </c>
      <c r="J19778" t="s">
        <v>12</v>
      </c>
      <c r="K19778">
        <f>IF(Table13[[#This Row],[ocean_proximity]]="INLAND",1,0)</f>
        <v>1</v>
      </c>
      <c r="L19778">
        <f>IF(Table13[[#This Row],[ocean_proximity]]="ISLAND",1,0)</f>
        <v>0</v>
      </c>
      <c r="M19778">
        <f>IF(Table13[[#This Row],[ocean_proximity]]="NEAR BAY",1,0)</f>
        <v>0</v>
      </c>
      <c r="N19778" s="3">
        <f>IF(Table13[[#This Row],[ocean_proximity]]="NEAR OCEAN",1,0)</f>
        <v>0</v>
      </c>
      <c r="O19778" s="3">
        <f>Table13[[#This Row],[housing_median_age]]/$D$2</f>
        <v>0.36538461538461536</v>
      </c>
      <c r="P19778" s="3">
        <f>Table13[[#This Row],[total_rooms]]/$E$2</f>
        <v>1.7446592065106816E-2</v>
      </c>
      <c r="Q19778" s="3">
        <f>Table13[[#This Row],[total_bedrooms]]/$F$2</f>
        <v>1.6602017067494181E-2</v>
      </c>
      <c r="R19778" s="3">
        <f>Table13[[#This Row],[population]]/$G$2</f>
        <v>9.7528165461577259E-3</v>
      </c>
      <c r="S19778" s="3">
        <f>Table13[[#This Row],[households]]/$H$2</f>
        <v>1.7921736270963499E-2</v>
      </c>
      <c r="T19778" s="3">
        <v>1</v>
      </c>
      <c r="AG19778">
        <f>SUMPRODUCT(Table13[[#This Row],[area_inland]:[ones]],$V$4:$AE$4)</f>
        <v>188893.71633981314</v>
      </c>
      <c r="AH19778">
        <f>ABS(AG19778-Table13[[#This Row],[median_house_value]])</f>
        <v>95093.716339813138</v>
      </c>
    </row>
    <row r="19779" spans="1:34" x14ac:dyDescent="0.45">
      <c r="A19779">
        <v>160600</v>
      </c>
      <c r="B19779">
        <v>-117.91</v>
      </c>
      <c r="C19779">
        <v>33.83</v>
      </c>
      <c r="D19779">
        <v>47</v>
      </c>
      <c r="E19779">
        <v>504</v>
      </c>
      <c r="F19779">
        <v>113</v>
      </c>
      <c r="G19779">
        <v>375</v>
      </c>
      <c r="H19779">
        <v>109</v>
      </c>
      <c r="I19779">
        <v>3.6606999999999998</v>
      </c>
      <c r="J19779" t="s">
        <v>11</v>
      </c>
      <c r="K19779">
        <f>IF(Table13[[#This Row],[ocean_proximity]]="INLAND",1,0)</f>
        <v>0</v>
      </c>
      <c r="L19779">
        <f>IF(Table13[[#This Row],[ocean_proximity]]="ISLAND",1,0)</f>
        <v>0</v>
      </c>
      <c r="M19779">
        <f>IF(Table13[[#This Row],[ocean_proximity]]="NEAR BAY",1,0)</f>
        <v>0</v>
      </c>
      <c r="N19779" s="3">
        <f>IF(Table13[[#This Row],[ocean_proximity]]="NEAR OCEAN",1,0)</f>
        <v>0</v>
      </c>
      <c r="O19779" s="3">
        <f>Table13[[#This Row],[housing_median_age]]/$D$2</f>
        <v>0.90384615384615385</v>
      </c>
      <c r="P19779" s="3">
        <f>Table13[[#This Row],[total_rooms]]/$E$2</f>
        <v>1.281790437436419E-2</v>
      </c>
      <c r="Q19779" s="3">
        <f>Table13[[#This Row],[total_bedrooms]]/$F$2</f>
        <v>1.7532971295577966E-2</v>
      </c>
      <c r="R19779" s="3">
        <f>Table13[[#This Row],[population]]/$G$2</f>
        <v>1.0509500588532034E-2</v>
      </c>
      <c r="S19779" s="3">
        <f>Table13[[#This Row],[households]]/$H$2</f>
        <v>1.7921736270963499E-2</v>
      </c>
      <c r="T19779" s="3">
        <v>1</v>
      </c>
      <c r="AG19779">
        <f>SUMPRODUCT(Table13[[#This Row],[area_inland]:[ones]],$V$4:$AE$4)</f>
        <v>192593.29524264776</v>
      </c>
      <c r="AH19779">
        <f>ABS(AG19779-Table13[[#This Row],[median_house_value]])</f>
        <v>31993.295242647757</v>
      </c>
    </row>
    <row r="19780" spans="1:34" x14ac:dyDescent="0.45">
      <c r="A19780">
        <v>304800</v>
      </c>
      <c r="B19780">
        <v>-122.33</v>
      </c>
      <c r="C19780">
        <v>38.39</v>
      </c>
      <c r="D19780">
        <v>36</v>
      </c>
      <c r="E19780">
        <v>831</v>
      </c>
      <c r="F19780">
        <v>122</v>
      </c>
      <c r="G19780">
        <v>272</v>
      </c>
      <c r="H19780">
        <v>109</v>
      </c>
      <c r="I19780">
        <v>6.3426999999999998</v>
      </c>
      <c r="J19780" t="s">
        <v>12</v>
      </c>
      <c r="K19780">
        <f>IF(Table13[[#This Row],[ocean_proximity]]="INLAND",1,0)</f>
        <v>1</v>
      </c>
      <c r="L19780">
        <f>IF(Table13[[#This Row],[ocean_proximity]]="ISLAND",1,0)</f>
        <v>0</v>
      </c>
      <c r="M19780">
        <f>IF(Table13[[#This Row],[ocean_proximity]]="NEAR BAY",1,0)</f>
        <v>0</v>
      </c>
      <c r="N19780" s="3">
        <f>IF(Table13[[#This Row],[ocean_proximity]]="NEAR OCEAN",1,0)</f>
        <v>0</v>
      </c>
      <c r="O19780" s="3">
        <f>Table13[[#This Row],[housing_median_age]]/$D$2</f>
        <v>0.69230769230769229</v>
      </c>
      <c r="P19780" s="3">
        <f>Table13[[#This Row],[total_rooms]]/$E$2</f>
        <v>2.1134282807731435E-2</v>
      </c>
      <c r="Q19780" s="3">
        <f>Table13[[#This Row],[total_bedrooms]]/$F$2</f>
        <v>1.8929402637703645E-2</v>
      </c>
      <c r="R19780" s="3">
        <f>Table13[[#This Row],[population]]/$G$2</f>
        <v>7.6228910935485679E-3</v>
      </c>
      <c r="S19780" s="3">
        <f>Table13[[#This Row],[households]]/$H$2</f>
        <v>1.7921736270963499E-2</v>
      </c>
      <c r="T19780" s="3">
        <v>1</v>
      </c>
      <c r="AG19780">
        <f>SUMPRODUCT(Table13[[#This Row],[area_inland]:[ones]],$V$4:$AE$4)</f>
        <v>195192.27682122626</v>
      </c>
      <c r="AH19780">
        <f>ABS(AG19780-Table13[[#This Row],[median_house_value]])</f>
        <v>109607.72317877374</v>
      </c>
    </row>
    <row r="19781" spans="1:34" x14ac:dyDescent="0.45">
      <c r="A19781">
        <v>166700</v>
      </c>
      <c r="B19781">
        <v>-122.22</v>
      </c>
      <c r="C19781">
        <v>37.47</v>
      </c>
      <c r="D19781">
        <v>35</v>
      </c>
      <c r="E19781">
        <v>367</v>
      </c>
      <c r="F19781">
        <v>113</v>
      </c>
      <c r="G19781">
        <v>398</v>
      </c>
      <c r="H19781">
        <v>109</v>
      </c>
      <c r="I19781">
        <v>2.5</v>
      </c>
      <c r="J19781" t="s">
        <v>13</v>
      </c>
      <c r="K19781">
        <f>IF(Table13[[#This Row],[ocean_proximity]]="INLAND",1,0)</f>
        <v>0</v>
      </c>
      <c r="L19781">
        <f>IF(Table13[[#This Row],[ocean_proximity]]="ISLAND",1,0)</f>
        <v>0</v>
      </c>
      <c r="M19781">
        <f>IF(Table13[[#This Row],[ocean_proximity]]="NEAR BAY",1,0)</f>
        <v>0</v>
      </c>
      <c r="N19781" s="3">
        <f>IF(Table13[[#This Row],[ocean_proximity]]="NEAR OCEAN",1,0)</f>
        <v>1</v>
      </c>
      <c r="O19781" s="3">
        <f>Table13[[#This Row],[housing_median_age]]/$D$2</f>
        <v>0.67307692307692313</v>
      </c>
      <c r="P19781" s="3">
        <f>Table13[[#This Row],[total_rooms]]/$E$2</f>
        <v>9.3336724313326548E-3</v>
      </c>
      <c r="Q19781" s="3">
        <f>Table13[[#This Row],[total_bedrooms]]/$F$2</f>
        <v>1.7532971295577966E-2</v>
      </c>
      <c r="R19781" s="3">
        <f>Table13[[#This Row],[population]]/$G$2</f>
        <v>1.115408329129533E-2</v>
      </c>
      <c r="S19781" s="3">
        <f>Table13[[#This Row],[households]]/$H$2</f>
        <v>1.7921736270963499E-2</v>
      </c>
      <c r="T19781" s="3">
        <v>1</v>
      </c>
      <c r="AG19781">
        <f>SUMPRODUCT(Table13[[#This Row],[area_inland]:[ones]],$V$4:$AE$4)</f>
        <v>200314.80309631594</v>
      </c>
      <c r="AH19781">
        <f>ABS(AG19781-Table13[[#This Row],[median_house_value]])</f>
        <v>33614.80309631594</v>
      </c>
    </row>
    <row r="19782" spans="1:34" x14ac:dyDescent="0.45">
      <c r="A19782">
        <v>179200</v>
      </c>
      <c r="B19782">
        <v>-121.77</v>
      </c>
      <c r="C19782">
        <v>37.68</v>
      </c>
      <c r="D19782">
        <v>44</v>
      </c>
      <c r="E19782">
        <v>495</v>
      </c>
      <c r="F19782">
        <v>112</v>
      </c>
      <c r="G19782">
        <v>277</v>
      </c>
      <c r="H19782">
        <v>109</v>
      </c>
      <c r="I19782">
        <v>2.6667000000000001</v>
      </c>
      <c r="J19782" t="s">
        <v>12</v>
      </c>
      <c r="K19782">
        <f>IF(Table13[[#This Row],[ocean_proximity]]="INLAND",1,0)</f>
        <v>1</v>
      </c>
      <c r="L19782">
        <f>IF(Table13[[#This Row],[ocean_proximity]]="ISLAND",1,0)</f>
        <v>0</v>
      </c>
      <c r="M19782">
        <f>IF(Table13[[#This Row],[ocean_proximity]]="NEAR BAY",1,0)</f>
        <v>0</v>
      </c>
      <c r="N19782" s="3">
        <f>IF(Table13[[#This Row],[ocean_proximity]]="NEAR OCEAN",1,0)</f>
        <v>0</v>
      </c>
      <c r="O19782" s="3">
        <f>Table13[[#This Row],[housing_median_age]]/$D$2</f>
        <v>0.84615384615384615</v>
      </c>
      <c r="P19782" s="3">
        <f>Table13[[#This Row],[total_rooms]]/$E$2</f>
        <v>1.2589013224821973E-2</v>
      </c>
      <c r="Q19782" s="3">
        <f>Table13[[#This Row],[total_bedrooms]]/$F$2</f>
        <v>1.7377812257564004E-2</v>
      </c>
      <c r="R19782" s="3">
        <f>Table13[[#This Row],[population]]/$G$2</f>
        <v>7.7630177680623287E-3</v>
      </c>
      <c r="S19782" s="3">
        <f>Table13[[#This Row],[households]]/$H$2</f>
        <v>1.7921736270963499E-2</v>
      </c>
      <c r="T19782" s="3">
        <v>1</v>
      </c>
      <c r="AG19782">
        <f>SUMPRODUCT(Table13[[#This Row],[area_inland]:[ones]],$V$4:$AE$4)</f>
        <v>197910.81790607047</v>
      </c>
      <c r="AH19782">
        <f>ABS(AG19782-Table13[[#This Row],[median_house_value]])</f>
        <v>18710.817906070472</v>
      </c>
    </row>
    <row r="19783" spans="1:34" x14ac:dyDescent="0.45">
      <c r="A19783">
        <v>84700</v>
      </c>
      <c r="B19783">
        <v>-122.62</v>
      </c>
      <c r="C19783">
        <v>38.92</v>
      </c>
      <c r="D19783">
        <v>13</v>
      </c>
      <c r="E19783">
        <v>520</v>
      </c>
      <c r="F19783">
        <v>115</v>
      </c>
      <c r="G19783">
        <v>249</v>
      </c>
      <c r="H19783">
        <v>109</v>
      </c>
      <c r="I19783">
        <v>1.8416999999999999</v>
      </c>
      <c r="J19783" t="s">
        <v>12</v>
      </c>
      <c r="K19783">
        <f>IF(Table13[[#This Row],[ocean_proximity]]="INLAND",1,0)</f>
        <v>1</v>
      </c>
      <c r="L19783">
        <f>IF(Table13[[#This Row],[ocean_proximity]]="ISLAND",1,0)</f>
        <v>0</v>
      </c>
      <c r="M19783">
        <f>IF(Table13[[#This Row],[ocean_proximity]]="NEAR BAY",1,0)</f>
        <v>0</v>
      </c>
      <c r="N19783" s="3">
        <f>IF(Table13[[#This Row],[ocean_proximity]]="NEAR OCEAN",1,0)</f>
        <v>0</v>
      </c>
      <c r="O19783" s="3">
        <f>Table13[[#This Row],[housing_median_age]]/$D$2</f>
        <v>0.25</v>
      </c>
      <c r="P19783" s="3">
        <f>Table13[[#This Row],[total_rooms]]/$E$2</f>
        <v>1.3224821973550356E-2</v>
      </c>
      <c r="Q19783" s="3">
        <f>Table13[[#This Row],[total_bedrooms]]/$F$2</f>
        <v>1.7843289371605897E-2</v>
      </c>
      <c r="R19783" s="3">
        <f>Table13[[#This Row],[population]]/$G$2</f>
        <v>6.9783083907852695E-3</v>
      </c>
      <c r="S19783" s="3">
        <f>Table13[[#This Row],[households]]/$H$2</f>
        <v>1.7921736270963499E-2</v>
      </c>
      <c r="T19783" s="3">
        <v>1</v>
      </c>
      <c r="AG19783">
        <f>SUMPRODUCT(Table13[[#This Row],[area_inland]:[ones]],$V$4:$AE$4)</f>
        <v>186683.63232766913</v>
      </c>
      <c r="AH19783">
        <f>ABS(AG19783-Table13[[#This Row],[median_house_value]])</f>
        <v>101983.63232766913</v>
      </c>
    </row>
    <row r="19784" spans="1:34" x14ac:dyDescent="0.45">
      <c r="A19784">
        <v>337500</v>
      </c>
      <c r="B19784">
        <v>-118.82</v>
      </c>
      <c r="C19784">
        <v>34.15</v>
      </c>
      <c r="D19784">
        <v>9</v>
      </c>
      <c r="E19784">
        <v>655</v>
      </c>
      <c r="F19784">
        <v>110</v>
      </c>
      <c r="G19784">
        <v>222</v>
      </c>
      <c r="H19784">
        <v>109</v>
      </c>
      <c r="I19784">
        <v>7.8528000000000002</v>
      </c>
      <c r="J19784" t="s">
        <v>13</v>
      </c>
      <c r="K19784">
        <f>IF(Table13[[#This Row],[ocean_proximity]]="INLAND",1,0)</f>
        <v>0</v>
      </c>
      <c r="L19784">
        <f>IF(Table13[[#This Row],[ocean_proximity]]="ISLAND",1,0)</f>
        <v>0</v>
      </c>
      <c r="M19784">
        <f>IF(Table13[[#This Row],[ocean_proximity]]="NEAR BAY",1,0)</f>
        <v>0</v>
      </c>
      <c r="N19784" s="3">
        <f>IF(Table13[[#This Row],[ocean_proximity]]="NEAR OCEAN",1,0)</f>
        <v>1</v>
      </c>
      <c r="O19784" s="3">
        <f>Table13[[#This Row],[housing_median_age]]/$D$2</f>
        <v>0.17307692307692307</v>
      </c>
      <c r="P19784" s="3">
        <f>Table13[[#This Row],[total_rooms]]/$E$2</f>
        <v>1.6658189216683623E-2</v>
      </c>
      <c r="Q19784" s="3">
        <f>Table13[[#This Row],[total_bedrooms]]/$F$2</f>
        <v>1.7067494181536073E-2</v>
      </c>
      <c r="R19784" s="3">
        <f>Table13[[#This Row],[population]]/$G$2</f>
        <v>6.2216243484109635E-3</v>
      </c>
      <c r="S19784" s="3">
        <f>Table13[[#This Row],[households]]/$H$2</f>
        <v>1.7921736270963499E-2</v>
      </c>
      <c r="T19784" s="3">
        <v>1</v>
      </c>
      <c r="AG19784">
        <f>SUMPRODUCT(Table13[[#This Row],[area_inland]:[ones]],$V$4:$AE$4)</f>
        <v>190983.90834193781</v>
      </c>
      <c r="AH19784">
        <f>ABS(AG19784-Table13[[#This Row],[median_house_value]])</f>
        <v>146516.09165806219</v>
      </c>
    </row>
    <row r="19785" spans="1:34" x14ac:dyDescent="0.45">
      <c r="A19785">
        <v>137500</v>
      </c>
      <c r="B19785">
        <v>-117.14</v>
      </c>
      <c r="C19785">
        <v>32.729999999999997</v>
      </c>
      <c r="D19785">
        <v>26</v>
      </c>
      <c r="E19785">
        <v>450</v>
      </c>
      <c r="F19785">
        <v>132</v>
      </c>
      <c r="G19785">
        <v>317</v>
      </c>
      <c r="H19785">
        <v>109</v>
      </c>
      <c r="I19785">
        <v>4</v>
      </c>
      <c r="J19785" t="s">
        <v>13</v>
      </c>
      <c r="K19785">
        <f>IF(Table13[[#This Row],[ocean_proximity]]="INLAND",1,0)</f>
        <v>0</v>
      </c>
      <c r="L19785">
        <f>IF(Table13[[#This Row],[ocean_proximity]]="ISLAND",1,0)</f>
        <v>0</v>
      </c>
      <c r="M19785">
        <f>IF(Table13[[#This Row],[ocean_proximity]]="NEAR BAY",1,0)</f>
        <v>0</v>
      </c>
      <c r="N19785" s="3">
        <f>IF(Table13[[#This Row],[ocean_proximity]]="NEAR OCEAN",1,0)</f>
        <v>1</v>
      </c>
      <c r="O19785" s="3">
        <f>Table13[[#This Row],[housing_median_age]]/$D$2</f>
        <v>0.5</v>
      </c>
      <c r="P19785" s="3">
        <f>Table13[[#This Row],[total_rooms]]/$E$2</f>
        <v>1.1444557477110885E-2</v>
      </c>
      <c r="Q19785" s="3">
        <f>Table13[[#This Row],[total_bedrooms]]/$F$2</f>
        <v>2.0480993017843289E-2</v>
      </c>
      <c r="R19785" s="3">
        <f>Table13[[#This Row],[population]]/$G$2</f>
        <v>8.8840311641724123E-3</v>
      </c>
      <c r="S19785" s="3">
        <f>Table13[[#This Row],[households]]/$H$2</f>
        <v>1.7921736270963499E-2</v>
      </c>
      <c r="T19785" s="3">
        <v>1</v>
      </c>
      <c r="AG19785">
        <f>SUMPRODUCT(Table13[[#This Row],[area_inland]:[ones]],$V$4:$AE$4)</f>
        <v>197169.38892038778</v>
      </c>
      <c r="AH19785">
        <f>ABS(AG19785-Table13[[#This Row],[median_house_value]])</f>
        <v>59669.388920387777</v>
      </c>
    </row>
    <row r="19786" spans="1:34" x14ac:dyDescent="0.45">
      <c r="A19786">
        <v>187500</v>
      </c>
      <c r="B19786">
        <v>-121.9</v>
      </c>
      <c r="C19786">
        <v>38.72</v>
      </c>
      <c r="D19786">
        <v>38</v>
      </c>
      <c r="E19786">
        <v>575</v>
      </c>
      <c r="F19786">
        <v>107</v>
      </c>
      <c r="G19786">
        <v>259</v>
      </c>
      <c r="H19786">
        <v>109</v>
      </c>
      <c r="I19786">
        <v>3.75</v>
      </c>
      <c r="J19786" t="s">
        <v>12</v>
      </c>
      <c r="K19786">
        <f>IF(Table13[[#This Row],[ocean_proximity]]="INLAND",1,0)</f>
        <v>1</v>
      </c>
      <c r="L19786">
        <f>IF(Table13[[#This Row],[ocean_proximity]]="ISLAND",1,0)</f>
        <v>0</v>
      </c>
      <c r="M19786">
        <f>IF(Table13[[#This Row],[ocean_proximity]]="NEAR BAY",1,0)</f>
        <v>0</v>
      </c>
      <c r="N19786" s="3">
        <f>IF(Table13[[#This Row],[ocean_proximity]]="NEAR OCEAN",1,0)</f>
        <v>0</v>
      </c>
      <c r="O19786" s="3">
        <f>Table13[[#This Row],[housing_median_age]]/$D$2</f>
        <v>0.73076923076923073</v>
      </c>
      <c r="P19786" s="3">
        <f>Table13[[#This Row],[total_rooms]]/$E$2</f>
        <v>1.4623601220752798E-2</v>
      </c>
      <c r="Q19786" s="3">
        <f>Table13[[#This Row],[total_bedrooms]]/$F$2</f>
        <v>1.6602017067494181E-2</v>
      </c>
      <c r="R19786" s="3">
        <f>Table13[[#This Row],[population]]/$G$2</f>
        <v>7.2585617398127911E-3</v>
      </c>
      <c r="S19786" s="3">
        <f>Table13[[#This Row],[households]]/$H$2</f>
        <v>1.7921736270963499E-2</v>
      </c>
      <c r="T19786" s="3">
        <v>1</v>
      </c>
      <c r="AG19786">
        <f>SUMPRODUCT(Table13[[#This Row],[area_inland]:[ones]],$V$4:$AE$4)</f>
        <v>195743.50989194322</v>
      </c>
      <c r="AH19786">
        <f>ABS(AG19786-Table13[[#This Row],[median_house_value]])</f>
        <v>8243.5098919432203</v>
      </c>
    </row>
    <row r="19787" spans="1:34" hidden="1" x14ac:dyDescent="0.45">
      <c r="A19787">
        <v>273600</v>
      </c>
      <c r="B19787">
        <v>-117.02</v>
      </c>
      <c r="C19787">
        <v>32.659999999999997</v>
      </c>
      <c r="D19787">
        <v>19</v>
      </c>
      <c r="E19787">
        <v>771</v>
      </c>
      <c r="G19787">
        <v>376</v>
      </c>
      <c r="H19787">
        <v>108</v>
      </c>
      <c r="I19787">
        <v>6.6272000000000002</v>
      </c>
      <c r="J19787" t="s">
        <v>13</v>
      </c>
      <c r="K19787">
        <f>IF(Table13[[#This Row],[ocean_proximity]]="INLAND",1,0)</f>
        <v>0</v>
      </c>
      <c r="L19787">
        <f>IF(Table13[[#This Row],[ocean_proximity]]="ISLAND",1,0)</f>
        <v>0</v>
      </c>
      <c r="M19787">
        <f>IF(Table13[[#This Row],[ocean_proximity]]="NEAR BAY",1,0)</f>
        <v>0</v>
      </c>
      <c r="N19787" s="3">
        <f>IF(Table13[[#This Row],[ocean_proximity]]="NEAR OCEAN",1,0)</f>
        <v>1</v>
      </c>
      <c r="O19787" s="3">
        <f>Table13[[#This Row],[housing_median_age]]/$D$2</f>
        <v>0.36538461538461536</v>
      </c>
      <c r="P19787" s="3">
        <f>Table13[[#This Row],[total_rooms]]/$E$2</f>
        <v>1.9608341810783317E-2</v>
      </c>
      <c r="Q19787" s="3">
        <f>Table13[[#This Row],[total_bedrooms]]/$F$2</f>
        <v>0</v>
      </c>
      <c r="R19787" s="3">
        <f>Table13[[#This Row],[population]]/$G$2</f>
        <v>1.0537525923434784E-2</v>
      </c>
      <c r="S19787" s="3">
        <f>Table13[[#This Row],[households]]/$H$2</f>
        <v>1.7757316672147319E-2</v>
      </c>
      <c r="T19787" s="3"/>
      <c r="AG19787">
        <f>SUMPRODUCT(Table13[[#This Row],[area_inland]:[ones]],$V$4:$AE$4)</f>
        <v>19448.201320494187</v>
      </c>
      <c r="AH19787">
        <f>ABS(AG19787-Table13[[#This Row],[median_house_value]])</f>
        <v>254151.79867950582</v>
      </c>
    </row>
    <row r="19788" spans="1:34" hidden="1" x14ac:dyDescent="0.45">
      <c r="A19788">
        <v>91100</v>
      </c>
      <c r="B19788">
        <v>-117.14</v>
      </c>
      <c r="C19788">
        <v>32.71</v>
      </c>
      <c r="D19788">
        <v>52</v>
      </c>
      <c r="E19788">
        <v>500</v>
      </c>
      <c r="G19788">
        <v>480</v>
      </c>
      <c r="H19788">
        <v>108</v>
      </c>
      <c r="I19788">
        <v>1.8695999999999999</v>
      </c>
      <c r="J19788" t="s">
        <v>13</v>
      </c>
      <c r="K19788">
        <f>IF(Table13[[#This Row],[ocean_proximity]]="INLAND",1,0)</f>
        <v>0</v>
      </c>
      <c r="L19788">
        <f>IF(Table13[[#This Row],[ocean_proximity]]="ISLAND",1,0)</f>
        <v>0</v>
      </c>
      <c r="M19788">
        <f>IF(Table13[[#This Row],[ocean_proximity]]="NEAR BAY",1,0)</f>
        <v>0</v>
      </c>
      <c r="N19788" s="3">
        <f>IF(Table13[[#This Row],[ocean_proximity]]="NEAR OCEAN",1,0)</f>
        <v>1</v>
      </c>
      <c r="O19788" s="3">
        <f>Table13[[#This Row],[housing_median_age]]/$D$2</f>
        <v>1</v>
      </c>
      <c r="P19788" s="3">
        <f>Table13[[#This Row],[total_rooms]]/$E$2</f>
        <v>1.2716174974567651E-2</v>
      </c>
      <c r="Q19788" s="3">
        <f>Table13[[#This Row],[total_bedrooms]]/$F$2</f>
        <v>0</v>
      </c>
      <c r="R19788" s="3">
        <f>Table13[[#This Row],[population]]/$G$2</f>
        <v>1.3452160753321002E-2</v>
      </c>
      <c r="S19788" s="3">
        <f>Table13[[#This Row],[households]]/$H$2</f>
        <v>1.7757316672147319E-2</v>
      </c>
      <c r="T19788" s="3"/>
      <c r="AG19788">
        <f>SUMPRODUCT(Table13[[#This Row],[area_inland]:[ones]],$V$4:$AE$4)</f>
        <v>31312.992774731567</v>
      </c>
      <c r="AH19788">
        <f>ABS(AG19788-Table13[[#This Row],[median_house_value]])</f>
        <v>59787.007225268433</v>
      </c>
    </row>
    <row r="19789" spans="1:34" x14ac:dyDescent="0.45">
      <c r="A19789">
        <v>156300</v>
      </c>
      <c r="B19789">
        <v>-120.9</v>
      </c>
      <c r="C19789">
        <v>37.76</v>
      </c>
      <c r="D19789">
        <v>20</v>
      </c>
      <c r="E19789">
        <v>570</v>
      </c>
      <c r="F19789">
        <v>112</v>
      </c>
      <c r="G19789">
        <v>304</v>
      </c>
      <c r="H19789">
        <v>108</v>
      </c>
      <c r="I19789">
        <v>2.2023999999999999</v>
      </c>
      <c r="J19789" t="s">
        <v>12</v>
      </c>
      <c r="K19789">
        <f>IF(Table13[[#This Row],[ocean_proximity]]="INLAND",1,0)</f>
        <v>1</v>
      </c>
      <c r="L19789">
        <f>IF(Table13[[#This Row],[ocean_proximity]]="ISLAND",1,0)</f>
        <v>0</v>
      </c>
      <c r="M19789">
        <f>IF(Table13[[#This Row],[ocean_proximity]]="NEAR BAY",1,0)</f>
        <v>0</v>
      </c>
      <c r="N19789" s="3">
        <f>IF(Table13[[#This Row],[ocean_proximity]]="NEAR OCEAN",1,0)</f>
        <v>0</v>
      </c>
      <c r="O19789" s="3">
        <f>Table13[[#This Row],[housing_median_age]]/$D$2</f>
        <v>0.38461538461538464</v>
      </c>
      <c r="P19789" s="3">
        <f>Table13[[#This Row],[total_rooms]]/$E$2</f>
        <v>1.449643947100712E-2</v>
      </c>
      <c r="Q19789" s="3">
        <f>Table13[[#This Row],[total_bedrooms]]/$F$2</f>
        <v>1.7377812257564004E-2</v>
      </c>
      <c r="R19789" s="3">
        <f>Table13[[#This Row],[population]]/$G$2</f>
        <v>8.5197018104366355E-3</v>
      </c>
      <c r="S19789" s="3">
        <f>Table13[[#This Row],[households]]/$H$2</f>
        <v>1.7757316672147319E-2</v>
      </c>
      <c r="T19789" s="3">
        <v>1</v>
      </c>
      <c r="AG19789">
        <f>SUMPRODUCT(Table13[[#This Row],[area_inland]:[ones]],$V$4:$AE$4)</f>
        <v>189230.4132723537</v>
      </c>
      <c r="AH19789">
        <f>ABS(AG19789-Table13[[#This Row],[median_house_value]])</f>
        <v>32930.413272353704</v>
      </c>
    </row>
    <row r="19790" spans="1:34" x14ac:dyDescent="0.45">
      <c r="A19790">
        <v>107200</v>
      </c>
      <c r="B19790">
        <v>-119.97</v>
      </c>
      <c r="C19790">
        <v>38.93</v>
      </c>
      <c r="D19790">
        <v>24</v>
      </c>
      <c r="E19790">
        <v>856</v>
      </c>
      <c r="F19790">
        <v>185</v>
      </c>
      <c r="G19790">
        <v>388</v>
      </c>
      <c r="H19790">
        <v>108</v>
      </c>
      <c r="I19790">
        <v>3.1806000000000001</v>
      </c>
      <c r="J19790" t="s">
        <v>12</v>
      </c>
      <c r="K19790">
        <f>IF(Table13[[#This Row],[ocean_proximity]]="INLAND",1,0)</f>
        <v>1</v>
      </c>
      <c r="L19790">
        <f>IF(Table13[[#This Row],[ocean_proximity]]="ISLAND",1,0)</f>
        <v>0</v>
      </c>
      <c r="M19790">
        <f>IF(Table13[[#This Row],[ocean_proximity]]="NEAR BAY",1,0)</f>
        <v>0</v>
      </c>
      <c r="N19790" s="3">
        <f>IF(Table13[[#This Row],[ocean_proximity]]="NEAR OCEAN",1,0)</f>
        <v>0</v>
      </c>
      <c r="O19790" s="3">
        <f>Table13[[#This Row],[housing_median_age]]/$D$2</f>
        <v>0.46153846153846156</v>
      </c>
      <c r="P19790" s="3">
        <f>Table13[[#This Row],[total_rooms]]/$E$2</f>
        <v>2.1770091556459818E-2</v>
      </c>
      <c r="Q19790" s="3">
        <f>Table13[[#This Row],[total_bedrooms]]/$F$2</f>
        <v>2.8704422032583398E-2</v>
      </c>
      <c r="R19790" s="3">
        <f>Table13[[#This Row],[population]]/$G$2</f>
        <v>1.087382994226781E-2</v>
      </c>
      <c r="S19790" s="3">
        <f>Table13[[#This Row],[households]]/$H$2</f>
        <v>1.7757316672147319E-2</v>
      </c>
      <c r="T19790" s="3">
        <v>1</v>
      </c>
      <c r="AG19790">
        <f>SUMPRODUCT(Table13[[#This Row],[area_inland]:[ones]],$V$4:$AE$4)</f>
        <v>191134.04169953754</v>
      </c>
      <c r="AH19790">
        <f>ABS(AG19790-Table13[[#This Row],[median_house_value]])</f>
        <v>83934.041699537542</v>
      </c>
    </row>
    <row r="19791" spans="1:34" x14ac:dyDescent="0.45">
      <c r="A19791">
        <v>143800</v>
      </c>
      <c r="B19791">
        <v>-118.16</v>
      </c>
      <c r="C19791">
        <v>33.89</v>
      </c>
      <c r="D19791">
        <v>38</v>
      </c>
      <c r="E19791">
        <v>483</v>
      </c>
      <c r="F19791">
        <v>113</v>
      </c>
      <c r="G19791">
        <v>389</v>
      </c>
      <c r="H19791">
        <v>108</v>
      </c>
      <c r="I19791">
        <v>2.1859000000000002</v>
      </c>
      <c r="J19791" t="s">
        <v>11</v>
      </c>
      <c r="K19791">
        <f>IF(Table13[[#This Row],[ocean_proximity]]="INLAND",1,0)</f>
        <v>0</v>
      </c>
      <c r="L19791">
        <f>IF(Table13[[#This Row],[ocean_proximity]]="ISLAND",1,0)</f>
        <v>0</v>
      </c>
      <c r="M19791">
        <f>IF(Table13[[#This Row],[ocean_proximity]]="NEAR BAY",1,0)</f>
        <v>0</v>
      </c>
      <c r="N19791" s="3">
        <f>IF(Table13[[#This Row],[ocean_proximity]]="NEAR OCEAN",1,0)</f>
        <v>0</v>
      </c>
      <c r="O19791" s="3">
        <f>Table13[[#This Row],[housing_median_age]]/$D$2</f>
        <v>0.73076923076923073</v>
      </c>
      <c r="P19791" s="3">
        <f>Table13[[#This Row],[total_rooms]]/$E$2</f>
        <v>1.2283825025432351E-2</v>
      </c>
      <c r="Q19791" s="3">
        <f>Table13[[#This Row],[total_bedrooms]]/$F$2</f>
        <v>1.7532971295577966E-2</v>
      </c>
      <c r="R19791" s="3">
        <f>Table13[[#This Row],[population]]/$G$2</f>
        <v>1.0901855277170563E-2</v>
      </c>
      <c r="S19791" s="3">
        <f>Table13[[#This Row],[households]]/$H$2</f>
        <v>1.7757316672147319E-2</v>
      </c>
      <c r="T19791" s="3">
        <v>1</v>
      </c>
      <c r="AG19791">
        <f>SUMPRODUCT(Table13[[#This Row],[area_inland]:[ones]],$V$4:$AE$4)</f>
        <v>189317.20042454707</v>
      </c>
      <c r="AH19791">
        <f>ABS(AG19791-Table13[[#This Row],[median_house_value]])</f>
        <v>45517.200424547074</v>
      </c>
    </row>
    <row r="19792" spans="1:34" x14ac:dyDescent="0.45">
      <c r="A19792">
        <v>500001</v>
      </c>
      <c r="B19792">
        <v>-117.85</v>
      </c>
      <c r="C19792">
        <v>33.619999999999997</v>
      </c>
      <c r="D19792">
        <v>18</v>
      </c>
      <c r="E19792">
        <v>729</v>
      </c>
      <c r="F19792">
        <v>105</v>
      </c>
      <c r="G19792">
        <v>316</v>
      </c>
      <c r="H19792">
        <v>108</v>
      </c>
      <c r="I19792">
        <v>10.3893</v>
      </c>
      <c r="J19792" t="s">
        <v>11</v>
      </c>
      <c r="K19792">
        <f>IF(Table13[[#This Row],[ocean_proximity]]="INLAND",1,0)</f>
        <v>0</v>
      </c>
      <c r="L19792">
        <f>IF(Table13[[#This Row],[ocean_proximity]]="ISLAND",1,0)</f>
        <v>0</v>
      </c>
      <c r="M19792">
        <f>IF(Table13[[#This Row],[ocean_proximity]]="NEAR BAY",1,0)</f>
        <v>0</v>
      </c>
      <c r="N19792" s="3">
        <f>IF(Table13[[#This Row],[ocean_proximity]]="NEAR OCEAN",1,0)</f>
        <v>0</v>
      </c>
      <c r="O19792" s="3">
        <f>Table13[[#This Row],[housing_median_age]]/$D$2</f>
        <v>0.34615384615384615</v>
      </c>
      <c r="P19792" s="3">
        <f>Table13[[#This Row],[total_rooms]]/$E$2</f>
        <v>1.8540183112919634E-2</v>
      </c>
      <c r="Q19792" s="3">
        <f>Table13[[#This Row],[total_bedrooms]]/$F$2</f>
        <v>1.6291698991466253E-2</v>
      </c>
      <c r="R19792" s="3">
        <f>Table13[[#This Row],[population]]/$G$2</f>
        <v>8.85600582926966E-3</v>
      </c>
      <c r="S19792" s="3">
        <f>Table13[[#This Row],[households]]/$H$2</f>
        <v>1.7757316672147319E-2</v>
      </c>
      <c r="T19792" s="3">
        <v>1</v>
      </c>
      <c r="AG19792">
        <f>SUMPRODUCT(Table13[[#This Row],[area_inland]:[ones]],$V$4:$AE$4)</f>
        <v>182123.81013928348</v>
      </c>
      <c r="AH19792">
        <f>ABS(AG19792-Table13[[#This Row],[median_house_value]])</f>
        <v>317877.18986071652</v>
      </c>
    </row>
    <row r="19793" spans="1:34" x14ac:dyDescent="0.45">
      <c r="A19793">
        <v>95000</v>
      </c>
      <c r="B19793">
        <v>-122.91</v>
      </c>
      <c r="C19793">
        <v>39.049999999999997</v>
      </c>
      <c r="D19793">
        <v>27</v>
      </c>
      <c r="E19793">
        <v>789</v>
      </c>
      <c r="F19793">
        <v>208</v>
      </c>
      <c r="G19793">
        <v>295</v>
      </c>
      <c r="H19793">
        <v>108</v>
      </c>
      <c r="I19793">
        <v>3.7667000000000002</v>
      </c>
      <c r="J19793" t="s">
        <v>12</v>
      </c>
      <c r="K19793">
        <f>IF(Table13[[#This Row],[ocean_proximity]]="INLAND",1,0)</f>
        <v>1</v>
      </c>
      <c r="L19793">
        <f>IF(Table13[[#This Row],[ocean_proximity]]="ISLAND",1,0)</f>
        <v>0</v>
      </c>
      <c r="M19793">
        <f>IF(Table13[[#This Row],[ocean_proximity]]="NEAR BAY",1,0)</f>
        <v>0</v>
      </c>
      <c r="N19793" s="3">
        <f>IF(Table13[[#This Row],[ocean_proximity]]="NEAR OCEAN",1,0)</f>
        <v>0</v>
      </c>
      <c r="O19793" s="3">
        <f>Table13[[#This Row],[housing_median_age]]/$D$2</f>
        <v>0.51923076923076927</v>
      </c>
      <c r="P19793" s="3">
        <f>Table13[[#This Row],[total_rooms]]/$E$2</f>
        <v>2.0066124109867751E-2</v>
      </c>
      <c r="Q19793" s="3">
        <f>Table13[[#This Row],[total_bedrooms]]/$F$2</f>
        <v>3.2273079906904575E-2</v>
      </c>
      <c r="R19793" s="3">
        <f>Table13[[#This Row],[population]]/$G$2</f>
        <v>8.2674737963118663E-3</v>
      </c>
      <c r="S19793" s="3">
        <f>Table13[[#This Row],[households]]/$H$2</f>
        <v>1.7757316672147319E-2</v>
      </c>
      <c r="T19793" s="3">
        <v>1</v>
      </c>
      <c r="AG19793">
        <f>SUMPRODUCT(Table13[[#This Row],[area_inland]:[ones]],$V$4:$AE$4)</f>
        <v>192299.9673003499</v>
      </c>
      <c r="AH19793">
        <f>ABS(AG19793-Table13[[#This Row],[median_house_value]])</f>
        <v>97299.967300349905</v>
      </c>
    </row>
    <row r="19794" spans="1:34" x14ac:dyDescent="0.45">
      <c r="A19794">
        <v>70000</v>
      </c>
      <c r="B19794">
        <v>-123.15</v>
      </c>
      <c r="C19794">
        <v>39.74</v>
      </c>
      <c r="D19794">
        <v>23</v>
      </c>
      <c r="E19794">
        <v>608</v>
      </c>
      <c r="F19794">
        <v>143</v>
      </c>
      <c r="G19794">
        <v>281</v>
      </c>
      <c r="H19794">
        <v>108</v>
      </c>
      <c r="I19794">
        <v>2.9306000000000001</v>
      </c>
      <c r="J19794" t="s">
        <v>12</v>
      </c>
      <c r="K19794">
        <f>IF(Table13[[#This Row],[ocean_proximity]]="INLAND",1,0)</f>
        <v>1</v>
      </c>
      <c r="L19794">
        <f>IF(Table13[[#This Row],[ocean_proximity]]="ISLAND",1,0)</f>
        <v>0</v>
      </c>
      <c r="M19794">
        <f>IF(Table13[[#This Row],[ocean_proximity]]="NEAR BAY",1,0)</f>
        <v>0</v>
      </c>
      <c r="N19794" s="3">
        <f>IF(Table13[[#This Row],[ocean_proximity]]="NEAR OCEAN",1,0)</f>
        <v>0</v>
      </c>
      <c r="O19794" s="3">
        <f>Table13[[#This Row],[housing_median_age]]/$D$2</f>
        <v>0.44230769230769229</v>
      </c>
      <c r="P19794" s="3">
        <f>Table13[[#This Row],[total_rooms]]/$E$2</f>
        <v>1.5462868769074262E-2</v>
      </c>
      <c r="Q19794" s="3">
        <f>Table13[[#This Row],[total_bedrooms]]/$F$2</f>
        <v>2.2187742435996898E-2</v>
      </c>
      <c r="R19794" s="3">
        <f>Table13[[#This Row],[population]]/$G$2</f>
        <v>7.8751191076733371E-3</v>
      </c>
      <c r="S19794" s="3">
        <f>Table13[[#This Row],[households]]/$H$2</f>
        <v>1.7757316672147319E-2</v>
      </c>
      <c r="T19794" s="3">
        <v>1</v>
      </c>
      <c r="AG19794">
        <f>SUMPRODUCT(Table13[[#This Row],[area_inland]:[ones]],$V$4:$AE$4)</f>
        <v>190476.46142227677</v>
      </c>
      <c r="AH19794">
        <f>ABS(AG19794-Table13[[#This Row],[median_house_value]])</f>
        <v>120476.46142227677</v>
      </c>
    </row>
    <row r="19795" spans="1:34" x14ac:dyDescent="0.45">
      <c r="A19795">
        <v>180400</v>
      </c>
      <c r="B19795">
        <v>-122.36</v>
      </c>
      <c r="C19795">
        <v>37.72</v>
      </c>
      <c r="D19795">
        <v>10</v>
      </c>
      <c r="E19795">
        <v>479</v>
      </c>
      <c r="F19795">
        <v>125</v>
      </c>
      <c r="G19795">
        <v>355</v>
      </c>
      <c r="H19795">
        <v>108</v>
      </c>
      <c r="I19795">
        <v>2.7082999999999999</v>
      </c>
      <c r="J19795" t="s">
        <v>10</v>
      </c>
      <c r="K19795">
        <f>IF(Table13[[#This Row],[ocean_proximity]]="INLAND",1,0)</f>
        <v>0</v>
      </c>
      <c r="L19795">
        <f>IF(Table13[[#This Row],[ocean_proximity]]="ISLAND",1,0)</f>
        <v>0</v>
      </c>
      <c r="M19795">
        <f>IF(Table13[[#This Row],[ocean_proximity]]="NEAR BAY",1,0)</f>
        <v>1</v>
      </c>
      <c r="N19795" s="3">
        <f>IF(Table13[[#This Row],[ocean_proximity]]="NEAR OCEAN",1,0)</f>
        <v>0</v>
      </c>
      <c r="O19795" s="3">
        <f>Table13[[#This Row],[housing_median_age]]/$D$2</f>
        <v>0.19230769230769232</v>
      </c>
      <c r="P19795" s="3">
        <f>Table13[[#This Row],[total_rooms]]/$E$2</f>
        <v>1.2182095625635809E-2</v>
      </c>
      <c r="Q19795" s="3">
        <f>Table13[[#This Row],[total_bedrooms]]/$F$2</f>
        <v>1.9394879751745538E-2</v>
      </c>
      <c r="R19795" s="3">
        <f>Table13[[#This Row],[population]]/$G$2</f>
        <v>9.9489938904769905E-3</v>
      </c>
      <c r="S19795" s="3">
        <f>Table13[[#This Row],[households]]/$H$2</f>
        <v>1.7757316672147319E-2</v>
      </c>
      <c r="T19795" s="3">
        <v>1</v>
      </c>
      <c r="AG19795">
        <f>SUMPRODUCT(Table13[[#This Row],[area_inland]:[ones]],$V$4:$AE$4)</f>
        <v>195052.23791311527</v>
      </c>
      <c r="AH19795">
        <f>ABS(AG19795-Table13[[#This Row],[median_house_value]])</f>
        <v>14652.23791311527</v>
      </c>
    </row>
    <row r="19796" spans="1:34" x14ac:dyDescent="0.45">
      <c r="A19796">
        <v>152500</v>
      </c>
      <c r="B19796">
        <v>-117.98</v>
      </c>
      <c r="C19796">
        <v>34.07</v>
      </c>
      <c r="D19796">
        <v>28</v>
      </c>
      <c r="E19796">
        <v>441</v>
      </c>
      <c r="F19796">
        <v>106</v>
      </c>
      <c r="G19796">
        <v>504</v>
      </c>
      <c r="H19796">
        <v>108</v>
      </c>
      <c r="I19796">
        <v>2.9106999999999998</v>
      </c>
      <c r="J19796" t="s">
        <v>12</v>
      </c>
      <c r="K19796">
        <f>IF(Table13[[#This Row],[ocean_proximity]]="INLAND",1,0)</f>
        <v>1</v>
      </c>
      <c r="L19796">
        <f>IF(Table13[[#This Row],[ocean_proximity]]="ISLAND",1,0)</f>
        <v>0</v>
      </c>
      <c r="M19796">
        <f>IF(Table13[[#This Row],[ocean_proximity]]="NEAR BAY",1,0)</f>
        <v>0</v>
      </c>
      <c r="N19796" s="3">
        <f>IF(Table13[[#This Row],[ocean_proximity]]="NEAR OCEAN",1,0)</f>
        <v>0</v>
      </c>
      <c r="O19796" s="3">
        <f>Table13[[#This Row],[housing_median_age]]/$D$2</f>
        <v>0.53846153846153844</v>
      </c>
      <c r="P19796" s="3">
        <f>Table13[[#This Row],[total_rooms]]/$E$2</f>
        <v>1.1215666327568668E-2</v>
      </c>
      <c r="Q19796" s="3">
        <f>Table13[[#This Row],[total_bedrooms]]/$F$2</f>
        <v>1.6446858029480219E-2</v>
      </c>
      <c r="R19796" s="3">
        <f>Table13[[#This Row],[population]]/$G$2</f>
        <v>1.4124768790987053E-2</v>
      </c>
      <c r="S19796" s="3">
        <f>Table13[[#This Row],[households]]/$H$2</f>
        <v>1.7757316672147319E-2</v>
      </c>
      <c r="T19796" s="3">
        <v>1</v>
      </c>
      <c r="AG19796">
        <f>SUMPRODUCT(Table13[[#This Row],[area_inland]:[ones]],$V$4:$AE$4)</f>
        <v>192053.23653223659</v>
      </c>
      <c r="AH19796">
        <f>ABS(AG19796-Table13[[#This Row],[median_house_value]])</f>
        <v>39553.236532236595</v>
      </c>
    </row>
    <row r="19797" spans="1:34" x14ac:dyDescent="0.45">
      <c r="A19797">
        <v>156900</v>
      </c>
      <c r="B19797">
        <v>-122.08</v>
      </c>
      <c r="C19797">
        <v>37.630000000000003</v>
      </c>
      <c r="D19797">
        <v>35</v>
      </c>
      <c r="E19797">
        <v>517</v>
      </c>
      <c r="F19797">
        <v>108</v>
      </c>
      <c r="G19797">
        <v>391</v>
      </c>
      <c r="H19797">
        <v>107</v>
      </c>
      <c r="I19797">
        <v>4.0682</v>
      </c>
      <c r="J19797" t="s">
        <v>10</v>
      </c>
      <c r="K19797">
        <f>IF(Table13[[#This Row],[ocean_proximity]]="INLAND",1,0)</f>
        <v>0</v>
      </c>
      <c r="L19797">
        <f>IF(Table13[[#This Row],[ocean_proximity]]="ISLAND",1,0)</f>
        <v>0</v>
      </c>
      <c r="M19797">
        <f>IF(Table13[[#This Row],[ocean_proximity]]="NEAR BAY",1,0)</f>
        <v>1</v>
      </c>
      <c r="N19797" s="3">
        <f>IF(Table13[[#This Row],[ocean_proximity]]="NEAR OCEAN",1,0)</f>
        <v>0</v>
      </c>
      <c r="O19797" s="3">
        <f>Table13[[#This Row],[housing_median_age]]/$D$2</f>
        <v>0.67307692307692313</v>
      </c>
      <c r="P19797" s="3">
        <f>Table13[[#This Row],[total_rooms]]/$E$2</f>
        <v>1.3148524923702951E-2</v>
      </c>
      <c r="Q19797" s="3">
        <f>Table13[[#This Row],[total_bedrooms]]/$F$2</f>
        <v>1.6757176105508146E-2</v>
      </c>
      <c r="R19797" s="3">
        <f>Table13[[#This Row],[population]]/$G$2</f>
        <v>1.0957905946976066E-2</v>
      </c>
      <c r="S19797" s="3">
        <f>Table13[[#This Row],[households]]/$H$2</f>
        <v>1.7592897073331139E-2</v>
      </c>
      <c r="T19797" s="3">
        <v>1</v>
      </c>
      <c r="AG19797">
        <f>SUMPRODUCT(Table13[[#This Row],[area_inland]:[ones]],$V$4:$AE$4)</f>
        <v>204063.09971170459</v>
      </c>
      <c r="AH19797">
        <f>ABS(AG19797-Table13[[#This Row],[median_house_value]])</f>
        <v>47163.099711704592</v>
      </c>
    </row>
    <row r="19798" spans="1:34" x14ac:dyDescent="0.45">
      <c r="A19798">
        <v>198400</v>
      </c>
      <c r="B19798">
        <v>-119.27</v>
      </c>
      <c r="C19798">
        <v>34.270000000000003</v>
      </c>
      <c r="D19798">
        <v>52</v>
      </c>
      <c r="E19798">
        <v>459</v>
      </c>
      <c r="F19798">
        <v>112</v>
      </c>
      <c r="G19798">
        <v>276</v>
      </c>
      <c r="H19798">
        <v>107</v>
      </c>
      <c r="I19798">
        <v>2.375</v>
      </c>
      <c r="J19798" t="s">
        <v>13</v>
      </c>
      <c r="K19798">
        <f>IF(Table13[[#This Row],[ocean_proximity]]="INLAND",1,0)</f>
        <v>0</v>
      </c>
      <c r="L19798">
        <f>IF(Table13[[#This Row],[ocean_proximity]]="ISLAND",1,0)</f>
        <v>0</v>
      </c>
      <c r="M19798">
        <f>IF(Table13[[#This Row],[ocean_proximity]]="NEAR BAY",1,0)</f>
        <v>0</v>
      </c>
      <c r="N19798" s="3">
        <f>IF(Table13[[#This Row],[ocean_proximity]]="NEAR OCEAN",1,0)</f>
        <v>1</v>
      </c>
      <c r="O19798" s="3">
        <f>Table13[[#This Row],[housing_median_age]]/$D$2</f>
        <v>1</v>
      </c>
      <c r="P19798" s="3">
        <f>Table13[[#This Row],[total_rooms]]/$E$2</f>
        <v>1.1673448626653102E-2</v>
      </c>
      <c r="Q19798" s="3">
        <f>Table13[[#This Row],[total_bedrooms]]/$F$2</f>
        <v>1.7377812257564004E-2</v>
      </c>
      <c r="R19798" s="3">
        <f>Table13[[#This Row],[population]]/$G$2</f>
        <v>7.7349924331595763E-3</v>
      </c>
      <c r="S19798" s="3">
        <f>Table13[[#This Row],[households]]/$H$2</f>
        <v>1.7592897073331139E-2</v>
      </c>
      <c r="T19798" s="3">
        <v>1</v>
      </c>
      <c r="AG19798">
        <f>SUMPRODUCT(Table13[[#This Row],[area_inland]:[ones]],$V$4:$AE$4)</f>
        <v>206516.49476580182</v>
      </c>
      <c r="AH19798">
        <f>ABS(AG19798-Table13[[#This Row],[median_house_value]])</f>
        <v>8116.4947658018209</v>
      </c>
    </row>
    <row r="19799" spans="1:34" x14ac:dyDescent="0.45">
      <c r="A19799">
        <v>247400</v>
      </c>
      <c r="B19799">
        <v>-121.36</v>
      </c>
      <c r="C19799">
        <v>37.96</v>
      </c>
      <c r="D19799">
        <v>32</v>
      </c>
      <c r="E19799">
        <v>614</v>
      </c>
      <c r="F19799">
        <v>95</v>
      </c>
      <c r="G19799">
        <v>227</v>
      </c>
      <c r="H19799">
        <v>107</v>
      </c>
      <c r="I19799">
        <v>3.9922</v>
      </c>
      <c r="J19799" t="s">
        <v>12</v>
      </c>
      <c r="K19799">
        <f>IF(Table13[[#This Row],[ocean_proximity]]="INLAND",1,0)</f>
        <v>1</v>
      </c>
      <c r="L19799">
        <f>IF(Table13[[#This Row],[ocean_proximity]]="ISLAND",1,0)</f>
        <v>0</v>
      </c>
      <c r="M19799">
        <f>IF(Table13[[#This Row],[ocean_proximity]]="NEAR BAY",1,0)</f>
        <v>0</v>
      </c>
      <c r="N19799" s="3">
        <f>IF(Table13[[#This Row],[ocean_proximity]]="NEAR OCEAN",1,0)</f>
        <v>0</v>
      </c>
      <c r="O19799" s="3">
        <f>Table13[[#This Row],[housing_median_age]]/$D$2</f>
        <v>0.61538461538461542</v>
      </c>
      <c r="P19799" s="3">
        <f>Table13[[#This Row],[total_rooms]]/$E$2</f>
        <v>1.5615462868769074E-2</v>
      </c>
      <c r="Q19799" s="3">
        <f>Table13[[#This Row],[total_bedrooms]]/$F$2</f>
        <v>1.4740108611326609E-2</v>
      </c>
      <c r="R19799" s="3">
        <f>Table13[[#This Row],[population]]/$G$2</f>
        <v>6.3617510229247243E-3</v>
      </c>
      <c r="S19799" s="3">
        <f>Table13[[#This Row],[households]]/$H$2</f>
        <v>1.7592897073331139E-2</v>
      </c>
      <c r="T19799" s="3">
        <v>1</v>
      </c>
      <c r="AG19799">
        <f>SUMPRODUCT(Table13[[#This Row],[area_inland]:[ones]],$V$4:$AE$4)</f>
        <v>193525.41221090624</v>
      </c>
      <c r="AH19799">
        <f>ABS(AG19799-Table13[[#This Row],[median_house_value]])</f>
        <v>53874.587789093755</v>
      </c>
    </row>
    <row r="19800" spans="1:34" x14ac:dyDescent="0.45">
      <c r="A19800">
        <v>181300</v>
      </c>
      <c r="B19800">
        <v>-120.81</v>
      </c>
      <c r="C19800">
        <v>37.53</v>
      </c>
      <c r="D19800">
        <v>15</v>
      </c>
      <c r="E19800">
        <v>570</v>
      </c>
      <c r="F19800">
        <v>123</v>
      </c>
      <c r="G19800">
        <v>189</v>
      </c>
      <c r="H19800">
        <v>107</v>
      </c>
      <c r="I19800">
        <v>1.875</v>
      </c>
      <c r="J19800" t="s">
        <v>12</v>
      </c>
      <c r="K19800">
        <f>IF(Table13[[#This Row],[ocean_proximity]]="INLAND",1,0)</f>
        <v>1</v>
      </c>
      <c r="L19800">
        <f>IF(Table13[[#This Row],[ocean_proximity]]="ISLAND",1,0)</f>
        <v>0</v>
      </c>
      <c r="M19800">
        <f>IF(Table13[[#This Row],[ocean_proximity]]="NEAR BAY",1,0)</f>
        <v>0</v>
      </c>
      <c r="N19800" s="3">
        <f>IF(Table13[[#This Row],[ocean_proximity]]="NEAR OCEAN",1,0)</f>
        <v>0</v>
      </c>
      <c r="O19800" s="3">
        <f>Table13[[#This Row],[housing_median_age]]/$D$2</f>
        <v>0.28846153846153844</v>
      </c>
      <c r="P19800" s="3">
        <f>Table13[[#This Row],[total_rooms]]/$E$2</f>
        <v>1.449643947100712E-2</v>
      </c>
      <c r="Q19800" s="3">
        <f>Table13[[#This Row],[total_bedrooms]]/$F$2</f>
        <v>1.908456167571761E-2</v>
      </c>
      <c r="R19800" s="3">
        <f>Table13[[#This Row],[population]]/$G$2</f>
        <v>5.2967882966201444E-3</v>
      </c>
      <c r="S19800" s="3">
        <f>Table13[[#This Row],[households]]/$H$2</f>
        <v>1.7592897073331139E-2</v>
      </c>
      <c r="T19800" s="3">
        <v>1</v>
      </c>
      <c r="AG19800">
        <f>SUMPRODUCT(Table13[[#This Row],[area_inland]:[ones]],$V$4:$AE$4)</f>
        <v>187464.89078389146</v>
      </c>
      <c r="AH19800">
        <f>ABS(AG19800-Table13[[#This Row],[median_house_value]])</f>
        <v>6164.8907838914602</v>
      </c>
    </row>
    <row r="19801" spans="1:34" x14ac:dyDescent="0.45">
      <c r="A19801">
        <v>70300</v>
      </c>
      <c r="B19801">
        <v>-117.34</v>
      </c>
      <c r="C19801">
        <v>34.130000000000003</v>
      </c>
      <c r="D19801">
        <v>29</v>
      </c>
      <c r="E19801">
        <v>331</v>
      </c>
      <c r="F19801">
        <v>85</v>
      </c>
      <c r="G19801">
        <v>341</v>
      </c>
      <c r="H19801">
        <v>107</v>
      </c>
      <c r="I19801">
        <v>0.70689999999999997</v>
      </c>
      <c r="J19801" t="s">
        <v>12</v>
      </c>
      <c r="K19801">
        <f>IF(Table13[[#This Row],[ocean_proximity]]="INLAND",1,0)</f>
        <v>1</v>
      </c>
      <c r="L19801">
        <f>IF(Table13[[#This Row],[ocean_proximity]]="ISLAND",1,0)</f>
        <v>0</v>
      </c>
      <c r="M19801">
        <f>IF(Table13[[#This Row],[ocean_proximity]]="NEAR BAY",1,0)</f>
        <v>0</v>
      </c>
      <c r="N19801" s="3">
        <f>IF(Table13[[#This Row],[ocean_proximity]]="NEAR OCEAN",1,0)</f>
        <v>0</v>
      </c>
      <c r="O19801" s="3">
        <f>Table13[[#This Row],[housing_median_age]]/$D$2</f>
        <v>0.55769230769230771</v>
      </c>
      <c r="P19801" s="3">
        <f>Table13[[#This Row],[total_rooms]]/$E$2</f>
        <v>8.4181078331637838E-3</v>
      </c>
      <c r="Q19801" s="3">
        <f>Table13[[#This Row],[total_bedrooms]]/$F$2</f>
        <v>1.3188518231186967E-2</v>
      </c>
      <c r="R19801" s="3">
        <f>Table13[[#This Row],[population]]/$G$2</f>
        <v>9.5566392018384613E-3</v>
      </c>
      <c r="S19801" s="3">
        <f>Table13[[#This Row],[households]]/$H$2</f>
        <v>1.7592897073331139E-2</v>
      </c>
      <c r="T19801" s="3">
        <v>1</v>
      </c>
      <c r="AG19801">
        <f>SUMPRODUCT(Table13[[#This Row],[area_inland]:[ones]],$V$4:$AE$4)</f>
        <v>192273.66090766751</v>
      </c>
      <c r="AH19801">
        <f>ABS(AG19801-Table13[[#This Row],[median_house_value]])</f>
        <v>121973.66090766751</v>
      </c>
    </row>
    <row r="19802" spans="1:34" x14ac:dyDescent="0.45">
      <c r="A19802">
        <v>181300</v>
      </c>
      <c r="B19802">
        <v>-118.02</v>
      </c>
      <c r="C19802">
        <v>33.770000000000003</v>
      </c>
      <c r="D19802">
        <v>7</v>
      </c>
      <c r="E19802">
        <v>586</v>
      </c>
      <c r="F19802">
        <v>118</v>
      </c>
      <c r="G19802">
        <v>232</v>
      </c>
      <c r="H19802">
        <v>107</v>
      </c>
      <c r="I19802">
        <v>5.2077</v>
      </c>
      <c r="J19802" t="s">
        <v>11</v>
      </c>
      <c r="K19802">
        <f>IF(Table13[[#This Row],[ocean_proximity]]="INLAND",1,0)</f>
        <v>0</v>
      </c>
      <c r="L19802">
        <f>IF(Table13[[#This Row],[ocean_proximity]]="ISLAND",1,0)</f>
        <v>0</v>
      </c>
      <c r="M19802">
        <f>IF(Table13[[#This Row],[ocean_proximity]]="NEAR BAY",1,0)</f>
        <v>0</v>
      </c>
      <c r="N19802" s="3">
        <f>IF(Table13[[#This Row],[ocean_proximity]]="NEAR OCEAN",1,0)</f>
        <v>0</v>
      </c>
      <c r="O19802" s="3">
        <f>Table13[[#This Row],[housing_median_age]]/$D$2</f>
        <v>0.13461538461538461</v>
      </c>
      <c r="P19802" s="3">
        <f>Table13[[#This Row],[total_rooms]]/$E$2</f>
        <v>1.4903357070193286E-2</v>
      </c>
      <c r="Q19802" s="3">
        <f>Table13[[#This Row],[total_bedrooms]]/$F$2</f>
        <v>1.830876648564779E-2</v>
      </c>
      <c r="R19802" s="3">
        <f>Table13[[#This Row],[population]]/$G$2</f>
        <v>6.5018776974384842E-3</v>
      </c>
      <c r="S19802" s="3">
        <f>Table13[[#This Row],[households]]/$H$2</f>
        <v>1.7592897073331139E-2</v>
      </c>
      <c r="T19802" s="3">
        <v>1</v>
      </c>
      <c r="AG19802">
        <f>SUMPRODUCT(Table13[[#This Row],[area_inland]:[ones]],$V$4:$AE$4)</f>
        <v>178130.47224002882</v>
      </c>
      <c r="AH19802">
        <f>ABS(AG19802-Table13[[#This Row],[median_house_value]])</f>
        <v>3169.5277599711844</v>
      </c>
    </row>
    <row r="19803" spans="1:34" x14ac:dyDescent="0.45">
      <c r="A19803">
        <v>109200</v>
      </c>
      <c r="B19803">
        <v>-118.18</v>
      </c>
      <c r="C19803">
        <v>34.049999999999997</v>
      </c>
      <c r="D19803">
        <v>41</v>
      </c>
      <c r="E19803">
        <v>389</v>
      </c>
      <c r="F19803">
        <v>102</v>
      </c>
      <c r="G19803">
        <v>455</v>
      </c>
      <c r="H19803">
        <v>107</v>
      </c>
      <c r="I19803">
        <v>2.7031000000000001</v>
      </c>
      <c r="J19803" t="s">
        <v>11</v>
      </c>
      <c r="K19803">
        <f>IF(Table13[[#This Row],[ocean_proximity]]="INLAND",1,0)</f>
        <v>0</v>
      </c>
      <c r="L19803">
        <f>IF(Table13[[#This Row],[ocean_proximity]]="ISLAND",1,0)</f>
        <v>0</v>
      </c>
      <c r="M19803">
        <f>IF(Table13[[#This Row],[ocean_proximity]]="NEAR BAY",1,0)</f>
        <v>0</v>
      </c>
      <c r="N19803" s="3">
        <f>IF(Table13[[#This Row],[ocean_proximity]]="NEAR OCEAN",1,0)</f>
        <v>0</v>
      </c>
      <c r="O19803" s="3">
        <f>Table13[[#This Row],[housing_median_age]]/$D$2</f>
        <v>0.78846153846153844</v>
      </c>
      <c r="P19803" s="3">
        <f>Table13[[#This Row],[total_rooms]]/$E$2</f>
        <v>9.8931841302136326E-3</v>
      </c>
      <c r="Q19803" s="3">
        <f>Table13[[#This Row],[total_bedrooms]]/$F$2</f>
        <v>1.582622187742436E-2</v>
      </c>
      <c r="R19803" s="3">
        <f>Table13[[#This Row],[population]]/$G$2</f>
        <v>1.2751527380752199E-2</v>
      </c>
      <c r="S19803" s="3">
        <f>Table13[[#This Row],[households]]/$H$2</f>
        <v>1.7592897073331139E-2</v>
      </c>
      <c r="T19803" s="3">
        <v>1</v>
      </c>
      <c r="AG19803">
        <f>SUMPRODUCT(Table13[[#This Row],[area_inland]:[ones]],$V$4:$AE$4)</f>
        <v>190315.98120742661</v>
      </c>
      <c r="AH19803">
        <f>ABS(AG19803-Table13[[#This Row],[median_house_value]])</f>
        <v>81115.981207426608</v>
      </c>
    </row>
    <row r="19804" spans="1:34" x14ac:dyDescent="0.45">
      <c r="A19804">
        <v>265000</v>
      </c>
      <c r="B19804">
        <v>-121.91</v>
      </c>
      <c r="C19804">
        <v>37.299999999999997</v>
      </c>
      <c r="D19804">
        <v>31</v>
      </c>
      <c r="E19804">
        <v>616</v>
      </c>
      <c r="F19804">
        <v>131</v>
      </c>
      <c r="G19804">
        <v>185</v>
      </c>
      <c r="H19804">
        <v>107</v>
      </c>
      <c r="I19804">
        <v>3.625</v>
      </c>
      <c r="J19804" t="s">
        <v>11</v>
      </c>
      <c r="K19804">
        <f>IF(Table13[[#This Row],[ocean_proximity]]="INLAND",1,0)</f>
        <v>0</v>
      </c>
      <c r="L19804">
        <f>IF(Table13[[#This Row],[ocean_proximity]]="ISLAND",1,0)</f>
        <v>0</v>
      </c>
      <c r="M19804">
        <f>IF(Table13[[#This Row],[ocean_proximity]]="NEAR BAY",1,0)</f>
        <v>0</v>
      </c>
      <c r="N19804" s="3">
        <f>IF(Table13[[#This Row],[ocean_proximity]]="NEAR OCEAN",1,0)</f>
        <v>0</v>
      </c>
      <c r="O19804" s="3">
        <f>Table13[[#This Row],[housing_median_age]]/$D$2</f>
        <v>0.59615384615384615</v>
      </c>
      <c r="P19804" s="3">
        <f>Table13[[#This Row],[total_rooms]]/$E$2</f>
        <v>1.5666327568667347E-2</v>
      </c>
      <c r="Q19804" s="3">
        <f>Table13[[#This Row],[total_bedrooms]]/$F$2</f>
        <v>2.0325833979829323E-2</v>
      </c>
      <c r="R19804" s="3">
        <f>Table13[[#This Row],[population]]/$G$2</f>
        <v>5.184686957009136E-3</v>
      </c>
      <c r="S19804" s="3">
        <f>Table13[[#This Row],[households]]/$H$2</f>
        <v>1.7592897073331139E-2</v>
      </c>
      <c r="T19804" s="3">
        <v>1</v>
      </c>
      <c r="AG19804">
        <f>SUMPRODUCT(Table13[[#This Row],[area_inland]:[ones]],$V$4:$AE$4)</f>
        <v>186912.82880904415</v>
      </c>
      <c r="AH19804">
        <f>ABS(AG19804-Table13[[#This Row],[median_house_value]])</f>
        <v>78087.171190955851</v>
      </c>
    </row>
    <row r="19805" spans="1:34" hidden="1" x14ac:dyDescent="0.45">
      <c r="A19805">
        <v>90800</v>
      </c>
      <c r="B19805">
        <v>-117.28</v>
      </c>
      <c r="C19805">
        <v>34.090000000000003</v>
      </c>
      <c r="D19805">
        <v>44</v>
      </c>
      <c r="E19805">
        <v>376</v>
      </c>
      <c r="G19805">
        <v>273</v>
      </c>
      <c r="H19805">
        <v>107</v>
      </c>
      <c r="I19805">
        <v>2.2917000000000001</v>
      </c>
      <c r="J19805" t="s">
        <v>12</v>
      </c>
      <c r="K19805">
        <f>IF(Table13[[#This Row],[ocean_proximity]]="INLAND",1,0)</f>
        <v>1</v>
      </c>
      <c r="L19805">
        <f>IF(Table13[[#This Row],[ocean_proximity]]="ISLAND",1,0)</f>
        <v>0</v>
      </c>
      <c r="M19805">
        <f>IF(Table13[[#This Row],[ocean_proximity]]="NEAR BAY",1,0)</f>
        <v>0</v>
      </c>
      <c r="N19805" s="3">
        <f>IF(Table13[[#This Row],[ocean_proximity]]="NEAR OCEAN",1,0)</f>
        <v>0</v>
      </c>
      <c r="O19805" s="3">
        <f>Table13[[#This Row],[housing_median_age]]/$D$2</f>
        <v>0.84615384615384615</v>
      </c>
      <c r="P19805" s="3">
        <f>Table13[[#This Row],[total_rooms]]/$E$2</f>
        <v>9.5625635808748721E-3</v>
      </c>
      <c r="Q19805" s="3">
        <f>Table13[[#This Row],[total_bedrooms]]/$F$2</f>
        <v>0</v>
      </c>
      <c r="R19805" s="3">
        <f>Table13[[#This Row],[population]]/$G$2</f>
        <v>7.6509164284513202E-3</v>
      </c>
      <c r="S19805" s="3">
        <f>Table13[[#This Row],[households]]/$H$2</f>
        <v>1.7592897073331139E-2</v>
      </c>
      <c r="T19805" s="3"/>
      <c r="AG19805">
        <f>SUMPRODUCT(Table13[[#This Row],[area_inland]:[ones]],$V$4:$AE$4)</f>
        <v>22638.035122096266</v>
      </c>
      <c r="AH19805">
        <f>ABS(AG19805-Table13[[#This Row],[median_house_value]])</f>
        <v>68161.964877903738</v>
      </c>
    </row>
    <row r="19806" spans="1:34" x14ac:dyDescent="0.45">
      <c r="A19806">
        <v>87500</v>
      </c>
      <c r="B19806">
        <v>-122.35</v>
      </c>
      <c r="C19806">
        <v>40.57</v>
      </c>
      <c r="D19806">
        <v>22</v>
      </c>
      <c r="E19806">
        <v>589</v>
      </c>
      <c r="F19806">
        <v>97</v>
      </c>
      <c r="G19806">
        <v>338</v>
      </c>
      <c r="H19806">
        <v>107</v>
      </c>
      <c r="I19806">
        <v>3.2639</v>
      </c>
      <c r="J19806" t="s">
        <v>12</v>
      </c>
      <c r="K19806">
        <f>IF(Table13[[#This Row],[ocean_proximity]]="INLAND",1,0)</f>
        <v>1</v>
      </c>
      <c r="L19806">
        <f>IF(Table13[[#This Row],[ocean_proximity]]="ISLAND",1,0)</f>
        <v>0</v>
      </c>
      <c r="M19806">
        <f>IF(Table13[[#This Row],[ocean_proximity]]="NEAR BAY",1,0)</f>
        <v>0</v>
      </c>
      <c r="N19806" s="3">
        <f>IF(Table13[[#This Row],[ocean_proximity]]="NEAR OCEAN",1,0)</f>
        <v>0</v>
      </c>
      <c r="O19806" s="3">
        <f>Table13[[#This Row],[housing_median_age]]/$D$2</f>
        <v>0.42307692307692307</v>
      </c>
      <c r="P19806" s="3">
        <f>Table13[[#This Row],[total_rooms]]/$E$2</f>
        <v>1.4979654120040691E-2</v>
      </c>
      <c r="Q19806" s="3">
        <f>Table13[[#This Row],[total_bedrooms]]/$F$2</f>
        <v>1.5050426687354538E-2</v>
      </c>
      <c r="R19806" s="3">
        <f>Table13[[#This Row],[population]]/$G$2</f>
        <v>9.4725631971302061E-3</v>
      </c>
      <c r="S19806" s="3">
        <f>Table13[[#This Row],[households]]/$H$2</f>
        <v>1.7592897073331139E-2</v>
      </c>
      <c r="T19806" s="3">
        <v>1</v>
      </c>
      <c r="AG19806">
        <f>SUMPRODUCT(Table13[[#This Row],[area_inland]:[ones]],$V$4:$AE$4)</f>
        <v>189894.8389220036</v>
      </c>
      <c r="AH19806">
        <f>ABS(AG19806-Table13[[#This Row],[median_house_value]])</f>
        <v>102394.8389220036</v>
      </c>
    </row>
    <row r="19807" spans="1:34" x14ac:dyDescent="0.45">
      <c r="A19807">
        <v>78800</v>
      </c>
      <c r="B19807">
        <v>-122.31</v>
      </c>
      <c r="C19807">
        <v>40.89</v>
      </c>
      <c r="D19807">
        <v>18</v>
      </c>
      <c r="E19807">
        <v>754</v>
      </c>
      <c r="F19807">
        <v>161</v>
      </c>
      <c r="G19807">
        <v>247</v>
      </c>
      <c r="H19807">
        <v>107</v>
      </c>
      <c r="I19807">
        <v>2.2583000000000002</v>
      </c>
      <c r="J19807" t="s">
        <v>12</v>
      </c>
      <c r="K19807">
        <f>IF(Table13[[#This Row],[ocean_proximity]]="INLAND",1,0)</f>
        <v>1</v>
      </c>
      <c r="L19807">
        <f>IF(Table13[[#This Row],[ocean_proximity]]="ISLAND",1,0)</f>
        <v>0</v>
      </c>
      <c r="M19807">
        <f>IF(Table13[[#This Row],[ocean_proximity]]="NEAR BAY",1,0)</f>
        <v>0</v>
      </c>
      <c r="N19807" s="3">
        <f>IF(Table13[[#This Row],[ocean_proximity]]="NEAR OCEAN",1,0)</f>
        <v>0</v>
      </c>
      <c r="O19807" s="3">
        <f>Table13[[#This Row],[housing_median_age]]/$D$2</f>
        <v>0.34615384615384615</v>
      </c>
      <c r="P19807" s="3">
        <f>Table13[[#This Row],[total_rooms]]/$E$2</f>
        <v>1.9175991861648017E-2</v>
      </c>
      <c r="Q19807" s="3">
        <f>Table13[[#This Row],[total_bedrooms]]/$F$2</f>
        <v>2.4980605120248255E-2</v>
      </c>
      <c r="R19807" s="3">
        <f>Table13[[#This Row],[population]]/$G$2</f>
        <v>6.9222577209797657E-3</v>
      </c>
      <c r="S19807" s="3">
        <f>Table13[[#This Row],[households]]/$H$2</f>
        <v>1.7592897073331139E-2</v>
      </c>
      <c r="T19807" s="3">
        <v>1</v>
      </c>
      <c r="AG19807">
        <f>SUMPRODUCT(Table13[[#This Row],[area_inland]:[ones]],$V$4:$AE$4)</f>
        <v>188803.51312049897</v>
      </c>
      <c r="AH19807">
        <f>ABS(AG19807-Table13[[#This Row],[median_house_value]])</f>
        <v>110003.51312049897</v>
      </c>
    </row>
    <row r="19808" spans="1:34" x14ac:dyDescent="0.45">
      <c r="A19808">
        <v>112500</v>
      </c>
      <c r="B19808">
        <v>-118.17</v>
      </c>
      <c r="C19808">
        <v>34.020000000000003</v>
      </c>
      <c r="D19808">
        <v>33</v>
      </c>
      <c r="E19808">
        <v>346</v>
      </c>
      <c r="F19808">
        <v>103</v>
      </c>
      <c r="G19808">
        <v>488</v>
      </c>
      <c r="H19808">
        <v>107</v>
      </c>
      <c r="I19808">
        <v>1.8681000000000001</v>
      </c>
      <c r="J19808" t="s">
        <v>11</v>
      </c>
      <c r="K19808">
        <f>IF(Table13[[#This Row],[ocean_proximity]]="INLAND",1,0)</f>
        <v>0</v>
      </c>
      <c r="L19808">
        <f>IF(Table13[[#This Row],[ocean_proximity]]="ISLAND",1,0)</f>
        <v>0</v>
      </c>
      <c r="M19808">
        <f>IF(Table13[[#This Row],[ocean_proximity]]="NEAR BAY",1,0)</f>
        <v>0</v>
      </c>
      <c r="N19808" s="3">
        <f>IF(Table13[[#This Row],[ocean_proximity]]="NEAR OCEAN",1,0)</f>
        <v>0</v>
      </c>
      <c r="O19808" s="3">
        <f>Table13[[#This Row],[housing_median_age]]/$D$2</f>
        <v>0.63461538461538458</v>
      </c>
      <c r="P19808" s="3">
        <f>Table13[[#This Row],[total_rooms]]/$E$2</f>
        <v>8.7995930824008133E-3</v>
      </c>
      <c r="Q19808" s="3">
        <f>Table13[[#This Row],[total_bedrooms]]/$F$2</f>
        <v>1.5981380915438326E-2</v>
      </c>
      <c r="R19808" s="3">
        <f>Table13[[#This Row],[population]]/$G$2</f>
        <v>1.3676363432543019E-2</v>
      </c>
      <c r="S19808" s="3">
        <f>Table13[[#This Row],[households]]/$H$2</f>
        <v>1.7592897073331139E-2</v>
      </c>
      <c r="T19808" s="3">
        <v>1</v>
      </c>
      <c r="AG19808">
        <f>SUMPRODUCT(Table13[[#This Row],[area_inland]:[ones]],$V$4:$AE$4)</f>
        <v>187399.1964592372</v>
      </c>
      <c r="AH19808">
        <f>ABS(AG19808-Table13[[#This Row],[median_house_value]])</f>
        <v>74899.196459237195</v>
      </c>
    </row>
    <row r="19809" spans="1:34" x14ac:dyDescent="0.45">
      <c r="A19809">
        <v>177100</v>
      </c>
      <c r="B19809">
        <v>-121.19</v>
      </c>
      <c r="C19809">
        <v>38.04</v>
      </c>
      <c r="D19809">
        <v>35</v>
      </c>
      <c r="E19809">
        <v>703</v>
      </c>
      <c r="F19809">
        <v>117</v>
      </c>
      <c r="G19809">
        <v>290</v>
      </c>
      <c r="H19809">
        <v>107</v>
      </c>
      <c r="I19809">
        <v>3.2250000000000001</v>
      </c>
      <c r="J19809" t="s">
        <v>12</v>
      </c>
      <c r="K19809">
        <f>IF(Table13[[#This Row],[ocean_proximity]]="INLAND",1,0)</f>
        <v>1</v>
      </c>
      <c r="L19809">
        <f>IF(Table13[[#This Row],[ocean_proximity]]="ISLAND",1,0)</f>
        <v>0</v>
      </c>
      <c r="M19809">
        <f>IF(Table13[[#This Row],[ocean_proximity]]="NEAR BAY",1,0)</f>
        <v>0</v>
      </c>
      <c r="N19809" s="3">
        <f>IF(Table13[[#This Row],[ocean_proximity]]="NEAR OCEAN",1,0)</f>
        <v>0</v>
      </c>
      <c r="O19809" s="3">
        <f>Table13[[#This Row],[housing_median_age]]/$D$2</f>
        <v>0.67307692307692313</v>
      </c>
      <c r="P19809" s="3">
        <f>Table13[[#This Row],[total_rooms]]/$E$2</f>
        <v>1.7878942014242116E-2</v>
      </c>
      <c r="Q19809" s="3">
        <f>Table13[[#This Row],[total_bedrooms]]/$F$2</f>
        <v>1.8153607447633825E-2</v>
      </c>
      <c r="R19809" s="3">
        <f>Table13[[#This Row],[population]]/$G$2</f>
        <v>8.1273471217981046E-3</v>
      </c>
      <c r="S19809" s="3">
        <f>Table13[[#This Row],[households]]/$H$2</f>
        <v>1.7592897073331139E-2</v>
      </c>
      <c r="T19809" s="3">
        <v>1</v>
      </c>
      <c r="AG19809">
        <f>SUMPRODUCT(Table13[[#This Row],[area_inland]:[ones]],$V$4:$AE$4)</f>
        <v>194751.61363831232</v>
      </c>
      <c r="AH19809">
        <f>ABS(AG19809-Table13[[#This Row],[median_house_value]])</f>
        <v>17651.613638312323</v>
      </c>
    </row>
    <row r="19810" spans="1:34" x14ac:dyDescent="0.45">
      <c r="A19810">
        <v>50000</v>
      </c>
      <c r="B19810">
        <v>-116.57</v>
      </c>
      <c r="C19810">
        <v>33.94</v>
      </c>
      <c r="D19810">
        <v>29</v>
      </c>
      <c r="E19810">
        <v>551</v>
      </c>
      <c r="F19810">
        <v>166</v>
      </c>
      <c r="G19810">
        <v>224</v>
      </c>
      <c r="H19810">
        <v>107</v>
      </c>
      <c r="I19810">
        <v>1.1917</v>
      </c>
      <c r="J19810" t="s">
        <v>12</v>
      </c>
      <c r="K19810">
        <f>IF(Table13[[#This Row],[ocean_proximity]]="INLAND",1,0)</f>
        <v>1</v>
      </c>
      <c r="L19810">
        <f>IF(Table13[[#This Row],[ocean_proximity]]="ISLAND",1,0)</f>
        <v>0</v>
      </c>
      <c r="M19810">
        <f>IF(Table13[[#This Row],[ocean_proximity]]="NEAR BAY",1,0)</f>
        <v>0</v>
      </c>
      <c r="N19810" s="3">
        <f>IF(Table13[[#This Row],[ocean_proximity]]="NEAR OCEAN",1,0)</f>
        <v>0</v>
      </c>
      <c r="O19810" s="3">
        <f>Table13[[#This Row],[housing_median_age]]/$D$2</f>
        <v>0.55769230769230771</v>
      </c>
      <c r="P19810" s="3">
        <f>Table13[[#This Row],[total_rooms]]/$E$2</f>
        <v>1.4013224821973551E-2</v>
      </c>
      <c r="Q19810" s="3">
        <f>Table13[[#This Row],[total_bedrooms]]/$F$2</f>
        <v>2.5756400310318076E-2</v>
      </c>
      <c r="R19810" s="3">
        <f>Table13[[#This Row],[population]]/$G$2</f>
        <v>6.2776750182164673E-3</v>
      </c>
      <c r="S19810" s="3">
        <f>Table13[[#This Row],[households]]/$H$2</f>
        <v>1.7592897073331139E-2</v>
      </c>
      <c r="T19810" s="3">
        <v>1</v>
      </c>
      <c r="AG19810">
        <f>SUMPRODUCT(Table13[[#This Row],[area_inland]:[ones]],$V$4:$AE$4)</f>
        <v>192734.4812276084</v>
      </c>
      <c r="AH19810">
        <f>ABS(AG19810-Table13[[#This Row],[median_house_value]])</f>
        <v>142734.4812276084</v>
      </c>
    </row>
    <row r="19811" spans="1:34" x14ac:dyDescent="0.45">
      <c r="A19811">
        <v>179200</v>
      </c>
      <c r="B19811">
        <v>-119.32</v>
      </c>
      <c r="C19811">
        <v>37.06</v>
      </c>
      <c r="D19811">
        <v>15</v>
      </c>
      <c r="E19811">
        <v>3111</v>
      </c>
      <c r="F19811">
        <v>651</v>
      </c>
      <c r="G19811">
        <v>276</v>
      </c>
      <c r="H19811">
        <v>107</v>
      </c>
      <c r="I19811">
        <v>5.1314000000000002</v>
      </c>
      <c r="J19811" t="s">
        <v>12</v>
      </c>
      <c r="K19811">
        <f>IF(Table13[[#This Row],[ocean_proximity]]="INLAND",1,0)</f>
        <v>1</v>
      </c>
      <c r="L19811">
        <f>IF(Table13[[#This Row],[ocean_proximity]]="ISLAND",1,0)</f>
        <v>0</v>
      </c>
      <c r="M19811">
        <f>IF(Table13[[#This Row],[ocean_proximity]]="NEAR BAY",1,0)</f>
        <v>0</v>
      </c>
      <c r="N19811" s="3">
        <f>IF(Table13[[#This Row],[ocean_proximity]]="NEAR OCEAN",1,0)</f>
        <v>0</v>
      </c>
      <c r="O19811" s="3">
        <f>Table13[[#This Row],[housing_median_age]]/$D$2</f>
        <v>0.28846153846153844</v>
      </c>
      <c r="P19811" s="3">
        <f>Table13[[#This Row],[total_rooms]]/$E$2</f>
        <v>7.9120040691759916E-2</v>
      </c>
      <c r="Q19811" s="3">
        <f>Table13[[#This Row],[total_bedrooms]]/$F$2</f>
        <v>0.10100853374709076</v>
      </c>
      <c r="R19811" s="3">
        <f>Table13[[#This Row],[population]]/$G$2</f>
        <v>7.7349924331595763E-3</v>
      </c>
      <c r="S19811" s="3">
        <f>Table13[[#This Row],[households]]/$H$2</f>
        <v>1.7592897073331139E-2</v>
      </c>
      <c r="T19811" s="3">
        <v>1</v>
      </c>
      <c r="AG19811">
        <f>SUMPRODUCT(Table13[[#This Row],[area_inland]:[ones]],$V$4:$AE$4)</f>
        <v>190928.61715109396</v>
      </c>
      <c r="AH19811">
        <f>ABS(AG19811-Table13[[#This Row],[median_house_value]])</f>
        <v>11728.61715109396</v>
      </c>
    </row>
    <row r="19812" spans="1:34" x14ac:dyDescent="0.45">
      <c r="A19812">
        <v>189800</v>
      </c>
      <c r="B19812">
        <v>-118.29</v>
      </c>
      <c r="C19812">
        <v>34.159999999999997</v>
      </c>
      <c r="D19812">
        <v>42</v>
      </c>
      <c r="E19812">
        <v>413</v>
      </c>
      <c r="F19812">
        <v>107</v>
      </c>
      <c r="G19812">
        <v>349</v>
      </c>
      <c r="H19812">
        <v>107</v>
      </c>
      <c r="I19812">
        <v>4.3437999999999999</v>
      </c>
      <c r="J19812" t="s">
        <v>11</v>
      </c>
      <c r="K19812">
        <f>IF(Table13[[#This Row],[ocean_proximity]]="INLAND",1,0)</f>
        <v>0</v>
      </c>
      <c r="L19812">
        <f>IF(Table13[[#This Row],[ocean_proximity]]="ISLAND",1,0)</f>
        <v>0</v>
      </c>
      <c r="M19812">
        <f>IF(Table13[[#This Row],[ocean_proximity]]="NEAR BAY",1,0)</f>
        <v>0</v>
      </c>
      <c r="N19812" s="3">
        <f>IF(Table13[[#This Row],[ocean_proximity]]="NEAR OCEAN",1,0)</f>
        <v>0</v>
      </c>
      <c r="O19812" s="3">
        <f>Table13[[#This Row],[housing_median_age]]/$D$2</f>
        <v>0.80769230769230771</v>
      </c>
      <c r="P19812" s="3">
        <f>Table13[[#This Row],[total_rooms]]/$E$2</f>
        <v>1.0503560528992879E-2</v>
      </c>
      <c r="Q19812" s="3">
        <f>Table13[[#This Row],[total_bedrooms]]/$F$2</f>
        <v>1.6602017067494181E-2</v>
      </c>
      <c r="R19812" s="3">
        <f>Table13[[#This Row],[population]]/$G$2</f>
        <v>9.7808418810604782E-3</v>
      </c>
      <c r="S19812" s="3">
        <f>Table13[[#This Row],[households]]/$H$2</f>
        <v>1.7592897073331139E-2</v>
      </c>
      <c r="T19812" s="3">
        <v>1</v>
      </c>
      <c r="AG19812">
        <f>SUMPRODUCT(Table13[[#This Row],[area_inland]:[ones]],$V$4:$AE$4)</f>
        <v>190711.60674302978</v>
      </c>
      <c r="AH19812">
        <f>ABS(AG19812-Table13[[#This Row],[median_house_value]])</f>
        <v>911.60674302978441</v>
      </c>
    </row>
    <row r="19813" spans="1:34" hidden="1" x14ac:dyDescent="0.45">
      <c r="A19813">
        <v>71300</v>
      </c>
      <c r="B19813">
        <v>-120.85</v>
      </c>
      <c r="C19813">
        <v>37.78</v>
      </c>
      <c r="D19813">
        <v>25</v>
      </c>
      <c r="E19813">
        <v>421</v>
      </c>
      <c r="G19813">
        <v>303</v>
      </c>
      <c r="H19813">
        <v>106</v>
      </c>
      <c r="I19813">
        <v>2.2679</v>
      </c>
      <c r="J19813" t="s">
        <v>12</v>
      </c>
      <c r="K19813">
        <f>IF(Table13[[#This Row],[ocean_proximity]]="INLAND",1,0)</f>
        <v>1</v>
      </c>
      <c r="L19813">
        <f>IF(Table13[[#This Row],[ocean_proximity]]="ISLAND",1,0)</f>
        <v>0</v>
      </c>
      <c r="M19813">
        <f>IF(Table13[[#This Row],[ocean_proximity]]="NEAR BAY",1,0)</f>
        <v>0</v>
      </c>
      <c r="N19813" s="3">
        <f>IF(Table13[[#This Row],[ocean_proximity]]="NEAR OCEAN",1,0)</f>
        <v>0</v>
      </c>
      <c r="O19813" s="3">
        <f>Table13[[#This Row],[housing_median_age]]/$D$2</f>
        <v>0.48076923076923078</v>
      </c>
      <c r="P19813" s="3">
        <f>Table13[[#This Row],[total_rooms]]/$E$2</f>
        <v>1.0707019328585962E-2</v>
      </c>
      <c r="Q19813" s="3">
        <f>Table13[[#This Row],[total_bedrooms]]/$F$2</f>
        <v>0</v>
      </c>
      <c r="R19813" s="3">
        <f>Table13[[#This Row],[population]]/$G$2</f>
        <v>8.4916764755338832E-3</v>
      </c>
      <c r="S19813" s="3">
        <f>Table13[[#This Row],[households]]/$H$2</f>
        <v>1.7428477474514963E-2</v>
      </c>
      <c r="T19813" s="3"/>
      <c r="AG19813">
        <f>SUMPRODUCT(Table13[[#This Row],[area_inland]:[ones]],$V$4:$AE$4)</f>
        <v>15759.902946361648</v>
      </c>
      <c r="AH19813">
        <f>ABS(AG19813-Table13[[#This Row],[median_house_value]])</f>
        <v>55540.097053638354</v>
      </c>
    </row>
    <row r="19814" spans="1:34" x14ac:dyDescent="0.45">
      <c r="A19814">
        <v>185400</v>
      </c>
      <c r="B19814">
        <v>-118.27</v>
      </c>
      <c r="C19814">
        <v>34.68</v>
      </c>
      <c r="D19814">
        <v>19</v>
      </c>
      <c r="E19814">
        <v>552</v>
      </c>
      <c r="F19814">
        <v>129</v>
      </c>
      <c r="G19814">
        <v>314</v>
      </c>
      <c r="H19814">
        <v>106</v>
      </c>
      <c r="I19814">
        <v>3.2124999999999999</v>
      </c>
      <c r="J19814" t="s">
        <v>12</v>
      </c>
      <c r="K19814">
        <f>IF(Table13[[#This Row],[ocean_proximity]]="INLAND",1,0)</f>
        <v>1</v>
      </c>
      <c r="L19814">
        <f>IF(Table13[[#This Row],[ocean_proximity]]="ISLAND",1,0)</f>
        <v>0</v>
      </c>
      <c r="M19814">
        <f>IF(Table13[[#This Row],[ocean_proximity]]="NEAR BAY",1,0)</f>
        <v>0</v>
      </c>
      <c r="N19814" s="3">
        <f>IF(Table13[[#This Row],[ocean_proximity]]="NEAR OCEAN",1,0)</f>
        <v>0</v>
      </c>
      <c r="O19814" s="3">
        <f>Table13[[#This Row],[housing_median_age]]/$D$2</f>
        <v>0.36538461538461536</v>
      </c>
      <c r="P19814" s="3">
        <f>Table13[[#This Row],[total_rooms]]/$E$2</f>
        <v>1.4038657171922686E-2</v>
      </c>
      <c r="Q19814" s="3">
        <f>Table13[[#This Row],[total_bedrooms]]/$F$2</f>
        <v>2.0015515903801396E-2</v>
      </c>
      <c r="R19814" s="3">
        <f>Table13[[#This Row],[population]]/$G$2</f>
        <v>8.7999551594641554E-3</v>
      </c>
      <c r="S19814" s="3">
        <f>Table13[[#This Row],[households]]/$H$2</f>
        <v>1.7428477474514963E-2</v>
      </c>
      <c r="T19814" s="3">
        <v>1</v>
      </c>
      <c r="AG19814">
        <f>SUMPRODUCT(Table13[[#This Row],[area_inland]:[ones]],$V$4:$AE$4)</f>
        <v>188935.77301958023</v>
      </c>
      <c r="AH19814">
        <f>ABS(AG19814-Table13[[#This Row],[median_house_value]])</f>
        <v>3535.7730195802287</v>
      </c>
    </row>
    <row r="19815" spans="1:34" x14ac:dyDescent="0.45">
      <c r="A19815">
        <v>500001</v>
      </c>
      <c r="B19815">
        <v>-118.32</v>
      </c>
      <c r="C19815">
        <v>33.770000000000003</v>
      </c>
      <c r="D19815">
        <v>37</v>
      </c>
      <c r="E19815">
        <v>627</v>
      </c>
      <c r="F19815">
        <v>95</v>
      </c>
      <c r="G19815">
        <v>259</v>
      </c>
      <c r="H19815">
        <v>106</v>
      </c>
      <c r="I19815">
        <v>6.8869999999999996</v>
      </c>
      <c r="J19815" t="s">
        <v>11</v>
      </c>
      <c r="K19815">
        <f>IF(Table13[[#This Row],[ocean_proximity]]="INLAND",1,0)</f>
        <v>0</v>
      </c>
      <c r="L19815">
        <f>IF(Table13[[#This Row],[ocean_proximity]]="ISLAND",1,0)</f>
        <v>0</v>
      </c>
      <c r="M19815">
        <f>IF(Table13[[#This Row],[ocean_proximity]]="NEAR BAY",1,0)</f>
        <v>0</v>
      </c>
      <c r="N19815" s="3">
        <f>IF(Table13[[#This Row],[ocean_proximity]]="NEAR OCEAN",1,0)</f>
        <v>0</v>
      </c>
      <c r="O19815" s="3">
        <f>Table13[[#This Row],[housing_median_age]]/$D$2</f>
        <v>0.71153846153846156</v>
      </c>
      <c r="P19815" s="3">
        <f>Table13[[#This Row],[total_rooms]]/$E$2</f>
        <v>1.5946083418107833E-2</v>
      </c>
      <c r="Q19815" s="3">
        <f>Table13[[#This Row],[total_bedrooms]]/$F$2</f>
        <v>1.4740108611326609E-2</v>
      </c>
      <c r="R19815" s="3">
        <f>Table13[[#This Row],[population]]/$G$2</f>
        <v>7.2585617398127911E-3</v>
      </c>
      <c r="S19815" s="3">
        <f>Table13[[#This Row],[households]]/$H$2</f>
        <v>1.7428477474514963E-2</v>
      </c>
      <c r="T19815" s="3">
        <v>1</v>
      </c>
      <c r="AG19815">
        <f>SUMPRODUCT(Table13[[#This Row],[area_inland]:[ones]],$V$4:$AE$4)</f>
        <v>188929.90108802111</v>
      </c>
      <c r="AH19815">
        <f>ABS(AG19815-Table13[[#This Row],[median_house_value]])</f>
        <v>311071.09891197889</v>
      </c>
    </row>
    <row r="19816" spans="1:34" x14ac:dyDescent="0.45">
      <c r="A19816">
        <v>202500</v>
      </c>
      <c r="B19816">
        <v>-118.36</v>
      </c>
      <c r="C19816">
        <v>33.93</v>
      </c>
      <c r="D19816">
        <v>44</v>
      </c>
      <c r="E19816">
        <v>520</v>
      </c>
      <c r="F19816">
        <v>116</v>
      </c>
      <c r="G19816">
        <v>392</v>
      </c>
      <c r="H19816">
        <v>106</v>
      </c>
      <c r="I19816">
        <v>3.0131999999999999</v>
      </c>
      <c r="J19816" t="s">
        <v>11</v>
      </c>
      <c r="K19816">
        <f>IF(Table13[[#This Row],[ocean_proximity]]="INLAND",1,0)</f>
        <v>0</v>
      </c>
      <c r="L19816">
        <f>IF(Table13[[#This Row],[ocean_proximity]]="ISLAND",1,0)</f>
        <v>0</v>
      </c>
      <c r="M19816">
        <f>IF(Table13[[#This Row],[ocean_proximity]]="NEAR BAY",1,0)</f>
        <v>0</v>
      </c>
      <c r="N19816" s="3">
        <f>IF(Table13[[#This Row],[ocean_proximity]]="NEAR OCEAN",1,0)</f>
        <v>0</v>
      </c>
      <c r="O19816" s="3">
        <f>Table13[[#This Row],[housing_median_age]]/$D$2</f>
        <v>0.84615384615384615</v>
      </c>
      <c r="P19816" s="3">
        <f>Table13[[#This Row],[total_rooms]]/$E$2</f>
        <v>1.3224821973550356E-2</v>
      </c>
      <c r="Q19816" s="3">
        <f>Table13[[#This Row],[total_bedrooms]]/$F$2</f>
        <v>1.7998448409619859E-2</v>
      </c>
      <c r="R19816" s="3">
        <f>Table13[[#This Row],[population]]/$G$2</f>
        <v>1.0985931281878818E-2</v>
      </c>
      <c r="S19816" s="3">
        <f>Table13[[#This Row],[households]]/$H$2</f>
        <v>1.7428477474514963E-2</v>
      </c>
      <c r="T19816" s="3">
        <v>1</v>
      </c>
      <c r="AG19816">
        <f>SUMPRODUCT(Table13[[#This Row],[area_inland]:[ones]],$V$4:$AE$4)</f>
        <v>191522.07235545173</v>
      </c>
      <c r="AH19816">
        <f>ABS(AG19816-Table13[[#This Row],[median_house_value]])</f>
        <v>10977.927644548268</v>
      </c>
    </row>
    <row r="19817" spans="1:34" x14ac:dyDescent="0.45">
      <c r="A19817">
        <v>360000</v>
      </c>
      <c r="B19817">
        <v>-120.1</v>
      </c>
      <c r="C19817">
        <v>39.19</v>
      </c>
      <c r="D19817">
        <v>18</v>
      </c>
      <c r="E19817">
        <v>3824</v>
      </c>
      <c r="F19817">
        <v>559</v>
      </c>
      <c r="G19817">
        <v>241</v>
      </c>
      <c r="H19817">
        <v>106</v>
      </c>
      <c r="I19817">
        <v>5.5456000000000003</v>
      </c>
      <c r="J19817" t="s">
        <v>12</v>
      </c>
      <c r="K19817">
        <f>IF(Table13[[#This Row],[ocean_proximity]]="INLAND",1,0)</f>
        <v>1</v>
      </c>
      <c r="L19817">
        <f>IF(Table13[[#This Row],[ocean_proximity]]="ISLAND",1,0)</f>
        <v>0</v>
      </c>
      <c r="M19817">
        <f>IF(Table13[[#This Row],[ocean_proximity]]="NEAR BAY",1,0)</f>
        <v>0</v>
      </c>
      <c r="N19817" s="3">
        <f>IF(Table13[[#This Row],[ocean_proximity]]="NEAR OCEAN",1,0)</f>
        <v>0</v>
      </c>
      <c r="O19817" s="3">
        <f>Table13[[#This Row],[housing_median_age]]/$D$2</f>
        <v>0.34615384615384615</v>
      </c>
      <c r="P19817" s="3">
        <f>Table13[[#This Row],[total_rooms]]/$E$2</f>
        <v>9.7253306205493384E-2</v>
      </c>
      <c r="Q19817" s="3">
        <f>Table13[[#This Row],[total_bedrooms]]/$F$2</f>
        <v>8.6733902249806052E-2</v>
      </c>
      <c r="R19817" s="3">
        <f>Table13[[#This Row],[population]]/$G$2</f>
        <v>6.7541057115632535E-3</v>
      </c>
      <c r="S19817" s="3">
        <f>Table13[[#This Row],[households]]/$H$2</f>
        <v>1.7428477474514963E-2</v>
      </c>
      <c r="T19817" s="3">
        <v>1</v>
      </c>
      <c r="AG19817">
        <f>SUMPRODUCT(Table13[[#This Row],[area_inland]:[ones]],$V$4:$AE$4)</f>
        <v>191892.37052357564</v>
      </c>
      <c r="AH19817">
        <f>ABS(AG19817-Table13[[#This Row],[median_house_value]])</f>
        <v>168107.62947642436</v>
      </c>
    </row>
    <row r="19818" spans="1:34" x14ac:dyDescent="0.45">
      <c r="A19818">
        <v>112500</v>
      </c>
      <c r="B19818">
        <v>-121.39</v>
      </c>
      <c r="C19818">
        <v>38.67</v>
      </c>
      <c r="D19818">
        <v>35</v>
      </c>
      <c r="E19818">
        <v>562</v>
      </c>
      <c r="F19818">
        <v>174</v>
      </c>
      <c r="G19818">
        <v>240</v>
      </c>
      <c r="H19818">
        <v>106</v>
      </c>
      <c r="I19818">
        <v>0.93379999999999996</v>
      </c>
      <c r="J19818" t="s">
        <v>12</v>
      </c>
      <c r="K19818">
        <f>IF(Table13[[#This Row],[ocean_proximity]]="INLAND",1,0)</f>
        <v>1</v>
      </c>
      <c r="L19818">
        <f>IF(Table13[[#This Row],[ocean_proximity]]="ISLAND",1,0)</f>
        <v>0</v>
      </c>
      <c r="M19818">
        <f>IF(Table13[[#This Row],[ocean_proximity]]="NEAR BAY",1,0)</f>
        <v>0</v>
      </c>
      <c r="N19818" s="3">
        <f>IF(Table13[[#This Row],[ocean_proximity]]="NEAR OCEAN",1,0)</f>
        <v>0</v>
      </c>
      <c r="O19818" s="3">
        <f>Table13[[#This Row],[housing_median_age]]/$D$2</f>
        <v>0.67307692307692313</v>
      </c>
      <c r="P19818" s="3">
        <f>Table13[[#This Row],[total_rooms]]/$E$2</f>
        <v>1.4292980671414039E-2</v>
      </c>
      <c r="Q19818" s="3">
        <f>Table13[[#This Row],[total_bedrooms]]/$F$2</f>
        <v>2.6997672614429792E-2</v>
      </c>
      <c r="R19818" s="3">
        <f>Table13[[#This Row],[population]]/$G$2</f>
        <v>6.7260803766605011E-3</v>
      </c>
      <c r="S19818" s="3">
        <f>Table13[[#This Row],[households]]/$H$2</f>
        <v>1.7428477474514963E-2</v>
      </c>
      <c r="T19818" s="3">
        <v>1</v>
      </c>
      <c r="AG19818">
        <f>SUMPRODUCT(Table13[[#This Row],[area_inland]:[ones]],$V$4:$AE$4)</f>
        <v>194952.31155046888</v>
      </c>
      <c r="AH19818">
        <f>ABS(AG19818-Table13[[#This Row],[median_house_value]])</f>
        <v>82452.311550468876</v>
      </c>
    </row>
    <row r="19819" spans="1:34" x14ac:dyDescent="0.45">
      <c r="A19819">
        <v>231300</v>
      </c>
      <c r="B19819">
        <v>-119.34</v>
      </c>
      <c r="C19819">
        <v>34.39</v>
      </c>
      <c r="D19819">
        <v>27</v>
      </c>
      <c r="E19819">
        <v>669</v>
      </c>
      <c r="F19819">
        <v>131</v>
      </c>
      <c r="G19819">
        <v>314</v>
      </c>
      <c r="H19819">
        <v>106</v>
      </c>
      <c r="I19819">
        <v>2.4659</v>
      </c>
      <c r="J19819" t="s">
        <v>13</v>
      </c>
      <c r="K19819">
        <f>IF(Table13[[#This Row],[ocean_proximity]]="INLAND",1,0)</f>
        <v>0</v>
      </c>
      <c r="L19819">
        <f>IF(Table13[[#This Row],[ocean_proximity]]="ISLAND",1,0)</f>
        <v>0</v>
      </c>
      <c r="M19819">
        <f>IF(Table13[[#This Row],[ocean_proximity]]="NEAR BAY",1,0)</f>
        <v>0</v>
      </c>
      <c r="N19819" s="3">
        <f>IF(Table13[[#This Row],[ocean_proximity]]="NEAR OCEAN",1,0)</f>
        <v>1</v>
      </c>
      <c r="O19819" s="3">
        <f>Table13[[#This Row],[housing_median_age]]/$D$2</f>
        <v>0.51923076923076927</v>
      </c>
      <c r="P19819" s="3">
        <f>Table13[[#This Row],[total_rooms]]/$E$2</f>
        <v>1.7014242115971516E-2</v>
      </c>
      <c r="Q19819" s="3">
        <f>Table13[[#This Row],[total_bedrooms]]/$F$2</f>
        <v>2.0325833979829323E-2</v>
      </c>
      <c r="R19819" s="3">
        <f>Table13[[#This Row],[population]]/$G$2</f>
        <v>8.7999551594641554E-3</v>
      </c>
      <c r="S19819" s="3">
        <f>Table13[[#This Row],[households]]/$H$2</f>
        <v>1.7428477474514963E-2</v>
      </c>
      <c r="T19819" s="3">
        <v>1</v>
      </c>
      <c r="AG19819">
        <f>SUMPRODUCT(Table13[[#This Row],[area_inland]:[ones]],$V$4:$AE$4)</f>
        <v>197615.86478007</v>
      </c>
      <c r="AH19819">
        <f>ABS(AG19819-Table13[[#This Row],[median_house_value]])</f>
        <v>33684.135219930002</v>
      </c>
    </row>
    <row r="19820" spans="1:34" x14ac:dyDescent="0.45">
      <c r="A19820">
        <v>253000</v>
      </c>
      <c r="B19820">
        <v>-122.18</v>
      </c>
      <c r="C19820">
        <v>37.79</v>
      </c>
      <c r="D19820">
        <v>39</v>
      </c>
      <c r="E19820">
        <v>617</v>
      </c>
      <c r="F19820">
        <v>95</v>
      </c>
      <c r="G19820">
        <v>236</v>
      </c>
      <c r="H19820">
        <v>106</v>
      </c>
      <c r="I19820">
        <v>5.2577999999999996</v>
      </c>
      <c r="J19820" t="s">
        <v>10</v>
      </c>
      <c r="K19820">
        <f>IF(Table13[[#This Row],[ocean_proximity]]="INLAND",1,0)</f>
        <v>0</v>
      </c>
      <c r="L19820">
        <f>IF(Table13[[#This Row],[ocean_proximity]]="ISLAND",1,0)</f>
        <v>0</v>
      </c>
      <c r="M19820">
        <f>IF(Table13[[#This Row],[ocean_proximity]]="NEAR BAY",1,0)</f>
        <v>1</v>
      </c>
      <c r="N19820" s="3">
        <f>IF(Table13[[#This Row],[ocean_proximity]]="NEAR OCEAN",1,0)</f>
        <v>0</v>
      </c>
      <c r="O19820" s="3">
        <f>Table13[[#This Row],[housing_median_age]]/$D$2</f>
        <v>0.75</v>
      </c>
      <c r="P19820" s="3">
        <f>Table13[[#This Row],[total_rooms]]/$E$2</f>
        <v>1.5691759918616481E-2</v>
      </c>
      <c r="Q19820" s="3">
        <f>Table13[[#This Row],[total_bedrooms]]/$F$2</f>
        <v>1.4740108611326609E-2</v>
      </c>
      <c r="R19820" s="3">
        <f>Table13[[#This Row],[population]]/$G$2</f>
        <v>6.6139790370494927E-3</v>
      </c>
      <c r="S19820" s="3">
        <f>Table13[[#This Row],[households]]/$H$2</f>
        <v>1.7428477474514963E-2</v>
      </c>
      <c r="T19820" s="3">
        <v>1</v>
      </c>
      <c r="AG19820">
        <f>SUMPRODUCT(Table13[[#This Row],[area_inland]:[ones]],$V$4:$AE$4)</f>
        <v>205495.973422332</v>
      </c>
      <c r="AH19820">
        <f>ABS(AG19820-Table13[[#This Row],[median_house_value]])</f>
        <v>47504.026577668003</v>
      </c>
    </row>
    <row r="19821" spans="1:34" x14ac:dyDescent="0.45">
      <c r="A19821">
        <v>125000</v>
      </c>
      <c r="B19821">
        <v>-122.04</v>
      </c>
      <c r="C19821">
        <v>38.25</v>
      </c>
      <c r="D19821">
        <v>52</v>
      </c>
      <c r="E19821">
        <v>582</v>
      </c>
      <c r="F19821">
        <v>131</v>
      </c>
      <c r="G19821">
        <v>241</v>
      </c>
      <c r="H19821">
        <v>106</v>
      </c>
      <c r="I19821">
        <v>2.4</v>
      </c>
      <c r="J19821" t="s">
        <v>12</v>
      </c>
      <c r="K19821">
        <f>IF(Table13[[#This Row],[ocean_proximity]]="INLAND",1,0)</f>
        <v>1</v>
      </c>
      <c r="L19821">
        <f>IF(Table13[[#This Row],[ocean_proximity]]="ISLAND",1,0)</f>
        <v>0</v>
      </c>
      <c r="M19821">
        <f>IF(Table13[[#This Row],[ocean_proximity]]="NEAR BAY",1,0)</f>
        <v>0</v>
      </c>
      <c r="N19821" s="3">
        <f>IF(Table13[[#This Row],[ocean_proximity]]="NEAR OCEAN",1,0)</f>
        <v>0</v>
      </c>
      <c r="O19821" s="3">
        <f>Table13[[#This Row],[housing_median_age]]/$D$2</f>
        <v>1</v>
      </c>
      <c r="P19821" s="3">
        <f>Table13[[#This Row],[total_rooms]]/$E$2</f>
        <v>1.4801627670396745E-2</v>
      </c>
      <c r="Q19821" s="3">
        <f>Table13[[#This Row],[total_bedrooms]]/$F$2</f>
        <v>2.0325833979829323E-2</v>
      </c>
      <c r="R19821" s="3">
        <f>Table13[[#This Row],[population]]/$G$2</f>
        <v>6.7541057115632535E-3</v>
      </c>
      <c r="S19821" s="3">
        <f>Table13[[#This Row],[households]]/$H$2</f>
        <v>1.7428477474514963E-2</v>
      </c>
      <c r="T19821" s="3">
        <v>1</v>
      </c>
      <c r="AG19821">
        <f>SUMPRODUCT(Table13[[#This Row],[area_inland]:[ones]],$V$4:$AE$4)</f>
        <v>200934.38929105151</v>
      </c>
      <c r="AH19821">
        <f>ABS(AG19821-Table13[[#This Row],[median_house_value]])</f>
        <v>75934.389291051513</v>
      </c>
    </row>
    <row r="19822" spans="1:34" x14ac:dyDescent="0.45">
      <c r="A19822">
        <v>262500</v>
      </c>
      <c r="B19822">
        <v>-121.55</v>
      </c>
      <c r="C19822">
        <v>37.369999999999997</v>
      </c>
      <c r="D19822">
        <v>39</v>
      </c>
      <c r="E19822">
        <v>759</v>
      </c>
      <c r="F19822">
        <v>141</v>
      </c>
      <c r="G19822">
        <v>252</v>
      </c>
      <c r="H19822">
        <v>106</v>
      </c>
      <c r="I19822">
        <v>3.6964000000000001</v>
      </c>
      <c r="J19822" t="s">
        <v>12</v>
      </c>
      <c r="K19822">
        <f>IF(Table13[[#This Row],[ocean_proximity]]="INLAND",1,0)</f>
        <v>1</v>
      </c>
      <c r="L19822">
        <f>IF(Table13[[#This Row],[ocean_proximity]]="ISLAND",1,0)</f>
        <v>0</v>
      </c>
      <c r="M19822">
        <f>IF(Table13[[#This Row],[ocean_proximity]]="NEAR BAY",1,0)</f>
        <v>0</v>
      </c>
      <c r="N19822" s="3">
        <f>IF(Table13[[#This Row],[ocean_proximity]]="NEAR OCEAN",1,0)</f>
        <v>0</v>
      </c>
      <c r="O19822" s="3">
        <f>Table13[[#This Row],[housing_median_age]]/$D$2</f>
        <v>0.75</v>
      </c>
      <c r="P19822" s="3">
        <f>Table13[[#This Row],[total_rooms]]/$E$2</f>
        <v>1.9303153611393693E-2</v>
      </c>
      <c r="Q19822" s="3">
        <f>Table13[[#This Row],[total_bedrooms]]/$F$2</f>
        <v>2.1877424359968967E-2</v>
      </c>
      <c r="R19822" s="3">
        <f>Table13[[#This Row],[population]]/$G$2</f>
        <v>7.0623843954935265E-3</v>
      </c>
      <c r="S19822" s="3">
        <f>Table13[[#This Row],[households]]/$H$2</f>
        <v>1.7428477474514963E-2</v>
      </c>
      <c r="T19822" s="3">
        <v>1</v>
      </c>
      <c r="AG19822">
        <f>SUMPRODUCT(Table13[[#This Row],[area_inland]:[ones]],$V$4:$AE$4)</f>
        <v>196335.19846840773</v>
      </c>
      <c r="AH19822">
        <f>ABS(AG19822-Table13[[#This Row],[median_house_value]])</f>
        <v>66164.801531592268</v>
      </c>
    </row>
    <row r="19823" spans="1:34" x14ac:dyDescent="0.45">
      <c r="A19823">
        <v>56100</v>
      </c>
      <c r="B19823">
        <v>-119.81</v>
      </c>
      <c r="C19823">
        <v>36.28</v>
      </c>
      <c r="D19823">
        <v>24</v>
      </c>
      <c r="E19823">
        <v>544</v>
      </c>
      <c r="F19823">
        <v>112</v>
      </c>
      <c r="G19823">
        <v>442</v>
      </c>
      <c r="H19823">
        <v>106</v>
      </c>
      <c r="I19823">
        <v>3.1071</v>
      </c>
      <c r="J19823" t="s">
        <v>12</v>
      </c>
      <c r="K19823">
        <f>IF(Table13[[#This Row],[ocean_proximity]]="INLAND",1,0)</f>
        <v>1</v>
      </c>
      <c r="L19823">
        <f>IF(Table13[[#This Row],[ocean_proximity]]="ISLAND",1,0)</f>
        <v>0</v>
      </c>
      <c r="M19823">
        <f>IF(Table13[[#This Row],[ocean_proximity]]="NEAR BAY",1,0)</f>
        <v>0</v>
      </c>
      <c r="N19823" s="3">
        <f>IF(Table13[[#This Row],[ocean_proximity]]="NEAR OCEAN",1,0)</f>
        <v>0</v>
      </c>
      <c r="O19823" s="3">
        <f>Table13[[#This Row],[housing_median_age]]/$D$2</f>
        <v>0.46153846153846156</v>
      </c>
      <c r="P19823" s="3">
        <f>Table13[[#This Row],[total_rooms]]/$E$2</f>
        <v>1.3835198372329603E-2</v>
      </c>
      <c r="Q19823" s="3">
        <f>Table13[[#This Row],[total_bedrooms]]/$F$2</f>
        <v>1.7377812257564004E-2</v>
      </c>
      <c r="R19823" s="3">
        <f>Table13[[#This Row],[population]]/$G$2</f>
        <v>1.2387198027016422E-2</v>
      </c>
      <c r="S19823" s="3">
        <f>Table13[[#This Row],[households]]/$H$2</f>
        <v>1.7428477474514963E-2</v>
      </c>
      <c r="T19823" s="3">
        <v>1</v>
      </c>
      <c r="AG19823">
        <f>SUMPRODUCT(Table13[[#This Row],[area_inland]:[ones]],$V$4:$AE$4)</f>
        <v>190669.69305852076</v>
      </c>
      <c r="AH19823">
        <f>ABS(AG19823-Table13[[#This Row],[median_house_value]])</f>
        <v>134569.69305852076</v>
      </c>
    </row>
    <row r="19824" spans="1:34" x14ac:dyDescent="0.45">
      <c r="A19824">
        <v>102800</v>
      </c>
      <c r="B19824">
        <v>-115.49</v>
      </c>
      <c r="C19824">
        <v>32.869999999999997</v>
      </c>
      <c r="D19824">
        <v>19</v>
      </c>
      <c r="E19824">
        <v>541</v>
      </c>
      <c r="F19824">
        <v>104</v>
      </c>
      <c r="G19824">
        <v>457</v>
      </c>
      <c r="H19824">
        <v>106</v>
      </c>
      <c r="I19824">
        <v>3.3582999999999998</v>
      </c>
      <c r="J19824" t="s">
        <v>12</v>
      </c>
      <c r="K19824">
        <f>IF(Table13[[#This Row],[ocean_proximity]]="INLAND",1,0)</f>
        <v>1</v>
      </c>
      <c r="L19824">
        <f>IF(Table13[[#This Row],[ocean_proximity]]="ISLAND",1,0)</f>
        <v>0</v>
      </c>
      <c r="M19824">
        <f>IF(Table13[[#This Row],[ocean_proximity]]="NEAR BAY",1,0)</f>
        <v>0</v>
      </c>
      <c r="N19824" s="3">
        <f>IF(Table13[[#This Row],[ocean_proximity]]="NEAR OCEAN",1,0)</f>
        <v>0</v>
      </c>
      <c r="O19824" s="3">
        <f>Table13[[#This Row],[housing_median_age]]/$D$2</f>
        <v>0.36538461538461536</v>
      </c>
      <c r="P19824" s="3">
        <f>Table13[[#This Row],[total_rooms]]/$E$2</f>
        <v>1.3758901322482198E-2</v>
      </c>
      <c r="Q19824" s="3">
        <f>Table13[[#This Row],[total_bedrooms]]/$F$2</f>
        <v>1.6136539953452288E-2</v>
      </c>
      <c r="R19824" s="3">
        <f>Table13[[#This Row],[population]]/$G$2</f>
        <v>1.2807578050557704E-2</v>
      </c>
      <c r="S19824" s="3">
        <f>Table13[[#This Row],[households]]/$H$2</f>
        <v>1.7428477474514963E-2</v>
      </c>
      <c r="T19824" s="3">
        <v>1</v>
      </c>
      <c r="AG19824">
        <f>SUMPRODUCT(Table13[[#This Row],[area_inland]:[ones]],$V$4:$AE$4)</f>
        <v>188817.23776524677</v>
      </c>
      <c r="AH19824">
        <f>ABS(AG19824-Table13[[#This Row],[median_house_value]])</f>
        <v>86017.237765246769</v>
      </c>
    </row>
    <row r="19825" spans="1:34" x14ac:dyDescent="0.45">
      <c r="A19825">
        <v>500001</v>
      </c>
      <c r="B19825">
        <v>-118.41</v>
      </c>
      <c r="C19825">
        <v>34.04</v>
      </c>
      <c r="D19825">
        <v>49</v>
      </c>
      <c r="E19825">
        <v>601</v>
      </c>
      <c r="F19825">
        <v>95</v>
      </c>
      <c r="G19825">
        <v>228</v>
      </c>
      <c r="H19825">
        <v>106</v>
      </c>
      <c r="I19825">
        <v>8.0238999999999994</v>
      </c>
      <c r="J19825" t="s">
        <v>11</v>
      </c>
      <c r="K19825">
        <f>IF(Table13[[#This Row],[ocean_proximity]]="INLAND",1,0)</f>
        <v>0</v>
      </c>
      <c r="L19825">
        <f>IF(Table13[[#This Row],[ocean_proximity]]="ISLAND",1,0)</f>
        <v>0</v>
      </c>
      <c r="M19825">
        <f>IF(Table13[[#This Row],[ocean_proximity]]="NEAR BAY",1,0)</f>
        <v>0</v>
      </c>
      <c r="N19825" s="3">
        <f>IF(Table13[[#This Row],[ocean_proximity]]="NEAR OCEAN",1,0)</f>
        <v>0</v>
      </c>
      <c r="O19825" s="3">
        <f>Table13[[#This Row],[housing_median_age]]/$D$2</f>
        <v>0.94230769230769229</v>
      </c>
      <c r="P19825" s="3">
        <f>Table13[[#This Row],[total_rooms]]/$E$2</f>
        <v>1.5284842319430315E-2</v>
      </c>
      <c r="Q19825" s="3">
        <f>Table13[[#This Row],[total_bedrooms]]/$F$2</f>
        <v>1.4740108611326609E-2</v>
      </c>
      <c r="R19825" s="3">
        <f>Table13[[#This Row],[population]]/$G$2</f>
        <v>6.3897763578274758E-3</v>
      </c>
      <c r="S19825" s="3">
        <f>Table13[[#This Row],[households]]/$H$2</f>
        <v>1.7428477474514963E-2</v>
      </c>
      <c r="T19825" s="3">
        <v>1</v>
      </c>
      <c r="AG19825">
        <f>SUMPRODUCT(Table13[[#This Row],[area_inland]:[ones]],$V$4:$AE$4)</f>
        <v>193274.40213513156</v>
      </c>
      <c r="AH19825">
        <f>ABS(AG19825-Table13[[#This Row],[median_house_value]])</f>
        <v>306726.59786486847</v>
      </c>
    </row>
    <row r="19826" spans="1:34" x14ac:dyDescent="0.45">
      <c r="A19826">
        <v>170800</v>
      </c>
      <c r="B19826">
        <v>-119.18</v>
      </c>
      <c r="C19826">
        <v>34.200000000000003</v>
      </c>
      <c r="D19826">
        <v>21</v>
      </c>
      <c r="E19826">
        <v>494</v>
      </c>
      <c r="F19826">
        <v>127</v>
      </c>
      <c r="G19826">
        <v>489</v>
      </c>
      <c r="H19826">
        <v>106</v>
      </c>
      <c r="I19826">
        <v>2.6964000000000001</v>
      </c>
      <c r="J19826" t="s">
        <v>13</v>
      </c>
      <c r="K19826">
        <f>IF(Table13[[#This Row],[ocean_proximity]]="INLAND",1,0)</f>
        <v>0</v>
      </c>
      <c r="L19826">
        <f>IF(Table13[[#This Row],[ocean_proximity]]="ISLAND",1,0)</f>
        <v>0</v>
      </c>
      <c r="M19826">
        <f>IF(Table13[[#This Row],[ocean_proximity]]="NEAR BAY",1,0)</f>
        <v>0</v>
      </c>
      <c r="N19826" s="3">
        <f>IF(Table13[[#This Row],[ocean_proximity]]="NEAR OCEAN",1,0)</f>
        <v>1</v>
      </c>
      <c r="O19826" s="3">
        <f>Table13[[#This Row],[housing_median_age]]/$D$2</f>
        <v>0.40384615384615385</v>
      </c>
      <c r="P19826" s="3">
        <f>Table13[[#This Row],[total_rooms]]/$E$2</f>
        <v>1.2563580874872839E-2</v>
      </c>
      <c r="Q19826" s="3">
        <f>Table13[[#This Row],[total_bedrooms]]/$F$2</f>
        <v>1.9705197827773469E-2</v>
      </c>
      <c r="R19826" s="3">
        <f>Table13[[#This Row],[population]]/$G$2</f>
        <v>1.3704388767445772E-2</v>
      </c>
      <c r="S19826" s="3">
        <f>Table13[[#This Row],[households]]/$H$2</f>
        <v>1.7428477474514963E-2</v>
      </c>
      <c r="T19826" s="3">
        <v>1</v>
      </c>
      <c r="AG19826">
        <f>SUMPRODUCT(Table13[[#This Row],[area_inland]:[ones]],$V$4:$AE$4)</f>
        <v>195347.5170344876</v>
      </c>
      <c r="AH19826">
        <f>ABS(AG19826-Table13[[#This Row],[median_house_value]])</f>
        <v>24547.517034487595</v>
      </c>
    </row>
    <row r="19827" spans="1:34" x14ac:dyDescent="0.45">
      <c r="A19827">
        <v>112500</v>
      </c>
      <c r="B19827">
        <v>-121.44</v>
      </c>
      <c r="C19827">
        <v>37.74</v>
      </c>
      <c r="D19827">
        <v>25</v>
      </c>
      <c r="E19827">
        <v>456</v>
      </c>
      <c r="F19827">
        <v>116</v>
      </c>
      <c r="G19827">
        <v>370</v>
      </c>
      <c r="H19827">
        <v>106</v>
      </c>
      <c r="I19827">
        <v>3.1318999999999999</v>
      </c>
      <c r="J19827" t="s">
        <v>12</v>
      </c>
      <c r="K19827">
        <f>IF(Table13[[#This Row],[ocean_proximity]]="INLAND",1,0)</f>
        <v>1</v>
      </c>
      <c r="L19827">
        <f>IF(Table13[[#This Row],[ocean_proximity]]="ISLAND",1,0)</f>
        <v>0</v>
      </c>
      <c r="M19827">
        <f>IF(Table13[[#This Row],[ocean_proximity]]="NEAR BAY",1,0)</f>
        <v>0</v>
      </c>
      <c r="N19827" s="3">
        <f>IF(Table13[[#This Row],[ocean_proximity]]="NEAR OCEAN",1,0)</f>
        <v>0</v>
      </c>
      <c r="O19827" s="3">
        <f>Table13[[#This Row],[housing_median_age]]/$D$2</f>
        <v>0.48076923076923078</v>
      </c>
      <c r="P19827" s="3">
        <f>Table13[[#This Row],[total_rooms]]/$E$2</f>
        <v>1.1597151576805697E-2</v>
      </c>
      <c r="Q19827" s="3">
        <f>Table13[[#This Row],[total_bedrooms]]/$F$2</f>
        <v>1.7998448409619859E-2</v>
      </c>
      <c r="R19827" s="3">
        <f>Table13[[#This Row],[population]]/$G$2</f>
        <v>1.0369373914018272E-2</v>
      </c>
      <c r="S19827" s="3">
        <f>Table13[[#This Row],[households]]/$H$2</f>
        <v>1.7428477474514963E-2</v>
      </c>
      <c r="T19827" s="3">
        <v>1</v>
      </c>
      <c r="AG19827">
        <f>SUMPRODUCT(Table13[[#This Row],[area_inland]:[ones]],$V$4:$AE$4)</f>
        <v>191014.32849375653</v>
      </c>
      <c r="AH19827">
        <f>ABS(AG19827-Table13[[#This Row],[median_house_value]])</f>
        <v>78514.328493756533</v>
      </c>
    </row>
    <row r="19828" spans="1:34" x14ac:dyDescent="0.45">
      <c r="A19828">
        <v>120000</v>
      </c>
      <c r="B19828">
        <v>-122.29</v>
      </c>
      <c r="C19828">
        <v>37.85</v>
      </c>
      <c r="D19828">
        <v>52</v>
      </c>
      <c r="E19828">
        <v>477</v>
      </c>
      <c r="F19828">
        <v>119</v>
      </c>
      <c r="G19828">
        <v>218</v>
      </c>
      <c r="H19828">
        <v>106</v>
      </c>
      <c r="I19828">
        <v>2.5682</v>
      </c>
      <c r="J19828" t="s">
        <v>10</v>
      </c>
      <c r="K19828">
        <f>IF(Table13[[#This Row],[ocean_proximity]]="INLAND",1,0)</f>
        <v>0</v>
      </c>
      <c r="L19828">
        <f>IF(Table13[[#This Row],[ocean_proximity]]="ISLAND",1,0)</f>
        <v>0</v>
      </c>
      <c r="M19828">
        <f>IF(Table13[[#This Row],[ocean_proximity]]="NEAR BAY",1,0)</f>
        <v>1</v>
      </c>
      <c r="N19828" s="3">
        <f>IF(Table13[[#This Row],[ocean_proximity]]="NEAR OCEAN",1,0)</f>
        <v>0</v>
      </c>
      <c r="O19828" s="3">
        <f>Table13[[#This Row],[housing_median_age]]/$D$2</f>
        <v>1</v>
      </c>
      <c r="P19828" s="3">
        <f>Table13[[#This Row],[total_rooms]]/$E$2</f>
        <v>1.2131230925737539E-2</v>
      </c>
      <c r="Q19828" s="3">
        <f>Table13[[#This Row],[total_bedrooms]]/$F$2</f>
        <v>1.8463925523661752E-2</v>
      </c>
      <c r="R19828" s="3">
        <f>Table13[[#This Row],[population]]/$G$2</f>
        <v>6.1095230087999551E-3</v>
      </c>
      <c r="S19828" s="3">
        <f>Table13[[#This Row],[households]]/$H$2</f>
        <v>1.7428477474514963E-2</v>
      </c>
      <c r="T19828" s="3">
        <v>1</v>
      </c>
      <c r="AG19828">
        <f>SUMPRODUCT(Table13[[#This Row],[area_inland]:[ones]],$V$4:$AE$4)</f>
        <v>210265.67479522468</v>
      </c>
      <c r="AH19828">
        <f>ABS(AG19828-Table13[[#This Row],[median_house_value]])</f>
        <v>90265.674795224681</v>
      </c>
    </row>
    <row r="19829" spans="1:34" x14ac:dyDescent="0.45">
      <c r="A19829">
        <v>140600</v>
      </c>
      <c r="B19829">
        <v>-122.94</v>
      </c>
      <c r="C19829">
        <v>39.1</v>
      </c>
      <c r="D19829">
        <v>18</v>
      </c>
      <c r="E19829">
        <v>681</v>
      </c>
      <c r="F19829">
        <v>120</v>
      </c>
      <c r="G19829">
        <v>272</v>
      </c>
      <c r="H19829">
        <v>105</v>
      </c>
      <c r="I19829">
        <v>2.8906000000000001</v>
      </c>
      <c r="J19829" t="s">
        <v>12</v>
      </c>
      <c r="K19829">
        <f>IF(Table13[[#This Row],[ocean_proximity]]="INLAND",1,0)</f>
        <v>1</v>
      </c>
      <c r="L19829">
        <f>IF(Table13[[#This Row],[ocean_proximity]]="ISLAND",1,0)</f>
        <v>0</v>
      </c>
      <c r="M19829">
        <f>IF(Table13[[#This Row],[ocean_proximity]]="NEAR BAY",1,0)</f>
        <v>0</v>
      </c>
      <c r="N19829" s="3">
        <f>IF(Table13[[#This Row],[ocean_proximity]]="NEAR OCEAN",1,0)</f>
        <v>0</v>
      </c>
      <c r="O19829" s="3">
        <f>Table13[[#This Row],[housing_median_age]]/$D$2</f>
        <v>0.34615384615384615</v>
      </c>
      <c r="P19829" s="3">
        <f>Table13[[#This Row],[total_rooms]]/$E$2</f>
        <v>1.731943031536114E-2</v>
      </c>
      <c r="Q19829" s="3">
        <f>Table13[[#This Row],[total_bedrooms]]/$F$2</f>
        <v>1.8619084561675717E-2</v>
      </c>
      <c r="R19829" s="3">
        <f>Table13[[#This Row],[population]]/$G$2</f>
        <v>7.6228910935485679E-3</v>
      </c>
      <c r="S19829" s="3">
        <f>Table13[[#This Row],[households]]/$H$2</f>
        <v>1.7264057875698784E-2</v>
      </c>
      <c r="T19829" s="3">
        <v>1</v>
      </c>
      <c r="AG19829">
        <f>SUMPRODUCT(Table13[[#This Row],[area_inland]:[ones]],$V$4:$AE$4)</f>
        <v>188584.31425958534</v>
      </c>
      <c r="AH19829">
        <f>ABS(AG19829-Table13[[#This Row],[median_house_value]])</f>
        <v>47984.314259585342</v>
      </c>
    </row>
    <row r="19830" spans="1:34" x14ac:dyDescent="0.45">
      <c r="A19830">
        <v>134700</v>
      </c>
      <c r="B19830">
        <v>-122.7</v>
      </c>
      <c r="C19830">
        <v>38.99</v>
      </c>
      <c r="D19830">
        <v>18</v>
      </c>
      <c r="E19830">
        <v>1177</v>
      </c>
      <c r="F19830">
        <v>224</v>
      </c>
      <c r="G19830">
        <v>181</v>
      </c>
      <c r="H19830">
        <v>105</v>
      </c>
      <c r="I19830">
        <v>2.3557999999999999</v>
      </c>
      <c r="J19830" t="s">
        <v>12</v>
      </c>
      <c r="K19830">
        <f>IF(Table13[[#This Row],[ocean_proximity]]="INLAND",1,0)</f>
        <v>1</v>
      </c>
      <c r="L19830">
        <f>IF(Table13[[#This Row],[ocean_proximity]]="ISLAND",1,0)</f>
        <v>0</v>
      </c>
      <c r="M19830">
        <f>IF(Table13[[#This Row],[ocean_proximity]]="NEAR BAY",1,0)</f>
        <v>0</v>
      </c>
      <c r="N19830" s="3">
        <f>IF(Table13[[#This Row],[ocean_proximity]]="NEAR OCEAN",1,0)</f>
        <v>0</v>
      </c>
      <c r="O19830" s="3">
        <f>Table13[[#This Row],[housing_median_age]]/$D$2</f>
        <v>0.34615384615384615</v>
      </c>
      <c r="P19830" s="3">
        <f>Table13[[#This Row],[total_rooms]]/$E$2</f>
        <v>2.9933875890132248E-2</v>
      </c>
      <c r="Q19830" s="3">
        <f>Table13[[#This Row],[total_bedrooms]]/$F$2</f>
        <v>3.4755624515128009E-2</v>
      </c>
      <c r="R19830" s="3">
        <f>Table13[[#This Row],[population]]/$G$2</f>
        <v>5.0725856173981275E-3</v>
      </c>
      <c r="S19830" s="3">
        <f>Table13[[#This Row],[households]]/$H$2</f>
        <v>1.7264057875698784E-2</v>
      </c>
      <c r="T19830" s="3">
        <v>1</v>
      </c>
      <c r="AG19830">
        <f>SUMPRODUCT(Table13[[#This Row],[area_inland]:[ones]],$V$4:$AE$4)</f>
        <v>189264.60411114997</v>
      </c>
      <c r="AH19830">
        <f>ABS(AG19830-Table13[[#This Row],[median_house_value]])</f>
        <v>54564.604111149965</v>
      </c>
    </row>
    <row r="19831" spans="1:34" x14ac:dyDescent="0.45">
      <c r="A19831">
        <v>183000</v>
      </c>
      <c r="B19831">
        <v>-117.29</v>
      </c>
      <c r="C19831">
        <v>33.130000000000003</v>
      </c>
      <c r="D19831">
        <v>4</v>
      </c>
      <c r="E19831">
        <v>617</v>
      </c>
      <c r="F19831">
        <v>105</v>
      </c>
      <c r="G19831">
        <v>224</v>
      </c>
      <c r="H19831">
        <v>105</v>
      </c>
      <c r="I19831">
        <v>3.9205000000000001</v>
      </c>
      <c r="J19831" t="s">
        <v>13</v>
      </c>
      <c r="K19831">
        <f>IF(Table13[[#This Row],[ocean_proximity]]="INLAND",1,0)</f>
        <v>0</v>
      </c>
      <c r="L19831">
        <f>IF(Table13[[#This Row],[ocean_proximity]]="ISLAND",1,0)</f>
        <v>0</v>
      </c>
      <c r="M19831">
        <f>IF(Table13[[#This Row],[ocean_proximity]]="NEAR BAY",1,0)</f>
        <v>0</v>
      </c>
      <c r="N19831" s="3">
        <f>IF(Table13[[#This Row],[ocean_proximity]]="NEAR OCEAN",1,0)</f>
        <v>1</v>
      </c>
      <c r="O19831" s="3">
        <f>Table13[[#This Row],[housing_median_age]]/$D$2</f>
        <v>7.6923076923076927E-2</v>
      </c>
      <c r="P19831" s="3">
        <f>Table13[[#This Row],[total_rooms]]/$E$2</f>
        <v>1.5691759918616481E-2</v>
      </c>
      <c r="Q19831" s="3">
        <f>Table13[[#This Row],[total_bedrooms]]/$F$2</f>
        <v>1.6291698991466253E-2</v>
      </c>
      <c r="R19831" s="3">
        <f>Table13[[#This Row],[population]]/$G$2</f>
        <v>6.2776750182164673E-3</v>
      </c>
      <c r="S19831" s="3">
        <f>Table13[[#This Row],[households]]/$H$2</f>
        <v>1.7264057875698784E-2</v>
      </c>
      <c r="T19831" s="3">
        <v>1</v>
      </c>
      <c r="AG19831">
        <f>SUMPRODUCT(Table13[[#This Row],[area_inland]:[ones]],$V$4:$AE$4)</f>
        <v>189126.96611471701</v>
      </c>
      <c r="AH19831">
        <f>ABS(AG19831-Table13[[#This Row],[median_house_value]])</f>
        <v>6126.9661147170118</v>
      </c>
    </row>
    <row r="19832" spans="1:34" x14ac:dyDescent="0.45">
      <c r="A19832">
        <v>154600</v>
      </c>
      <c r="B19832">
        <v>-118.59</v>
      </c>
      <c r="C19832">
        <v>34.47</v>
      </c>
      <c r="D19832">
        <v>5</v>
      </c>
      <c r="E19832">
        <v>538</v>
      </c>
      <c r="F19832">
        <v>98</v>
      </c>
      <c r="G19832">
        <v>8733</v>
      </c>
      <c r="H19832">
        <v>105</v>
      </c>
      <c r="I19832">
        <v>4.2390999999999996</v>
      </c>
      <c r="J19832" t="s">
        <v>12</v>
      </c>
      <c r="K19832">
        <f>IF(Table13[[#This Row],[ocean_proximity]]="INLAND",1,0)</f>
        <v>1</v>
      </c>
      <c r="L19832">
        <f>IF(Table13[[#This Row],[ocean_proximity]]="ISLAND",1,0)</f>
        <v>0</v>
      </c>
      <c r="M19832">
        <f>IF(Table13[[#This Row],[ocean_proximity]]="NEAR BAY",1,0)</f>
        <v>0</v>
      </c>
      <c r="N19832" s="3">
        <f>IF(Table13[[#This Row],[ocean_proximity]]="NEAR OCEAN",1,0)</f>
        <v>0</v>
      </c>
      <c r="O19832" s="3">
        <f>Table13[[#This Row],[housing_median_age]]/$D$2</f>
        <v>9.6153846153846159E-2</v>
      </c>
      <c r="P19832" s="3">
        <f>Table13[[#This Row],[total_rooms]]/$E$2</f>
        <v>1.3682604272634791E-2</v>
      </c>
      <c r="Q19832" s="3">
        <f>Table13[[#This Row],[total_bedrooms]]/$F$2</f>
        <v>1.5205585725368502E-2</v>
      </c>
      <c r="R19832" s="3">
        <f>Table13[[#This Row],[population]]/$G$2</f>
        <v>0.244745249705734</v>
      </c>
      <c r="S19832" s="3">
        <f>Table13[[#This Row],[households]]/$H$2</f>
        <v>1.7264057875698784E-2</v>
      </c>
      <c r="T19832" s="3">
        <v>1</v>
      </c>
      <c r="AG19832">
        <f>SUMPRODUCT(Table13[[#This Row],[area_inland]:[ones]],$V$4:$AE$4)</f>
        <v>183713.60058085382</v>
      </c>
      <c r="AH19832">
        <f>ABS(AG19832-Table13[[#This Row],[median_house_value]])</f>
        <v>29113.600580853818</v>
      </c>
    </row>
    <row r="19833" spans="1:34" x14ac:dyDescent="0.45">
      <c r="A19833">
        <v>350000</v>
      </c>
      <c r="B19833">
        <v>-122.4</v>
      </c>
      <c r="C19833">
        <v>37.78</v>
      </c>
      <c r="D19833">
        <v>32</v>
      </c>
      <c r="E19833">
        <v>352</v>
      </c>
      <c r="F19833">
        <v>132</v>
      </c>
      <c r="G19833">
        <v>313</v>
      </c>
      <c r="H19833">
        <v>105</v>
      </c>
      <c r="I19833">
        <v>2.5741999999999998</v>
      </c>
      <c r="J19833" t="s">
        <v>10</v>
      </c>
      <c r="K19833">
        <f>IF(Table13[[#This Row],[ocean_proximity]]="INLAND",1,0)</f>
        <v>0</v>
      </c>
      <c r="L19833">
        <f>IF(Table13[[#This Row],[ocean_proximity]]="ISLAND",1,0)</f>
        <v>0</v>
      </c>
      <c r="M19833">
        <f>IF(Table13[[#This Row],[ocean_proximity]]="NEAR BAY",1,0)</f>
        <v>1</v>
      </c>
      <c r="N19833" s="3">
        <f>IF(Table13[[#This Row],[ocean_proximity]]="NEAR OCEAN",1,0)</f>
        <v>0</v>
      </c>
      <c r="O19833" s="3">
        <f>Table13[[#This Row],[housing_median_age]]/$D$2</f>
        <v>0.61538461538461542</v>
      </c>
      <c r="P19833" s="3">
        <f>Table13[[#This Row],[total_rooms]]/$E$2</f>
        <v>8.9521871820956254E-3</v>
      </c>
      <c r="Q19833" s="3">
        <f>Table13[[#This Row],[total_bedrooms]]/$F$2</f>
        <v>2.0480993017843289E-2</v>
      </c>
      <c r="R19833" s="3">
        <f>Table13[[#This Row],[population]]/$G$2</f>
        <v>8.771929824561403E-3</v>
      </c>
      <c r="S19833" s="3">
        <f>Table13[[#This Row],[households]]/$H$2</f>
        <v>1.7264057875698784E-2</v>
      </c>
      <c r="T19833" s="3">
        <v>1</v>
      </c>
      <c r="AG19833">
        <f>SUMPRODUCT(Table13[[#This Row],[area_inland]:[ones]],$V$4:$AE$4)</f>
        <v>203013.47255353199</v>
      </c>
      <c r="AH19833">
        <f>ABS(AG19833-Table13[[#This Row],[median_house_value]])</f>
        <v>146986.52744646801</v>
      </c>
    </row>
    <row r="19834" spans="1:34" x14ac:dyDescent="0.45">
      <c r="A19834">
        <v>183800</v>
      </c>
      <c r="B19834">
        <v>-118.13</v>
      </c>
      <c r="C19834">
        <v>33.909999999999997</v>
      </c>
      <c r="D19834">
        <v>35</v>
      </c>
      <c r="E19834">
        <v>561</v>
      </c>
      <c r="F19834">
        <v>104</v>
      </c>
      <c r="G19834">
        <v>261</v>
      </c>
      <c r="H19834">
        <v>105</v>
      </c>
      <c r="I19834">
        <v>4.9375</v>
      </c>
      <c r="J19834" t="s">
        <v>11</v>
      </c>
      <c r="K19834">
        <f>IF(Table13[[#This Row],[ocean_proximity]]="INLAND",1,0)</f>
        <v>0</v>
      </c>
      <c r="L19834">
        <f>IF(Table13[[#This Row],[ocean_proximity]]="ISLAND",1,0)</f>
        <v>0</v>
      </c>
      <c r="M19834">
        <f>IF(Table13[[#This Row],[ocean_proximity]]="NEAR BAY",1,0)</f>
        <v>0</v>
      </c>
      <c r="N19834" s="3">
        <f>IF(Table13[[#This Row],[ocean_proximity]]="NEAR OCEAN",1,0)</f>
        <v>0</v>
      </c>
      <c r="O19834" s="3">
        <f>Table13[[#This Row],[housing_median_age]]/$D$2</f>
        <v>0.67307692307692313</v>
      </c>
      <c r="P19834" s="3">
        <f>Table13[[#This Row],[total_rooms]]/$E$2</f>
        <v>1.4267548321464903E-2</v>
      </c>
      <c r="Q19834" s="3">
        <f>Table13[[#This Row],[total_bedrooms]]/$F$2</f>
        <v>1.6136539953452288E-2</v>
      </c>
      <c r="R19834" s="3">
        <f>Table13[[#This Row],[population]]/$G$2</f>
        <v>7.3146124096182949E-3</v>
      </c>
      <c r="S19834" s="3">
        <f>Table13[[#This Row],[households]]/$H$2</f>
        <v>1.7264057875698784E-2</v>
      </c>
      <c r="T19834" s="3">
        <v>1</v>
      </c>
      <c r="AG19834">
        <f>SUMPRODUCT(Table13[[#This Row],[area_inland]:[ones]],$V$4:$AE$4)</f>
        <v>188216.80379384261</v>
      </c>
      <c r="AH19834">
        <f>ABS(AG19834-Table13[[#This Row],[median_house_value]])</f>
        <v>4416.8037938426132</v>
      </c>
    </row>
    <row r="19835" spans="1:34" x14ac:dyDescent="0.45">
      <c r="A19835">
        <v>137500</v>
      </c>
      <c r="B19835">
        <v>-118.18</v>
      </c>
      <c r="C19835">
        <v>33.96</v>
      </c>
      <c r="D19835">
        <v>20</v>
      </c>
      <c r="E19835">
        <v>427</v>
      </c>
      <c r="F19835">
        <v>118</v>
      </c>
      <c r="G19835">
        <v>402</v>
      </c>
      <c r="H19835">
        <v>105</v>
      </c>
      <c r="I19835">
        <v>1.4167000000000001</v>
      </c>
      <c r="J19835" t="s">
        <v>11</v>
      </c>
      <c r="K19835">
        <f>IF(Table13[[#This Row],[ocean_proximity]]="INLAND",1,0)</f>
        <v>0</v>
      </c>
      <c r="L19835">
        <f>IF(Table13[[#This Row],[ocean_proximity]]="ISLAND",1,0)</f>
        <v>0</v>
      </c>
      <c r="M19835">
        <f>IF(Table13[[#This Row],[ocean_proximity]]="NEAR BAY",1,0)</f>
        <v>0</v>
      </c>
      <c r="N19835" s="3">
        <f>IF(Table13[[#This Row],[ocean_proximity]]="NEAR OCEAN",1,0)</f>
        <v>0</v>
      </c>
      <c r="O19835" s="3">
        <f>Table13[[#This Row],[housing_median_age]]/$D$2</f>
        <v>0.38461538461538464</v>
      </c>
      <c r="P19835" s="3">
        <f>Table13[[#This Row],[total_rooms]]/$E$2</f>
        <v>1.0859613428280773E-2</v>
      </c>
      <c r="Q19835" s="3">
        <f>Table13[[#This Row],[total_bedrooms]]/$F$2</f>
        <v>1.830876648564779E-2</v>
      </c>
      <c r="R19835" s="3">
        <f>Table13[[#This Row],[population]]/$G$2</f>
        <v>1.126618463090634E-2</v>
      </c>
      <c r="S19835" s="3">
        <f>Table13[[#This Row],[households]]/$H$2</f>
        <v>1.7264057875698784E-2</v>
      </c>
      <c r="T19835" s="3">
        <v>1</v>
      </c>
      <c r="AG19835">
        <f>SUMPRODUCT(Table13[[#This Row],[area_inland]:[ones]],$V$4:$AE$4)</f>
        <v>182781.09758340899</v>
      </c>
      <c r="AH19835">
        <f>ABS(AG19835-Table13[[#This Row],[median_house_value]])</f>
        <v>45281.097583408991</v>
      </c>
    </row>
    <row r="19836" spans="1:34" x14ac:dyDescent="0.45">
      <c r="A19836">
        <v>175000</v>
      </c>
      <c r="B19836">
        <v>-118.26</v>
      </c>
      <c r="C19836">
        <v>34.06</v>
      </c>
      <c r="D19836">
        <v>15</v>
      </c>
      <c r="E19836">
        <v>326</v>
      </c>
      <c r="F19836">
        <v>123</v>
      </c>
      <c r="G19836">
        <v>490</v>
      </c>
      <c r="H19836">
        <v>105</v>
      </c>
      <c r="I19836">
        <v>1.4885999999999999</v>
      </c>
      <c r="J19836" t="s">
        <v>11</v>
      </c>
      <c r="K19836">
        <f>IF(Table13[[#This Row],[ocean_proximity]]="INLAND",1,0)</f>
        <v>0</v>
      </c>
      <c r="L19836">
        <f>IF(Table13[[#This Row],[ocean_proximity]]="ISLAND",1,0)</f>
        <v>0</v>
      </c>
      <c r="M19836">
        <f>IF(Table13[[#This Row],[ocean_proximity]]="NEAR BAY",1,0)</f>
        <v>0</v>
      </c>
      <c r="N19836" s="3">
        <f>IF(Table13[[#This Row],[ocean_proximity]]="NEAR OCEAN",1,0)</f>
        <v>0</v>
      </c>
      <c r="O19836" s="3">
        <f>Table13[[#This Row],[housing_median_age]]/$D$2</f>
        <v>0.28846153846153844</v>
      </c>
      <c r="P19836" s="3">
        <f>Table13[[#This Row],[total_rooms]]/$E$2</f>
        <v>8.2909460834181079E-3</v>
      </c>
      <c r="Q19836" s="3">
        <f>Table13[[#This Row],[total_bedrooms]]/$F$2</f>
        <v>1.908456167571761E-2</v>
      </c>
      <c r="R19836" s="3">
        <f>Table13[[#This Row],[population]]/$G$2</f>
        <v>1.3732414102348524E-2</v>
      </c>
      <c r="S19836" s="3">
        <f>Table13[[#This Row],[households]]/$H$2</f>
        <v>1.7264057875698784E-2</v>
      </c>
      <c r="T19836" s="3">
        <v>1</v>
      </c>
      <c r="AG19836">
        <f>SUMPRODUCT(Table13[[#This Row],[area_inland]:[ones]],$V$4:$AE$4)</f>
        <v>180947.3859698626</v>
      </c>
      <c r="AH19836">
        <f>ABS(AG19836-Table13[[#This Row],[median_house_value]])</f>
        <v>5947.3859698626038</v>
      </c>
    </row>
    <row r="19837" spans="1:34" x14ac:dyDescent="0.45">
      <c r="A19837">
        <v>187500</v>
      </c>
      <c r="B19837">
        <v>-118.15</v>
      </c>
      <c r="C19837">
        <v>34.14</v>
      </c>
      <c r="D19837">
        <v>52</v>
      </c>
      <c r="E19837">
        <v>403</v>
      </c>
      <c r="F19837">
        <v>117</v>
      </c>
      <c r="G19837">
        <v>361</v>
      </c>
      <c r="H19837">
        <v>105</v>
      </c>
      <c r="I19837">
        <v>1.625</v>
      </c>
      <c r="J19837" t="s">
        <v>11</v>
      </c>
      <c r="K19837">
        <f>IF(Table13[[#This Row],[ocean_proximity]]="INLAND",1,0)</f>
        <v>0</v>
      </c>
      <c r="L19837">
        <f>IF(Table13[[#This Row],[ocean_proximity]]="ISLAND",1,0)</f>
        <v>0</v>
      </c>
      <c r="M19837">
        <f>IF(Table13[[#This Row],[ocean_proximity]]="NEAR BAY",1,0)</f>
        <v>0</v>
      </c>
      <c r="N19837" s="3">
        <f>IF(Table13[[#This Row],[ocean_proximity]]="NEAR OCEAN",1,0)</f>
        <v>0</v>
      </c>
      <c r="O19837" s="3">
        <f>Table13[[#This Row],[housing_median_age]]/$D$2</f>
        <v>1</v>
      </c>
      <c r="P19837" s="3">
        <f>Table13[[#This Row],[total_rooms]]/$E$2</f>
        <v>1.0249237029501526E-2</v>
      </c>
      <c r="Q19837" s="3">
        <f>Table13[[#This Row],[total_bedrooms]]/$F$2</f>
        <v>1.8153607447633825E-2</v>
      </c>
      <c r="R19837" s="3">
        <f>Table13[[#This Row],[population]]/$G$2</f>
        <v>1.0117145899893504E-2</v>
      </c>
      <c r="S19837" s="3">
        <f>Table13[[#This Row],[households]]/$H$2</f>
        <v>1.7264057875698784E-2</v>
      </c>
      <c r="T19837" s="3">
        <v>1</v>
      </c>
      <c r="AG19837">
        <f>SUMPRODUCT(Table13[[#This Row],[area_inland]:[ones]],$V$4:$AE$4)</f>
        <v>194380.70903845865</v>
      </c>
      <c r="AH19837">
        <f>ABS(AG19837-Table13[[#This Row],[median_house_value]])</f>
        <v>6880.7090384586481</v>
      </c>
    </row>
    <row r="19838" spans="1:34" x14ac:dyDescent="0.45">
      <c r="A19838">
        <v>125600</v>
      </c>
      <c r="B19838">
        <v>-117.92</v>
      </c>
      <c r="C19838">
        <v>34.590000000000003</v>
      </c>
      <c r="D19838">
        <v>7</v>
      </c>
      <c r="E19838">
        <v>681</v>
      </c>
      <c r="F19838">
        <v>125</v>
      </c>
      <c r="G19838">
        <v>485</v>
      </c>
      <c r="H19838">
        <v>104</v>
      </c>
      <c r="I19838">
        <v>2.7395999999999998</v>
      </c>
      <c r="J19838" t="s">
        <v>12</v>
      </c>
      <c r="K19838">
        <f>IF(Table13[[#This Row],[ocean_proximity]]="INLAND",1,0)</f>
        <v>1</v>
      </c>
      <c r="L19838">
        <f>IF(Table13[[#This Row],[ocean_proximity]]="ISLAND",1,0)</f>
        <v>0</v>
      </c>
      <c r="M19838">
        <f>IF(Table13[[#This Row],[ocean_proximity]]="NEAR BAY",1,0)</f>
        <v>0</v>
      </c>
      <c r="N19838" s="3">
        <f>IF(Table13[[#This Row],[ocean_proximity]]="NEAR OCEAN",1,0)</f>
        <v>0</v>
      </c>
      <c r="O19838" s="3">
        <f>Table13[[#This Row],[housing_median_age]]/$D$2</f>
        <v>0.13461538461538461</v>
      </c>
      <c r="P19838" s="3">
        <f>Table13[[#This Row],[total_rooms]]/$E$2</f>
        <v>1.731943031536114E-2</v>
      </c>
      <c r="Q19838" s="3">
        <f>Table13[[#This Row],[total_bedrooms]]/$F$2</f>
        <v>1.9394879751745538E-2</v>
      </c>
      <c r="R19838" s="3">
        <f>Table13[[#This Row],[population]]/$G$2</f>
        <v>1.3592287427834762E-2</v>
      </c>
      <c r="S19838" s="3">
        <f>Table13[[#This Row],[households]]/$H$2</f>
        <v>1.7099638276882604E-2</v>
      </c>
      <c r="T19838" s="3">
        <v>1</v>
      </c>
      <c r="AG19838">
        <f>SUMPRODUCT(Table13[[#This Row],[area_inland]:[ones]],$V$4:$AE$4)</f>
        <v>184614.03430088522</v>
      </c>
      <c r="AH19838">
        <f>ABS(AG19838-Table13[[#This Row],[median_house_value]])</f>
        <v>59014.034300885221</v>
      </c>
    </row>
    <row r="19839" spans="1:34" x14ac:dyDescent="0.45">
      <c r="A19839">
        <v>163500</v>
      </c>
      <c r="B19839">
        <v>-116.8</v>
      </c>
      <c r="C19839">
        <v>33.520000000000003</v>
      </c>
      <c r="D19839">
        <v>3</v>
      </c>
      <c r="E19839">
        <v>830</v>
      </c>
      <c r="F19839">
        <v>145</v>
      </c>
      <c r="G19839">
        <v>272</v>
      </c>
      <c r="H19839">
        <v>104</v>
      </c>
      <c r="I19839">
        <v>3.8281000000000001</v>
      </c>
      <c r="J19839" t="s">
        <v>12</v>
      </c>
      <c r="K19839">
        <f>IF(Table13[[#This Row],[ocean_proximity]]="INLAND",1,0)</f>
        <v>1</v>
      </c>
      <c r="L19839">
        <f>IF(Table13[[#This Row],[ocean_proximity]]="ISLAND",1,0)</f>
        <v>0</v>
      </c>
      <c r="M19839">
        <f>IF(Table13[[#This Row],[ocean_proximity]]="NEAR BAY",1,0)</f>
        <v>0</v>
      </c>
      <c r="N19839" s="3">
        <f>IF(Table13[[#This Row],[ocean_proximity]]="NEAR OCEAN",1,0)</f>
        <v>0</v>
      </c>
      <c r="O19839" s="3">
        <f>Table13[[#This Row],[housing_median_age]]/$D$2</f>
        <v>5.7692307692307696E-2</v>
      </c>
      <c r="P19839" s="3">
        <f>Table13[[#This Row],[total_rooms]]/$E$2</f>
        <v>2.11088504577823E-2</v>
      </c>
      <c r="Q19839" s="3">
        <f>Table13[[#This Row],[total_bedrooms]]/$F$2</f>
        <v>2.2498060512024826E-2</v>
      </c>
      <c r="R19839" s="3">
        <f>Table13[[#This Row],[population]]/$G$2</f>
        <v>7.6228910935485679E-3</v>
      </c>
      <c r="S19839" s="3">
        <f>Table13[[#This Row],[households]]/$H$2</f>
        <v>1.7099638276882604E-2</v>
      </c>
      <c r="T19839" s="3">
        <v>1</v>
      </c>
      <c r="AG19839">
        <f>SUMPRODUCT(Table13[[#This Row],[area_inland]:[ones]],$V$4:$AE$4)</f>
        <v>183315.15954434877</v>
      </c>
      <c r="AH19839">
        <f>ABS(AG19839-Table13[[#This Row],[median_house_value]])</f>
        <v>19815.159544348775</v>
      </c>
    </row>
    <row r="19840" spans="1:34" x14ac:dyDescent="0.45">
      <c r="A19840">
        <v>200000</v>
      </c>
      <c r="B19840">
        <v>-121.06</v>
      </c>
      <c r="C19840">
        <v>38.25</v>
      </c>
      <c r="D19840">
        <v>13</v>
      </c>
      <c r="E19840">
        <v>651</v>
      </c>
      <c r="F19840">
        <v>102</v>
      </c>
      <c r="G19840">
        <v>301</v>
      </c>
      <c r="H19840">
        <v>104</v>
      </c>
      <c r="I19840">
        <v>3.6528</v>
      </c>
      <c r="J19840" t="s">
        <v>12</v>
      </c>
      <c r="K19840">
        <f>IF(Table13[[#This Row],[ocean_proximity]]="INLAND",1,0)</f>
        <v>1</v>
      </c>
      <c r="L19840">
        <f>IF(Table13[[#This Row],[ocean_proximity]]="ISLAND",1,0)</f>
        <v>0</v>
      </c>
      <c r="M19840">
        <f>IF(Table13[[#This Row],[ocean_proximity]]="NEAR BAY",1,0)</f>
        <v>0</v>
      </c>
      <c r="N19840" s="3">
        <f>IF(Table13[[#This Row],[ocean_proximity]]="NEAR OCEAN",1,0)</f>
        <v>0</v>
      </c>
      <c r="O19840" s="3">
        <f>Table13[[#This Row],[housing_median_age]]/$D$2</f>
        <v>0.25</v>
      </c>
      <c r="P19840" s="3">
        <f>Table13[[#This Row],[total_rooms]]/$E$2</f>
        <v>1.6556459816887081E-2</v>
      </c>
      <c r="Q19840" s="3">
        <f>Table13[[#This Row],[total_bedrooms]]/$F$2</f>
        <v>1.582622187742436E-2</v>
      </c>
      <c r="R19840" s="3">
        <f>Table13[[#This Row],[population]]/$G$2</f>
        <v>8.4356258057283785E-3</v>
      </c>
      <c r="S19840" s="3">
        <f>Table13[[#This Row],[households]]/$H$2</f>
        <v>1.7099638276882604E-2</v>
      </c>
      <c r="T19840" s="3">
        <v>1</v>
      </c>
      <c r="AG19840">
        <f>SUMPRODUCT(Table13[[#This Row],[area_inland]:[ones]],$V$4:$AE$4)</f>
        <v>186674.12128402785</v>
      </c>
      <c r="AH19840">
        <f>ABS(AG19840-Table13[[#This Row],[median_house_value]])</f>
        <v>13325.878715972154</v>
      </c>
    </row>
    <row r="19841" spans="1:34" x14ac:dyDescent="0.45">
      <c r="A19841">
        <v>340900</v>
      </c>
      <c r="B19841">
        <v>-121.37</v>
      </c>
      <c r="C19841">
        <v>37.06</v>
      </c>
      <c r="D19841">
        <v>25</v>
      </c>
      <c r="E19841">
        <v>474</v>
      </c>
      <c r="F19841">
        <v>92</v>
      </c>
      <c r="G19841">
        <v>300</v>
      </c>
      <c r="H19841">
        <v>104</v>
      </c>
      <c r="I19841">
        <v>3.8062</v>
      </c>
      <c r="J19841" t="s">
        <v>12</v>
      </c>
      <c r="K19841">
        <f>IF(Table13[[#This Row],[ocean_proximity]]="INLAND",1,0)</f>
        <v>1</v>
      </c>
      <c r="L19841">
        <f>IF(Table13[[#This Row],[ocean_proximity]]="ISLAND",1,0)</f>
        <v>0</v>
      </c>
      <c r="M19841">
        <f>IF(Table13[[#This Row],[ocean_proximity]]="NEAR BAY",1,0)</f>
        <v>0</v>
      </c>
      <c r="N19841" s="3">
        <f>IF(Table13[[#This Row],[ocean_proximity]]="NEAR OCEAN",1,0)</f>
        <v>0</v>
      </c>
      <c r="O19841" s="3">
        <f>Table13[[#This Row],[housing_median_age]]/$D$2</f>
        <v>0.48076923076923078</v>
      </c>
      <c r="P19841" s="3">
        <f>Table13[[#This Row],[total_rooms]]/$E$2</f>
        <v>1.2054933875890132E-2</v>
      </c>
      <c r="Q19841" s="3">
        <f>Table13[[#This Row],[total_bedrooms]]/$F$2</f>
        <v>1.4274631497284716E-2</v>
      </c>
      <c r="R19841" s="3">
        <f>Table13[[#This Row],[population]]/$G$2</f>
        <v>8.4076004708256262E-3</v>
      </c>
      <c r="S19841" s="3">
        <f>Table13[[#This Row],[households]]/$H$2</f>
        <v>1.7099638276882604E-2</v>
      </c>
      <c r="T19841" s="3">
        <v>1</v>
      </c>
      <c r="AG19841">
        <f>SUMPRODUCT(Table13[[#This Row],[area_inland]:[ones]],$V$4:$AE$4)</f>
        <v>190910.37802349683</v>
      </c>
      <c r="AH19841">
        <f>ABS(AG19841-Table13[[#This Row],[median_house_value]])</f>
        <v>149989.62197650317</v>
      </c>
    </row>
    <row r="19842" spans="1:34" x14ac:dyDescent="0.45">
      <c r="A19842">
        <v>79200</v>
      </c>
      <c r="B19842">
        <v>-123.48</v>
      </c>
      <c r="C19842">
        <v>40.79</v>
      </c>
      <c r="D19842">
        <v>15</v>
      </c>
      <c r="E19842">
        <v>619</v>
      </c>
      <c r="F19842">
        <v>160</v>
      </c>
      <c r="G19842">
        <v>287</v>
      </c>
      <c r="H19842">
        <v>104</v>
      </c>
      <c r="I19842">
        <v>1.9107000000000001</v>
      </c>
      <c r="J19842" t="s">
        <v>12</v>
      </c>
      <c r="K19842">
        <f>IF(Table13[[#This Row],[ocean_proximity]]="INLAND",1,0)</f>
        <v>1</v>
      </c>
      <c r="L19842">
        <f>IF(Table13[[#This Row],[ocean_proximity]]="ISLAND",1,0)</f>
        <v>0</v>
      </c>
      <c r="M19842">
        <f>IF(Table13[[#This Row],[ocean_proximity]]="NEAR BAY",1,0)</f>
        <v>0</v>
      </c>
      <c r="N19842" s="3">
        <f>IF(Table13[[#This Row],[ocean_proximity]]="NEAR OCEAN",1,0)</f>
        <v>0</v>
      </c>
      <c r="O19842" s="3">
        <f>Table13[[#This Row],[housing_median_age]]/$D$2</f>
        <v>0.28846153846153844</v>
      </c>
      <c r="P19842" s="3">
        <f>Table13[[#This Row],[total_rooms]]/$E$2</f>
        <v>1.574262461851475E-2</v>
      </c>
      <c r="Q19842" s="3">
        <f>Table13[[#This Row],[total_bedrooms]]/$F$2</f>
        <v>2.482544608223429E-2</v>
      </c>
      <c r="R19842" s="3">
        <f>Table13[[#This Row],[population]]/$G$2</f>
        <v>8.0432711170898494E-3</v>
      </c>
      <c r="S19842" s="3">
        <f>Table13[[#This Row],[households]]/$H$2</f>
        <v>1.7099638276882604E-2</v>
      </c>
      <c r="T19842" s="3">
        <v>1</v>
      </c>
      <c r="AG19842">
        <f>SUMPRODUCT(Table13[[#This Row],[area_inland]:[ones]],$V$4:$AE$4)</f>
        <v>187651.42280244178</v>
      </c>
      <c r="AH19842">
        <f>ABS(AG19842-Table13[[#This Row],[median_house_value]])</f>
        <v>108451.42280244178</v>
      </c>
    </row>
    <row r="19843" spans="1:34" x14ac:dyDescent="0.45">
      <c r="A19843">
        <v>186200</v>
      </c>
      <c r="B19843">
        <v>-117.94</v>
      </c>
      <c r="C19843">
        <v>33.85</v>
      </c>
      <c r="D19843">
        <v>37</v>
      </c>
      <c r="E19843">
        <v>588</v>
      </c>
      <c r="F19843">
        <v>121</v>
      </c>
      <c r="G19843">
        <v>436</v>
      </c>
      <c r="H19843">
        <v>104</v>
      </c>
      <c r="I19843">
        <v>4.2750000000000004</v>
      </c>
      <c r="J19843" t="s">
        <v>11</v>
      </c>
      <c r="K19843">
        <f>IF(Table13[[#This Row],[ocean_proximity]]="INLAND",1,0)</f>
        <v>0</v>
      </c>
      <c r="L19843">
        <f>IF(Table13[[#This Row],[ocean_proximity]]="ISLAND",1,0)</f>
        <v>0</v>
      </c>
      <c r="M19843">
        <f>IF(Table13[[#This Row],[ocean_proximity]]="NEAR BAY",1,0)</f>
        <v>0</v>
      </c>
      <c r="N19843" s="3">
        <f>IF(Table13[[#This Row],[ocean_proximity]]="NEAR OCEAN",1,0)</f>
        <v>0</v>
      </c>
      <c r="O19843" s="3">
        <f>Table13[[#This Row],[housing_median_age]]/$D$2</f>
        <v>0.71153846153846156</v>
      </c>
      <c r="P19843" s="3">
        <f>Table13[[#This Row],[total_rooms]]/$E$2</f>
        <v>1.4954221770091557E-2</v>
      </c>
      <c r="Q19843" s="3">
        <f>Table13[[#This Row],[total_bedrooms]]/$F$2</f>
        <v>1.8774243599689683E-2</v>
      </c>
      <c r="R19843" s="3">
        <f>Table13[[#This Row],[population]]/$G$2</f>
        <v>1.221904601759991E-2</v>
      </c>
      <c r="S19843" s="3">
        <f>Table13[[#This Row],[households]]/$H$2</f>
        <v>1.7099638276882604E-2</v>
      </c>
      <c r="T19843" s="3">
        <v>1</v>
      </c>
      <c r="AG19843">
        <f>SUMPRODUCT(Table13[[#This Row],[area_inland]:[ones]],$V$4:$AE$4)</f>
        <v>189030.7106875933</v>
      </c>
      <c r="AH19843">
        <f>ABS(AG19843-Table13[[#This Row],[median_house_value]])</f>
        <v>2830.710687593295</v>
      </c>
    </row>
    <row r="19844" spans="1:34" x14ac:dyDescent="0.45">
      <c r="A19844">
        <v>196400</v>
      </c>
      <c r="B19844">
        <v>-122.04</v>
      </c>
      <c r="C19844">
        <v>36.96</v>
      </c>
      <c r="D19844">
        <v>42</v>
      </c>
      <c r="E19844">
        <v>538</v>
      </c>
      <c r="F19844">
        <v>107</v>
      </c>
      <c r="G19844">
        <v>200</v>
      </c>
      <c r="H19844">
        <v>104</v>
      </c>
      <c r="I19844">
        <v>2.1667000000000001</v>
      </c>
      <c r="J19844" t="s">
        <v>13</v>
      </c>
      <c r="K19844">
        <f>IF(Table13[[#This Row],[ocean_proximity]]="INLAND",1,0)</f>
        <v>0</v>
      </c>
      <c r="L19844">
        <f>IF(Table13[[#This Row],[ocean_proximity]]="ISLAND",1,0)</f>
        <v>0</v>
      </c>
      <c r="M19844">
        <f>IF(Table13[[#This Row],[ocean_proximity]]="NEAR BAY",1,0)</f>
        <v>0</v>
      </c>
      <c r="N19844" s="3">
        <f>IF(Table13[[#This Row],[ocean_proximity]]="NEAR OCEAN",1,0)</f>
        <v>1</v>
      </c>
      <c r="O19844" s="3">
        <f>Table13[[#This Row],[housing_median_age]]/$D$2</f>
        <v>0.80769230769230771</v>
      </c>
      <c r="P19844" s="3">
        <f>Table13[[#This Row],[total_rooms]]/$E$2</f>
        <v>1.3682604272634791E-2</v>
      </c>
      <c r="Q19844" s="3">
        <f>Table13[[#This Row],[total_bedrooms]]/$F$2</f>
        <v>1.6602017067494181E-2</v>
      </c>
      <c r="R19844" s="3">
        <f>Table13[[#This Row],[population]]/$G$2</f>
        <v>5.6050669805504175E-3</v>
      </c>
      <c r="S19844" s="3">
        <f>Table13[[#This Row],[households]]/$H$2</f>
        <v>1.7099638276882604E-2</v>
      </c>
      <c r="T19844" s="3">
        <v>1</v>
      </c>
      <c r="AG19844">
        <f>SUMPRODUCT(Table13[[#This Row],[area_inland]:[ones]],$V$4:$AE$4)</f>
        <v>202894.21414655991</v>
      </c>
      <c r="AH19844">
        <f>ABS(AG19844-Table13[[#This Row],[median_house_value]])</f>
        <v>6494.2141465599125</v>
      </c>
    </row>
    <row r="19845" spans="1:34" x14ac:dyDescent="0.45">
      <c r="A19845">
        <v>209100</v>
      </c>
      <c r="B19845">
        <v>-118.1</v>
      </c>
      <c r="C19845">
        <v>33.840000000000003</v>
      </c>
      <c r="D19845">
        <v>36</v>
      </c>
      <c r="E19845">
        <v>690</v>
      </c>
      <c r="F19845">
        <v>109</v>
      </c>
      <c r="G19845">
        <v>316</v>
      </c>
      <c r="H19845">
        <v>104</v>
      </c>
      <c r="I19845">
        <v>3.7812999999999999</v>
      </c>
      <c r="J19845" t="s">
        <v>11</v>
      </c>
      <c r="K19845">
        <f>IF(Table13[[#This Row],[ocean_proximity]]="INLAND",1,0)</f>
        <v>0</v>
      </c>
      <c r="L19845">
        <f>IF(Table13[[#This Row],[ocean_proximity]]="ISLAND",1,0)</f>
        <v>0</v>
      </c>
      <c r="M19845">
        <f>IF(Table13[[#This Row],[ocean_proximity]]="NEAR BAY",1,0)</f>
        <v>0</v>
      </c>
      <c r="N19845" s="3">
        <f>IF(Table13[[#This Row],[ocean_proximity]]="NEAR OCEAN",1,0)</f>
        <v>0</v>
      </c>
      <c r="O19845" s="3">
        <f>Table13[[#This Row],[housing_median_age]]/$D$2</f>
        <v>0.69230769230769229</v>
      </c>
      <c r="P19845" s="3">
        <f>Table13[[#This Row],[total_rooms]]/$E$2</f>
        <v>1.7548321464903358E-2</v>
      </c>
      <c r="Q19845" s="3">
        <f>Table13[[#This Row],[total_bedrooms]]/$F$2</f>
        <v>1.6912335143522111E-2</v>
      </c>
      <c r="R19845" s="3">
        <f>Table13[[#This Row],[population]]/$G$2</f>
        <v>8.85600582926966E-3</v>
      </c>
      <c r="S19845" s="3">
        <f>Table13[[#This Row],[households]]/$H$2</f>
        <v>1.7099638276882604E-2</v>
      </c>
      <c r="T19845" s="3">
        <v>1</v>
      </c>
      <c r="AG19845">
        <f>SUMPRODUCT(Table13[[#This Row],[area_inland]:[ones]],$V$4:$AE$4)</f>
        <v>188655.20696279526</v>
      </c>
      <c r="AH19845">
        <f>ABS(AG19845-Table13[[#This Row],[median_house_value]])</f>
        <v>20444.793037204741</v>
      </c>
    </row>
    <row r="19846" spans="1:34" x14ac:dyDescent="0.45">
      <c r="A19846">
        <v>500001</v>
      </c>
      <c r="B19846">
        <v>-118.41</v>
      </c>
      <c r="C19846">
        <v>33.880000000000003</v>
      </c>
      <c r="D19846">
        <v>34</v>
      </c>
      <c r="E19846">
        <v>540</v>
      </c>
      <c r="F19846">
        <v>107</v>
      </c>
      <c r="G19846">
        <v>213</v>
      </c>
      <c r="H19846">
        <v>104</v>
      </c>
      <c r="I19846">
        <v>6.3403</v>
      </c>
      <c r="J19846" t="s">
        <v>11</v>
      </c>
      <c r="K19846">
        <f>IF(Table13[[#This Row],[ocean_proximity]]="INLAND",1,0)</f>
        <v>0</v>
      </c>
      <c r="L19846">
        <f>IF(Table13[[#This Row],[ocean_proximity]]="ISLAND",1,0)</f>
        <v>0</v>
      </c>
      <c r="M19846">
        <f>IF(Table13[[#This Row],[ocean_proximity]]="NEAR BAY",1,0)</f>
        <v>0</v>
      </c>
      <c r="N19846" s="3">
        <f>IF(Table13[[#This Row],[ocean_proximity]]="NEAR OCEAN",1,0)</f>
        <v>0</v>
      </c>
      <c r="O19846" s="3">
        <f>Table13[[#This Row],[housing_median_age]]/$D$2</f>
        <v>0.65384615384615385</v>
      </c>
      <c r="P19846" s="3">
        <f>Table13[[#This Row],[total_rooms]]/$E$2</f>
        <v>1.3733468972533061E-2</v>
      </c>
      <c r="Q19846" s="3">
        <f>Table13[[#This Row],[total_bedrooms]]/$F$2</f>
        <v>1.6602017067494181E-2</v>
      </c>
      <c r="R19846" s="3">
        <f>Table13[[#This Row],[population]]/$G$2</f>
        <v>5.9693963342861943E-3</v>
      </c>
      <c r="S19846" s="3">
        <f>Table13[[#This Row],[households]]/$H$2</f>
        <v>1.7099638276882604E-2</v>
      </c>
      <c r="T19846" s="3">
        <v>1</v>
      </c>
      <c r="AG19846">
        <f>SUMPRODUCT(Table13[[#This Row],[area_inland]:[ones]],$V$4:$AE$4)</f>
        <v>187857.88852386089</v>
      </c>
      <c r="AH19846">
        <f>ABS(AG19846-Table13[[#This Row],[median_house_value]])</f>
        <v>312143.11147613911</v>
      </c>
    </row>
    <row r="19847" spans="1:34" x14ac:dyDescent="0.45">
      <c r="A19847">
        <v>193800</v>
      </c>
      <c r="B19847">
        <v>-121.19</v>
      </c>
      <c r="C19847">
        <v>40.229999999999997</v>
      </c>
      <c r="D19847">
        <v>10</v>
      </c>
      <c r="E19847">
        <v>1572</v>
      </c>
      <c r="F19847">
        <v>232</v>
      </c>
      <c r="G19847">
        <v>247</v>
      </c>
      <c r="H19847">
        <v>104</v>
      </c>
      <c r="I19847">
        <v>5.8452999999999999</v>
      </c>
      <c r="J19847" t="s">
        <v>12</v>
      </c>
      <c r="K19847">
        <f>IF(Table13[[#This Row],[ocean_proximity]]="INLAND",1,0)</f>
        <v>1</v>
      </c>
      <c r="L19847">
        <f>IF(Table13[[#This Row],[ocean_proximity]]="ISLAND",1,0)</f>
        <v>0</v>
      </c>
      <c r="M19847">
        <f>IF(Table13[[#This Row],[ocean_proximity]]="NEAR BAY",1,0)</f>
        <v>0</v>
      </c>
      <c r="N19847" s="3">
        <f>IF(Table13[[#This Row],[ocean_proximity]]="NEAR OCEAN",1,0)</f>
        <v>0</v>
      </c>
      <c r="O19847" s="3">
        <f>Table13[[#This Row],[housing_median_age]]/$D$2</f>
        <v>0.19230769230769232</v>
      </c>
      <c r="P19847" s="3">
        <f>Table13[[#This Row],[total_rooms]]/$E$2</f>
        <v>3.9979654120040689E-2</v>
      </c>
      <c r="Q19847" s="3">
        <f>Table13[[#This Row],[total_bedrooms]]/$F$2</f>
        <v>3.5996896819239718E-2</v>
      </c>
      <c r="R19847" s="3">
        <f>Table13[[#This Row],[population]]/$G$2</f>
        <v>6.9222577209797657E-3</v>
      </c>
      <c r="S19847" s="3">
        <f>Table13[[#This Row],[households]]/$H$2</f>
        <v>1.7099638276882604E-2</v>
      </c>
      <c r="T19847" s="3">
        <v>1</v>
      </c>
      <c r="AG19847">
        <f>SUMPRODUCT(Table13[[#This Row],[area_inland]:[ones]],$V$4:$AE$4)</f>
        <v>186560.55590471698</v>
      </c>
      <c r="AH19847">
        <f>ABS(AG19847-Table13[[#This Row],[median_house_value]])</f>
        <v>7239.4440952830191</v>
      </c>
    </row>
    <row r="19848" spans="1:34" x14ac:dyDescent="0.45">
      <c r="A19848">
        <v>146900</v>
      </c>
      <c r="B19848">
        <v>-120.08</v>
      </c>
      <c r="C19848">
        <v>39.229999999999997</v>
      </c>
      <c r="D19848">
        <v>19</v>
      </c>
      <c r="E19848">
        <v>1746</v>
      </c>
      <c r="F19848">
        <v>306</v>
      </c>
      <c r="G19848">
        <v>251</v>
      </c>
      <c r="H19848">
        <v>104</v>
      </c>
      <c r="I19848">
        <v>4.8182</v>
      </c>
      <c r="J19848" t="s">
        <v>12</v>
      </c>
      <c r="K19848">
        <f>IF(Table13[[#This Row],[ocean_proximity]]="INLAND",1,0)</f>
        <v>1</v>
      </c>
      <c r="L19848">
        <f>IF(Table13[[#This Row],[ocean_proximity]]="ISLAND",1,0)</f>
        <v>0</v>
      </c>
      <c r="M19848">
        <f>IF(Table13[[#This Row],[ocean_proximity]]="NEAR BAY",1,0)</f>
        <v>0</v>
      </c>
      <c r="N19848" s="3">
        <f>IF(Table13[[#This Row],[ocean_proximity]]="NEAR OCEAN",1,0)</f>
        <v>0</v>
      </c>
      <c r="O19848" s="3">
        <f>Table13[[#This Row],[housing_median_age]]/$D$2</f>
        <v>0.36538461538461536</v>
      </c>
      <c r="P19848" s="3">
        <f>Table13[[#This Row],[total_rooms]]/$E$2</f>
        <v>4.4404883011190235E-2</v>
      </c>
      <c r="Q19848" s="3">
        <f>Table13[[#This Row],[total_bedrooms]]/$F$2</f>
        <v>4.7478665632273077E-2</v>
      </c>
      <c r="R19848" s="3">
        <f>Table13[[#This Row],[population]]/$G$2</f>
        <v>7.0343590605907742E-3</v>
      </c>
      <c r="S19848" s="3">
        <f>Table13[[#This Row],[households]]/$H$2</f>
        <v>1.7099638276882604E-2</v>
      </c>
      <c r="T19848" s="3">
        <v>1</v>
      </c>
      <c r="AG19848">
        <f>SUMPRODUCT(Table13[[#This Row],[area_inland]:[ones]],$V$4:$AE$4)</f>
        <v>190236.93737065815</v>
      </c>
      <c r="AH19848">
        <f>ABS(AG19848-Table13[[#This Row],[median_house_value]])</f>
        <v>43336.937370658154</v>
      </c>
    </row>
    <row r="19849" spans="1:34" x14ac:dyDescent="0.45">
      <c r="A19849">
        <v>94600</v>
      </c>
      <c r="B19849">
        <v>-117.75</v>
      </c>
      <c r="C19849">
        <v>34.049999999999997</v>
      </c>
      <c r="D19849">
        <v>37</v>
      </c>
      <c r="E19849">
        <v>378</v>
      </c>
      <c r="F19849">
        <v>92</v>
      </c>
      <c r="G19849">
        <v>503</v>
      </c>
      <c r="H19849">
        <v>103</v>
      </c>
      <c r="I19849">
        <v>2.1907999999999999</v>
      </c>
      <c r="J19849" t="s">
        <v>12</v>
      </c>
      <c r="K19849">
        <f>IF(Table13[[#This Row],[ocean_proximity]]="INLAND",1,0)</f>
        <v>1</v>
      </c>
      <c r="L19849">
        <f>IF(Table13[[#This Row],[ocean_proximity]]="ISLAND",1,0)</f>
        <v>0</v>
      </c>
      <c r="M19849">
        <f>IF(Table13[[#This Row],[ocean_proximity]]="NEAR BAY",1,0)</f>
        <v>0</v>
      </c>
      <c r="N19849" s="3">
        <f>IF(Table13[[#This Row],[ocean_proximity]]="NEAR OCEAN",1,0)</f>
        <v>0</v>
      </c>
      <c r="O19849" s="3">
        <f>Table13[[#This Row],[housing_median_age]]/$D$2</f>
        <v>0.71153846153846156</v>
      </c>
      <c r="P19849" s="3">
        <f>Table13[[#This Row],[total_rooms]]/$E$2</f>
        <v>9.6134282807731428E-3</v>
      </c>
      <c r="Q19849" s="3">
        <f>Table13[[#This Row],[total_bedrooms]]/$F$2</f>
        <v>1.4274631497284716E-2</v>
      </c>
      <c r="R19849" s="3">
        <f>Table13[[#This Row],[population]]/$G$2</f>
        <v>1.4096743456084301E-2</v>
      </c>
      <c r="S19849" s="3">
        <f>Table13[[#This Row],[households]]/$H$2</f>
        <v>1.6935218678066424E-2</v>
      </c>
      <c r="T19849" s="3">
        <v>1</v>
      </c>
      <c r="AG19849">
        <f>SUMPRODUCT(Table13[[#This Row],[area_inland]:[ones]],$V$4:$AE$4)</f>
        <v>195225.1326812458</v>
      </c>
      <c r="AH19849">
        <f>ABS(AG19849-Table13[[#This Row],[median_house_value]])</f>
        <v>100625.1326812458</v>
      </c>
    </row>
    <row r="19850" spans="1:34" x14ac:dyDescent="0.45">
      <c r="A19850">
        <v>107500</v>
      </c>
      <c r="B19850">
        <v>-119.8</v>
      </c>
      <c r="C19850">
        <v>36.29</v>
      </c>
      <c r="D19850">
        <v>7</v>
      </c>
      <c r="E19850">
        <v>479</v>
      </c>
      <c r="F19850">
        <v>84</v>
      </c>
      <c r="G19850">
        <v>327</v>
      </c>
      <c r="H19850">
        <v>103</v>
      </c>
      <c r="I19850">
        <v>5.1727999999999996</v>
      </c>
      <c r="J19850" t="s">
        <v>12</v>
      </c>
      <c r="K19850">
        <f>IF(Table13[[#This Row],[ocean_proximity]]="INLAND",1,0)</f>
        <v>1</v>
      </c>
      <c r="L19850">
        <f>IF(Table13[[#This Row],[ocean_proximity]]="ISLAND",1,0)</f>
        <v>0</v>
      </c>
      <c r="M19850">
        <f>IF(Table13[[#This Row],[ocean_proximity]]="NEAR BAY",1,0)</f>
        <v>0</v>
      </c>
      <c r="N19850" s="3">
        <f>IF(Table13[[#This Row],[ocean_proximity]]="NEAR OCEAN",1,0)</f>
        <v>0</v>
      </c>
      <c r="O19850" s="3">
        <f>Table13[[#This Row],[housing_median_age]]/$D$2</f>
        <v>0.13461538461538461</v>
      </c>
      <c r="P19850" s="3">
        <f>Table13[[#This Row],[total_rooms]]/$E$2</f>
        <v>1.2182095625635809E-2</v>
      </c>
      <c r="Q19850" s="3">
        <f>Table13[[#This Row],[total_bedrooms]]/$F$2</f>
        <v>1.3033359193173001E-2</v>
      </c>
      <c r="R19850" s="3">
        <f>Table13[[#This Row],[population]]/$G$2</f>
        <v>9.1642845131999322E-3</v>
      </c>
      <c r="S19850" s="3">
        <f>Table13[[#This Row],[households]]/$H$2</f>
        <v>1.6935218678066424E-2</v>
      </c>
      <c r="T19850" s="3">
        <v>1</v>
      </c>
      <c r="AG19850">
        <f>SUMPRODUCT(Table13[[#This Row],[area_inland]:[ones]],$V$4:$AE$4)</f>
        <v>184342.08419310523</v>
      </c>
      <c r="AH19850">
        <f>ABS(AG19850-Table13[[#This Row],[median_house_value]])</f>
        <v>76842.084193105227</v>
      </c>
    </row>
    <row r="19851" spans="1:34" x14ac:dyDescent="0.45">
      <c r="A19851">
        <v>305000</v>
      </c>
      <c r="B19851">
        <v>-122.25</v>
      </c>
      <c r="C19851">
        <v>37.47</v>
      </c>
      <c r="D19851">
        <v>38</v>
      </c>
      <c r="E19851">
        <v>645</v>
      </c>
      <c r="F19851">
        <v>124</v>
      </c>
      <c r="G19851">
        <v>265</v>
      </c>
      <c r="H19851">
        <v>103</v>
      </c>
      <c r="I19851">
        <v>5.4687999999999999</v>
      </c>
      <c r="J19851" t="s">
        <v>13</v>
      </c>
      <c r="K19851">
        <f>IF(Table13[[#This Row],[ocean_proximity]]="INLAND",1,0)</f>
        <v>0</v>
      </c>
      <c r="L19851">
        <f>IF(Table13[[#This Row],[ocean_proximity]]="ISLAND",1,0)</f>
        <v>0</v>
      </c>
      <c r="M19851">
        <f>IF(Table13[[#This Row],[ocean_proximity]]="NEAR BAY",1,0)</f>
        <v>0</v>
      </c>
      <c r="N19851" s="3">
        <f>IF(Table13[[#This Row],[ocean_proximity]]="NEAR OCEAN",1,0)</f>
        <v>1</v>
      </c>
      <c r="O19851" s="3">
        <f>Table13[[#This Row],[housing_median_age]]/$D$2</f>
        <v>0.73076923076923073</v>
      </c>
      <c r="P19851" s="3">
        <f>Table13[[#This Row],[total_rooms]]/$E$2</f>
        <v>1.6403865717192267E-2</v>
      </c>
      <c r="Q19851" s="3">
        <f>Table13[[#This Row],[total_bedrooms]]/$F$2</f>
        <v>1.9239720713731576E-2</v>
      </c>
      <c r="R19851" s="3">
        <f>Table13[[#This Row],[population]]/$G$2</f>
        <v>7.4267137492293033E-3</v>
      </c>
      <c r="S19851" s="3">
        <f>Table13[[#This Row],[households]]/$H$2</f>
        <v>1.6935218678066424E-2</v>
      </c>
      <c r="T19851" s="3">
        <v>1</v>
      </c>
      <c r="AG19851">
        <f>SUMPRODUCT(Table13[[#This Row],[area_inland]:[ones]],$V$4:$AE$4)</f>
        <v>201563.55316986633</v>
      </c>
      <c r="AH19851">
        <f>ABS(AG19851-Table13[[#This Row],[median_house_value]])</f>
        <v>103436.44683013367</v>
      </c>
    </row>
    <row r="19852" spans="1:34" x14ac:dyDescent="0.45">
      <c r="A19852">
        <v>155800</v>
      </c>
      <c r="B19852">
        <v>-120.33</v>
      </c>
      <c r="C19852">
        <v>38.26</v>
      </c>
      <c r="D19852">
        <v>13</v>
      </c>
      <c r="E19852">
        <v>2962</v>
      </c>
      <c r="F19852">
        <v>546</v>
      </c>
      <c r="G19852">
        <v>252</v>
      </c>
      <c r="H19852">
        <v>103</v>
      </c>
      <c r="I19852">
        <v>4.4062999999999999</v>
      </c>
      <c r="J19852" t="s">
        <v>12</v>
      </c>
      <c r="K19852">
        <f>IF(Table13[[#This Row],[ocean_proximity]]="INLAND",1,0)</f>
        <v>1</v>
      </c>
      <c r="L19852">
        <f>IF(Table13[[#This Row],[ocean_proximity]]="ISLAND",1,0)</f>
        <v>0</v>
      </c>
      <c r="M19852">
        <f>IF(Table13[[#This Row],[ocean_proximity]]="NEAR BAY",1,0)</f>
        <v>0</v>
      </c>
      <c r="N19852" s="3">
        <f>IF(Table13[[#This Row],[ocean_proximity]]="NEAR OCEAN",1,0)</f>
        <v>0</v>
      </c>
      <c r="O19852" s="3">
        <f>Table13[[#This Row],[housing_median_age]]/$D$2</f>
        <v>0.25</v>
      </c>
      <c r="P19852" s="3">
        <f>Table13[[#This Row],[total_rooms]]/$E$2</f>
        <v>7.5330620549338756E-2</v>
      </c>
      <c r="Q19852" s="3">
        <f>Table13[[#This Row],[total_bedrooms]]/$F$2</f>
        <v>8.4716834755624512E-2</v>
      </c>
      <c r="R19852" s="3">
        <f>Table13[[#This Row],[population]]/$G$2</f>
        <v>7.0623843954935265E-3</v>
      </c>
      <c r="S19852" s="3">
        <f>Table13[[#This Row],[households]]/$H$2</f>
        <v>1.6935218678066424E-2</v>
      </c>
      <c r="T19852" s="3">
        <v>1</v>
      </c>
      <c r="AG19852">
        <f>SUMPRODUCT(Table13[[#This Row],[area_inland]:[ones]],$V$4:$AE$4)</f>
        <v>189658.05856606542</v>
      </c>
      <c r="AH19852">
        <f>ABS(AG19852-Table13[[#This Row],[median_house_value]])</f>
        <v>33858.058566065418</v>
      </c>
    </row>
    <row r="19853" spans="1:34" x14ac:dyDescent="0.45">
      <c r="A19853">
        <v>158000</v>
      </c>
      <c r="B19853">
        <v>-117.86</v>
      </c>
      <c r="C19853">
        <v>33.75</v>
      </c>
      <c r="D19853">
        <v>39</v>
      </c>
      <c r="E19853">
        <v>275</v>
      </c>
      <c r="F19853">
        <v>87</v>
      </c>
      <c r="G19853">
        <v>554</v>
      </c>
      <c r="H19853">
        <v>103</v>
      </c>
      <c r="I19853">
        <v>3.5972</v>
      </c>
      <c r="J19853" t="s">
        <v>11</v>
      </c>
      <c r="K19853">
        <f>IF(Table13[[#This Row],[ocean_proximity]]="INLAND",1,0)</f>
        <v>0</v>
      </c>
      <c r="L19853">
        <f>IF(Table13[[#This Row],[ocean_proximity]]="ISLAND",1,0)</f>
        <v>0</v>
      </c>
      <c r="M19853">
        <f>IF(Table13[[#This Row],[ocean_proximity]]="NEAR BAY",1,0)</f>
        <v>0</v>
      </c>
      <c r="N19853" s="3">
        <f>IF(Table13[[#This Row],[ocean_proximity]]="NEAR OCEAN",1,0)</f>
        <v>0</v>
      </c>
      <c r="O19853" s="3">
        <f>Table13[[#This Row],[housing_median_age]]/$D$2</f>
        <v>0.75</v>
      </c>
      <c r="P19853" s="3">
        <f>Table13[[#This Row],[total_rooms]]/$E$2</f>
        <v>6.9938962360122075E-3</v>
      </c>
      <c r="Q19853" s="3">
        <f>Table13[[#This Row],[total_bedrooms]]/$F$2</f>
        <v>1.3498836307214896E-2</v>
      </c>
      <c r="R19853" s="3">
        <f>Table13[[#This Row],[population]]/$G$2</f>
        <v>1.5526035536124657E-2</v>
      </c>
      <c r="S19853" s="3">
        <f>Table13[[#This Row],[households]]/$H$2</f>
        <v>1.6935218678066424E-2</v>
      </c>
      <c r="T19853" s="3">
        <v>1</v>
      </c>
      <c r="AG19853">
        <f>SUMPRODUCT(Table13[[#This Row],[area_inland]:[ones]],$V$4:$AE$4)</f>
        <v>189470.78869932119</v>
      </c>
      <c r="AH19853">
        <f>ABS(AG19853-Table13[[#This Row],[median_house_value]])</f>
        <v>31470.788699321187</v>
      </c>
    </row>
    <row r="19854" spans="1:34" x14ac:dyDescent="0.45">
      <c r="A19854">
        <v>186500</v>
      </c>
      <c r="B19854">
        <v>-117.68</v>
      </c>
      <c r="C19854">
        <v>34.04</v>
      </c>
      <c r="D19854">
        <v>27</v>
      </c>
      <c r="E19854">
        <v>574</v>
      </c>
      <c r="F19854">
        <v>103</v>
      </c>
      <c r="G19854">
        <v>321</v>
      </c>
      <c r="H19854">
        <v>103</v>
      </c>
      <c r="I19854">
        <v>3.9106999999999998</v>
      </c>
      <c r="J19854" t="s">
        <v>12</v>
      </c>
      <c r="K19854">
        <f>IF(Table13[[#This Row],[ocean_proximity]]="INLAND",1,0)</f>
        <v>1</v>
      </c>
      <c r="L19854">
        <f>IF(Table13[[#This Row],[ocean_proximity]]="ISLAND",1,0)</f>
        <v>0</v>
      </c>
      <c r="M19854">
        <f>IF(Table13[[#This Row],[ocean_proximity]]="NEAR BAY",1,0)</f>
        <v>0</v>
      </c>
      <c r="N19854" s="3">
        <f>IF(Table13[[#This Row],[ocean_proximity]]="NEAR OCEAN",1,0)</f>
        <v>0</v>
      </c>
      <c r="O19854" s="3">
        <f>Table13[[#This Row],[housing_median_age]]/$D$2</f>
        <v>0.51923076923076927</v>
      </c>
      <c r="P19854" s="3">
        <f>Table13[[#This Row],[total_rooms]]/$E$2</f>
        <v>1.4598168870803662E-2</v>
      </c>
      <c r="Q19854" s="3">
        <f>Table13[[#This Row],[total_bedrooms]]/$F$2</f>
        <v>1.5981380915438326E-2</v>
      </c>
      <c r="R19854" s="3">
        <f>Table13[[#This Row],[population]]/$G$2</f>
        <v>8.9961325037834199E-3</v>
      </c>
      <c r="S19854" s="3">
        <f>Table13[[#This Row],[households]]/$H$2</f>
        <v>1.6935218678066424E-2</v>
      </c>
      <c r="T19854" s="3">
        <v>1</v>
      </c>
      <c r="AG19854">
        <f>SUMPRODUCT(Table13[[#This Row],[area_inland]:[ones]],$V$4:$AE$4)</f>
        <v>191727.0489240484</v>
      </c>
      <c r="AH19854">
        <f>ABS(AG19854-Table13[[#This Row],[median_house_value]])</f>
        <v>5227.0489240484021</v>
      </c>
    </row>
    <row r="19855" spans="1:34" x14ac:dyDescent="0.45">
      <c r="A19855">
        <v>80400</v>
      </c>
      <c r="B19855">
        <v>-121.24</v>
      </c>
      <c r="C19855">
        <v>37.979999999999997</v>
      </c>
      <c r="D19855">
        <v>33</v>
      </c>
      <c r="E19855">
        <v>450</v>
      </c>
      <c r="F19855">
        <v>123</v>
      </c>
      <c r="G19855">
        <v>236</v>
      </c>
      <c r="H19855">
        <v>103</v>
      </c>
      <c r="I19855">
        <v>1.1963999999999999</v>
      </c>
      <c r="J19855" t="s">
        <v>12</v>
      </c>
      <c r="K19855">
        <f>IF(Table13[[#This Row],[ocean_proximity]]="INLAND",1,0)</f>
        <v>1</v>
      </c>
      <c r="L19855">
        <f>IF(Table13[[#This Row],[ocean_proximity]]="ISLAND",1,0)</f>
        <v>0</v>
      </c>
      <c r="M19855">
        <f>IF(Table13[[#This Row],[ocean_proximity]]="NEAR BAY",1,0)</f>
        <v>0</v>
      </c>
      <c r="N19855" s="3">
        <f>IF(Table13[[#This Row],[ocean_proximity]]="NEAR OCEAN",1,0)</f>
        <v>0</v>
      </c>
      <c r="O19855" s="3">
        <f>Table13[[#This Row],[housing_median_age]]/$D$2</f>
        <v>0.63461538461538458</v>
      </c>
      <c r="P19855" s="3">
        <f>Table13[[#This Row],[total_rooms]]/$E$2</f>
        <v>1.1444557477110885E-2</v>
      </c>
      <c r="Q19855" s="3">
        <f>Table13[[#This Row],[total_bedrooms]]/$F$2</f>
        <v>1.908456167571761E-2</v>
      </c>
      <c r="R19855" s="3">
        <f>Table13[[#This Row],[population]]/$G$2</f>
        <v>6.6139790370494927E-3</v>
      </c>
      <c r="S19855" s="3">
        <f>Table13[[#This Row],[households]]/$H$2</f>
        <v>1.6935218678066424E-2</v>
      </c>
      <c r="T19855" s="3">
        <v>1</v>
      </c>
      <c r="AG19855">
        <f>SUMPRODUCT(Table13[[#This Row],[area_inland]:[ones]],$V$4:$AE$4)</f>
        <v>193944.47542462056</v>
      </c>
      <c r="AH19855">
        <f>ABS(AG19855-Table13[[#This Row],[median_house_value]])</f>
        <v>113544.47542462056</v>
      </c>
    </row>
    <row r="19856" spans="1:34" x14ac:dyDescent="0.45">
      <c r="A19856">
        <v>142500</v>
      </c>
      <c r="B19856">
        <v>-122.27</v>
      </c>
      <c r="C19856">
        <v>38.53</v>
      </c>
      <c r="D19856">
        <v>22</v>
      </c>
      <c r="E19856">
        <v>678</v>
      </c>
      <c r="F19856">
        <v>137</v>
      </c>
      <c r="G19856">
        <v>336</v>
      </c>
      <c r="H19856">
        <v>103</v>
      </c>
      <c r="I19856">
        <v>4.4000000000000004</v>
      </c>
      <c r="J19856" t="s">
        <v>12</v>
      </c>
      <c r="K19856">
        <f>IF(Table13[[#This Row],[ocean_proximity]]="INLAND",1,0)</f>
        <v>1</v>
      </c>
      <c r="L19856">
        <f>IF(Table13[[#This Row],[ocean_proximity]]="ISLAND",1,0)</f>
        <v>0</v>
      </c>
      <c r="M19856">
        <f>IF(Table13[[#This Row],[ocean_proximity]]="NEAR BAY",1,0)</f>
        <v>0</v>
      </c>
      <c r="N19856" s="3">
        <f>IF(Table13[[#This Row],[ocean_proximity]]="NEAR OCEAN",1,0)</f>
        <v>0</v>
      </c>
      <c r="O19856" s="3">
        <f>Table13[[#This Row],[housing_median_age]]/$D$2</f>
        <v>0.42307692307692307</v>
      </c>
      <c r="P19856" s="3">
        <f>Table13[[#This Row],[total_rooms]]/$E$2</f>
        <v>1.7243133265513733E-2</v>
      </c>
      <c r="Q19856" s="3">
        <f>Table13[[#This Row],[total_bedrooms]]/$F$2</f>
        <v>2.1256788207913112E-2</v>
      </c>
      <c r="R19856" s="3">
        <f>Table13[[#This Row],[population]]/$G$2</f>
        <v>9.4165125273247014E-3</v>
      </c>
      <c r="S19856" s="3">
        <f>Table13[[#This Row],[households]]/$H$2</f>
        <v>1.6935218678066424E-2</v>
      </c>
      <c r="T19856" s="3">
        <v>1</v>
      </c>
      <c r="AG19856">
        <f>SUMPRODUCT(Table13[[#This Row],[area_inland]:[ones]],$V$4:$AE$4)</f>
        <v>190110.65535442755</v>
      </c>
      <c r="AH19856">
        <f>ABS(AG19856-Table13[[#This Row],[median_house_value]])</f>
        <v>47610.655354427552</v>
      </c>
    </row>
    <row r="19857" spans="1:34" x14ac:dyDescent="0.45">
      <c r="A19857">
        <v>343100</v>
      </c>
      <c r="B19857">
        <v>-118.46</v>
      </c>
      <c r="C19857">
        <v>34.01</v>
      </c>
      <c r="D19857">
        <v>43</v>
      </c>
      <c r="E19857">
        <v>513</v>
      </c>
      <c r="F19857">
        <v>98</v>
      </c>
      <c r="G19857">
        <v>266</v>
      </c>
      <c r="H19857">
        <v>103</v>
      </c>
      <c r="I19857">
        <v>5.6428000000000003</v>
      </c>
      <c r="J19857" t="s">
        <v>11</v>
      </c>
      <c r="K19857">
        <f>IF(Table13[[#This Row],[ocean_proximity]]="INLAND",1,0)</f>
        <v>0</v>
      </c>
      <c r="L19857">
        <f>IF(Table13[[#This Row],[ocean_proximity]]="ISLAND",1,0)</f>
        <v>0</v>
      </c>
      <c r="M19857">
        <f>IF(Table13[[#This Row],[ocean_proximity]]="NEAR BAY",1,0)</f>
        <v>0</v>
      </c>
      <c r="N19857" s="3">
        <f>IF(Table13[[#This Row],[ocean_proximity]]="NEAR OCEAN",1,0)</f>
        <v>0</v>
      </c>
      <c r="O19857" s="3">
        <f>Table13[[#This Row],[housing_median_age]]/$D$2</f>
        <v>0.82692307692307687</v>
      </c>
      <c r="P19857" s="3">
        <f>Table13[[#This Row],[total_rooms]]/$E$2</f>
        <v>1.3046795523906409E-2</v>
      </c>
      <c r="Q19857" s="3">
        <f>Table13[[#This Row],[total_bedrooms]]/$F$2</f>
        <v>1.5205585725368502E-2</v>
      </c>
      <c r="R19857" s="3">
        <f>Table13[[#This Row],[population]]/$G$2</f>
        <v>7.4547390841320556E-3</v>
      </c>
      <c r="S19857" s="3">
        <f>Table13[[#This Row],[households]]/$H$2</f>
        <v>1.6935218678066424E-2</v>
      </c>
      <c r="T19857" s="3">
        <v>1</v>
      </c>
      <c r="AG19857">
        <f>SUMPRODUCT(Table13[[#This Row],[area_inland]:[ones]],$V$4:$AE$4)</f>
        <v>191071.23206978446</v>
      </c>
      <c r="AH19857">
        <f>ABS(AG19857-Table13[[#This Row],[median_house_value]])</f>
        <v>152028.76793021554</v>
      </c>
    </row>
    <row r="19858" spans="1:34" x14ac:dyDescent="0.45">
      <c r="A19858">
        <v>167400</v>
      </c>
      <c r="B19858">
        <v>-119.18</v>
      </c>
      <c r="C19858">
        <v>34.159999999999997</v>
      </c>
      <c r="D19858">
        <v>12</v>
      </c>
      <c r="E19858">
        <v>460</v>
      </c>
      <c r="F19858">
        <v>101</v>
      </c>
      <c r="G19858">
        <v>405</v>
      </c>
      <c r="H19858">
        <v>103</v>
      </c>
      <c r="I19858">
        <v>5.2782999999999998</v>
      </c>
      <c r="J19858" t="s">
        <v>13</v>
      </c>
      <c r="K19858">
        <f>IF(Table13[[#This Row],[ocean_proximity]]="INLAND",1,0)</f>
        <v>0</v>
      </c>
      <c r="L19858">
        <f>IF(Table13[[#This Row],[ocean_proximity]]="ISLAND",1,0)</f>
        <v>0</v>
      </c>
      <c r="M19858">
        <f>IF(Table13[[#This Row],[ocean_proximity]]="NEAR BAY",1,0)</f>
        <v>0</v>
      </c>
      <c r="N19858" s="3">
        <f>IF(Table13[[#This Row],[ocean_proximity]]="NEAR OCEAN",1,0)</f>
        <v>1</v>
      </c>
      <c r="O19858" s="3">
        <f>Table13[[#This Row],[housing_median_age]]/$D$2</f>
        <v>0.23076923076923078</v>
      </c>
      <c r="P19858" s="3">
        <f>Table13[[#This Row],[total_rooms]]/$E$2</f>
        <v>1.1698880976602238E-2</v>
      </c>
      <c r="Q19858" s="3">
        <f>Table13[[#This Row],[total_bedrooms]]/$F$2</f>
        <v>1.5671062839410395E-2</v>
      </c>
      <c r="R19858" s="3">
        <f>Table13[[#This Row],[population]]/$G$2</f>
        <v>1.1350260635614595E-2</v>
      </c>
      <c r="S19858" s="3">
        <f>Table13[[#This Row],[households]]/$H$2</f>
        <v>1.6935218678066424E-2</v>
      </c>
      <c r="T19858" s="3">
        <v>1</v>
      </c>
      <c r="AG19858">
        <f>SUMPRODUCT(Table13[[#This Row],[area_inland]:[ones]],$V$4:$AE$4)</f>
        <v>191945.46189214577</v>
      </c>
      <c r="AH19858">
        <f>ABS(AG19858-Table13[[#This Row],[median_house_value]])</f>
        <v>24545.461892145773</v>
      </c>
    </row>
    <row r="19859" spans="1:34" x14ac:dyDescent="0.45">
      <c r="A19859">
        <v>62800</v>
      </c>
      <c r="B19859">
        <v>-121.26</v>
      </c>
      <c r="C19859">
        <v>37.96</v>
      </c>
      <c r="D19859">
        <v>40</v>
      </c>
      <c r="E19859">
        <v>535</v>
      </c>
      <c r="F19859">
        <v>105</v>
      </c>
      <c r="G19859">
        <v>335</v>
      </c>
      <c r="H19859">
        <v>102</v>
      </c>
      <c r="I19859">
        <v>2.5234000000000001</v>
      </c>
      <c r="J19859" t="s">
        <v>12</v>
      </c>
      <c r="K19859">
        <f>IF(Table13[[#This Row],[ocean_proximity]]="INLAND",1,0)</f>
        <v>1</v>
      </c>
      <c r="L19859">
        <f>IF(Table13[[#This Row],[ocean_proximity]]="ISLAND",1,0)</f>
        <v>0</v>
      </c>
      <c r="M19859">
        <f>IF(Table13[[#This Row],[ocean_proximity]]="NEAR BAY",1,0)</f>
        <v>0</v>
      </c>
      <c r="N19859" s="3">
        <f>IF(Table13[[#This Row],[ocean_proximity]]="NEAR OCEAN",1,0)</f>
        <v>0</v>
      </c>
      <c r="O19859" s="3">
        <f>Table13[[#This Row],[housing_median_age]]/$D$2</f>
        <v>0.76923076923076927</v>
      </c>
      <c r="P19859" s="3">
        <f>Table13[[#This Row],[total_rooms]]/$E$2</f>
        <v>1.3606307222787386E-2</v>
      </c>
      <c r="Q19859" s="3">
        <f>Table13[[#This Row],[total_bedrooms]]/$F$2</f>
        <v>1.6291698991466253E-2</v>
      </c>
      <c r="R19859" s="3">
        <f>Table13[[#This Row],[population]]/$G$2</f>
        <v>9.3884871924219491E-3</v>
      </c>
      <c r="S19859" s="3">
        <f>Table13[[#This Row],[households]]/$H$2</f>
        <v>1.6770799079250248E-2</v>
      </c>
      <c r="T19859" s="3">
        <v>1</v>
      </c>
      <c r="AG19859">
        <f>SUMPRODUCT(Table13[[#This Row],[area_inland]:[ones]],$V$4:$AE$4)</f>
        <v>196437.35424059309</v>
      </c>
      <c r="AH19859">
        <f>ABS(AG19859-Table13[[#This Row],[median_house_value]])</f>
        <v>133637.35424059309</v>
      </c>
    </row>
    <row r="19860" spans="1:34" x14ac:dyDescent="0.45">
      <c r="A19860">
        <v>40000</v>
      </c>
      <c r="B19860">
        <v>-115.53</v>
      </c>
      <c r="C19860">
        <v>34.909999999999997</v>
      </c>
      <c r="D19860">
        <v>12</v>
      </c>
      <c r="E19860">
        <v>807</v>
      </c>
      <c r="F19860">
        <v>199</v>
      </c>
      <c r="G19860">
        <v>246</v>
      </c>
      <c r="H19860">
        <v>102</v>
      </c>
      <c r="I19860">
        <v>2.5390999999999999</v>
      </c>
      <c r="J19860" t="s">
        <v>12</v>
      </c>
      <c r="K19860">
        <f>IF(Table13[[#This Row],[ocean_proximity]]="INLAND",1,0)</f>
        <v>1</v>
      </c>
      <c r="L19860">
        <f>IF(Table13[[#This Row],[ocean_proximity]]="ISLAND",1,0)</f>
        <v>0</v>
      </c>
      <c r="M19860">
        <f>IF(Table13[[#This Row],[ocean_proximity]]="NEAR BAY",1,0)</f>
        <v>0</v>
      </c>
      <c r="N19860" s="3">
        <f>IF(Table13[[#This Row],[ocean_proximity]]="NEAR OCEAN",1,0)</f>
        <v>0</v>
      </c>
      <c r="O19860" s="3">
        <f>Table13[[#This Row],[housing_median_age]]/$D$2</f>
        <v>0.23076923076923078</v>
      </c>
      <c r="P19860" s="3">
        <f>Table13[[#This Row],[total_rooms]]/$E$2</f>
        <v>2.0523906408952186E-2</v>
      </c>
      <c r="Q19860" s="3">
        <f>Table13[[#This Row],[total_bedrooms]]/$F$2</f>
        <v>3.0876648564778897E-2</v>
      </c>
      <c r="R19860" s="3">
        <f>Table13[[#This Row],[population]]/$G$2</f>
        <v>6.8942323860770134E-3</v>
      </c>
      <c r="S19860" s="3">
        <f>Table13[[#This Row],[households]]/$H$2</f>
        <v>1.6770799079250248E-2</v>
      </c>
      <c r="T19860" s="3">
        <v>1</v>
      </c>
      <c r="AG19860">
        <f>SUMPRODUCT(Table13[[#This Row],[area_inland]:[ones]],$V$4:$AE$4)</f>
        <v>186816.70222827661</v>
      </c>
      <c r="AH19860">
        <f>ABS(AG19860-Table13[[#This Row],[median_house_value]])</f>
        <v>146816.70222827661</v>
      </c>
    </row>
    <row r="19861" spans="1:34" x14ac:dyDescent="0.45">
      <c r="A19861">
        <v>238500</v>
      </c>
      <c r="B19861">
        <v>-121.87</v>
      </c>
      <c r="C19861">
        <v>37.659999999999997</v>
      </c>
      <c r="D19861">
        <v>39</v>
      </c>
      <c r="E19861">
        <v>522</v>
      </c>
      <c r="F19861">
        <v>116</v>
      </c>
      <c r="G19861">
        <v>161</v>
      </c>
      <c r="H19861">
        <v>102</v>
      </c>
      <c r="I19861">
        <v>2.4895999999999998</v>
      </c>
      <c r="J19861" t="s">
        <v>12</v>
      </c>
      <c r="K19861">
        <f>IF(Table13[[#This Row],[ocean_proximity]]="INLAND",1,0)</f>
        <v>1</v>
      </c>
      <c r="L19861">
        <f>IF(Table13[[#This Row],[ocean_proximity]]="ISLAND",1,0)</f>
        <v>0</v>
      </c>
      <c r="M19861">
        <f>IF(Table13[[#This Row],[ocean_proximity]]="NEAR BAY",1,0)</f>
        <v>0</v>
      </c>
      <c r="N19861" s="3">
        <f>IF(Table13[[#This Row],[ocean_proximity]]="NEAR OCEAN",1,0)</f>
        <v>0</v>
      </c>
      <c r="O19861" s="3">
        <f>Table13[[#This Row],[housing_median_age]]/$D$2</f>
        <v>0.75</v>
      </c>
      <c r="P19861" s="3">
        <f>Table13[[#This Row],[total_rooms]]/$E$2</f>
        <v>1.3275686673448627E-2</v>
      </c>
      <c r="Q19861" s="3">
        <f>Table13[[#This Row],[total_bedrooms]]/$F$2</f>
        <v>1.7998448409619859E-2</v>
      </c>
      <c r="R19861" s="3">
        <f>Table13[[#This Row],[population]]/$G$2</f>
        <v>4.5120789193430861E-3</v>
      </c>
      <c r="S19861" s="3">
        <f>Table13[[#This Row],[households]]/$H$2</f>
        <v>1.6770799079250248E-2</v>
      </c>
      <c r="T19861" s="3">
        <v>1</v>
      </c>
      <c r="AG19861">
        <f>SUMPRODUCT(Table13[[#This Row],[area_inland]:[ones]],$V$4:$AE$4)</f>
        <v>196119.07210746815</v>
      </c>
      <c r="AH19861">
        <f>ABS(AG19861-Table13[[#This Row],[median_house_value]])</f>
        <v>42380.92789253185</v>
      </c>
    </row>
    <row r="19862" spans="1:34" x14ac:dyDescent="0.45">
      <c r="A19862">
        <v>256300</v>
      </c>
      <c r="B19862">
        <v>-118.37</v>
      </c>
      <c r="C19862">
        <v>33.9</v>
      </c>
      <c r="D19862">
        <v>32</v>
      </c>
      <c r="E19862">
        <v>332</v>
      </c>
      <c r="F19862">
        <v>103</v>
      </c>
      <c r="G19862">
        <v>177</v>
      </c>
      <c r="H19862">
        <v>102</v>
      </c>
      <c r="I19862">
        <v>3.3409</v>
      </c>
      <c r="J19862" t="s">
        <v>11</v>
      </c>
      <c r="K19862">
        <f>IF(Table13[[#This Row],[ocean_proximity]]="INLAND",1,0)</f>
        <v>0</v>
      </c>
      <c r="L19862">
        <f>IF(Table13[[#This Row],[ocean_proximity]]="ISLAND",1,0)</f>
        <v>0</v>
      </c>
      <c r="M19862">
        <f>IF(Table13[[#This Row],[ocean_proximity]]="NEAR BAY",1,0)</f>
        <v>0</v>
      </c>
      <c r="N19862" s="3">
        <f>IF(Table13[[#This Row],[ocean_proximity]]="NEAR OCEAN",1,0)</f>
        <v>0</v>
      </c>
      <c r="O19862" s="3">
        <f>Table13[[#This Row],[housing_median_age]]/$D$2</f>
        <v>0.61538461538461542</v>
      </c>
      <c r="P19862" s="3">
        <f>Table13[[#This Row],[total_rooms]]/$E$2</f>
        <v>8.44354018311292E-3</v>
      </c>
      <c r="Q19862" s="3">
        <f>Table13[[#This Row],[total_bedrooms]]/$F$2</f>
        <v>1.5981380915438326E-2</v>
      </c>
      <c r="R19862" s="3">
        <f>Table13[[#This Row],[population]]/$G$2</f>
        <v>4.9604842777871199E-3</v>
      </c>
      <c r="S19862" s="3">
        <f>Table13[[#This Row],[households]]/$H$2</f>
        <v>1.6770799079250248E-2</v>
      </c>
      <c r="T19862" s="3">
        <v>1</v>
      </c>
      <c r="AG19862">
        <f>SUMPRODUCT(Table13[[#This Row],[area_inland]:[ones]],$V$4:$AE$4)</f>
        <v>187025.61769987544</v>
      </c>
      <c r="AH19862">
        <f>ABS(AG19862-Table13[[#This Row],[median_house_value]])</f>
        <v>69274.382300124562</v>
      </c>
    </row>
    <row r="19863" spans="1:34" x14ac:dyDescent="0.45">
      <c r="A19863">
        <v>150000</v>
      </c>
      <c r="B19863">
        <v>-118.38</v>
      </c>
      <c r="C19863">
        <v>34.22</v>
      </c>
      <c r="D19863">
        <v>32</v>
      </c>
      <c r="E19863">
        <v>362</v>
      </c>
      <c r="F19863">
        <v>100</v>
      </c>
      <c r="G19863">
        <v>348</v>
      </c>
      <c r="H19863">
        <v>102</v>
      </c>
      <c r="I19863">
        <v>2.2679</v>
      </c>
      <c r="J19863" t="s">
        <v>11</v>
      </c>
      <c r="K19863">
        <f>IF(Table13[[#This Row],[ocean_proximity]]="INLAND",1,0)</f>
        <v>0</v>
      </c>
      <c r="L19863">
        <f>IF(Table13[[#This Row],[ocean_proximity]]="ISLAND",1,0)</f>
        <v>0</v>
      </c>
      <c r="M19863">
        <f>IF(Table13[[#This Row],[ocean_proximity]]="NEAR BAY",1,0)</f>
        <v>0</v>
      </c>
      <c r="N19863" s="3">
        <f>IF(Table13[[#This Row],[ocean_proximity]]="NEAR OCEAN",1,0)</f>
        <v>0</v>
      </c>
      <c r="O19863" s="3">
        <f>Table13[[#This Row],[housing_median_age]]/$D$2</f>
        <v>0.61538461538461542</v>
      </c>
      <c r="P19863" s="3">
        <f>Table13[[#This Row],[total_rooms]]/$E$2</f>
        <v>9.2065106815869789E-3</v>
      </c>
      <c r="Q19863" s="3">
        <f>Table13[[#This Row],[total_bedrooms]]/$F$2</f>
        <v>1.5515903801396431E-2</v>
      </c>
      <c r="R19863" s="3">
        <f>Table13[[#This Row],[population]]/$G$2</f>
        <v>9.7528165461577259E-3</v>
      </c>
      <c r="S19863" s="3">
        <f>Table13[[#This Row],[households]]/$H$2</f>
        <v>1.6770799079250248E-2</v>
      </c>
      <c r="T19863" s="3">
        <v>1</v>
      </c>
      <c r="AG19863">
        <f>SUMPRODUCT(Table13[[#This Row],[area_inland]:[ones]],$V$4:$AE$4)</f>
        <v>187024.5163809974</v>
      </c>
      <c r="AH19863">
        <f>ABS(AG19863-Table13[[#This Row],[median_house_value]])</f>
        <v>37024.516380997404</v>
      </c>
    </row>
    <row r="19864" spans="1:34" x14ac:dyDescent="0.45">
      <c r="A19864">
        <v>140600</v>
      </c>
      <c r="B19864">
        <v>-120</v>
      </c>
      <c r="C19864">
        <v>38.520000000000003</v>
      </c>
      <c r="D19864">
        <v>16</v>
      </c>
      <c r="E19864">
        <v>3045</v>
      </c>
      <c r="F19864">
        <v>543</v>
      </c>
      <c r="G19864">
        <v>202</v>
      </c>
      <c r="H19864">
        <v>102</v>
      </c>
      <c r="I19864">
        <v>3.15</v>
      </c>
      <c r="J19864" t="s">
        <v>12</v>
      </c>
      <c r="K19864">
        <f>IF(Table13[[#This Row],[ocean_proximity]]="INLAND",1,0)</f>
        <v>1</v>
      </c>
      <c r="L19864">
        <f>IF(Table13[[#This Row],[ocean_proximity]]="ISLAND",1,0)</f>
        <v>0</v>
      </c>
      <c r="M19864">
        <f>IF(Table13[[#This Row],[ocean_proximity]]="NEAR BAY",1,0)</f>
        <v>0</v>
      </c>
      <c r="N19864" s="3">
        <f>IF(Table13[[#This Row],[ocean_proximity]]="NEAR OCEAN",1,0)</f>
        <v>0</v>
      </c>
      <c r="O19864" s="3">
        <f>Table13[[#This Row],[housing_median_age]]/$D$2</f>
        <v>0.30769230769230771</v>
      </c>
      <c r="P19864" s="3">
        <f>Table13[[#This Row],[total_rooms]]/$E$2</f>
        <v>7.7441505595116991E-2</v>
      </c>
      <c r="Q19864" s="3">
        <f>Table13[[#This Row],[total_bedrooms]]/$F$2</f>
        <v>8.4251357641582619E-2</v>
      </c>
      <c r="R19864" s="3">
        <f>Table13[[#This Row],[population]]/$G$2</f>
        <v>5.6611176503559221E-3</v>
      </c>
      <c r="S19864" s="3">
        <f>Table13[[#This Row],[households]]/$H$2</f>
        <v>1.6770799079250248E-2</v>
      </c>
      <c r="T19864" s="3">
        <v>1</v>
      </c>
      <c r="AG19864">
        <f>SUMPRODUCT(Table13[[#This Row],[area_inland]:[ones]],$V$4:$AE$4)</f>
        <v>190766.66655389749</v>
      </c>
      <c r="AH19864">
        <f>ABS(AG19864-Table13[[#This Row],[median_house_value]])</f>
        <v>50166.666553897492</v>
      </c>
    </row>
    <row r="19865" spans="1:34" x14ac:dyDescent="0.45">
      <c r="A19865">
        <v>350000</v>
      </c>
      <c r="B19865">
        <v>-119.7</v>
      </c>
      <c r="C19865">
        <v>34.42</v>
      </c>
      <c r="D19865">
        <v>52</v>
      </c>
      <c r="E19865">
        <v>329</v>
      </c>
      <c r="F19865">
        <v>109</v>
      </c>
      <c r="G19865">
        <v>291</v>
      </c>
      <c r="H19865">
        <v>102</v>
      </c>
      <c r="I19865">
        <v>1.4722</v>
      </c>
      <c r="J19865" t="s">
        <v>11</v>
      </c>
      <c r="K19865">
        <f>IF(Table13[[#This Row],[ocean_proximity]]="INLAND",1,0)</f>
        <v>0</v>
      </c>
      <c r="L19865">
        <f>IF(Table13[[#This Row],[ocean_proximity]]="ISLAND",1,0)</f>
        <v>0</v>
      </c>
      <c r="M19865">
        <f>IF(Table13[[#This Row],[ocean_proximity]]="NEAR BAY",1,0)</f>
        <v>0</v>
      </c>
      <c r="N19865" s="3">
        <f>IF(Table13[[#This Row],[ocean_proximity]]="NEAR OCEAN",1,0)</f>
        <v>0</v>
      </c>
      <c r="O19865" s="3">
        <f>Table13[[#This Row],[housing_median_age]]/$D$2</f>
        <v>1</v>
      </c>
      <c r="P19865" s="3">
        <f>Table13[[#This Row],[total_rooms]]/$E$2</f>
        <v>8.3672431332655131E-3</v>
      </c>
      <c r="Q19865" s="3">
        <f>Table13[[#This Row],[total_bedrooms]]/$F$2</f>
        <v>1.6912335143522111E-2</v>
      </c>
      <c r="R19865" s="3">
        <f>Table13[[#This Row],[population]]/$G$2</f>
        <v>8.155372456700857E-3</v>
      </c>
      <c r="S19865" s="3">
        <f>Table13[[#This Row],[households]]/$H$2</f>
        <v>1.6770799079250248E-2</v>
      </c>
      <c r="T19865" s="3">
        <v>1</v>
      </c>
      <c r="AG19865">
        <f>SUMPRODUCT(Table13[[#This Row],[area_inland]:[ones]],$V$4:$AE$4)</f>
        <v>194310.70727576193</v>
      </c>
      <c r="AH19865">
        <f>ABS(AG19865-Table13[[#This Row],[median_house_value]])</f>
        <v>155689.29272423807</v>
      </c>
    </row>
    <row r="19866" spans="1:34" x14ac:dyDescent="0.45">
      <c r="A19866">
        <v>500001</v>
      </c>
      <c r="B19866">
        <v>-122.24</v>
      </c>
      <c r="C19866">
        <v>37.49</v>
      </c>
      <c r="D19866">
        <v>19</v>
      </c>
      <c r="E19866">
        <v>322</v>
      </c>
      <c r="F19866">
        <v>112</v>
      </c>
      <c r="G19866">
        <v>191</v>
      </c>
      <c r="H19866">
        <v>102</v>
      </c>
      <c r="I19866">
        <v>2.5832999999999999</v>
      </c>
      <c r="J19866" t="s">
        <v>13</v>
      </c>
      <c r="K19866">
        <f>IF(Table13[[#This Row],[ocean_proximity]]="INLAND",1,0)</f>
        <v>0</v>
      </c>
      <c r="L19866">
        <f>IF(Table13[[#This Row],[ocean_proximity]]="ISLAND",1,0)</f>
        <v>0</v>
      </c>
      <c r="M19866">
        <f>IF(Table13[[#This Row],[ocean_proximity]]="NEAR BAY",1,0)</f>
        <v>0</v>
      </c>
      <c r="N19866" s="3">
        <f>IF(Table13[[#This Row],[ocean_proximity]]="NEAR OCEAN",1,0)</f>
        <v>1</v>
      </c>
      <c r="O19866" s="3">
        <f>Table13[[#This Row],[housing_median_age]]/$D$2</f>
        <v>0.36538461538461536</v>
      </c>
      <c r="P19866" s="3">
        <f>Table13[[#This Row],[total_rooms]]/$E$2</f>
        <v>8.1892166836215665E-3</v>
      </c>
      <c r="Q19866" s="3">
        <f>Table13[[#This Row],[total_bedrooms]]/$F$2</f>
        <v>1.7377812257564004E-2</v>
      </c>
      <c r="R19866" s="3">
        <f>Table13[[#This Row],[population]]/$G$2</f>
        <v>5.3528389664256491E-3</v>
      </c>
      <c r="S19866" s="3">
        <f>Table13[[#This Row],[households]]/$H$2</f>
        <v>1.6770799079250248E-2</v>
      </c>
      <c r="T19866" s="3">
        <v>1</v>
      </c>
      <c r="AG19866">
        <f>SUMPRODUCT(Table13[[#This Row],[area_inland]:[ones]],$V$4:$AE$4)</f>
        <v>194477.92666074389</v>
      </c>
      <c r="AH19866">
        <f>ABS(AG19866-Table13[[#This Row],[median_house_value]])</f>
        <v>305523.07333925611</v>
      </c>
    </row>
    <row r="19867" spans="1:34" x14ac:dyDescent="0.45">
      <c r="A19867">
        <v>62500</v>
      </c>
      <c r="B19867">
        <v>-121.24</v>
      </c>
      <c r="C19867">
        <v>39.65</v>
      </c>
      <c r="D19867">
        <v>35</v>
      </c>
      <c r="E19867">
        <v>632</v>
      </c>
      <c r="F19867">
        <v>148</v>
      </c>
      <c r="G19867">
        <v>221</v>
      </c>
      <c r="H19867">
        <v>102</v>
      </c>
      <c r="I19867">
        <v>2.3683999999999998</v>
      </c>
      <c r="J19867" t="s">
        <v>12</v>
      </c>
      <c r="K19867">
        <f>IF(Table13[[#This Row],[ocean_proximity]]="INLAND",1,0)</f>
        <v>1</v>
      </c>
      <c r="L19867">
        <f>IF(Table13[[#This Row],[ocean_proximity]]="ISLAND",1,0)</f>
        <v>0</v>
      </c>
      <c r="M19867">
        <f>IF(Table13[[#This Row],[ocean_proximity]]="NEAR BAY",1,0)</f>
        <v>0</v>
      </c>
      <c r="N19867" s="3">
        <f>IF(Table13[[#This Row],[ocean_proximity]]="NEAR OCEAN",1,0)</f>
        <v>0</v>
      </c>
      <c r="O19867" s="3">
        <f>Table13[[#This Row],[housing_median_age]]/$D$2</f>
        <v>0.67307692307692313</v>
      </c>
      <c r="P19867" s="3">
        <f>Table13[[#This Row],[total_rooms]]/$E$2</f>
        <v>1.6073245167853509E-2</v>
      </c>
      <c r="Q19867" s="3">
        <f>Table13[[#This Row],[total_bedrooms]]/$F$2</f>
        <v>2.2963537626066718E-2</v>
      </c>
      <c r="R19867" s="3">
        <f>Table13[[#This Row],[population]]/$G$2</f>
        <v>6.1935990135082112E-3</v>
      </c>
      <c r="S19867" s="3">
        <f>Table13[[#This Row],[households]]/$H$2</f>
        <v>1.6770799079250248E-2</v>
      </c>
      <c r="T19867" s="3">
        <v>1</v>
      </c>
      <c r="AG19867">
        <f>SUMPRODUCT(Table13[[#This Row],[area_inland]:[ones]],$V$4:$AE$4)</f>
        <v>194859.02086195114</v>
      </c>
      <c r="AH19867">
        <f>ABS(AG19867-Table13[[#This Row],[median_house_value]])</f>
        <v>132359.02086195114</v>
      </c>
    </row>
    <row r="19868" spans="1:34" x14ac:dyDescent="0.45">
      <c r="A19868">
        <v>60000</v>
      </c>
      <c r="B19868">
        <v>-119.02</v>
      </c>
      <c r="C19868">
        <v>35.39</v>
      </c>
      <c r="D19868">
        <v>30</v>
      </c>
      <c r="E19868">
        <v>227</v>
      </c>
      <c r="F19868">
        <v>75</v>
      </c>
      <c r="G19868">
        <v>169</v>
      </c>
      <c r="H19868">
        <v>101</v>
      </c>
      <c r="I19868">
        <v>1.3527</v>
      </c>
      <c r="J19868" t="s">
        <v>12</v>
      </c>
      <c r="K19868">
        <f>IF(Table13[[#This Row],[ocean_proximity]]="INLAND",1,0)</f>
        <v>1</v>
      </c>
      <c r="L19868">
        <f>IF(Table13[[#This Row],[ocean_proximity]]="ISLAND",1,0)</f>
        <v>0</v>
      </c>
      <c r="M19868">
        <f>IF(Table13[[#This Row],[ocean_proximity]]="NEAR BAY",1,0)</f>
        <v>0</v>
      </c>
      <c r="N19868" s="3">
        <f>IF(Table13[[#This Row],[ocean_proximity]]="NEAR OCEAN",1,0)</f>
        <v>0</v>
      </c>
      <c r="O19868" s="3">
        <f>Table13[[#This Row],[housing_median_age]]/$D$2</f>
        <v>0.57692307692307687</v>
      </c>
      <c r="P19868" s="3">
        <f>Table13[[#This Row],[total_rooms]]/$E$2</f>
        <v>5.7731434384537131E-3</v>
      </c>
      <c r="Q19868" s="3">
        <f>Table13[[#This Row],[total_bedrooms]]/$F$2</f>
        <v>1.1636927851047323E-2</v>
      </c>
      <c r="R19868" s="3">
        <f>Table13[[#This Row],[population]]/$G$2</f>
        <v>4.736281598565103E-3</v>
      </c>
      <c r="S19868" s="3">
        <f>Table13[[#This Row],[households]]/$H$2</f>
        <v>1.6606379480434069E-2</v>
      </c>
      <c r="T19868" s="3">
        <v>1</v>
      </c>
      <c r="AG19868">
        <f>SUMPRODUCT(Table13[[#This Row],[area_inland]:[ones]],$V$4:$AE$4)</f>
        <v>192542.20583121432</v>
      </c>
      <c r="AH19868">
        <f>ABS(AG19868-Table13[[#This Row],[median_house_value]])</f>
        <v>132542.20583121432</v>
      </c>
    </row>
    <row r="19869" spans="1:34" x14ac:dyDescent="0.45">
      <c r="A19869">
        <v>108300</v>
      </c>
      <c r="B19869">
        <v>-121.86</v>
      </c>
      <c r="C19869">
        <v>36.630000000000003</v>
      </c>
      <c r="D19869">
        <v>37</v>
      </c>
      <c r="E19869">
        <v>338</v>
      </c>
      <c r="F19869">
        <v>109</v>
      </c>
      <c r="G19869">
        <v>231</v>
      </c>
      <c r="H19869">
        <v>100</v>
      </c>
      <c r="I19869">
        <v>2.5312999999999999</v>
      </c>
      <c r="J19869" t="s">
        <v>11</v>
      </c>
      <c r="K19869">
        <f>IF(Table13[[#This Row],[ocean_proximity]]="INLAND",1,0)</f>
        <v>0</v>
      </c>
      <c r="L19869">
        <f>IF(Table13[[#This Row],[ocean_proximity]]="ISLAND",1,0)</f>
        <v>0</v>
      </c>
      <c r="M19869">
        <f>IF(Table13[[#This Row],[ocean_proximity]]="NEAR BAY",1,0)</f>
        <v>0</v>
      </c>
      <c r="N19869" s="3">
        <f>IF(Table13[[#This Row],[ocean_proximity]]="NEAR OCEAN",1,0)</f>
        <v>0</v>
      </c>
      <c r="O19869" s="3">
        <f>Table13[[#This Row],[housing_median_age]]/$D$2</f>
        <v>0.71153846153846156</v>
      </c>
      <c r="P19869" s="3">
        <f>Table13[[#This Row],[total_rooms]]/$E$2</f>
        <v>8.5961342828077322E-3</v>
      </c>
      <c r="Q19869" s="3">
        <f>Table13[[#This Row],[total_bedrooms]]/$F$2</f>
        <v>1.6912335143522111E-2</v>
      </c>
      <c r="R19869" s="3">
        <f>Table13[[#This Row],[population]]/$G$2</f>
        <v>6.4738523625357319E-3</v>
      </c>
      <c r="S19869" s="3">
        <f>Table13[[#This Row],[households]]/$H$2</f>
        <v>1.6441959881617889E-2</v>
      </c>
      <c r="T19869" s="3">
        <v>1</v>
      </c>
      <c r="AG19869">
        <f>SUMPRODUCT(Table13[[#This Row],[area_inland]:[ones]],$V$4:$AE$4)</f>
        <v>188868.42395531529</v>
      </c>
      <c r="AH19869">
        <f>ABS(AG19869-Table13[[#This Row],[median_house_value]])</f>
        <v>80568.423955315287</v>
      </c>
    </row>
    <row r="19870" spans="1:34" x14ac:dyDescent="0.45">
      <c r="A19870">
        <v>119400</v>
      </c>
      <c r="B19870">
        <v>-122.77</v>
      </c>
      <c r="C19870">
        <v>38.92</v>
      </c>
      <c r="D19870">
        <v>26</v>
      </c>
      <c r="E19870">
        <v>712</v>
      </c>
      <c r="F19870">
        <v>140</v>
      </c>
      <c r="G19870">
        <v>293</v>
      </c>
      <c r="H19870">
        <v>100</v>
      </c>
      <c r="I19870">
        <v>4.0118999999999998</v>
      </c>
      <c r="J19870" t="s">
        <v>12</v>
      </c>
      <c r="K19870">
        <f>IF(Table13[[#This Row],[ocean_proximity]]="INLAND",1,0)</f>
        <v>1</v>
      </c>
      <c r="L19870">
        <f>IF(Table13[[#This Row],[ocean_proximity]]="ISLAND",1,0)</f>
        <v>0</v>
      </c>
      <c r="M19870">
        <f>IF(Table13[[#This Row],[ocean_proximity]]="NEAR BAY",1,0)</f>
        <v>0</v>
      </c>
      <c r="N19870" s="3">
        <f>IF(Table13[[#This Row],[ocean_proximity]]="NEAR OCEAN",1,0)</f>
        <v>0</v>
      </c>
      <c r="O19870" s="3">
        <f>Table13[[#This Row],[housing_median_age]]/$D$2</f>
        <v>0.5</v>
      </c>
      <c r="P19870" s="3">
        <f>Table13[[#This Row],[total_rooms]]/$E$2</f>
        <v>1.8107833163784334E-2</v>
      </c>
      <c r="Q19870" s="3">
        <f>Table13[[#This Row],[total_bedrooms]]/$F$2</f>
        <v>2.1722265321955005E-2</v>
      </c>
      <c r="R19870" s="3">
        <f>Table13[[#This Row],[population]]/$G$2</f>
        <v>8.2114231265063616E-3</v>
      </c>
      <c r="S19870" s="3">
        <f>Table13[[#This Row],[households]]/$H$2</f>
        <v>1.6441959881617889E-2</v>
      </c>
      <c r="T19870" s="3">
        <v>1</v>
      </c>
      <c r="AG19870">
        <f>SUMPRODUCT(Table13[[#This Row],[area_inland]:[ones]],$V$4:$AE$4)</f>
        <v>191587.44568339994</v>
      </c>
      <c r="AH19870">
        <f>ABS(AG19870-Table13[[#This Row],[median_house_value]])</f>
        <v>72187.445683399943</v>
      </c>
    </row>
    <row r="19871" spans="1:34" x14ac:dyDescent="0.45">
      <c r="A19871">
        <v>95800</v>
      </c>
      <c r="B19871">
        <v>-120.35</v>
      </c>
      <c r="C19871">
        <v>39.340000000000003</v>
      </c>
      <c r="D19871">
        <v>29</v>
      </c>
      <c r="E19871">
        <v>1986</v>
      </c>
      <c r="F19871">
        <v>474</v>
      </c>
      <c r="G19871">
        <v>337</v>
      </c>
      <c r="H19871">
        <v>100</v>
      </c>
      <c r="I19871">
        <v>4.0278</v>
      </c>
      <c r="J19871" t="s">
        <v>12</v>
      </c>
      <c r="K19871">
        <f>IF(Table13[[#This Row],[ocean_proximity]]="INLAND",1,0)</f>
        <v>1</v>
      </c>
      <c r="L19871">
        <f>IF(Table13[[#This Row],[ocean_proximity]]="ISLAND",1,0)</f>
        <v>0</v>
      </c>
      <c r="M19871">
        <f>IF(Table13[[#This Row],[ocean_proximity]]="NEAR BAY",1,0)</f>
        <v>0</v>
      </c>
      <c r="N19871" s="3">
        <f>IF(Table13[[#This Row],[ocean_proximity]]="NEAR OCEAN",1,0)</f>
        <v>0</v>
      </c>
      <c r="O19871" s="3">
        <f>Table13[[#This Row],[housing_median_age]]/$D$2</f>
        <v>0.55769230769230771</v>
      </c>
      <c r="P19871" s="3">
        <f>Table13[[#This Row],[total_rooms]]/$E$2</f>
        <v>5.0508646998982706E-2</v>
      </c>
      <c r="Q19871" s="3">
        <f>Table13[[#This Row],[total_bedrooms]]/$F$2</f>
        <v>7.3545384018619084E-2</v>
      </c>
      <c r="R19871" s="3">
        <f>Table13[[#This Row],[population]]/$G$2</f>
        <v>9.4445378622274537E-3</v>
      </c>
      <c r="S19871" s="3">
        <f>Table13[[#This Row],[households]]/$H$2</f>
        <v>1.6441959881617889E-2</v>
      </c>
      <c r="T19871" s="3">
        <v>1</v>
      </c>
      <c r="AG19871">
        <f>SUMPRODUCT(Table13[[#This Row],[area_inland]:[ones]],$V$4:$AE$4)</f>
        <v>194729.05597032112</v>
      </c>
      <c r="AH19871">
        <f>ABS(AG19871-Table13[[#This Row],[median_house_value]])</f>
        <v>98929.055970321118</v>
      </c>
    </row>
    <row r="19872" spans="1:34" x14ac:dyDescent="0.45">
      <c r="A19872">
        <v>90000</v>
      </c>
      <c r="B19872">
        <v>-118.24</v>
      </c>
      <c r="C19872">
        <v>33.94</v>
      </c>
      <c r="D19872">
        <v>42</v>
      </c>
      <c r="E19872">
        <v>380</v>
      </c>
      <c r="F19872">
        <v>106</v>
      </c>
      <c r="G19872">
        <v>411</v>
      </c>
      <c r="H19872">
        <v>100</v>
      </c>
      <c r="I19872">
        <v>0.97050000000000003</v>
      </c>
      <c r="J19872" t="s">
        <v>11</v>
      </c>
      <c r="K19872">
        <f>IF(Table13[[#This Row],[ocean_proximity]]="INLAND",1,0)</f>
        <v>0</v>
      </c>
      <c r="L19872">
        <f>IF(Table13[[#This Row],[ocean_proximity]]="ISLAND",1,0)</f>
        <v>0</v>
      </c>
      <c r="M19872">
        <f>IF(Table13[[#This Row],[ocean_proximity]]="NEAR BAY",1,0)</f>
        <v>0</v>
      </c>
      <c r="N19872" s="3">
        <f>IF(Table13[[#This Row],[ocean_proximity]]="NEAR OCEAN",1,0)</f>
        <v>0</v>
      </c>
      <c r="O19872" s="3">
        <f>Table13[[#This Row],[housing_median_age]]/$D$2</f>
        <v>0.80769230769230771</v>
      </c>
      <c r="P19872" s="3">
        <f>Table13[[#This Row],[total_rooms]]/$E$2</f>
        <v>9.6642929806714135E-3</v>
      </c>
      <c r="Q19872" s="3">
        <f>Table13[[#This Row],[total_bedrooms]]/$F$2</f>
        <v>1.6446858029480219E-2</v>
      </c>
      <c r="R19872" s="3">
        <f>Table13[[#This Row],[population]]/$G$2</f>
        <v>1.1518412645031109E-2</v>
      </c>
      <c r="S19872" s="3">
        <f>Table13[[#This Row],[households]]/$H$2</f>
        <v>1.6441959881617889E-2</v>
      </c>
      <c r="T19872" s="3">
        <v>1</v>
      </c>
      <c r="AG19872">
        <f>SUMPRODUCT(Table13[[#This Row],[area_inland]:[ones]],$V$4:$AE$4)</f>
        <v>190687.02103710957</v>
      </c>
      <c r="AH19872">
        <f>ABS(AG19872-Table13[[#This Row],[median_house_value]])</f>
        <v>100687.02103710957</v>
      </c>
    </row>
    <row r="19873" spans="1:34" x14ac:dyDescent="0.45">
      <c r="A19873">
        <v>156300</v>
      </c>
      <c r="B19873">
        <v>-122.04</v>
      </c>
      <c r="C19873">
        <v>37.5</v>
      </c>
      <c r="D19873">
        <v>17</v>
      </c>
      <c r="E19873">
        <v>407</v>
      </c>
      <c r="F19873">
        <v>97</v>
      </c>
      <c r="G19873">
        <v>307</v>
      </c>
      <c r="H19873">
        <v>100</v>
      </c>
      <c r="I19873">
        <v>3.1696</v>
      </c>
      <c r="J19873" t="s">
        <v>10</v>
      </c>
      <c r="K19873">
        <f>IF(Table13[[#This Row],[ocean_proximity]]="INLAND",1,0)</f>
        <v>0</v>
      </c>
      <c r="L19873">
        <f>IF(Table13[[#This Row],[ocean_proximity]]="ISLAND",1,0)</f>
        <v>0</v>
      </c>
      <c r="M19873">
        <f>IF(Table13[[#This Row],[ocean_proximity]]="NEAR BAY",1,0)</f>
        <v>1</v>
      </c>
      <c r="N19873" s="3">
        <f>IF(Table13[[#This Row],[ocean_proximity]]="NEAR OCEAN",1,0)</f>
        <v>0</v>
      </c>
      <c r="O19873" s="3">
        <f>Table13[[#This Row],[housing_median_age]]/$D$2</f>
        <v>0.32692307692307693</v>
      </c>
      <c r="P19873" s="3">
        <f>Table13[[#This Row],[total_rooms]]/$E$2</f>
        <v>1.0350966429298067E-2</v>
      </c>
      <c r="Q19873" s="3">
        <f>Table13[[#This Row],[total_bedrooms]]/$F$2</f>
        <v>1.5050426687354538E-2</v>
      </c>
      <c r="R19873" s="3">
        <f>Table13[[#This Row],[population]]/$G$2</f>
        <v>8.6037778151448908E-3</v>
      </c>
      <c r="S19873" s="3">
        <f>Table13[[#This Row],[households]]/$H$2</f>
        <v>1.6441959881617889E-2</v>
      </c>
      <c r="T19873" s="3">
        <v>1</v>
      </c>
      <c r="AG19873">
        <f>SUMPRODUCT(Table13[[#This Row],[area_inland]:[ones]],$V$4:$AE$4)</f>
        <v>197427.84457963461</v>
      </c>
      <c r="AH19873">
        <f>ABS(AG19873-Table13[[#This Row],[median_house_value]])</f>
        <v>41127.844579634606</v>
      </c>
    </row>
    <row r="19874" spans="1:34" x14ac:dyDescent="0.45">
      <c r="A19874">
        <v>150000</v>
      </c>
      <c r="B19874">
        <v>-122.3</v>
      </c>
      <c r="C19874">
        <v>37.869999999999997</v>
      </c>
      <c r="D19874">
        <v>10</v>
      </c>
      <c r="E19874">
        <v>503</v>
      </c>
      <c r="F19874">
        <v>118</v>
      </c>
      <c r="G19874">
        <v>228</v>
      </c>
      <c r="H19874">
        <v>100</v>
      </c>
      <c r="I19874">
        <v>2.1705000000000001</v>
      </c>
      <c r="J19874" t="s">
        <v>10</v>
      </c>
      <c r="K19874">
        <f>IF(Table13[[#This Row],[ocean_proximity]]="INLAND",1,0)</f>
        <v>0</v>
      </c>
      <c r="L19874">
        <f>IF(Table13[[#This Row],[ocean_proximity]]="ISLAND",1,0)</f>
        <v>0</v>
      </c>
      <c r="M19874">
        <f>IF(Table13[[#This Row],[ocean_proximity]]="NEAR BAY",1,0)</f>
        <v>1</v>
      </c>
      <c r="N19874" s="3">
        <f>IF(Table13[[#This Row],[ocean_proximity]]="NEAR OCEAN",1,0)</f>
        <v>0</v>
      </c>
      <c r="O19874" s="3">
        <f>Table13[[#This Row],[housing_median_age]]/$D$2</f>
        <v>0.19230769230769232</v>
      </c>
      <c r="P19874" s="3">
        <f>Table13[[#This Row],[total_rooms]]/$E$2</f>
        <v>1.2792472024415056E-2</v>
      </c>
      <c r="Q19874" s="3">
        <f>Table13[[#This Row],[total_bedrooms]]/$F$2</f>
        <v>1.830876648564779E-2</v>
      </c>
      <c r="R19874" s="3">
        <f>Table13[[#This Row],[population]]/$G$2</f>
        <v>6.3897763578274758E-3</v>
      </c>
      <c r="S19874" s="3">
        <f>Table13[[#This Row],[households]]/$H$2</f>
        <v>1.6441959881617889E-2</v>
      </c>
      <c r="T19874" s="3">
        <v>1</v>
      </c>
      <c r="AG19874">
        <f>SUMPRODUCT(Table13[[#This Row],[area_inland]:[ones]],$V$4:$AE$4)</f>
        <v>195022.83722159601</v>
      </c>
      <c r="AH19874">
        <f>ABS(AG19874-Table13[[#This Row],[median_house_value]])</f>
        <v>45022.837221596012</v>
      </c>
    </row>
    <row r="19875" spans="1:34" x14ac:dyDescent="0.45">
      <c r="A19875">
        <v>325000</v>
      </c>
      <c r="B19875">
        <v>-119.23</v>
      </c>
      <c r="C19875">
        <v>34.42</v>
      </c>
      <c r="D19875">
        <v>16</v>
      </c>
      <c r="E19875">
        <v>630</v>
      </c>
      <c r="F19875">
        <v>117</v>
      </c>
      <c r="G19875">
        <v>343</v>
      </c>
      <c r="H19875">
        <v>100</v>
      </c>
      <c r="I19875">
        <v>5.75</v>
      </c>
      <c r="J19875" t="s">
        <v>11</v>
      </c>
      <c r="K19875">
        <f>IF(Table13[[#This Row],[ocean_proximity]]="INLAND",1,0)</f>
        <v>0</v>
      </c>
      <c r="L19875">
        <f>IF(Table13[[#This Row],[ocean_proximity]]="ISLAND",1,0)</f>
        <v>0</v>
      </c>
      <c r="M19875">
        <f>IF(Table13[[#This Row],[ocean_proximity]]="NEAR BAY",1,0)</f>
        <v>0</v>
      </c>
      <c r="N19875" s="3">
        <f>IF(Table13[[#This Row],[ocean_proximity]]="NEAR OCEAN",1,0)</f>
        <v>0</v>
      </c>
      <c r="O19875" s="3">
        <f>Table13[[#This Row],[housing_median_age]]/$D$2</f>
        <v>0.30769230769230771</v>
      </c>
      <c r="P19875" s="3">
        <f>Table13[[#This Row],[total_rooms]]/$E$2</f>
        <v>1.602238046795524E-2</v>
      </c>
      <c r="Q19875" s="3">
        <f>Table13[[#This Row],[total_bedrooms]]/$F$2</f>
        <v>1.8153607447633825E-2</v>
      </c>
      <c r="R19875" s="3">
        <f>Table13[[#This Row],[population]]/$G$2</f>
        <v>9.612689871643966E-3</v>
      </c>
      <c r="S19875" s="3">
        <f>Table13[[#This Row],[households]]/$H$2</f>
        <v>1.6441959881617889E-2</v>
      </c>
      <c r="T19875" s="3">
        <v>1</v>
      </c>
      <c r="AG19875">
        <f>SUMPRODUCT(Table13[[#This Row],[area_inland]:[ones]],$V$4:$AE$4)</f>
        <v>181404.35065238652</v>
      </c>
      <c r="AH19875">
        <f>ABS(AG19875-Table13[[#This Row],[median_house_value]])</f>
        <v>143595.64934761348</v>
      </c>
    </row>
    <row r="19876" spans="1:34" x14ac:dyDescent="0.45">
      <c r="A19876">
        <v>200000</v>
      </c>
      <c r="B19876">
        <v>-121.84</v>
      </c>
      <c r="C19876">
        <v>39.729999999999997</v>
      </c>
      <c r="D19876">
        <v>52</v>
      </c>
      <c r="E19876">
        <v>502</v>
      </c>
      <c r="F19876">
        <v>100</v>
      </c>
      <c r="G19876">
        <v>311</v>
      </c>
      <c r="H19876">
        <v>100</v>
      </c>
      <c r="I19876">
        <v>1.5481</v>
      </c>
      <c r="J19876" t="s">
        <v>12</v>
      </c>
      <c r="K19876">
        <f>IF(Table13[[#This Row],[ocean_proximity]]="INLAND",1,0)</f>
        <v>1</v>
      </c>
      <c r="L19876">
        <f>IF(Table13[[#This Row],[ocean_proximity]]="ISLAND",1,0)</f>
        <v>0</v>
      </c>
      <c r="M19876">
        <f>IF(Table13[[#This Row],[ocean_proximity]]="NEAR BAY",1,0)</f>
        <v>0</v>
      </c>
      <c r="N19876" s="3">
        <f>IF(Table13[[#This Row],[ocean_proximity]]="NEAR OCEAN",1,0)</f>
        <v>0</v>
      </c>
      <c r="O19876" s="3">
        <f>Table13[[#This Row],[housing_median_age]]/$D$2</f>
        <v>1</v>
      </c>
      <c r="P19876" s="3">
        <f>Table13[[#This Row],[total_rooms]]/$E$2</f>
        <v>1.2767039674465921E-2</v>
      </c>
      <c r="Q19876" s="3">
        <f>Table13[[#This Row],[total_bedrooms]]/$F$2</f>
        <v>1.5515903801396431E-2</v>
      </c>
      <c r="R19876" s="3">
        <f>Table13[[#This Row],[population]]/$G$2</f>
        <v>8.7158791547559001E-3</v>
      </c>
      <c r="S19876" s="3">
        <f>Table13[[#This Row],[households]]/$H$2</f>
        <v>1.6441959881617889E-2</v>
      </c>
      <c r="T19876" s="3">
        <v>1</v>
      </c>
      <c r="AG19876">
        <f>SUMPRODUCT(Table13[[#This Row],[area_inland]:[ones]],$V$4:$AE$4)</f>
        <v>200754.31381217553</v>
      </c>
      <c r="AH19876">
        <f>ABS(AG19876-Table13[[#This Row],[median_house_value]])</f>
        <v>754.3138121755328</v>
      </c>
    </row>
    <row r="19877" spans="1:34" x14ac:dyDescent="0.45">
      <c r="A19877">
        <v>191100</v>
      </c>
      <c r="B19877">
        <v>-117.92</v>
      </c>
      <c r="C19877">
        <v>33.869999999999997</v>
      </c>
      <c r="D19877">
        <v>44</v>
      </c>
      <c r="E19877">
        <v>308</v>
      </c>
      <c r="F19877">
        <v>87</v>
      </c>
      <c r="G19877">
        <v>301</v>
      </c>
      <c r="H19877">
        <v>100</v>
      </c>
      <c r="I19877">
        <v>2.1991000000000001</v>
      </c>
      <c r="J19877" t="s">
        <v>11</v>
      </c>
      <c r="K19877">
        <f>IF(Table13[[#This Row],[ocean_proximity]]="INLAND",1,0)</f>
        <v>0</v>
      </c>
      <c r="L19877">
        <f>IF(Table13[[#This Row],[ocean_proximity]]="ISLAND",1,0)</f>
        <v>0</v>
      </c>
      <c r="M19877">
        <f>IF(Table13[[#This Row],[ocean_proximity]]="NEAR BAY",1,0)</f>
        <v>0</v>
      </c>
      <c r="N19877" s="3">
        <f>IF(Table13[[#This Row],[ocean_proximity]]="NEAR OCEAN",1,0)</f>
        <v>0</v>
      </c>
      <c r="O19877" s="3">
        <f>Table13[[#This Row],[housing_median_age]]/$D$2</f>
        <v>0.84615384615384615</v>
      </c>
      <c r="P19877" s="3">
        <f>Table13[[#This Row],[total_rooms]]/$E$2</f>
        <v>7.8331637843336733E-3</v>
      </c>
      <c r="Q19877" s="3">
        <f>Table13[[#This Row],[total_bedrooms]]/$F$2</f>
        <v>1.3498836307214896E-2</v>
      </c>
      <c r="R19877" s="3">
        <f>Table13[[#This Row],[population]]/$G$2</f>
        <v>8.4356258057283785E-3</v>
      </c>
      <c r="S19877" s="3">
        <f>Table13[[#This Row],[households]]/$H$2</f>
        <v>1.6441959881617889E-2</v>
      </c>
      <c r="T19877" s="3">
        <v>1</v>
      </c>
      <c r="AG19877">
        <f>SUMPRODUCT(Table13[[#This Row],[area_inland]:[ones]],$V$4:$AE$4)</f>
        <v>191296.2353145034</v>
      </c>
      <c r="AH19877">
        <f>ABS(AG19877-Table13[[#This Row],[median_house_value]])</f>
        <v>196.23531450339942</v>
      </c>
    </row>
    <row r="19878" spans="1:34" x14ac:dyDescent="0.45">
      <c r="A19878">
        <v>75000</v>
      </c>
      <c r="B19878">
        <v>-120.85</v>
      </c>
      <c r="C19878">
        <v>37.770000000000003</v>
      </c>
      <c r="D19878">
        <v>35</v>
      </c>
      <c r="E19878">
        <v>404</v>
      </c>
      <c r="F19878">
        <v>96</v>
      </c>
      <c r="G19878">
        <v>261</v>
      </c>
      <c r="H19878">
        <v>100</v>
      </c>
      <c r="I19878">
        <v>2.4582999999999999</v>
      </c>
      <c r="J19878" t="s">
        <v>12</v>
      </c>
      <c r="K19878">
        <f>IF(Table13[[#This Row],[ocean_proximity]]="INLAND",1,0)</f>
        <v>1</v>
      </c>
      <c r="L19878">
        <f>IF(Table13[[#This Row],[ocean_proximity]]="ISLAND",1,0)</f>
        <v>0</v>
      </c>
      <c r="M19878">
        <f>IF(Table13[[#This Row],[ocean_proximity]]="NEAR BAY",1,0)</f>
        <v>0</v>
      </c>
      <c r="N19878" s="3">
        <f>IF(Table13[[#This Row],[ocean_proximity]]="NEAR OCEAN",1,0)</f>
        <v>0</v>
      </c>
      <c r="O19878" s="3">
        <f>Table13[[#This Row],[housing_median_age]]/$D$2</f>
        <v>0.67307692307692313</v>
      </c>
      <c r="P19878" s="3">
        <f>Table13[[#This Row],[total_rooms]]/$E$2</f>
        <v>1.0274669379450662E-2</v>
      </c>
      <c r="Q19878" s="3">
        <f>Table13[[#This Row],[total_bedrooms]]/$F$2</f>
        <v>1.4895267649340575E-2</v>
      </c>
      <c r="R19878" s="3">
        <f>Table13[[#This Row],[population]]/$G$2</f>
        <v>7.3146124096182949E-3</v>
      </c>
      <c r="S19878" s="3">
        <f>Table13[[#This Row],[households]]/$H$2</f>
        <v>1.6441959881617889E-2</v>
      </c>
      <c r="T19878" s="3">
        <v>1</v>
      </c>
      <c r="AG19878">
        <f>SUMPRODUCT(Table13[[#This Row],[area_inland]:[ones]],$V$4:$AE$4)</f>
        <v>194525.34188823198</v>
      </c>
      <c r="AH19878">
        <f>ABS(AG19878-Table13[[#This Row],[median_house_value]])</f>
        <v>119525.34188823198</v>
      </c>
    </row>
    <row r="19879" spans="1:34" x14ac:dyDescent="0.45">
      <c r="A19879">
        <v>67500</v>
      </c>
      <c r="B19879">
        <v>-121.45</v>
      </c>
      <c r="C19879">
        <v>38.61</v>
      </c>
      <c r="D19879">
        <v>34</v>
      </c>
      <c r="E19879">
        <v>438</v>
      </c>
      <c r="F19879">
        <v>116</v>
      </c>
      <c r="G19879">
        <v>263</v>
      </c>
      <c r="H19879">
        <v>100</v>
      </c>
      <c r="I19879">
        <v>0.93789999999999996</v>
      </c>
      <c r="J19879" t="s">
        <v>12</v>
      </c>
      <c r="K19879">
        <f>IF(Table13[[#This Row],[ocean_proximity]]="INLAND",1,0)</f>
        <v>1</v>
      </c>
      <c r="L19879">
        <f>IF(Table13[[#This Row],[ocean_proximity]]="ISLAND",1,0)</f>
        <v>0</v>
      </c>
      <c r="M19879">
        <f>IF(Table13[[#This Row],[ocean_proximity]]="NEAR BAY",1,0)</f>
        <v>0</v>
      </c>
      <c r="N19879" s="3">
        <f>IF(Table13[[#This Row],[ocean_proximity]]="NEAR OCEAN",1,0)</f>
        <v>0</v>
      </c>
      <c r="O19879" s="3">
        <f>Table13[[#This Row],[housing_median_age]]/$D$2</f>
        <v>0.65384615384615385</v>
      </c>
      <c r="P19879" s="3">
        <f>Table13[[#This Row],[total_rooms]]/$E$2</f>
        <v>1.1139369277721261E-2</v>
      </c>
      <c r="Q19879" s="3">
        <f>Table13[[#This Row],[total_bedrooms]]/$F$2</f>
        <v>1.7998448409619859E-2</v>
      </c>
      <c r="R19879" s="3">
        <f>Table13[[#This Row],[population]]/$G$2</f>
        <v>7.3706630794237995E-3</v>
      </c>
      <c r="S19879" s="3">
        <f>Table13[[#This Row],[households]]/$H$2</f>
        <v>1.6441959881617889E-2</v>
      </c>
      <c r="T19879" s="3">
        <v>1</v>
      </c>
      <c r="AG19879">
        <f>SUMPRODUCT(Table13[[#This Row],[area_inland]:[ones]],$V$4:$AE$4)</f>
        <v>194267.77976377323</v>
      </c>
      <c r="AH19879">
        <f>ABS(AG19879-Table13[[#This Row],[median_house_value]])</f>
        <v>126767.77976377323</v>
      </c>
    </row>
    <row r="19880" spans="1:34" x14ac:dyDescent="0.45">
      <c r="A19880">
        <v>175900</v>
      </c>
      <c r="B19880">
        <v>-118.41</v>
      </c>
      <c r="C19880">
        <v>34.24</v>
      </c>
      <c r="D19880">
        <v>38</v>
      </c>
      <c r="E19880">
        <v>490</v>
      </c>
      <c r="F19880">
        <v>101</v>
      </c>
      <c r="G19880">
        <v>402</v>
      </c>
      <c r="H19880">
        <v>100</v>
      </c>
      <c r="I19880">
        <v>3.125</v>
      </c>
      <c r="J19880" t="s">
        <v>11</v>
      </c>
      <c r="K19880">
        <f>IF(Table13[[#This Row],[ocean_proximity]]="INLAND",1,0)</f>
        <v>0</v>
      </c>
      <c r="L19880">
        <f>IF(Table13[[#This Row],[ocean_proximity]]="ISLAND",1,0)</f>
        <v>0</v>
      </c>
      <c r="M19880">
        <f>IF(Table13[[#This Row],[ocean_proximity]]="NEAR BAY",1,0)</f>
        <v>0</v>
      </c>
      <c r="N19880" s="3">
        <f>IF(Table13[[#This Row],[ocean_proximity]]="NEAR OCEAN",1,0)</f>
        <v>0</v>
      </c>
      <c r="O19880" s="3">
        <f>Table13[[#This Row],[housing_median_age]]/$D$2</f>
        <v>0.73076923076923073</v>
      </c>
      <c r="P19880" s="3">
        <f>Table13[[#This Row],[total_rooms]]/$E$2</f>
        <v>1.2461851475076297E-2</v>
      </c>
      <c r="Q19880" s="3">
        <f>Table13[[#This Row],[total_bedrooms]]/$F$2</f>
        <v>1.5671062839410395E-2</v>
      </c>
      <c r="R19880" s="3">
        <f>Table13[[#This Row],[population]]/$G$2</f>
        <v>1.126618463090634E-2</v>
      </c>
      <c r="S19880" s="3">
        <f>Table13[[#This Row],[households]]/$H$2</f>
        <v>1.6441959881617889E-2</v>
      </c>
      <c r="T19880" s="3">
        <v>1</v>
      </c>
      <c r="AG19880">
        <f>SUMPRODUCT(Table13[[#This Row],[area_inland]:[ones]],$V$4:$AE$4)</f>
        <v>189258.04949304176</v>
      </c>
      <c r="AH19880">
        <f>ABS(AG19880-Table13[[#This Row],[median_house_value]])</f>
        <v>13358.049493041763</v>
      </c>
    </row>
    <row r="19881" spans="1:34" x14ac:dyDescent="0.45">
      <c r="A19881">
        <v>500001</v>
      </c>
      <c r="B19881">
        <v>-121.98</v>
      </c>
      <c r="C19881">
        <v>37.25</v>
      </c>
      <c r="D19881">
        <v>19</v>
      </c>
      <c r="E19881">
        <v>755</v>
      </c>
      <c r="F19881">
        <v>93</v>
      </c>
      <c r="G19881">
        <v>267</v>
      </c>
      <c r="H19881">
        <v>99</v>
      </c>
      <c r="I19881">
        <v>15</v>
      </c>
      <c r="J19881" t="s">
        <v>11</v>
      </c>
      <c r="K19881">
        <f>IF(Table13[[#This Row],[ocean_proximity]]="INLAND",1,0)</f>
        <v>0</v>
      </c>
      <c r="L19881">
        <f>IF(Table13[[#This Row],[ocean_proximity]]="ISLAND",1,0)</f>
        <v>0</v>
      </c>
      <c r="M19881">
        <f>IF(Table13[[#This Row],[ocean_proximity]]="NEAR BAY",1,0)</f>
        <v>0</v>
      </c>
      <c r="N19881" s="3">
        <f>IF(Table13[[#This Row],[ocean_proximity]]="NEAR OCEAN",1,0)</f>
        <v>0</v>
      </c>
      <c r="O19881" s="3">
        <f>Table13[[#This Row],[housing_median_age]]/$D$2</f>
        <v>0.36538461538461536</v>
      </c>
      <c r="P19881" s="3">
        <f>Table13[[#This Row],[total_rooms]]/$E$2</f>
        <v>1.9201424211597151E-2</v>
      </c>
      <c r="Q19881" s="3">
        <f>Table13[[#This Row],[total_bedrooms]]/$F$2</f>
        <v>1.4429790535298682E-2</v>
      </c>
      <c r="R19881" s="3">
        <f>Table13[[#This Row],[population]]/$G$2</f>
        <v>7.4827644190348071E-3</v>
      </c>
      <c r="S19881" s="3">
        <f>Table13[[#This Row],[households]]/$H$2</f>
        <v>1.6277540282801709E-2</v>
      </c>
      <c r="T19881" s="3">
        <v>1</v>
      </c>
      <c r="AG19881">
        <f>SUMPRODUCT(Table13[[#This Row],[area_inland]:[ones]],$V$4:$AE$4)</f>
        <v>182434.51704419326</v>
      </c>
      <c r="AH19881">
        <f>ABS(AG19881-Table13[[#This Row],[median_house_value]])</f>
        <v>317566.48295580677</v>
      </c>
    </row>
    <row r="19882" spans="1:34" x14ac:dyDescent="0.45">
      <c r="A19882">
        <v>104200</v>
      </c>
      <c r="B19882">
        <v>-120.43</v>
      </c>
      <c r="C19882">
        <v>36.18</v>
      </c>
      <c r="D19882">
        <v>29</v>
      </c>
      <c r="E19882">
        <v>579</v>
      </c>
      <c r="F19882">
        <v>116</v>
      </c>
      <c r="G19882">
        <v>218</v>
      </c>
      <c r="H19882">
        <v>99</v>
      </c>
      <c r="I19882">
        <v>2.1457999999999999</v>
      </c>
      <c r="J19882" t="s">
        <v>12</v>
      </c>
      <c r="K19882">
        <f>IF(Table13[[#This Row],[ocean_proximity]]="INLAND",1,0)</f>
        <v>1</v>
      </c>
      <c r="L19882">
        <f>IF(Table13[[#This Row],[ocean_proximity]]="ISLAND",1,0)</f>
        <v>0</v>
      </c>
      <c r="M19882">
        <f>IF(Table13[[#This Row],[ocean_proximity]]="NEAR BAY",1,0)</f>
        <v>0</v>
      </c>
      <c r="N19882" s="3">
        <f>IF(Table13[[#This Row],[ocean_proximity]]="NEAR OCEAN",1,0)</f>
        <v>0</v>
      </c>
      <c r="O19882" s="3">
        <f>Table13[[#This Row],[housing_median_age]]/$D$2</f>
        <v>0.55769230769230771</v>
      </c>
      <c r="P19882" s="3">
        <f>Table13[[#This Row],[total_rooms]]/$E$2</f>
        <v>1.4725330620549339E-2</v>
      </c>
      <c r="Q19882" s="3">
        <f>Table13[[#This Row],[total_bedrooms]]/$F$2</f>
        <v>1.7998448409619859E-2</v>
      </c>
      <c r="R19882" s="3">
        <f>Table13[[#This Row],[population]]/$G$2</f>
        <v>6.1095230087999551E-3</v>
      </c>
      <c r="S19882" s="3">
        <f>Table13[[#This Row],[households]]/$H$2</f>
        <v>1.6277540282801709E-2</v>
      </c>
      <c r="T19882" s="3">
        <v>1</v>
      </c>
      <c r="AG19882">
        <f>SUMPRODUCT(Table13[[#This Row],[area_inland]:[ones]],$V$4:$AE$4)</f>
        <v>192510.59947540946</v>
      </c>
      <c r="AH19882">
        <f>ABS(AG19882-Table13[[#This Row],[median_house_value]])</f>
        <v>88310.599475409457</v>
      </c>
    </row>
    <row r="19883" spans="1:34" x14ac:dyDescent="0.45">
      <c r="A19883">
        <v>204200</v>
      </c>
      <c r="B19883">
        <v>-121.92</v>
      </c>
      <c r="C19883">
        <v>37.340000000000003</v>
      </c>
      <c r="D19883">
        <v>35</v>
      </c>
      <c r="E19883">
        <v>357</v>
      </c>
      <c r="F19883">
        <v>120</v>
      </c>
      <c r="G19883">
        <v>377</v>
      </c>
      <c r="H19883">
        <v>99</v>
      </c>
      <c r="I19883">
        <v>3.0139</v>
      </c>
      <c r="J19883" t="s">
        <v>11</v>
      </c>
      <c r="K19883">
        <f>IF(Table13[[#This Row],[ocean_proximity]]="INLAND",1,0)</f>
        <v>0</v>
      </c>
      <c r="L19883">
        <f>IF(Table13[[#This Row],[ocean_proximity]]="ISLAND",1,0)</f>
        <v>0</v>
      </c>
      <c r="M19883">
        <f>IF(Table13[[#This Row],[ocean_proximity]]="NEAR BAY",1,0)</f>
        <v>0</v>
      </c>
      <c r="N19883" s="3">
        <f>IF(Table13[[#This Row],[ocean_proximity]]="NEAR OCEAN",1,0)</f>
        <v>0</v>
      </c>
      <c r="O19883" s="3">
        <f>Table13[[#This Row],[housing_median_age]]/$D$2</f>
        <v>0.67307692307692313</v>
      </c>
      <c r="P19883" s="3">
        <f>Table13[[#This Row],[total_rooms]]/$E$2</f>
        <v>9.0793489318413013E-3</v>
      </c>
      <c r="Q19883" s="3">
        <f>Table13[[#This Row],[total_bedrooms]]/$F$2</f>
        <v>1.8619084561675717E-2</v>
      </c>
      <c r="R19883" s="3">
        <f>Table13[[#This Row],[population]]/$G$2</f>
        <v>1.0565551258337537E-2</v>
      </c>
      <c r="S19883" s="3">
        <f>Table13[[#This Row],[households]]/$H$2</f>
        <v>1.6277540282801709E-2</v>
      </c>
      <c r="T19883" s="3">
        <v>1</v>
      </c>
      <c r="AG19883">
        <f>SUMPRODUCT(Table13[[#This Row],[area_inland]:[ones]],$V$4:$AE$4)</f>
        <v>188199.83419427386</v>
      </c>
      <c r="AH19883">
        <f>ABS(AG19883-Table13[[#This Row],[median_house_value]])</f>
        <v>16000.165805726137</v>
      </c>
    </row>
    <row r="19884" spans="1:34" x14ac:dyDescent="0.45">
      <c r="A19884">
        <v>73000</v>
      </c>
      <c r="B19884">
        <v>-119.45</v>
      </c>
      <c r="C19884">
        <v>36.6</v>
      </c>
      <c r="D19884">
        <v>42</v>
      </c>
      <c r="E19884">
        <v>510</v>
      </c>
      <c r="F19884">
        <v>88</v>
      </c>
      <c r="G19884">
        <v>247</v>
      </c>
      <c r="H19884">
        <v>99</v>
      </c>
      <c r="I19884">
        <v>2.5</v>
      </c>
      <c r="J19884" t="s">
        <v>12</v>
      </c>
      <c r="K19884">
        <f>IF(Table13[[#This Row],[ocean_proximity]]="INLAND",1,0)</f>
        <v>1</v>
      </c>
      <c r="L19884">
        <f>IF(Table13[[#This Row],[ocean_proximity]]="ISLAND",1,0)</f>
        <v>0</v>
      </c>
      <c r="M19884">
        <f>IF(Table13[[#This Row],[ocean_proximity]]="NEAR BAY",1,0)</f>
        <v>0</v>
      </c>
      <c r="N19884" s="3">
        <f>IF(Table13[[#This Row],[ocean_proximity]]="NEAR OCEAN",1,0)</f>
        <v>0</v>
      </c>
      <c r="O19884" s="3">
        <f>Table13[[#This Row],[housing_median_age]]/$D$2</f>
        <v>0.80769230769230771</v>
      </c>
      <c r="P19884" s="3">
        <f>Table13[[#This Row],[total_rooms]]/$E$2</f>
        <v>1.2970498474059003E-2</v>
      </c>
      <c r="Q19884" s="3">
        <f>Table13[[#This Row],[total_bedrooms]]/$F$2</f>
        <v>1.365399534522886E-2</v>
      </c>
      <c r="R19884" s="3">
        <f>Table13[[#This Row],[population]]/$G$2</f>
        <v>6.9222577209797657E-3</v>
      </c>
      <c r="S19884" s="3">
        <f>Table13[[#This Row],[households]]/$H$2</f>
        <v>1.6277540282801709E-2</v>
      </c>
      <c r="T19884" s="3">
        <v>1</v>
      </c>
      <c r="AG19884">
        <f>SUMPRODUCT(Table13[[#This Row],[area_inland]:[ones]],$V$4:$AE$4)</f>
        <v>197072.47229847196</v>
      </c>
      <c r="AH19884">
        <f>ABS(AG19884-Table13[[#This Row],[median_house_value]])</f>
        <v>124072.47229847196</v>
      </c>
    </row>
    <row r="19885" spans="1:34" x14ac:dyDescent="0.45">
      <c r="A19885">
        <v>85700</v>
      </c>
      <c r="B19885">
        <v>-121.23</v>
      </c>
      <c r="C19885">
        <v>37.92</v>
      </c>
      <c r="D19885">
        <v>28</v>
      </c>
      <c r="E19885">
        <v>590</v>
      </c>
      <c r="F19885">
        <v>129</v>
      </c>
      <c r="G19885">
        <v>315</v>
      </c>
      <c r="H19885">
        <v>99</v>
      </c>
      <c r="I19885">
        <v>1.8957999999999999</v>
      </c>
      <c r="J19885" t="s">
        <v>12</v>
      </c>
      <c r="K19885">
        <f>IF(Table13[[#This Row],[ocean_proximity]]="INLAND",1,0)</f>
        <v>1</v>
      </c>
      <c r="L19885">
        <f>IF(Table13[[#This Row],[ocean_proximity]]="ISLAND",1,0)</f>
        <v>0</v>
      </c>
      <c r="M19885">
        <f>IF(Table13[[#This Row],[ocean_proximity]]="NEAR BAY",1,0)</f>
        <v>0</v>
      </c>
      <c r="N19885" s="3">
        <f>IF(Table13[[#This Row],[ocean_proximity]]="NEAR OCEAN",1,0)</f>
        <v>0</v>
      </c>
      <c r="O19885" s="3">
        <f>Table13[[#This Row],[housing_median_age]]/$D$2</f>
        <v>0.53846153846153844</v>
      </c>
      <c r="P19885" s="3">
        <f>Table13[[#This Row],[total_rooms]]/$E$2</f>
        <v>1.5005086469989827E-2</v>
      </c>
      <c r="Q19885" s="3">
        <f>Table13[[#This Row],[total_bedrooms]]/$F$2</f>
        <v>2.0015515903801396E-2</v>
      </c>
      <c r="R19885" s="3">
        <f>Table13[[#This Row],[population]]/$G$2</f>
        <v>8.8279804943669077E-3</v>
      </c>
      <c r="S19885" s="3">
        <f>Table13[[#This Row],[households]]/$H$2</f>
        <v>1.6277540282801709E-2</v>
      </c>
      <c r="T19885" s="3">
        <v>1</v>
      </c>
      <c r="AG19885">
        <f>SUMPRODUCT(Table13[[#This Row],[area_inland]:[ones]],$V$4:$AE$4)</f>
        <v>192211.63219418647</v>
      </c>
      <c r="AH19885">
        <f>ABS(AG19885-Table13[[#This Row],[median_house_value]])</f>
        <v>106511.63219418647</v>
      </c>
    </row>
    <row r="19886" spans="1:34" x14ac:dyDescent="0.45">
      <c r="A19886">
        <v>500001</v>
      </c>
      <c r="B19886">
        <v>-122.28</v>
      </c>
      <c r="C19886">
        <v>37.47</v>
      </c>
      <c r="D19886">
        <v>44</v>
      </c>
      <c r="E19886">
        <v>863</v>
      </c>
      <c r="F19886">
        <v>114</v>
      </c>
      <c r="G19886">
        <v>281</v>
      </c>
      <c r="H19886">
        <v>99</v>
      </c>
      <c r="I19886">
        <v>6.8879000000000001</v>
      </c>
      <c r="J19886" t="s">
        <v>13</v>
      </c>
      <c r="K19886">
        <f>IF(Table13[[#This Row],[ocean_proximity]]="INLAND",1,0)</f>
        <v>0</v>
      </c>
      <c r="L19886">
        <f>IF(Table13[[#This Row],[ocean_proximity]]="ISLAND",1,0)</f>
        <v>0</v>
      </c>
      <c r="M19886">
        <f>IF(Table13[[#This Row],[ocean_proximity]]="NEAR BAY",1,0)</f>
        <v>0</v>
      </c>
      <c r="N19886" s="3">
        <f>IF(Table13[[#This Row],[ocean_proximity]]="NEAR OCEAN",1,0)</f>
        <v>1</v>
      </c>
      <c r="O19886" s="3">
        <f>Table13[[#This Row],[housing_median_age]]/$D$2</f>
        <v>0.84615384615384615</v>
      </c>
      <c r="P19886" s="3">
        <f>Table13[[#This Row],[total_rooms]]/$E$2</f>
        <v>2.1948118006103762E-2</v>
      </c>
      <c r="Q19886" s="3">
        <f>Table13[[#This Row],[total_bedrooms]]/$F$2</f>
        <v>1.7688130333591932E-2</v>
      </c>
      <c r="R19886" s="3">
        <f>Table13[[#This Row],[population]]/$G$2</f>
        <v>7.8751191076733371E-3</v>
      </c>
      <c r="S19886" s="3">
        <f>Table13[[#This Row],[households]]/$H$2</f>
        <v>1.6277540282801709E-2</v>
      </c>
      <c r="T19886" s="3">
        <v>1</v>
      </c>
      <c r="AG19886">
        <f>SUMPRODUCT(Table13[[#This Row],[area_inland]:[ones]],$V$4:$AE$4)</f>
        <v>203782.35706189758</v>
      </c>
      <c r="AH19886">
        <f>ABS(AG19886-Table13[[#This Row],[median_house_value]])</f>
        <v>296218.64293810242</v>
      </c>
    </row>
    <row r="19887" spans="1:34" x14ac:dyDescent="0.45">
      <c r="A19887">
        <v>167600</v>
      </c>
      <c r="B19887">
        <v>-118.1</v>
      </c>
      <c r="C19887">
        <v>33.909999999999997</v>
      </c>
      <c r="D19887">
        <v>40</v>
      </c>
      <c r="E19887">
        <v>513</v>
      </c>
      <c r="F19887">
        <v>100</v>
      </c>
      <c r="G19887">
        <v>399</v>
      </c>
      <c r="H19887">
        <v>99</v>
      </c>
      <c r="I19887">
        <v>4.875</v>
      </c>
      <c r="J19887" t="s">
        <v>11</v>
      </c>
      <c r="K19887">
        <f>IF(Table13[[#This Row],[ocean_proximity]]="INLAND",1,0)</f>
        <v>0</v>
      </c>
      <c r="L19887">
        <f>IF(Table13[[#This Row],[ocean_proximity]]="ISLAND",1,0)</f>
        <v>0</v>
      </c>
      <c r="M19887">
        <f>IF(Table13[[#This Row],[ocean_proximity]]="NEAR BAY",1,0)</f>
        <v>0</v>
      </c>
      <c r="N19887" s="3">
        <f>IF(Table13[[#This Row],[ocean_proximity]]="NEAR OCEAN",1,0)</f>
        <v>0</v>
      </c>
      <c r="O19887" s="3">
        <f>Table13[[#This Row],[housing_median_age]]/$D$2</f>
        <v>0.76923076923076927</v>
      </c>
      <c r="P19887" s="3">
        <f>Table13[[#This Row],[total_rooms]]/$E$2</f>
        <v>1.3046795523906409E-2</v>
      </c>
      <c r="Q19887" s="3">
        <f>Table13[[#This Row],[total_bedrooms]]/$F$2</f>
        <v>1.5515903801396431E-2</v>
      </c>
      <c r="R19887" s="3">
        <f>Table13[[#This Row],[population]]/$G$2</f>
        <v>1.1182108626198083E-2</v>
      </c>
      <c r="S19887" s="3">
        <f>Table13[[#This Row],[households]]/$H$2</f>
        <v>1.6277540282801709E-2</v>
      </c>
      <c r="T19887" s="3">
        <v>1</v>
      </c>
      <c r="AG19887">
        <f>SUMPRODUCT(Table13[[#This Row],[area_inland]:[ones]],$V$4:$AE$4)</f>
        <v>189987.99591578677</v>
      </c>
      <c r="AH19887">
        <f>ABS(AG19887-Table13[[#This Row],[median_house_value]])</f>
        <v>22387.995915786771</v>
      </c>
    </row>
    <row r="19888" spans="1:34" x14ac:dyDescent="0.45">
      <c r="A19888">
        <v>141100</v>
      </c>
      <c r="B19888">
        <v>-121.37</v>
      </c>
      <c r="C19888">
        <v>38.630000000000003</v>
      </c>
      <c r="D19888">
        <v>37</v>
      </c>
      <c r="E19888">
        <v>494</v>
      </c>
      <c r="F19888">
        <v>86</v>
      </c>
      <c r="G19888">
        <v>253</v>
      </c>
      <c r="H19888">
        <v>99</v>
      </c>
      <c r="I19888">
        <v>4.8193999999999999</v>
      </c>
      <c r="J19888" t="s">
        <v>12</v>
      </c>
      <c r="K19888">
        <f>IF(Table13[[#This Row],[ocean_proximity]]="INLAND",1,0)</f>
        <v>1</v>
      </c>
      <c r="L19888">
        <f>IF(Table13[[#This Row],[ocean_proximity]]="ISLAND",1,0)</f>
        <v>0</v>
      </c>
      <c r="M19888">
        <f>IF(Table13[[#This Row],[ocean_proximity]]="NEAR BAY",1,0)</f>
        <v>0</v>
      </c>
      <c r="N19888" s="3">
        <f>IF(Table13[[#This Row],[ocean_proximity]]="NEAR OCEAN",1,0)</f>
        <v>0</v>
      </c>
      <c r="O19888" s="3">
        <f>Table13[[#This Row],[housing_median_age]]/$D$2</f>
        <v>0.71153846153846156</v>
      </c>
      <c r="P19888" s="3">
        <f>Table13[[#This Row],[total_rooms]]/$E$2</f>
        <v>1.2563580874872839E-2</v>
      </c>
      <c r="Q19888" s="3">
        <f>Table13[[#This Row],[total_bedrooms]]/$F$2</f>
        <v>1.3343677269200931E-2</v>
      </c>
      <c r="R19888" s="3">
        <f>Table13[[#This Row],[population]]/$G$2</f>
        <v>7.090409730396278E-3</v>
      </c>
      <c r="S19888" s="3">
        <f>Table13[[#This Row],[households]]/$H$2</f>
        <v>1.6277540282801709E-2</v>
      </c>
      <c r="T19888" s="3">
        <v>1</v>
      </c>
      <c r="AG19888">
        <f>SUMPRODUCT(Table13[[#This Row],[area_inland]:[ones]],$V$4:$AE$4)</f>
        <v>195242.00001525864</v>
      </c>
      <c r="AH19888">
        <f>ABS(AG19888-Table13[[#This Row],[median_house_value]])</f>
        <v>54142.000015258644</v>
      </c>
    </row>
    <row r="19889" spans="1:34" x14ac:dyDescent="0.45">
      <c r="A19889">
        <v>200000</v>
      </c>
      <c r="B19889">
        <v>-121.47</v>
      </c>
      <c r="C19889">
        <v>38.57</v>
      </c>
      <c r="D19889">
        <v>52</v>
      </c>
      <c r="E19889">
        <v>438</v>
      </c>
      <c r="F19889">
        <v>103</v>
      </c>
      <c r="G19889">
        <v>176</v>
      </c>
      <c r="H19889">
        <v>99</v>
      </c>
      <c r="I19889">
        <v>3.0217000000000001</v>
      </c>
      <c r="J19889" t="s">
        <v>12</v>
      </c>
      <c r="K19889">
        <f>IF(Table13[[#This Row],[ocean_proximity]]="INLAND",1,0)</f>
        <v>1</v>
      </c>
      <c r="L19889">
        <f>IF(Table13[[#This Row],[ocean_proximity]]="ISLAND",1,0)</f>
        <v>0</v>
      </c>
      <c r="M19889">
        <f>IF(Table13[[#This Row],[ocean_proximity]]="NEAR BAY",1,0)</f>
        <v>0</v>
      </c>
      <c r="N19889" s="3">
        <f>IF(Table13[[#This Row],[ocean_proximity]]="NEAR OCEAN",1,0)</f>
        <v>0</v>
      </c>
      <c r="O19889" s="3">
        <f>Table13[[#This Row],[housing_median_age]]/$D$2</f>
        <v>1</v>
      </c>
      <c r="P19889" s="3">
        <f>Table13[[#This Row],[total_rooms]]/$E$2</f>
        <v>1.1139369277721261E-2</v>
      </c>
      <c r="Q19889" s="3">
        <f>Table13[[#This Row],[total_bedrooms]]/$F$2</f>
        <v>1.5981380915438326E-2</v>
      </c>
      <c r="R19889" s="3">
        <f>Table13[[#This Row],[population]]/$G$2</f>
        <v>4.9324589428843676E-3</v>
      </c>
      <c r="S19889" s="3">
        <f>Table13[[#This Row],[households]]/$H$2</f>
        <v>1.6277540282801709E-2</v>
      </c>
      <c r="T19889" s="3">
        <v>1</v>
      </c>
      <c r="AG19889">
        <f>SUMPRODUCT(Table13[[#This Row],[area_inland]:[ones]],$V$4:$AE$4)</f>
        <v>200740.43099265094</v>
      </c>
      <c r="AH19889">
        <f>ABS(AG19889-Table13[[#This Row],[median_house_value]])</f>
        <v>740.43099265094497</v>
      </c>
    </row>
    <row r="19890" spans="1:34" x14ac:dyDescent="0.45">
      <c r="A19890">
        <v>137500</v>
      </c>
      <c r="B19890">
        <v>-121.85</v>
      </c>
      <c r="C19890">
        <v>39.729999999999997</v>
      </c>
      <c r="D19890">
        <v>52</v>
      </c>
      <c r="E19890">
        <v>444</v>
      </c>
      <c r="F19890">
        <v>80</v>
      </c>
      <c r="G19890">
        <v>1107</v>
      </c>
      <c r="H19890">
        <v>98</v>
      </c>
      <c r="I19890">
        <v>3.4190999999999998</v>
      </c>
      <c r="J19890" t="s">
        <v>12</v>
      </c>
      <c r="K19890">
        <f>IF(Table13[[#This Row],[ocean_proximity]]="INLAND",1,0)</f>
        <v>1</v>
      </c>
      <c r="L19890">
        <f>IF(Table13[[#This Row],[ocean_proximity]]="ISLAND",1,0)</f>
        <v>0</v>
      </c>
      <c r="M19890">
        <f>IF(Table13[[#This Row],[ocean_proximity]]="NEAR BAY",1,0)</f>
        <v>0</v>
      </c>
      <c r="N19890" s="3">
        <f>IF(Table13[[#This Row],[ocean_proximity]]="NEAR OCEAN",1,0)</f>
        <v>0</v>
      </c>
      <c r="O19890" s="3">
        <f>Table13[[#This Row],[housing_median_age]]/$D$2</f>
        <v>1</v>
      </c>
      <c r="P19890" s="3">
        <f>Table13[[#This Row],[total_rooms]]/$E$2</f>
        <v>1.1291963377416073E-2</v>
      </c>
      <c r="Q19890" s="3">
        <f>Table13[[#This Row],[total_bedrooms]]/$F$2</f>
        <v>1.2412723041117145E-2</v>
      </c>
      <c r="R19890" s="3">
        <f>Table13[[#This Row],[population]]/$G$2</f>
        <v>3.1024045737346562E-2</v>
      </c>
      <c r="S19890" s="3">
        <f>Table13[[#This Row],[households]]/$H$2</f>
        <v>1.611312068398553E-2</v>
      </c>
      <c r="T19890" s="3">
        <v>1</v>
      </c>
      <c r="AG19890">
        <f>SUMPRODUCT(Table13[[#This Row],[area_inland]:[ones]],$V$4:$AE$4)</f>
        <v>200637.83817287028</v>
      </c>
      <c r="AH19890">
        <f>ABS(AG19890-Table13[[#This Row],[median_house_value]])</f>
        <v>63137.838172870281</v>
      </c>
    </row>
    <row r="19891" spans="1:34" x14ac:dyDescent="0.45">
      <c r="A19891">
        <v>162500</v>
      </c>
      <c r="B19891">
        <v>-117.99</v>
      </c>
      <c r="C19891">
        <v>33.799999999999997</v>
      </c>
      <c r="D19891">
        <v>18</v>
      </c>
      <c r="E19891">
        <v>383</v>
      </c>
      <c r="F19891">
        <v>94</v>
      </c>
      <c r="G19891">
        <v>487</v>
      </c>
      <c r="H19891">
        <v>98</v>
      </c>
      <c r="I19891">
        <v>3.9750000000000001</v>
      </c>
      <c r="J19891" t="s">
        <v>11</v>
      </c>
      <c r="K19891">
        <f>IF(Table13[[#This Row],[ocean_proximity]]="INLAND",1,0)</f>
        <v>0</v>
      </c>
      <c r="L19891">
        <f>IF(Table13[[#This Row],[ocean_proximity]]="ISLAND",1,0)</f>
        <v>0</v>
      </c>
      <c r="M19891">
        <f>IF(Table13[[#This Row],[ocean_proximity]]="NEAR BAY",1,0)</f>
        <v>0</v>
      </c>
      <c r="N19891" s="3">
        <f>IF(Table13[[#This Row],[ocean_proximity]]="NEAR OCEAN",1,0)</f>
        <v>0</v>
      </c>
      <c r="O19891" s="3">
        <f>Table13[[#This Row],[housing_median_age]]/$D$2</f>
        <v>0.34615384615384615</v>
      </c>
      <c r="P19891" s="3">
        <f>Table13[[#This Row],[total_rooms]]/$E$2</f>
        <v>9.7405900305188205E-3</v>
      </c>
      <c r="Q19891" s="3">
        <f>Table13[[#This Row],[total_bedrooms]]/$F$2</f>
        <v>1.4584949573312645E-2</v>
      </c>
      <c r="R19891" s="3">
        <f>Table13[[#This Row],[population]]/$G$2</f>
        <v>1.3648338097640267E-2</v>
      </c>
      <c r="S19891" s="3">
        <f>Table13[[#This Row],[households]]/$H$2</f>
        <v>1.611312068398553E-2</v>
      </c>
      <c r="T19891" s="3">
        <v>1</v>
      </c>
      <c r="AG19891">
        <f>SUMPRODUCT(Table13[[#This Row],[area_inland]:[ones]],$V$4:$AE$4)</f>
        <v>181921.11598149335</v>
      </c>
      <c r="AH19891">
        <f>ABS(AG19891-Table13[[#This Row],[median_house_value]])</f>
        <v>19421.115981493349</v>
      </c>
    </row>
    <row r="19892" spans="1:34" x14ac:dyDescent="0.45">
      <c r="A19892">
        <v>138800</v>
      </c>
      <c r="B19892">
        <v>-122.3</v>
      </c>
      <c r="C19892">
        <v>37.880000000000003</v>
      </c>
      <c r="D19892">
        <v>52</v>
      </c>
      <c r="E19892">
        <v>409</v>
      </c>
      <c r="F19892">
        <v>97</v>
      </c>
      <c r="G19892">
        <v>208</v>
      </c>
      <c r="H19892">
        <v>98</v>
      </c>
      <c r="I19892">
        <v>1.6971000000000001</v>
      </c>
      <c r="J19892" t="s">
        <v>10</v>
      </c>
      <c r="K19892">
        <f>IF(Table13[[#This Row],[ocean_proximity]]="INLAND",1,0)</f>
        <v>0</v>
      </c>
      <c r="L19892">
        <f>IF(Table13[[#This Row],[ocean_proximity]]="ISLAND",1,0)</f>
        <v>0</v>
      </c>
      <c r="M19892">
        <f>IF(Table13[[#This Row],[ocean_proximity]]="NEAR BAY",1,0)</f>
        <v>1</v>
      </c>
      <c r="N19892" s="3">
        <f>IF(Table13[[#This Row],[ocean_proximity]]="NEAR OCEAN",1,0)</f>
        <v>0</v>
      </c>
      <c r="O19892" s="3">
        <f>Table13[[#This Row],[housing_median_age]]/$D$2</f>
        <v>1</v>
      </c>
      <c r="P19892" s="3">
        <f>Table13[[#This Row],[total_rooms]]/$E$2</f>
        <v>1.0401831129196338E-2</v>
      </c>
      <c r="Q19892" s="3">
        <f>Table13[[#This Row],[total_bedrooms]]/$F$2</f>
        <v>1.5050426687354538E-2</v>
      </c>
      <c r="R19892" s="3">
        <f>Table13[[#This Row],[population]]/$G$2</f>
        <v>5.8292696597724344E-3</v>
      </c>
      <c r="S19892" s="3">
        <f>Table13[[#This Row],[households]]/$H$2</f>
        <v>1.611312068398553E-2</v>
      </c>
      <c r="T19892" s="3">
        <v>1</v>
      </c>
      <c r="AG19892">
        <f>SUMPRODUCT(Table13[[#This Row],[area_inland]:[ones]],$V$4:$AE$4)</f>
        <v>210129.75743277973</v>
      </c>
      <c r="AH19892">
        <f>ABS(AG19892-Table13[[#This Row],[median_house_value]])</f>
        <v>71329.757432779734</v>
      </c>
    </row>
    <row r="19893" spans="1:34" x14ac:dyDescent="0.45">
      <c r="A19893">
        <v>90900</v>
      </c>
      <c r="B19893">
        <v>-121.13</v>
      </c>
      <c r="C19893">
        <v>37.74</v>
      </c>
      <c r="D19893">
        <v>28</v>
      </c>
      <c r="E19893">
        <v>409</v>
      </c>
      <c r="F19893">
        <v>104</v>
      </c>
      <c r="G19893">
        <v>244</v>
      </c>
      <c r="H19893">
        <v>98</v>
      </c>
      <c r="I19893">
        <v>3.4643000000000002</v>
      </c>
      <c r="J19893" t="s">
        <v>12</v>
      </c>
      <c r="K19893">
        <f>IF(Table13[[#This Row],[ocean_proximity]]="INLAND",1,0)</f>
        <v>1</v>
      </c>
      <c r="L19893">
        <f>IF(Table13[[#This Row],[ocean_proximity]]="ISLAND",1,0)</f>
        <v>0</v>
      </c>
      <c r="M19893">
        <f>IF(Table13[[#This Row],[ocean_proximity]]="NEAR BAY",1,0)</f>
        <v>0</v>
      </c>
      <c r="N19893" s="3">
        <f>IF(Table13[[#This Row],[ocean_proximity]]="NEAR OCEAN",1,0)</f>
        <v>0</v>
      </c>
      <c r="O19893" s="3">
        <f>Table13[[#This Row],[housing_median_age]]/$D$2</f>
        <v>0.53846153846153844</v>
      </c>
      <c r="P19893" s="3">
        <f>Table13[[#This Row],[total_rooms]]/$E$2</f>
        <v>1.0401831129196338E-2</v>
      </c>
      <c r="Q19893" s="3">
        <f>Table13[[#This Row],[total_bedrooms]]/$F$2</f>
        <v>1.6136539953452288E-2</v>
      </c>
      <c r="R19893" s="3">
        <f>Table13[[#This Row],[population]]/$G$2</f>
        <v>6.8381817162715096E-3</v>
      </c>
      <c r="S19893" s="3">
        <f>Table13[[#This Row],[households]]/$H$2</f>
        <v>1.611312068398553E-2</v>
      </c>
      <c r="T19893" s="3">
        <v>1</v>
      </c>
      <c r="AG19893">
        <f>SUMPRODUCT(Table13[[#This Row],[area_inland]:[ones]],$V$4:$AE$4)</f>
        <v>192021.48813775083</v>
      </c>
      <c r="AH19893">
        <f>ABS(AG19893-Table13[[#This Row],[median_house_value]])</f>
        <v>101121.48813775083</v>
      </c>
    </row>
    <row r="19894" spans="1:34" x14ac:dyDescent="0.45">
      <c r="A19894">
        <v>45000</v>
      </c>
      <c r="B19894">
        <v>-121.31</v>
      </c>
      <c r="C19894">
        <v>37.94</v>
      </c>
      <c r="D19894">
        <v>41</v>
      </c>
      <c r="E19894">
        <v>375</v>
      </c>
      <c r="F19894">
        <v>108</v>
      </c>
      <c r="G19894">
        <v>323</v>
      </c>
      <c r="H19894">
        <v>98</v>
      </c>
      <c r="I19894">
        <v>1.9531000000000001</v>
      </c>
      <c r="J19894" t="s">
        <v>12</v>
      </c>
      <c r="K19894">
        <f>IF(Table13[[#This Row],[ocean_proximity]]="INLAND",1,0)</f>
        <v>1</v>
      </c>
      <c r="L19894">
        <f>IF(Table13[[#This Row],[ocean_proximity]]="ISLAND",1,0)</f>
        <v>0</v>
      </c>
      <c r="M19894">
        <f>IF(Table13[[#This Row],[ocean_proximity]]="NEAR BAY",1,0)</f>
        <v>0</v>
      </c>
      <c r="N19894" s="3">
        <f>IF(Table13[[#This Row],[ocean_proximity]]="NEAR OCEAN",1,0)</f>
        <v>0</v>
      </c>
      <c r="O19894" s="3">
        <f>Table13[[#This Row],[housing_median_age]]/$D$2</f>
        <v>0.78846153846153844</v>
      </c>
      <c r="P19894" s="3">
        <f>Table13[[#This Row],[total_rooms]]/$E$2</f>
        <v>9.5371312309257376E-3</v>
      </c>
      <c r="Q19894" s="3">
        <f>Table13[[#This Row],[total_bedrooms]]/$F$2</f>
        <v>1.6757176105508146E-2</v>
      </c>
      <c r="R19894" s="3">
        <f>Table13[[#This Row],[population]]/$G$2</f>
        <v>9.0521831735889246E-3</v>
      </c>
      <c r="S19894" s="3">
        <f>Table13[[#This Row],[households]]/$H$2</f>
        <v>1.611312068398553E-2</v>
      </c>
      <c r="T19894" s="3">
        <v>1</v>
      </c>
      <c r="AG19894">
        <f>SUMPRODUCT(Table13[[#This Row],[area_inland]:[ones]],$V$4:$AE$4)</f>
        <v>196743.96322099344</v>
      </c>
      <c r="AH19894">
        <f>ABS(AG19894-Table13[[#This Row],[median_house_value]])</f>
        <v>151743.96322099344</v>
      </c>
    </row>
    <row r="19895" spans="1:34" x14ac:dyDescent="0.45">
      <c r="A19895">
        <v>137500</v>
      </c>
      <c r="B19895">
        <v>-118.97</v>
      </c>
      <c r="C19895">
        <v>37.64</v>
      </c>
      <c r="D19895">
        <v>14</v>
      </c>
      <c r="E19895">
        <v>1847</v>
      </c>
      <c r="F19895">
        <v>439</v>
      </c>
      <c r="G19895">
        <v>238</v>
      </c>
      <c r="H19895">
        <v>98</v>
      </c>
      <c r="I19895">
        <v>3.6042000000000001</v>
      </c>
      <c r="J19895" t="s">
        <v>12</v>
      </c>
      <c r="K19895">
        <f>IF(Table13[[#This Row],[ocean_proximity]]="INLAND",1,0)</f>
        <v>1</v>
      </c>
      <c r="L19895">
        <f>IF(Table13[[#This Row],[ocean_proximity]]="ISLAND",1,0)</f>
        <v>0</v>
      </c>
      <c r="M19895">
        <f>IF(Table13[[#This Row],[ocean_proximity]]="NEAR BAY",1,0)</f>
        <v>0</v>
      </c>
      <c r="N19895" s="3">
        <f>IF(Table13[[#This Row],[ocean_proximity]]="NEAR OCEAN",1,0)</f>
        <v>0</v>
      </c>
      <c r="O19895" s="3">
        <f>Table13[[#This Row],[housing_median_age]]/$D$2</f>
        <v>0.26923076923076922</v>
      </c>
      <c r="P19895" s="3">
        <f>Table13[[#This Row],[total_rooms]]/$E$2</f>
        <v>4.6973550356052898E-2</v>
      </c>
      <c r="Q19895" s="3">
        <f>Table13[[#This Row],[total_bedrooms]]/$F$2</f>
        <v>6.8114817688130339E-2</v>
      </c>
      <c r="R19895" s="3">
        <f>Table13[[#This Row],[population]]/$G$2</f>
        <v>6.6700297068549973E-3</v>
      </c>
      <c r="S19895" s="3">
        <f>Table13[[#This Row],[households]]/$H$2</f>
        <v>1.611312068398553E-2</v>
      </c>
      <c r="T19895" s="3">
        <v>1</v>
      </c>
      <c r="AG19895">
        <f>SUMPRODUCT(Table13[[#This Row],[area_inland]:[ones]],$V$4:$AE$4)</f>
        <v>189065.61815003556</v>
      </c>
      <c r="AH19895">
        <f>ABS(AG19895-Table13[[#This Row],[median_house_value]])</f>
        <v>51565.61815003556</v>
      </c>
    </row>
    <row r="19896" spans="1:34" x14ac:dyDescent="0.45">
      <c r="A19896">
        <v>383300</v>
      </c>
      <c r="B19896">
        <v>-121.59</v>
      </c>
      <c r="C19896">
        <v>38.69</v>
      </c>
      <c r="D19896">
        <v>32</v>
      </c>
      <c r="E19896">
        <v>541</v>
      </c>
      <c r="F19896">
        <v>82</v>
      </c>
      <c r="G19896">
        <v>229</v>
      </c>
      <c r="H19896">
        <v>98</v>
      </c>
      <c r="I19896">
        <v>8.0379000000000005</v>
      </c>
      <c r="J19896" t="s">
        <v>12</v>
      </c>
      <c r="K19896">
        <f>IF(Table13[[#This Row],[ocean_proximity]]="INLAND",1,0)</f>
        <v>1</v>
      </c>
      <c r="L19896">
        <f>IF(Table13[[#This Row],[ocean_proximity]]="ISLAND",1,0)</f>
        <v>0</v>
      </c>
      <c r="M19896">
        <f>IF(Table13[[#This Row],[ocean_proximity]]="NEAR BAY",1,0)</f>
        <v>0</v>
      </c>
      <c r="N19896" s="3">
        <f>IF(Table13[[#This Row],[ocean_proximity]]="NEAR OCEAN",1,0)</f>
        <v>0</v>
      </c>
      <c r="O19896" s="3">
        <f>Table13[[#This Row],[housing_median_age]]/$D$2</f>
        <v>0.61538461538461542</v>
      </c>
      <c r="P19896" s="3">
        <f>Table13[[#This Row],[total_rooms]]/$E$2</f>
        <v>1.3758901322482198E-2</v>
      </c>
      <c r="Q19896" s="3">
        <f>Table13[[#This Row],[total_bedrooms]]/$F$2</f>
        <v>1.2723041117145074E-2</v>
      </c>
      <c r="R19896" s="3">
        <f>Table13[[#This Row],[population]]/$G$2</f>
        <v>6.4178016927302281E-3</v>
      </c>
      <c r="S19896" s="3">
        <f>Table13[[#This Row],[households]]/$H$2</f>
        <v>1.611312068398553E-2</v>
      </c>
      <c r="T19896" s="3">
        <v>1</v>
      </c>
      <c r="AG19896">
        <f>SUMPRODUCT(Table13[[#This Row],[area_inland]:[ones]],$V$4:$AE$4)</f>
        <v>193427.59308837261</v>
      </c>
      <c r="AH19896">
        <f>ABS(AG19896-Table13[[#This Row],[median_house_value]])</f>
        <v>189872.40691162739</v>
      </c>
    </row>
    <row r="19897" spans="1:34" x14ac:dyDescent="0.45">
      <c r="A19897">
        <v>214300</v>
      </c>
      <c r="B19897">
        <v>-122.46</v>
      </c>
      <c r="C19897">
        <v>37.71</v>
      </c>
      <c r="D19897">
        <v>44</v>
      </c>
      <c r="E19897">
        <v>364</v>
      </c>
      <c r="F19897">
        <v>102</v>
      </c>
      <c r="G19897">
        <v>339</v>
      </c>
      <c r="H19897">
        <v>98</v>
      </c>
      <c r="I19897">
        <v>2.4830000000000001</v>
      </c>
      <c r="J19897" t="s">
        <v>13</v>
      </c>
      <c r="K19897">
        <f>IF(Table13[[#This Row],[ocean_proximity]]="INLAND",1,0)</f>
        <v>0</v>
      </c>
      <c r="L19897">
        <f>IF(Table13[[#This Row],[ocean_proximity]]="ISLAND",1,0)</f>
        <v>0</v>
      </c>
      <c r="M19897">
        <f>IF(Table13[[#This Row],[ocean_proximity]]="NEAR BAY",1,0)</f>
        <v>0</v>
      </c>
      <c r="N19897" s="3">
        <f>IF(Table13[[#This Row],[ocean_proximity]]="NEAR OCEAN",1,0)</f>
        <v>1</v>
      </c>
      <c r="O19897" s="3">
        <f>Table13[[#This Row],[housing_median_age]]/$D$2</f>
        <v>0.84615384615384615</v>
      </c>
      <c r="P19897" s="3">
        <f>Table13[[#This Row],[total_rooms]]/$E$2</f>
        <v>9.2573753814852496E-3</v>
      </c>
      <c r="Q19897" s="3">
        <f>Table13[[#This Row],[total_bedrooms]]/$F$2</f>
        <v>1.582622187742436E-2</v>
      </c>
      <c r="R19897" s="3">
        <f>Table13[[#This Row],[population]]/$G$2</f>
        <v>9.5005885320329584E-3</v>
      </c>
      <c r="S19897" s="3">
        <f>Table13[[#This Row],[households]]/$H$2</f>
        <v>1.611312068398553E-2</v>
      </c>
      <c r="T19897" s="3">
        <v>1</v>
      </c>
      <c r="AG19897">
        <f>SUMPRODUCT(Table13[[#This Row],[area_inland]:[ones]],$V$4:$AE$4)</f>
        <v>203519.75294062326</v>
      </c>
      <c r="AH19897">
        <f>ABS(AG19897-Table13[[#This Row],[median_house_value]])</f>
        <v>10780.247059376736</v>
      </c>
    </row>
    <row r="19898" spans="1:34" x14ac:dyDescent="0.45">
      <c r="A19898">
        <v>90200</v>
      </c>
      <c r="B19898">
        <v>-118.24</v>
      </c>
      <c r="C19898">
        <v>33.950000000000003</v>
      </c>
      <c r="D19898">
        <v>37</v>
      </c>
      <c r="E19898">
        <v>441</v>
      </c>
      <c r="F19898">
        <v>125</v>
      </c>
      <c r="G19898">
        <v>390</v>
      </c>
      <c r="H19898">
        <v>98</v>
      </c>
      <c r="I19898">
        <v>1.6513</v>
      </c>
      <c r="J19898" t="s">
        <v>11</v>
      </c>
      <c r="K19898">
        <f>IF(Table13[[#This Row],[ocean_proximity]]="INLAND",1,0)</f>
        <v>0</v>
      </c>
      <c r="L19898">
        <f>IF(Table13[[#This Row],[ocean_proximity]]="ISLAND",1,0)</f>
        <v>0</v>
      </c>
      <c r="M19898">
        <f>IF(Table13[[#This Row],[ocean_proximity]]="NEAR BAY",1,0)</f>
        <v>0</v>
      </c>
      <c r="N19898" s="3">
        <f>IF(Table13[[#This Row],[ocean_proximity]]="NEAR OCEAN",1,0)</f>
        <v>0</v>
      </c>
      <c r="O19898" s="3">
        <f>Table13[[#This Row],[housing_median_age]]/$D$2</f>
        <v>0.71153846153846156</v>
      </c>
      <c r="P19898" s="3">
        <f>Table13[[#This Row],[total_rooms]]/$E$2</f>
        <v>1.1215666327568668E-2</v>
      </c>
      <c r="Q19898" s="3">
        <f>Table13[[#This Row],[total_bedrooms]]/$F$2</f>
        <v>1.9394879751745538E-2</v>
      </c>
      <c r="R19898" s="3">
        <f>Table13[[#This Row],[population]]/$G$2</f>
        <v>1.0929880612073315E-2</v>
      </c>
      <c r="S19898" s="3">
        <f>Table13[[#This Row],[households]]/$H$2</f>
        <v>1.611312068398553E-2</v>
      </c>
      <c r="T19898" s="3">
        <v>1</v>
      </c>
      <c r="AG19898">
        <f>SUMPRODUCT(Table13[[#This Row],[area_inland]:[ones]],$V$4:$AE$4)</f>
        <v>188982.47885640856</v>
      </c>
      <c r="AH19898">
        <f>ABS(AG19898-Table13[[#This Row],[median_house_value]])</f>
        <v>98782.478856408561</v>
      </c>
    </row>
    <row r="19899" spans="1:34" x14ac:dyDescent="0.45">
      <c r="A19899">
        <v>157700</v>
      </c>
      <c r="B19899">
        <v>-121.2</v>
      </c>
      <c r="C19899">
        <v>37.97</v>
      </c>
      <c r="D19899">
        <v>39</v>
      </c>
      <c r="E19899">
        <v>440</v>
      </c>
      <c r="F19899">
        <v>83</v>
      </c>
      <c r="G19899">
        <v>270</v>
      </c>
      <c r="H19899">
        <v>97</v>
      </c>
      <c r="I19899">
        <v>6.0582000000000003</v>
      </c>
      <c r="J19899" t="s">
        <v>12</v>
      </c>
      <c r="K19899">
        <f>IF(Table13[[#This Row],[ocean_proximity]]="INLAND",1,0)</f>
        <v>1</v>
      </c>
      <c r="L19899">
        <f>IF(Table13[[#This Row],[ocean_proximity]]="ISLAND",1,0)</f>
        <v>0</v>
      </c>
      <c r="M19899">
        <f>IF(Table13[[#This Row],[ocean_proximity]]="NEAR BAY",1,0)</f>
        <v>0</v>
      </c>
      <c r="N19899" s="3">
        <f>IF(Table13[[#This Row],[ocean_proximity]]="NEAR OCEAN",1,0)</f>
        <v>0</v>
      </c>
      <c r="O19899" s="3">
        <f>Table13[[#This Row],[housing_median_age]]/$D$2</f>
        <v>0.75</v>
      </c>
      <c r="P19899" s="3">
        <f>Table13[[#This Row],[total_rooms]]/$E$2</f>
        <v>1.1190233977619531E-2</v>
      </c>
      <c r="Q19899" s="3">
        <f>Table13[[#This Row],[total_bedrooms]]/$F$2</f>
        <v>1.2878200155159038E-2</v>
      </c>
      <c r="R19899" s="3">
        <f>Table13[[#This Row],[population]]/$G$2</f>
        <v>7.5668404237430641E-3</v>
      </c>
      <c r="S19899" s="3">
        <f>Table13[[#This Row],[households]]/$H$2</f>
        <v>1.5948701085169353E-2</v>
      </c>
      <c r="T19899" s="3">
        <v>1</v>
      </c>
      <c r="AG19899">
        <f>SUMPRODUCT(Table13[[#This Row],[area_inland]:[ones]],$V$4:$AE$4)</f>
        <v>195929.98537000522</v>
      </c>
      <c r="AH19899">
        <f>ABS(AG19899-Table13[[#This Row],[median_house_value]])</f>
        <v>38229.985370005219</v>
      </c>
    </row>
    <row r="19900" spans="1:34" x14ac:dyDescent="0.45">
      <c r="A19900">
        <v>108300</v>
      </c>
      <c r="B19900">
        <v>-120.27</v>
      </c>
      <c r="C19900">
        <v>38.31</v>
      </c>
      <c r="D19900">
        <v>13</v>
      </c>
      <c r="E19900">
        <v>3297</v>
      </c>
      <c r="F19900">
        <v>662</v>
      </c>
      <c r="G19900">
        <v>267</v>
      </c>
      <c r="H19900">
        <v>97</v>
      </c>
      <c r="I19900">
        <v>3.0750000000000002</v>
      </c>
      <c r="J19900" t="s">
        <v>12</v>
      </c>
      <c r="K19900">
        <f>IF(Table13[[#This Row],[ocean_proximity]]="INLAND",1,0)</f>
        <v>1</v>
      </c>
      <c r="L19900">
        <f>IF(Table13[[#This Row],[ocean_proximity]]="ISLAND",1,0)</f>
        <v>0</v>
      </c>
      <c r="M19900">
        <f>IF(Table13[[#This Row],[ocean_proximity]]="NEAR BAY",1,0)</f>
        <v>0</v>
      </c>
      <c r="N19900" s="3">
        <f>IF(Table13[[#This Row],[ocean_proximity]]="NEAR OCEAN",1,0)</f>
        <v>0</v>
      </c>
      <c r="O19900" s="3">
        <f>Table13[[#This Row],[housing_median_age]]/$D$2</f>
        <v>0.25</v>
      </c>
      <c r="P19900" s="3">
        <f>Table13[[#This Row],[total_rooms]]/$E$2</f>
        <v>8.385045778229909E-2</v>
      </c>
      <c r="Q19900" s="3">
        <f>Table13[[#This Row],[total_bedrooms]]/$F$2</f>
        <v>0.10271528316524438</v>
      </c>
      <c r="R19900" s="3">
        <f>Table13[[#This Row],[population]]/$G$2</f>
        <v>7.4827644190348071E-3</v>
      </c>
      <c r="S19900" s="3">
        <f>Table13[[#This Row],[households]]/$H$2</f>
        <v>1.5948701085169353E-2</v>
      </c>
      <c r="T19900" s="3">
        <v>1</v>
      </c>
      <c r="AG19900">
        <f>SUMPRODUCT(Table13[[#This Row],[area_inland]:[ones]],$V$4:$AE$4)</f>
        <v>190320.95056097442</v>
      </c>
      <c r="AH19900">
        <f>ABS(AG19900-Table13[[#This Row],[median_house_value]])</f>
        <v>82020.950560974423</v>
      </c>
    </row>
    <row r="19901" spans="1:34" x14ac:dyDescent="0.45">
      <c r="A19901">
        <v>342300</v>
      </c>
      <c r="B19901">
        <v>-117.04</v>
      </c>
      <c r="C19901">
        <v>33.01</v>
      </c>
      <c r="D19901">
        <v>28</v>
      </c>
      <c r="E19901">
        <v>922</v>
      </c>
      <c r="F19901">
        <v>107</v>
      </c>
      <c r="G19901">
        <v>314</v>
      </c>
      <c r="H19901">
        <v>97</v>
      </c>
      <c r="I19901">
        <v>8.4720999999999993</v>
      </c>
      <c r="J19901" t="s">
        <v>11</v>
      </c>
      <c r="K19901">
        <f>IF(Table13[[#This Row],[ocean_proximity]]="INLAND",1,0)</f>
        <v>0</v>
      </c>
      <c r="L19901">
        <f>IF(Table13[[#This Row],[ocean_proximity]]="ISLAND",1,0)</f>
        <v>0</v>
      </c>
      <c r="M19901">
        <f>IF(Table13[[#This Row],[ocean_proximity]]="NEAR BAY",1,0)</f>
        <v>0</v>
      </c>
      <c r="N19901" s="3">
        <f>IF(Table13[[#This Row],[ocean_proximity]]="NEAR OCEAN",1,0)</f>
        <v>0</v>
      </c>
      <c r="O19901" s="3">
        <f>Table13[[#This Row],[housing_median_age]]/$D$2</f>
        <v>0.53846153846153844</v>
      </c>
      <c r="P19901" s="3">
        <f>Table13[[#This Row],[total_rooms]]/$E$2</f>
        <v>2.3448626653102746E-2</v>
      </c>
      <c r="Q19901" s="3">
        <f>Table13[[#This Row],[total_bedrooms]]/$F$2</f>
        <v>1.6602017067494181E-2</v>
      </c>
      <c r="R19901" s="3">
        <f>Table13[[#This Row],[population]]/$G$2</f>
        <v>8.7999551594641554E-3</v>
      </c>
      <c r="S19901" s="3">
        <f>Table13[[#This Row],[households]]/$H$2</f>
        <v>1.5948701085169353E-2</v>
      </c>
      <c r="T19901" s="3">
        <v>1</v>
      </c>
      <c r="AG19901">
        <f>SUMPRODUCT(Table13[[#This Row],[area_inland]:[ones]],$V$4:$AE$4)</f>
        <v>185832.37816728427</v>
      </c>
      <c r="AH19901">
        <f>ABS(AG19901-Table13[[#This Row],[median_house_value]])</f>
        <v>156467.62183271573</v>
      </c>
    </row>
    <row r="19902" spans="1:34" x14ac:dyDescent="0.45">
      <c r="A19902">
        <v>73500</v>
      </c>
      <c r="B19902">
        <v>-121.06</v>
      </c>
      <c r="C19902">
        <v>37.42</v>
      </c>
      <c r="D19902">
        <v>52</v>
      </c>
      <c r="E19902">
        <v>504</v>
      </c>
      <c r="F19902">
        <v>96</v>
      </c>
      <c r="G19902">
        <v>295</v>
      </c>
      <c r="H19902">
        <v>97</v>
      </c>
      <c r="I19902">
        <v>3.5</v>
      </c>
      <c r="J19902" t="s">
        <v>12</v>
      </c>
      <c r="K19902">
        <f>IF(Table13[[#This Row],[ocean_proximity]]="INLAND",1,0)</f>
        <v>1</v>
      </c>
      <c r="L19902">
        <f>IF(Table13[[#This Row],[ocean_proximity]]="ISLAND",1,0)</f>
        <v>0</v>
      </c>
      <c r="M19902">
        <f>IF(Table13[[#This Row],[ocean_proximity]]="NEAR BAY",1,0)</f>
        <v>0</v>
      </c>
      <c r="N19902" s="3">
        <f>IF(Table13[[#This Row],[ocean_proximity]]="NEAR OCEAN",1,0)</f>
        <v>0</v>
      </c>
      <c r="O19902" s="3">
        <f>Table13[[#This Row],[housing_median_age]]/$D$2</f>
        <v>1</v>
      </c>
      <c r="P19902" s="3">
        <f>Table13[[#This Row],[total_rooms]]/$E$2</f>
        <v>1.281790437436419E-2</v>
      </c>
      <c r="Q19902" s="3">
        <f>Table13[[#This Row],[total_bedrooms]]/$F$2</f>
        <v>1.4895267649340575E-2</v>
      </c>
      <c r="R19902" s="3">
        <f>Table13[[#This Row],[population]]/$G$2</f>
        <v>8.2674737963118663E-3</v>
      </c>
      <c r="S19902" s="3">
        <f>Table13[[#This Row],[households]]/$H$2</f>
        <v>1.5948701085169353E-2</v>
      </c>
      <c r="T19902" s="3">
        <v>1</v>
      </c>
      <c r="AG19902">
        <f>SUMPRODUCT(Table13[[#This Row],[area_inland]:[ones]],$V$4:$AE$4)</f>
        <v>200734.13697350174</v>
      </c>
      <c r="AH19902">
        <f>ABS(AG19902-Table13[[#This Row],[median_house_value]])</f>
        <v>127234.13697350174</v>
      </c>
    </row>
    <row r="19903" spans="1:34" x14ac:dyDescent="0.45">
      <c r="A19903">
        <v>107500</v>
      </c>
      <c r="B19903">
        <v>-117.75</v>
      </c>
      <c r="C19903">
        <v>34.049999999999997</v>
      </c>
      <c r="D19903">
        <v>27</v>
      </c>
      <c r="E19903">
        <v>437</v>
      </c>
      <c r="F19903">
        <v>108</v>
      </c>
      <c r="G19903">
        <v>469</v>
      </c>
      <c r="H19903">
        <v>97</v>
      </c>
      <c r="I19903">
        <v>1.7205999999999999</v>
      </c>
      <c r="J19903" t="s">
        <v>12</v>
      </c>
      <c r="K19903">
        <f>IF(Table13[[#This Row],[ocean_proximity]]="INLAND",1,0)</f>
        <v>1</v>
      </c>
      <c r="L19903">
        <f>IF(Table13[[#This Row],[ocean_proximity]]="ISLAND",1,0)</f>
        <v>0</v>
      </c>
      <c r="M19903">
        <f>IF(Table13[[#This Row],[ocean_proximity]]="NEAR BAY",1,0)</f>
        <v>0</v>
      </c>
      <c r="N19903" s="3">
        <f>IF(Table13[[#This Row],[ocean_proximity]]="NEAR OCEAN",1,0)</f>
        <v>0</v>
      </c>
      <c r="O19903" s="3">
        <f>Table13[[#This Row],[housing_median_age]]/$D$2</f>
        <v>0.51923076923076927</v>
      </c>
      <c r="P19903" s="3">
        <f>Table13[[#This Row],[total_rooms]]/$E$2</f>
        <v>1.1113936927772126E-2</v>
      </c>
      <c r="Q19903" s="3">
        <f>Table13[[#This Row],[total_bedrooms]]/$F$2</f>
        <v>1.6757176105508146E-2</v>
      </c>
      <c r="R19903" s="3">
        <f>Table13[[#This Row],[population]]/$G$2</f>
        <v>1.3143882069390728E-2</v>
      </c>
      <c r="S19903" s="3">
        <f>Table13[[#This Row],[households]]/$H$2</f>
        <v>1.5948701085169353E-2</v>
      </c>
      <c r="T19903" s="3">
        <v>1</v>
      </c>
      <c r="AG19903">
        <f>SUMPRODUCT(Table13[[#This Row],[area_inland]:[ones]],$V$4:$AE$4)</f>
        <v>191687.69514286326</v>
      </c>
      <c r="AH19903">
        <f>ABS(AG19903-Table13[[#This Row],[median_house_value]])</f>
        <v>84187.69514286326</v>
      </c>
    </row>
    <row r="19904" spans="1:34" x14ac:dyDescent="0.45">
      <c r="A19904">
        <v>180800</v>
      </c>
      <c r="B19904">
        <v>-118.28</v>
      </c>
      <c r="C19904">
        <v>33.85</v>
      </c>
      <c r="D19904">
        <v>27</v>
      </c>
      <c r="E19904">
        <v>489</v>
      </c>
      <c r="F19904">
        <v>98</v>
      </c>
      <c r="G19904">
        <v>403</v>
      </c>
      <c r="H19904">
        <v>97</v>
      </c>
      <c r="I19904">
        <v>5.1440000000000001</v>
      </c>
      <c r="J19904" t="s">
        <v>11</v>
      </c>
      <c r="K19904">
        <f>IF(Table13[[#This Row],[ocean_proximity]]="INLAND",1,0)</f>
        <v>0</v>
      </c>
      <c r="L19904">
        <f>IF(Table13[[#This Row],[ocean_proximity]]="ISLAND",1,0)</f>
        <v>0</v>
      </c>
      <c r="M19904">
        <f>IF(Table13[[#This Row],[ocean_proximity]]="NEAR BAY",1,0)</f>
        <v>0</v>
      </c>
      <c r="N19904" s="3">
        <f>IF(Table13[[#This Row],[ocean_proximity]]="NEAR OCEAN",1,0)</f>
        <v>0</v>
      </c>
      <c r="O19904" s="3">
        <f>Table13[[#This Row],[housing_median_age]]/$D$2</f>
        <v>0.51923076923076927</v>
      </c>
      <c r="P19904" s="3">
        <f>Table13[[#This Row],[total_rooms]]/$E$2</f>
        <v>1.2436419125127161E-2</v>
      </c>
      <c r="Q19904" s="3">
        <f>Table13[[#This Row],[total_bedrooms]]/$F$2</f>
        <v>1.5205585725368502E-2</v>
      </c>
      <c r="R19904" s="3">
        <f>Table13[[#This Row],[population]]/$G$2</f>
        <v>1.1294209965809092E-2</v>
      </c>
      <c r="S19904" s="3">
        <f>Table13[[#This Row],[households]]/$H$2</f>
        <v>1.5948701085169353E-2</v>
      </c>
      <c r="T19904" s="3">
        <v>1</v>
      </c>
      <c r="AG19904">
        <f>SUMPRODUCT(Table13[[#This Row],[area_inland]:[ones]],$V$4:$AE$4)</f>
        <v>185248.83742811377</v>
      </c>
      <c r="AH19904">
        <f>ABS(AG19904-Table13[[#This Row],[median_house_value]])</f>
        <v>4448.8374281137658</v>
      </c>
    </row>
    <row r="19905" spans="1:34" x14ac:dyDescent="0.45">
      <c r="A19905">
        <v>60800</v>
      </c>
      <c r="B19905">
        <v>-121.3</v>
      </c>
      <c r="C19905">
        <v>37.94</v>
      </c>
      <c r="D19905">
        <v>40</v>
      </c>
      <c r="E19905">
        <v>452</v>
      </c>
      <c r="F19905">
        <v>109</v>
      </c>
      <c r="G19905">
        <v>412</v>
      </c>
      <c r="H19905">
        <v>97</v>
      </c>
      <c r="I19905">
        <v>1.3416999999999999</v>
      </c>
      <c r="J19905" t="s">
        <v>12</v>
      </c>
      <c r="K19905">
        <f>IF(Table13[[#This Row],[ocean_proximity]]="INLAND",1,0)</f>
        <v>1</v>
      </c>
      <c r="L19905">
        <f>IF(Table13[[#This Row],[ocean_proximity]]="ISLAND",1,0)</f>
        <v>0</v>
      </c>
      <c r="M19905">
        <f>IF(Table13[[#This Row],[ocean_proximity]]="NEAR BAY",1,0)</f>
        <v>0</v>
      </c>
      <c r="N19905" s="3">
        <f>IF(Table13[[#This Row],[ocean_proximity]]="NEAR OCEAN",1,0)</f>
        <v>0</v>
      </c>
      <c r="O19905" s="3">
        <f>Table13[[#This Row],[housing_median_age]]/$D$2</f>
        <v>0.76923076923076927</v>
      </c>
      <c r="P19905" s="3">
        <f>Table13[[#This Row],[total_rooms]]/$E$2</f>
        <v>1.1495422177009156E-2</v>
      </c>
      <c r="Q19905" s="3">
        <f>Table13[[#This Row],[total_bedrooms]]/$F$2</f>
        <v>1.6912335143522111E-2</v>
      </c>
      <c r="R19905" s="3">
        <f>Table13[[#This Row],[population]]/$G$2</f>
        <v>1.1546437979933859E-2</v>
      </c>
      <c r="S19905" s="3">
        <f>Table13[[#This Row],[households]]/$H$2</f>
        <v>1.5948701085169353E-2</v>
      </c>
      <c r="T19905" s="3">
        <v>1</v>
      </c>
      <c r="AG19905">
        <f>SUMPRODUCT(Table13[[#This Row],[area_inland]:[ones]],$V$4:$AE$4)</f>
        <v>196416.68637537854</v>
      </c>
      <c r="AH19905">
        <f>ABS(AG19905-Table13[[#This Row],[median_house_value]])</f>
        <v>135616.68637537854</v>
      </c>
    </row>
    <row r="19906" spans="1:34" x14ac:dyDescent="0.45">
      <c r="A19906">
        <v>500001</v>
      </c>
      <c r="B19906">
        <v>-118.42</v>
      </c>
      <c r="C19906">
        <v>34.06</v>
      </c>
      <c r="D19906">
        <v>44</v>
      </c>
      <c r="E19906">
        <v>533</v>
      </c>
      <c r="F19906">
        <v>90</v>
      </c>
      <c r="G19906">
        <v>291</v>
      </c>
      <c r="H19906">
        <v>97</v>
      </c>
      <c r="I19906">
        <v>10.804500000000001</v>
      </c>
      <c r="J19906" t="s">
        <v>11</v>
      </c>
      <c r="K19906">
        <f>IF(Table13[[#This Row],[ocean_proximity]]="INLAND",1,0)</f>
        <v>0</v>
      </c>
      <c r="L19906">
        <f>IF(Table13[[#This Row],[ocean_proximity]]="ISLAND",1,0)</f>
        <v>0</v>
      </c>
      <c r="M19906">
        <f>IF(Table13[[#This Row],[ocean_proximity]]="NEAR BAY",1,0)</f>
        <v>0</v>
      </c>
      <c r="N19906" s="3">
        <f>IF(Table13[[#This Row],[ocean_proximity]]="NEAR OCEAN",1,0)</f>
        <v>0</v>
      </c>
      <c r="O19906" s="3">
        <f>Table13[[#This Row],[housing_median_age]]/$D$2</f>
        <v>0.84615384615384615</v>
      </c>
      <c r="P19906" s="3">
        <f>Table13[[#This Row],[total_rooms]]/$E$2</f>
        <v>1.3555442522889115E-2</v>
      </c>
      <c r="Q19906" s="3">
        <f>Table13[[#This Row],[total_bedrooms]]/$F$2</f>
        <v>1.3964313421256789E-2</v>
      </c>
      <c r="R19906" s="3">
        <f>Table13[[#This Row],[population]]/$G$2</f>
        <v>8.155372456700857E-3</v>
      </c>
      <c r="S19906" s="3">
        <f>Table13[[#This Row],[households]]/$H$2</f>
        <v>1.5948701085169353E-2</v>
      </c>
      <c r="T19906" s="3">
        <v>1</v>
      </c>
      <c r="AG19906">
        <f>SUMPRODUCT(Table13[[#This Row],[area_inland]:[ones]],$V$4:$AE$4)</f>
        <v>191400.50644679132</v>
      </c>
      <c r="AH19906">
        <f>ABS(AG19906-Table13[[#This Row],[median_house_value]])</f>
        <v>308600.49355320865</v>
      </c>
    </row>
    <row r="19907" spans="1:34" x14ac:dyDescent="0.45">
      <c r="A19907">
        <v>117200</v>
      </c>
      <c r="B19907">
        <v>-120.64</v>
      </c>
      <c r="C19907">
        <v>35.47</v>
      </c>
      <c r="D19907">
        <v>8</v>
      </c>
      <c r="E19907">
        <v>416</v>
      </c>
      <c r="F19907">
        <v>121</v>
      </c>
      <c r="G19907">
        <v>936</v>
      </c>
      <c r="H19907">
        <v>97</v>
      </c>
      <c r="I19907">
        <v>2.1154000000000002</v>
      </c>
      <c r="J19907" t="s">
        <v>11</v>
      </c>
      <c r="K19907">
        <f>IF(Table13[[#This Row],[ocean_proximity]]="INLAND",1,0)</f>
        <v>0</v>
      </c>
      <c r="L19907">
        <f>IF(Table13[[#This Row],[ocean_proximity]]="ISLAND",1,0)</f>
        <v>0</v>
      </c>
      <c r="M19907">
        <f>IF(Table13[[#This Row],[ocean_proximity]]="NEAR BAY",1,0)</f>
        <v>0</v>
      </c>
      <c r="N19907" s="3">
        <f>IF(Table13[[#This Row],[ocean_proximity]]="NEAR OCEAN",1,0)</f>
        <v>0</v>
      </c>
      <c r="O19907" s="3">
        <f>Table13[[#This Row],[housing_median_age]]/$D$2</f>
        <v>0.15384615384615385</v>
      </c>
      <c r="P19907" s="3">
        <f>Table13[[#This Row],[total_rooms]]/$E$2</f>
        <v>1.0579857578840285E-2</v>
      </c>
      <c r="Q19907" s="3">
        <f>Table13[[#This Row],[total_bedrooms]]/$F$2</f>
        <v>1.8774243599689683E-2</v>
      </c>
      <c r="R19907" s="3">
        <f>Table13[[#This Row],[population]]/$G$2</f>
        <v>2.6231713468975956E-2</v>
      </c>
      <c r="S19907" s="3">
        <f>Table13[[#This Row],[households]]/$H$2</f>
        <v>1.5948701085169353E-2</v>
      </c>
      <c r="T19907" s="3">
        <v>1</v>
      </c>
      <c r="AG19907">
        <f>SUMPRODUCT(Table13[[#This Row],[area_inland]:[ones]],$V$4:$AE$4)</f>
        <v>178428.07281160465</v>
      </c>
      <c r="AH19907">
        <f>ABS(AG19907-Table13[[#This Row],[median_house_value]])</f>
        <v>61228.072811604652</v>
      </c>
    </row>
    <row r="19908" spans="1:34" x14ac:dyDescent="0.45">
      <c r="A19908">
        <v>42500</v>
      </c>
      <c r="B19908">
        <v>-118.97</v>
      </c>
      <c r="C19908">
        <v>35.369999999999997</v>
      </c>
      <c r="D19908">
        <v>52</v>
      </c>
      <c r="E19908">
        <v>425</v>
      </c>
      <c r="F19908">
        <v>119</v>
      </c>
      <c r="G19908">
        <v>380</v>
      </c>
      <c r="H19908">
        <v>97</v>
      </c>
      <c r="I19908">
        <v>1.4125000000000001</v>
      </c>
      <c r="J19908" t="s">
        <v>12</v>
      </c>
      <c r="K19908">
        <f>IF(Table13[[#This Row],[ocean_proximity]]="INLAND",1,0)</f>
        <v>1</v>
      </c>
      <c r="L19908">
        <f>IF(Table13[[#This Row],[ocean_proximity]]="ISLAND",1,0)</f>
        <v>0</v>
      </c>
      <c r="M19908">
        <f>IF(Table13[[#This Row],[ocean_proximity]]="NEAR BAY",1,0)</f>
        <v>0</v>
      </c>
      <c r="N19908" s="3">
        <f>IF(Table13[[#This Row],[ocean_proximity]]="NEAR OCEAN",1,0)</f>
        <v>0</v>
      </c>
      <c r="O19908" s="3">
        <f>Table13[[#This Row],[housing_median_age]]/$D$2</f>
        <v>1</v>
      </c>
      <c r="P19908" s="3">
        <f>Table13[[#This Row],[total_rooms]]/$E$2</f>
        <v>1.0808748728382502E-2</v>
      </c>
      <c r="Q19908" s="3">
        <f>Table13[[#This Row],[total_bedrooms]]/$F$2</f>
        <v>1.8463925523661752E-2</v>
      </c>
      <c r="R19908" s="3">
        <f>Table13[[#This Row],[population]]/$G$2</f>
        <v>1.0649627263045794E-2</v>
      </c>
      <c r="S19908" s="3">
        <f>Table13[[#This Row],[households]]/$H$2</f>
        <v>1.5948701085169353E-2</v>
      </c>
      <c r="T19908" s="3">
        <v>1</v>
      </c>
      <c r="AG19908">
        <f>SUMPRODUCT(Table13[[#This Row],[area_inland]:[ones]],$V$4:$AE$4)</f>
        <v>200806.40992028802</v>
      </c>
      <c r="AH19908">
        <f>ABS(AG19908-Table13[[#This Row],[median_house_value]])</f>
        <v>158306.40992028802</v>
      </c>
    </row>
    <row r="19909" spans="1:34" x14ac:dyDescent="0.45">
      <c r="A19909">
        <v>55700</v>
      </c>
      <c r="B19909">
        <v>-121.28</v>
      </c>
      <c r="C19909">
        <v>37.99</v>
      </c>
      <c r="D19909">
        <v>42</v>
      </c>
      <c r="E19909">
        <v>495</v>
      </c>
      <c r="F19909">
        <v>116</v>
      </c>
      <c r="G19909">
        <v>284</v>
      </c>
      <c r="H19909">
        <v>97</v>
      </c>
      <c r="I19909">
        <v>2.8854000000000002</v>
      </c>
      <c r="J19909" t="s">
        <v>12</v>
      </c>
      <c r="K19909">
        <f>IF(Table13[[#This Row],[ocean_proximity]]="INLAND",1,0)</f>
        <v>1</v>
      </c>
      <c r="L19909">
        <f>IF(Table13[[#This Row],[ocean_proximity]]="ISLAND",1,0)</f>
        <v>0</v>
      </c>
      <c r="M19909">
        <f>IF(Table13[[#This Row],[ocean_proximity]]="NEAR BAY",1,0)</f>
        <v>0</v>
      </c>
      <c r="N19909" s="3">
        <f>IF(Table13[[#This Row],[ocean_proximity]]="NEAR OCEAN",1,0)</f>
        <v>0</v>
      </c>
      <c r="O19909" s="3">
        <f>Table13[[#This Row],[housing_median_age]]/$D$2</f>
        <v>0.80769230769230771</v>
      </c>
      <c r="P19909" s="3">
        <f>Table13[[#This Row],[total_rooms]]/$E$2</f>
        <v>1.2589013224821973E-2</v>
      </c>
      <c r="Q19909" s="3">
        <f>Table13[[#This Row],[total_bedrooms]]/$F$2</f>
        <v>1.7998448409619859E-2</v>
      </c>
      <c r="R19909" s="3">
        <f>Table13[[#This Row],[population]]/$G$2</f>
        <v>7.9591951123815924E-3</v>
      </c>
      <c r="S19909" s="3">
        <f>Table13[[#This Row],[households]]/$H$2</f>
        <v>1.5948701085169353E-2</v>
      </c>
      <c r="T19909" s="3">
        <v>1</v>
      </c>
      <c r="AG19909">
        <f>SUMPRODUCT(Table13[[#This Row],[area_inland]:[ones]],$V$4:$AE$4)</f>
        <v>197192.24416298047</v>
      </c>
      <c r="AH19909">
        <f>ABS(AG19909-Table13[[#This Row],[median_house_value]])</f>
        <v>141492.24416298047</v>
      </c>
    </row>
    <row r="19910" spans="1:34" x14ac:dyDescent="0.45">
      <c r="A19910">
        <v>92500</v>
      </c>
      <c r="B19910">
        <v>-119.64</v>
      </c>
      <c r="C19910">
        <v>36.56</v>
      </c>
      <c r="D19910">
        <v>34</v>
      </c>
      <c r="E19910">
        <v>576</v>
      </c>
      <c r="F19910">
        <v>117</v>
      </c>
      <c r="G19910">
        <v>363</v>
      </c>
      <c r="H19910">
        <v>97</v>
      </c>
      <c r="I19910">
        <v>2.0657999999999999</v>
      </c>
      <c r="J19910" t="s">
        <v>12</v>
      </c>
      <c r="K19910">
        <f>IF(Table13[[#This Row],[ocean_proximity]]="INLAND",1,0)</f>
        <v>1</v>
      </c>
      <c r="L19910">
        <f>IF(Table13[[#This Row],[ocean_proximity]]="ISLAND",1,0)</f>
        <v>0</v>
      </c>
      <c r="M19910">
        <f>IF(Table13[[#This Row],[ocean_proximity]]="NEAR BAY",1,0)</f>
        <v>0</v>
      </c>
      <c r="N19910" s="3">
        <f>IF(Table13[[#This Row],[ocean_proximity]]="NEAR OCEAN",1,0)</f>
        <v>0</v>
      </c>
      <c r="O19910" s="3">
        <f>Table13[[#This Row],[housing_median_age]]/$D$2</f>
        <v>0.65384615384615385</v>
      </c>
      <c r="P19910" s="3">
        <f>Table13[[#This Row],[total_rooms]]/$E$2</f>
        <v>1.4649033570701932E-2</v>
      </c>
      <c r="Q19910" s="3">
        <f>Table13[[#This Row],[total_bedrooms]]/$F$2</f>
        <v>1.8153607447633825E-2</v>
      </c>
      <c r="R19910" s="3">
        <f>Table13[[#This Row],[population]]/$G$2</f>
        <v>1.0173196569699007E-2</v>
      </c>
      <c r="S19910" s="3">
        <f>Table13[[#This Row],[households]]/$H$2</f>
        <v>1.5948701085169353E-2</v>
      </c>
      <c r="T19910" s="3">
        <v>1</v>
      </c>
      <c r="AG19910">
        <f>SUMPRODUCT(Table13[[#This Row],[area_inland]:[ones]],$V$4:$AE$4)</f>
        <v>194326.93170169723</v>
      </c>
      <c r="AH19910">
        <f>ABS(AG19910-Table13[[#This Row],[median_house_value]])</f>
        <v>101826.93170169723</v>
      </c>
    </row>
    <row r="19911" spans="1:34" x14ac:dyDescent="0.45">
      <c r="A19911">
        <v>238600</v>
      </c>
      <c r="B19911">
        <v>-122.45</v>
      </c>
      <c r="C19911">
        <v>37.67</v>
      </c>
      <c r="D19911">
        <v>35</v>
      </c>
      <c r="E19911">
        <v>491</v>
      </c>
      <c r="F19911">
        <v>98</v>
      </c>
      <c r="G19911">
        <v>274</v>
      </c>
      <c r="H19911">
        <v>97</v>
      </c>
      <c r="I19911">
        <v>4.4286000000000003</v>
      </c>
      <c r="J19911" t="s">
        <v>13</v>
      </c>
      <c r="K19911">
        <f>IF(Table13[[#This Row],[ocean_proximity]]="INLAND",1,0)</f>
        <v>0</v>
      </c>
      <c r="L19911">
        <f>IF(Table13[[#This Row],[ocean_proximity]]="ISLAND",1,0)</f>
        <v>0</v>
      </c>
      <c r="M19911">
        <f>IF(Table13[[#This Row],[ocean_proximity]]="NEAR BAY",1,0)</f>
        <v>0</v>
      </c>
      <c r="N19911" s="3">
        <f>IF(Table13[[#This Row],[ocean_proximity]]="NEAR OCEAN",1,0)</f>
        <v>1</v>
      </c>
      <c r="O19911" s="3">
        <f>Table13[[#This Row],[housing_median_age]]/$D$2</f>
        <v>0.67307692307692313</v>
      </c>
      <c r="P19911" s="3">
        <f>Table13[[#This Row],[total_rooms]]/$E$2</f>
        <v>1.2487283825025432E-2</v>
      </c>
      <c r="Q19911" s="3">
        <f>Table13[[#This Row],[total_bedrooms]]/$F$2</f>
        <v>1.5205585725368502E-2</v>
      </c>
      <c r="R19911" s="3">
        <f>Table13[[#This Row],[population]]/$G$2</f>
        <v>7.6789417633540717E-3</v>
      </c>
      <c r="S19911" s="3">
        <f>Table13[[#This Row],[households]]/$H$2</f>
        <v>1.5948701085169353E-2</v>
      </c>
      <c r="T19911" s="3">
        <v>1</v>
      </c>
      <c r="AG19911">
        <f>SUMPRODUCT(Table13[[#This Row],[area_inland]:[ones]],$V$4:$AE$4)</f>
        <v>200286.72266059139</v>
      </c>
      <c r="AH19911">
        <f>ABS(AG19911-Table13[[#This Row],[median_house_value]])</f>
        <v>38313.277339408611</v>
      </c>
    </row>
    <row r="19912" spans="1:34" x14ac:dyDescent="0.45">
      <c r="A19912">
        <v>93800</v>
      </c>
      <c r="B19912">
        <v>-116.9</v>
      </c>
      <c r="C19912">
        <v>33.65</v>
      </c>
      <c r="D19912">
        <v>15</v>
      </c>
      <c r="E19912">
        <v>652</v>
      </c>
      <c r="F19912">
        <v>149</v>
      </c>
      <c r="G19912">
        <v>248</v>
      </c>
      <c r="H19912">
        <v>97</v>
      </c>
      <c r="I19912">
        <v>2.1071</v>
      </c>
      <c r="J19912" t="s">
        <v>12</v>
      </c>
      <c r="K19912">
        <f>IF(Table13[[#This Row],[ocean_proximity]]="INLAND",1,0)</f>
        <v>1</v>
      </c>
      <c r="L19912">
        <f>IF(Table13[[#This Row],[ocean_proximity]]="ISLAND",1,0)</f>
        <v>0</v>
      </c>
      <c r="M19912">
        <f>IF(Table13[[#This Row],[ocean_proximity]]="NEAR BAY",1,0)</f>
        <v>0</v>
      </c>
      <c r="N19912" s="3">
        <f>IF(Table13[[#This Row],[ocean_proximity]]="NEAR OCEAN",1,0)</f>
        <v>0</v>
      </c>
      <c r="O19912" s="3">
        <f>Table13[[#This Row],[housing_median_age]]/$D$2</f>
        <v>0.28846153846153844</v>
      </c>
      <c r="P19912" s="3">
        <f>Table13[[#This Row],[total_rooms]]/$E$2</f>
        <v>1.6581892166836216E-2</v>
      </c>
      <c r="Q19912" s="3">
        <f>Table13[[#This Row],[total_bedrooms]]/$F$2</f>
        <v>2.3118696664080684E-2</v>
      </c>
      <c r="R19912" s="3">
        <f>Table13[[#This Row],[population]]/$G$2</f>
        <v>6.950283055882518E-3</v>
      </c>
      <c r="S19912" s="3">
        <f>Table13[[#This Row],[households]]/$H$2</f>
        <v>1.5948701085169353E-2</v>
      </c>
      <c r="T19912" s="3">
        <v>1</v>
      </c>
      <c r="AG19912">
        <f>SUMPRODUCT(Table13[[#This Row],[area_inland]:[ones]],$V$4:$AE$4)</f>
        <v>187608.48785022812</v>
      </c>
      <c r="AH19912">
        <f>ABS(AG19912-Table13[[#This Row],[median_house_value]])</f>
        <v>93808.487850228121</v>
      </c>
    </row>
    <row r="19913" spans="1:34" x14ac:dyDescent="0.45">
      <c r="A19913">
        <v>100000</v>
      </c>
      <c r="B19913">
        <v>-117.14</v>
      </c>
      <c r="C19913">
        <v>34.75</v>
      </c>
      <c r="D19913">
        <v>33</v>
      </c>
      <c r="E19913">
        <v>552</v>
      </c>
      <c r="F19913">
        <v>120</v>
      </c>
      <c r="G19913">
        <v>347</v>
      </c>
      <c r="H19913">
        <v>97</v>
      </c>
      <c r="I19913">
        <v>1.8158000000000001</v>
      </c>
      <c r="J19913" t="s">
        <v>12</v>
      </c>
      <c r="K19913">
        <f>IF(Table13[[#This Row],[ocean_proximity]]="INLAND",1,0)</f>
        <v>1</v>
      </c>
      <c r="L19913">
        <f>IF(Table13[[#This Row],[ocean_proximity]]="ISLAND",1,0)</f>
        <v>0</v>
      </c>
      <c r="M19913">
        <f>IF(Table13[[#This Row],[ocean_proximity]]="NEAR BAY",1,0)</f>
        <v>0</v>
      </c>
      <c r="N19913" s="3">
        <f>IF(Table13[[#This Row],[ocean_proximity]]="NEAR OCEAN",1,0)</f>
        <v>0</v>
      </c>
      <c r="O19913" s="3">
        <f>Table13[[#This Row],[housing_median_age]]/$D$2</f>
        <v>0.63461538461538458</v>
      </c>
      <c r="P19913" s="3">
        <f>Table13[[#This Row],[total_rooms]]/$E$2</f>
        <v>1.4038657171922686E-2</v>
      </c>
      <c r="Q19913" s="3">
        <f>Table13[[#This Row],[total_bedrooms]]/$F$2</f>
        <v>1.8619084561675717E-2</v>
      </c>
      <c r="R19913" s="3">
        <f>Table13[[#This Row],[population]]/$G$2</f>
        <v>9.7247912112549753E-3</v>
      </c>
      <c r="S19913" s="3">
        <f>Table13[[#This Row],[households]]/$H$2</f>
        <v>1.5948701085169353E-2</v>
      </c>
      <c r="T19913" s="3">
        <v>1</v>
      </c>
      <c r="AG19913">
        <f>SUMPRODUCT(Table13[[#This Row],[area_inland]:[ones]],$V$4:$AE$4)</f>
        <v>193967.71201445776</v>
      </c>
      <c r="AH19913">
        <f>ABS(AG19913-Table13[[#This Row],[median_house_value]])</f>
        <v>93967.712014457764</v>
      </c>
    </row>
    <row r="19914" spans="1:34" x14ac:dyDescent="0.45">
      <c r="A19914">
        <v>38800</v>
      </c>
      <c r="B19914">
        <v>-118.28</v>
      </c>
      <c r="C19914">
        <v>34.020000000000003</v>
      </c>
      <c r="D19914">
        <v>52</v>
      </c>
      <c r="E19914">
        <v>281</v>
      </c>
      <c r="F19914">
        <v>103</v>
      </c>
      <c r="G19914">
        <v>470</v>
      </c>
      <c r="H19914">
        <v>96</v>
      </c>
      <c r="I19914">
        <v>1.9375</v>
      </c>
      <c r="J19914" t="s">
        <v>11</v>
      </c>
      <c r="K19914">
        <f>IF(Table13[[#This Row],[ocean_proximity]]="INLAND",1,0)</f>
        <v>0</v>
      </c>
      <c r="L19914">
        <f>IF(Table13[[#This Row],[ocean_proximity]]="ISLAND",1,0)</f>
        <v>0</v>
      </c>
      <c r="M19914">
        <f>IF(Table13[[#This Row],[ocean_proximity]]="NEAR BAY",1,0)</f>
        <v>0</v>
      </c>
      <c r="N19914" s="3">
        <f>IF(Table13[[#This Row],[ocean_proximity]]="NEAR OCEAN",1,0)</f>
        <v>0</v>
      </c>
      <c r="O19914" s="3">
        <f>Table13[[#This Row],[housing_median_age]]/$D$2</f>
        <v>1</v>
      </c>
      <c r="P19914" s="3">
        <f>Table13[[#This Row],[total_rooms]]/$E$2</f>
        <v>7.1464903357070196E-3</v>
      </c>
      <c r="Q19914" s="3">
        <f>Table13[[#This Row],[total_bedrooms]]/$F$2</f>
        <v>1.5981380915438326E-2</v>
      </c>
      <c r="R19914" s="3">
        <f>Table13[[#This Row],[population]]/$G$2</f>
        <v>1.3171907404293481E-2</v>
      </c>
      <c r="S19914" s="3">
        <f>Table13[[#This Row],[households]]/$H$2</f>
        <v>1.5784281486353174E-2</v>
      </c>
      <c r="T19914" s="3">
        <v>1</v>
      </c>
      <c r="AG19914">
        <f>SUMPRODUCT(Table13[[#This Row],[area_inland]:[ones]],$V$4:$AE$4)</f>
        <v>194258.09363364585</v>
      </c>
      <c r="AH19914">
        <f>ABS(AG19914-Table13[[#This Row],[median_house_value]])</f>
        <v>155458.09363364585</v>
      </c>
    </row>
    <row r="19915" spans="1:34" x14ac:dyDescent="0.45">
      <c r="A19915">
        <v>98600</v>
      </c>
      <c r="B19915">
        <v>-118.24</v>
      </c>
      <c r="C19915">
        <v>33.99</v>
      </c>
      <c r="D19915">
        <v>44</v>
      </c>
      <c r="E19915">
        <v>448</v>
      </c>
      <c r="F19915">
        <v>116</v>
      </c>
      <c r="G19915">
        <v>504</v>
      </c>
      <c r="H19915">
        <v>96</v>
      </c>
      <c r="I19915">
        <v>1.875</v>
      </c>
      <c r="J19915" t="s">
        <v>11</v>
      </c>
      <c r="K19915">
        <f>IF(Table13[[#This Row],[ocean_proximity]]="INLAND",1,0)</f>
        <v>0</v>
      </c>
      <c r="L19915">
        <f>IF(Table13[[#This Row],[ocean_proximity]]="ISLAND",1,0)</f>
        <v>0</v>
      </c>
      <c r="M19915">
        <f>IF(Table13[[#This Row],[ocean_proximity]]="NEAR BAY",1,0)</f>
        <v>0</v>
      </c>
      <c r="N19915" s="3">
        <f>IF(Table13[[#This Row],[ocean_proximity]]="NEAR OCEAN",1,0)</f>
        <v>0</v>
      </c>
      <c r="O19915" s="3">
        <f>Table13[[#This Row],[housing_median_age]]/$D$2</f>
        <v>0.84615384615384615</v>
      </c>
      <c r="P19915" s="3">
        <f>Table13[[#This Row],[total_rooms]]/$E$2</f>
        <v>1.1393692777212614E-2</v>
      </c>
      <c r="Q19915" s="3">
        <f>Table13[[#This Row],[total_bedrooms]]/$F$2</f>
        <v>1.7998448409619859E-2</v>
      </c>
      <c r="R19915" s="3">
        <f>Table13[[#This Row],[population]]/$G$2</f>
        <v>1.4124768790987053E-2</v>
      </c>
      <c r="S19915" s="3">
        <f>Table13[[#This Row],[households]]/$H$2</f>
        <v>1.5784281486353174E-2</v>
      </c>
      <c r="T19915" s="3">
        <v>1</v>
      </c>
      <c r="AG19915">
        <f>SUMPRODUCT(Table13[[#This Row],[area_inland]:[ones]],$V$4:$AE$4)</f>
        <v>191483.17948433023</v>
      </c>
      <c r="AH19915">
        <f>ABS(AG19915-Table13[[#This Row],[median_house_value]])</f>
        <v>92883.179484330234</v>
      </c>
    </row>
    <row r="19916" spans="1:34" x14ac:dyDescent="0.45">
      <c r="A19916">
        <v>136800</v>
      </c>
      <c r="B19916">
        <v>-119.94</v>
      </c>
      <c r="C19916">
        <v>38.92</v>
      </c>
      <c r="D19916">
        <v>24</v>
      </c>
      <c r="E19916">
        <v>1258</v>
      </c>
      <c r="F19916">
        <v>216</v>
      </c>
      <c r="G19916">
        <v>235</v>
      </c>
      <c r="H19916">
        <v>96</v>
      </c>
      <c r="I19916">
        <v>4.5999999999999996</v>
      </c>
      <c r="J19916" t="s">
        <v>12</v>
      </c>
      <c r="K19916">
        <f>IF(Table13[[#This Row],[ocean_proximity]]="INLAND",1,0)</f>
        <v>1</v>
      </c>
      <c r="L19916">
        <f>IF(Table13[[#This Row],[ocean_proximity]]="ISLAND",1,0)</f>
        <v>0</v>
      </c>
      <c r="M19916">
        <f>IF(Table13[[#This Row],[ocean_proximity]]="NEAR BAY",1,0)</f>
        <v>0</v>
      </c>
      <c r="N19916" s="3">
        <f>IF(Table13[[#This Row],[ocean_proximity]]="NEAR OCEAN",1,0)</f>
        <v>0</v>
      </c>
      <c r="O19916" s="3">
        <f>Table13[[#This Row],[housing_median_age]]/$D$2</f>
        <v>0.46153846153846156</v>
      </c>
      <c r="P19916" s="3">
        <f>Table13[[#This Row],[total_rooms]]/$E$2</f>
        <v>3.1993896236012211E-2</v>
      </c>
      <c r="Q19916" s="3">
        <f>Table13[[#This Row],[total_bedrooms]]/$F$2</f>
        <v>3.3514352211016292E-2</v>
      </c>
      <c r="R19916" s="3">
        <f>Table13[[#This Row],[population]]/$G$2</f>
        <v>6.5859537021467403E-3</v>
      </c>
      <c r="S19916" s="3">
        <f>Table13[[#This Row],[households]]/$H$2</f>
        <v>1.5784281486353174E-2</v>
      </c>
      <c r="T19916" s="3">
        <v>1</v>
      </c>
      <c r="AG19916">
        <f>SUMPRODUCT(Table13[[#This Row],[area_inland]:[ones]],$V$4:$AE$4)</f>
        <v>191431.18088794616</v>
      </c>
      <c r="AH19916">
        <f>ABS(AG19916-Table13[[#This Row],[median_house_value]])</f>
        <v>54631.180887946161</v>
      </c>
    </row>
    <row r="19917" spans="1:34" x14ac:dyDescent="0.45">
      <c r="A19917">
        <v>212500</v>
      </c>
      <c r="B19917">
        <v>-121.13</v>
      </c>
      <c r="C19917">
        <v>38.549999999999997</v>
      </c>
      <c r="D19917">
        <v>8</v>
      </c>
      <c r="E19917">
        <v>530</v>
      </c>
      <c r="F19917">
        <v>109</v>
      </c>
      <c r="G19917">
        <v>398</v>
      </c>
      <c r="H19917">
        <v>96</v>
      </c>
      <c r="I19917">
        <v>4.2031000000000001</v>
      </c>
      <c r="J19917" t="s">
        <v>12</v>
      </c>
      <c r="K19917">
        <f>IF(Table13[[#This Row],[ocean_proximity]]="INLAND",1,0)</f>
        <v>1</v>
      </c>
      <c r="L19917">
        <f>IF(Table13[[#This Row],[ocean_proximity]]="ISLAND",1,0)</f>
        <v>0</v>
      </c>
      <c r="M19917">
        <f>IF(Table13[[#This Row],[ocean_proximity]]="NEAR BAY",1,0)</f>
        <v>0</v>
      </c>
      <c r="N19917" s="3">
        <f>IF(Table13[[#This Row],[ocean_proximity]]="NEAR OCEAN",1,0)</f>
        <v>0</v>
      </c>
      <c r="O19917" s="3">
        <f>Table13[[#This Row],[housing_median_age]]/$D$2</f>
        <v>0.15384615384615385</v>
      </c>
      <c r="P19917" s="3">
        <f>Table13[[#This Row],[total_rooms]]/$E$2</f>
        <v>1.347914547304171E-2</v>
      </c>
      <c r="Q19917" s="3">
        <f>Table13[[#This Row],[total_bedrooms]]/$F$2</f>
        <v>1.6912335143522111E-2</v>
      </c>
      <c r="R19917" s="3">
        <f>Table13[[#This Row],[population]]/$G$2</f>
        <v>1.115408329129533E-2</v>
      </c>
      <c r="S19917" s="3">
        <f>Table13[[#This Row],[households]]/$H$2</f>
        <v>1.5784281486353174E-2</v>
      </c>
      <c r="T19917" s="3">
        <v>1</v>
      </c>
      <c r="AG19917">
        <f>SUMPRODUCT(Table13[[#This Row],[area_inland]:[ones]],$V$4:$AE$4)</f>
        <v>184833.94961581909</v>
      </c>
      <c r="AH19917">
        <f>ABS(AG19917-Table13[[#This Row],[median_house_value]])</f>
        <v>27666.050384180911</v>
      </c>
    </row>
    <row r="19918" spans="1:34" x14ac:dyDescent="0.45">
      <c r="A19918">
        <v>125000</v>
      </c>
      <c r="B19918">
        <v>-117.35</v>
      </c>
      <c r="C19918">
        <v>33.68</v>
      </c>
      <c r="D19918">
        <v>10</v>
      </c>
      <c r="E19918">
        <v>516</v>
      </c>
      <c r="F19918">
        <v>107</v>
      </c>
      <c r="G19918">
        <v>282</v>
      </c>
      <c r="H19918">
        <v>96</v>
      </c>
      <c r="I19918">
        <v>4.2788000000000004</v>
      </c>
      <c r="J19918" t="s">
        <v>11</v>
      </c>
      <c r="K19918">
        <f>IF(Table13[[#This Row],[ocean_proximity]]="INLAND",1,0)</f>
        <v>0</v>
      </c>
      <c r="L19918">
        <f>IF(Table13[[#This Row],[ocean_proximity]]="ISLAND",1,0)</f>
        <v>0</v>
      </c>
      <c r="M19918">
        <f>IF(Table13[[#This Row],[ocean_proximity]]="NEAR BAY",1,0)</f>
        <v>0</v>
      </c>
      <c r="N19918" s="3">
        <f>IF(Table13[[#This Row],[ocean_proximity]]="NEAR OCEAN",1,0)</f>
        <v>0</v>
      </c>
      <c r="O19918" s="3">
        <f>Table13[[#This Row],[housing_median_age]]/$D$2</f>
        <v>0.19230769230769232</v>
      </c>
      <c r="P19918" s="3">
        <f>Table13[[#This Row],[total_rooms]]/$E$2</f>
        <v>1.3123092573753815E-2</v>
      </c>
      <c r="Q19918" s="3">
        <f>Table13[[#This Row],[total_bedrooms]]/$F$2</f>
        <v>1.6602017067494181E-2</v>
      </c>
      <c r="R19918" s="3">
        <f>Table13[[#This Row],[population]]/$G$2</f>
        <v>7.9031444425760895E-3</v>
      </c>
      <c r="S19918" s="3">
        <f>Table13[[#This Row],[households]]/$H$2</f>
        <v>1.5784281486353174E-2</v>
      </c>
      <c r="T19918" s="3">
        <v>1</v>
      </c>
      <c r="AG19918">
        <f>SUMPRODUCT(Table13[[#This Row],[area_inland]:[ones]],$V$4:$AE$4)</f>
        <v>179130.06930467539</v>
      </c>
      <c r="AH19918">
        <f>ABS(AG19918-Table13[[#This Row],[median_house_value]])</f>
        <v>54130.069304675388</v>
      </c>
    </row>
    <row r="19919" spans="1:34" x14ac:dyDescent="0.45">
      <c r="A19919">
        <v>89600</v>
      </c>
      <c r="B19919">
        <v>-122.64</v>
      </c>
      <c r="C19919">
        <v>38.71</v>
      </c>
      <c r="D19919">
        <v>20</v>
      </c>
      <c r="E19919">
        <v>531</v>
      </c>
      <c r="F19919">
        <v>126</v>
      </c>
      <c r="G19919">
        <v>231</v>
      </c>
      <c r="H19919">
        <v>96</v>
      </c>
      <c r="I19919">
        <v>2.625</v>
      </c>
      <c r="J19919" t="s">
        <v>12</v>
      </c>
      <c r="K19919">
        <f>IF(Table13[[#This Row],[ocean_proximity]]="INLAND",1,0)</f>
        <v>1</v>
      </c>
      <c r="L19919">
        <f>IF(Table13[[#This Row],[ocean_proximity]]="ISLAND",1,0)</f>
        <v>0</v>
      </c>
      <c r="M19919">
        <f>IF(Table13[[#This Row],[ocean_proximity]]="NEAR BAY",1,0)</f>
        <v>0</v>
      </c>
      <c r="N19919" s="3">
        <f>IF(Table13[[#This Row],[ocean_proximity]]="NEAR OCEAN",1,0)</f>
        <v>0</v>
      </c>
      <c r="O19919" s="3">
        <f>Table13[[#This Row],[housing_median_age]]/$D$2</f>
        <v>0.38461538461538464</v>
      </c>
      <c r="P19919" s="3">
        <f>Table13[[#This Row],[total_rooms]]/$E$2</f>
        <v>1.3504577822990844E-2</v>
      </c>
      <c r="Q19919" s="3">
        <f>Table13[[#This Row],[total_bedrooms]]/$F$2</f>
        <v>1.9550038789759503E-2</v>
      </c>
      <c r="R19919" s="3">
        <f>Table13[[#This Row],[population]]/$G$2</f>
        <v>6.4738523625357319E-3</v>
      </c>
      <c r="S19919" s="3">
        <f>Table13[[#This Row],[households]]/$H$2</f>
        <v>1.5784281486353174E-2</v>
      </c>
      <c r="T19919" s="3">
        <v>1</v>
      </c>
      <c r="AG19919">
        <f>SUMPRODUCT(Table13[[#This Row],[area_inland]:[ones]],$V$4:$AE$4)</f>
        <v>189267.11790667806</v>
      </c>
      <c r="AH19919">
        <f>ABS(AG19919-Table13[[#This Row],[median_house_value]])</f>
        <v>99667.117906678061</v>
      </c>
    </row>
    <row r="19920" spans="1:34" x14ac:dyDescent="0.45">
      <c r="A19920">
        <v>45000</v>
      </c>
      <c r="B19920">
        <v>-119.79</v>
      </c>
      <c r="C19920">
        <v>36.75</v>
      </c>
      <c r="D19920">
        <v>52</v>
      </c>
      <c r="E19920">
        <v>377</v>
      </c>
      <c r="F19920">
        <v>97</v>
      </c>
      <c r="G19920">
        <v>530</v>
      </c>
      <c r="H19920">
        <v>96</v>
      </c>
      <c r="I19920">
        <v>1</v>
      </c>
      <c r="J19920" t="s">
        <v>12</v>
      </c>
      <c r="K19920">
        <f>IF(Table13[[#This Row],[ocean_proximity]]="INLAND",1,0)</f>
        <v>1</v>
      </c>
      <c r="L19920">
        <f>IF(Table13[[#This Row],[ocean_proximity]]="ISLAND",1,0)</f>
        <v>0</v>
      </c>
      <c r="M19920">
        <f>IF(Table13[[#This Row],[ocean_proximity]]="NEAR BAY",1,0)</f>
        <v>0</v>
      </c>
      <c r="N19920" s="3">
        <f>IF(Table13[[#This Row],[ocean_proximity]]="NEAR OCEAN",1,0)</f>
        <v>0</v>
      </c>
      <c r="O19920" s="3">
        <f>Table13[[#This Row],[housing_median_age]]/$D$2</f>
        <v>1</v>
      </c>
      <c r="P19920" s="3">
        <f>Table13[[#This Row],[total_rooms]]/$E$2</f>
        <v>9.5879959308240083E-3</v>
      </c>
      <c r="Q19920" s="3">
        <f>Table13[[#This Row],[total_bedrooms]]/$F$2</f>
        <v>1.5050426687354538E-2</v>
      </c>
      <c r="R19920" s="3">
        <f>Table13[[#This Row],[population]]/$G$2</f>
        <v>1.4853427498458607E-2</v>
      </c>
      <c r="S19920" s="3">
        <f>Table13[[#This Row],[households]]/$H$2</f>
        <v>1.5784281486353174E-2</v>
      </c>
      <c r="T19920" s="3">
        <v>1</v>
      </c>
      <c r="AG19920">
        <f>SUMPRODUCT(Table13[[#This Row],[area_inland]:[ones]],$V$4:$AE$4)</f>
        <v>200685.31274757741</v>
      </c>
      <c r="AH19920">
        <f>ABS(AG19920-Table13[[#This Row],[median_house_value]])</f>
        <v>155685.31274757741</v>
      </c>
    </row>
    <row r="19921" spans="1:34" x14ac:dyDescent="0.45">
      <c r="A19921">
        <v>281300</v>
      </c>
      <c r="B19921">
        <v>-119.04</v>
      </c>
      <c r="C19921">
        <v>34.340000000000003</v>
      </c>
      <c r="D19921">
        <v>35</v>
      </c>
      <c r="E19921">
        <v>462</v>
      </c>
      <c r="F19921">
        <v>90</v>
      </c>
      <c r="G19921">
        <v>334</v>
      </c>
      <c r="H19921">
        <v>96</v>
      </c>
      <c r="I19921">
        <v>5.3582000000000001</v>
      </c>
      <c r="J19921" t="s">
        <v>11</v>
      </c>
      <c r="K19921">
        <f>IF(Table13[[#This Row],[ocean_proximity]]="INLAND",1,0)</f>
        <v>0</v>
      </c>
      <c r="L19921">
        <f>IF(Table13[[#This Row],[ocean_proximity]]="ISLAND",1,0)</f>
        <v>0</v>
      </c>
      <c r="M19921">
        <f>IF(Table13[[#This Row],[ocean_proximity]]="NEAR BAY",1,0)</f>
        <v>0</v>
      </c>
      <c r="N19921" s="3">
        <f>IF(Table13[[#This Row],[ocean_proximity]]="NEAR OCEAN",1,0)</f>
        <v>0</v>
      </c>
      <c r="O19921" s="3">
        <f>Table13[[#This Row],[housing_median_age]]/$D$2</f>
        <v>0.67307692307692313</v>
      </c>
      <c r="P19921" s="3">
        <f>Table13[[#This Row],[total_rooms]]/$E$2</f>
        <v>1.1749745676500509E-2</v>
      </c>
      <c r="Q19921" s="3">
        <f>Table13[[#This Row],[total_bedrooms]]/$F$2</f>
        <v>1.3964313421256789E-2</v>
      </c>
      <c r="R19921" s="3">
        <f>Table13[[#This Row],[population]]/$G$2</f>
        <v>9.3604618575191968E-3</v>
      </c>
      <c r="S19921" s="3">
        <f>Table13[[#This Row],[households]]/$H$2</f>
        <v>1.5784281486353174E-2</v>
      </c>
      <c r="T19921" s="3">
        <v>1</v>
      </c>
      <c r="AG19921">
        <f>SUMPRODUCT(Table13[[#This Row],[area_inland]:[ones]],$V$4:$AE$4)</f>
        <v>188103.69746490495</v>
      </c>
      <c r="AH19921">
        <f>ABS(AG19921-Table13[[#This Row],[median_house_value]])</f>
        <v>93196.302535095048</v>
      </c>
    </row>
    <row r="19922" spans="1:34" x14ac:dyDescent="0.45">
      <c r="A19922">
        <v>94500</v>
      </c>
      <c r="B19922">
        <v>-116.02</v>
      </c>
      <c r="C19922">
        <v>34.18</v>
      </c>
      <c r="D19922">
        <v>8</v>
      </c>
      <c r="E19922">
        <v>569</v>
      </c>
      <c r="F19922">
        <v>97</v>
      </c>
      <c r="G19922">
        <v>312</v>
      </c>
      <c r="H19922">
        <v>96</v>
      </c>
      <c r="I19922">
        <v>4.3021000000000003</v>
      </c>
      <c r="J19922" t="s">
        <v>12</v>
      </c>
      <c r="K19922">
        <f>IF(Table13[[#This Row],[ocean_proximity]]="INLAND",1,0)</f>
        <v>1</v>
      </c>
      <c r="L19922">
        <f>IF(Table13[[#This Row],[ocean_proximity]]="ISLAND",1,0)</f>
        <v>0</v>
      </c>
      <c r="M19922">
        <f>IF(Table13[[#This Row],[ocean_proximity]]="NEAR BAY",1,0)</f>
        <v>0</v>
      </c>
      <c r="N19922" s="3">
        <f>IF(Table13[[#This Row],[ocean_proximity]]="NEAR OCEAN",1,0)</f>
        <v>0</v>
      </c>
      <c r="O19922" s="3">
        <f>Table13[[#This Row],[housing_median_age]]/$D$2</f>
        <v>0.15384615384615385</v>
      </c>
      <c r="P19922" s="3">
        <f>Table13[[#This Row],[total_rooms]]/$E$2</f>
        <v>1.4471007121057986E-2</v>
      </c>
      <c r="Q19922" s="3">
        <f>Table13[[#This Row],[total_bedrooms]]/$F$2</f>
        <v>1.5050426687354538E-2</v>
      </c>
      <c r="R19922" s="3">
        <f>Table13[[#This Row],[population]]/$G$2</f>
        <v>8.7439044896586507E-3</v>
      </c>
      <c r="S19922" s="3">
        <f>Table13[[#This Row],[households]]/$H$2</f>
        <v>1.5784281486353174E-2</v>
      </c>
      <c r="T19922" s="3">
        <v>1</v>
      </c>
      <c r="AG19922">
        <f>SUMPRODUCT(Table13[[#This Row],[area_inland]:[ones]],$V$4:$AE$4)</f>
        <v>184795.28652757962</v>
      </c>
      <c r="AH19922">
        <f>ABS(AG19922-Table13[[#This Row],[median_house_value]])</f>
        <v>90295.286527579621</v>
      </c>
    </row>
    <row r="19923" spans="1:34" x14ac:dyDescent="0.45">
      <c r="A19923">
        <v>177400</v>
      </c>
      <c r="B19923">
        <v>-117.86</v>
      </c>
      <c r="C19923">
        <v>33.729999999999997</v>
      </c>
      <c r="D19923">
        <v>23</v>
      </c>
      <c r="E19923">
        <v>407</v>
      </c>
      <c r="F19923">
        <v>108</v>
      </c>
      <c r="G19923">
        <v>647</v>
      </c>
      <c r="H19923">
        <v>96</v>
      </c>
      <c r="I19923">
        <v>3.7749999999999999</v>
      </c>
      <c r="J19923" t="s">
        <v>11</v>
      </c>
      <c r="K19923">
        <f>IF(Table13[[#This Row],[ocean_proximity]]="INLAND",1,0)</f>
        <v>0</v>
      </c>
      <c r="L19923">
        <f>IF(Table13[[#This Row],[ocean_proximity]]="ISLAND",1,0)</f>
        <v>0</v>
      </c>
      <c r="M19923">
        <f>IF(Table13[[#This Row],[ocean_proximity]]="NEAR BAY",1,0)</f>
        <v>0</v>
      </c>
      <c r="N19923" s="3">
        <f>IF(Table13[[#This Row],[ocean_proximity]]="NEAR OCEAN",1,0)</f>
        <v>0</v>
      </c>
      <c r="O19923" s="3">
        <f>Table13[[#This Row],[housing_median_age]]/$D$2</f>
        <v>0.44230769230769229</v>
      </c>
      <c r="P19923" s="3">
        <f>Table13[[#This Row],[total_rooms]]/$E$2</f>
        <v>1.0350966429298067E-2</v>
      </c>
      <c r="Q19923" s="3">
        <f>Table13[[#This Row],[total_bedrooms]]/$F$2</f>
        <v>1.6757176105508146E-2</v>
      </c>
      <c r="R19923" s="3">
        <f>Table13[[#This Row],[population]]/$G$2</f>
        <v>1.8132391682080602E-2</v>
      </c>
      <c r="S19923" s="3">
        <f>Table13[[#This Row],[households]]/$H$2</f>
        <v>1.5784281486353174E-2</v>
      </c>
      <c r="T19923" s="3">
        <v>1</v>
      </c>
      <c r="AG19923">
        <f>SUMPRODUCT(Table13[[#This Row],[area_inland]:[ones]],$V$4:$AE$4)</f>
        <v>183807.9897361724</v>
      </c>
      <c r="AH19923">
        <f>ABS(AG19923-Table13[[#This Row],[median_house_value]])</f>
        <v>6407.9897361723997</v>
      </c>
    </row>
    <row r="19924" spans="1:34" x14ac:dyDescent="0.45">
      <c r="A19924">
        <v>112500</v>
      </c>
      <c r="B19924">
        <v>-121.09</v>
      </c>
      <c r="C19924">
        <v>37.33</v>
      </c>
      <c r="D19924">
        <v>40</v>
      </c>
      <c r="E19924">
        <v>524</v>
      </c>
      <c r="F19924">
        <v>112</v>
      </c>
      <c r="G19924">
        <v>329</v>
      </c>
      <c r="H19924">
        <v>96</v>
      </c>
      <c r="I19924">
        <v>1.7188000000000001</v>
      </c>
      <c r="J19924" t="s">
        <v>12</v>
      </c>
      <c r="K19924">
        <f>IF(Table13[[#This Row],[ocean_proximity]]="INLAND",1,0)</f>
        <v>1</v>
      </c>
      <c r="L19924">
        <f>IF(Table13[[#This Row],[ocean_proximity]]="ISLAND",1,0)</f>
        <v>0</v>
      </c>
      <c r="M19924">
        <f>IF(Table13[[#This Row],[ocean_proximity]]="NEAR BAY",1,0)</f>
        <v>0</v>
      </c>
      <c r="N19924" s="3">
        <f>IF(Table13[[#This Row],[ocean_proximity]]="NEAR OCEAN",1,0)</f>
        <v>0</v>
      </c>
      <c r="O19924" s="3">
        <f>Table13[[#This Row],[housing_median_age]]/$D$2</f>
        <v>0.76923076923076927</v>
      </c>
      <c r="P19924" s="3">
        <f>Table13[[#This Row],[total_rooms]]/$E$2</f>
        <v>1.3326551373346898E-2</v>
      </c>
      <c r="Q19924" s="3">
        <f>Table13[[#This Row],[total_bedrooms]]/$F$2</f>
        <v>1.7377812257564004E-2</v>
      </c>
      <c r="R19924" s="3">
        <f>Table13[[#This Row],[population]]/$G$2</f>
        <v>9.2203351830054368E-3</v>
      </c>
      <c r="S19924" s="3">
        <f>Table13[[#This Row],[households]]/$H$2</f>
        <v>1.5784281486353174E-2</v>
      </c>
      <c r="T19924" s="3">
        <v>1</v>
      </c>
      <c r="AG19924">
        <f>SUMPRODUCT(Table13[[#This Row],[area_inland]:[ones]],$V$4:$AE$4)</f>
        <v>196459.25836013944</v>
      </c>
      <c r="AH19924">
        <f>ABS(AG19924-Table13[[#This Row],[median_house_value]])</f>
        <v>83959.258360139444</v>
      </c>
    </row>
    <row r="19925" spans="1:34" x14ac:dyDescent="0.45">
      <c r="A19925">
        <v>154200</v>
      </c>
      <c r="B19925">
        <v>-118.18</v>
      </c>
      <c r="C19925">
        <v>33.81</v>
      </c>
      <c r="D19925">
        <v>27</v>
      </c>
      <c r="E19925">
        <v>471</v>
      </c>
      <c r="F19925">
        <v>132</v>
      </c>
      <c r="G19925">
        <v>315</v>
      </c>
      <c r="H19925">
        <v>96</v>
      </c>
      <c r="I19925">
        <v>1.75</v>
      </c>
      <c r="J19925" t="s">
        <v>13</v>
      </c>
      <c r="K19925">
        <f>IF(Table13[[#This Row],[ocean_proximity]]="INLAND",1,0)</f>
        <v>0</v>
      </c>
      <c r="L19925">
        <f>IF(Table13[[#This Row],[ocean_proximity]]="ISLAND",1,0)</f>
        <v>0</v>
      </c>
      <c r="M19925">
        <f>IF(Table13[[#This Row],[ocean_proximity]]="NEAR BAY",1,0)</f>
        <v>0</v>
      </c>
      <c r="N19925" s="3">
        <f>IF(Table13[[#This Row],[ocean_proximity]]="NEAR OCEAN",1,0)</f>
        <v>1</v>
      </c>
      <c r="O19925" s="3">
        <f>Table13[[#This Row],[housing_median_age]]/$D$2</f>
        <v>0.51923076923076927</v>
      </c>
      <c r="P19925" s="3">
        <f>Table13[[#This Row],[total_rooms]]/$E$2</f>
        <v>1.1978636826042726E-2</v>
      </c>
      <c r="Q19925" s="3">
        <f>Table13[[#This Row],[total_bedrooms]]/$F$2</f>
        <v>2.0480993017843289E-2</v>
      </c>
      <c r="R19925" s="3">
        <f>Table13[[#This Row],[population]]/$G$2</f>
        <v>8.8279804943669077E-3</v>
      </c>
      <c r="S19925" s="3">
        <f>Table13[[#This Row],[households]]/$H$2</f>
        <v>1.5784281486353174E-2</v>
      </c>
      <c r="T19925" s="3">
        <v>1</v>
      </c>
      <c r="AG19925">
        <f>SUMPRODUCT(Table13[[#This Row],[area_inland]:[ones]],$V$4:$AE$4)</f>
        <v>197529.17811207791</v>
      </c>
      <c r="AH19925">
        <f>ABS(AG19925-Table13[[#This Row],[median_house_value]])</f>
        <v>43329.178112077905</v>
      </c>
    </row>
    <row r="19926" spans="1:34" x14ac:dyDescent="0.45">
      <c r="A19926">
        <v>106300</v>
      </c>
      <c r="B19926">
        <v>-120.58</v>
      </c>
      <c r="C19926">
        <v>35</v>
      </c>
      <c r="D19926">
        <v>37</v>
      </c>
      <c r="E19926">
        <v>523</v>
      </c>
      <c r="F19926">
        <v>119</v>
      </c>
      <c r="G19926">
        <v>374</v>
      </c>
      <c r="H19926">
        <v>95</v>
      </c>
      <c r="I19926">
        <v>1.4725999999999999</v>
      </c>
      <c r="J19926" t="s">
        <v>11</v>
      </c>
      <c r="K19926">
        <f>IF(Table13[[#This Row],[ocean_proximity]]="INLAND",1,0)</f>
        <v>0</v>
      </c>
      <c r="L19926">
        <f>IF(Table13[[#This Row],[ocean_proximity]]="ISLAND",1,0)</f>
        <v>0</v>
      </c>
      <c r="M19926">
        <f>IF(Table13[[#This Row],[ocean_proximity]]="NEAR BAY",1,0)</f>
        <v>0</v>
      </c>
      <c r="N19926" s="3">
        <f>IF(Table13[[#This Row],[ocean_proximity]]="NEAR OCEAN",1,0)</f>
        <v>0</v>
      </c>
      <c r="O19926" s="3">
        <f>Table13[[#This Row],[housing_median_age]]/$D$2</f>
        <v>0.71153846153846156</v>
      </c>
      <c r="P19926" s="3">
        <f>Table13[[#This Row],[total_rooms]]/$E$2</f>
        <v>1.3301119023397761E-2</v>
      </c>
      <c r="Q19926" s="3">
        <f>Table13[[#This Row],[total_bedrooms]]/$F$2</f>
        <v>1.8463925523661752E-2</v>
      </c>
      <c r="R19926" s="3">
        <f>Table13[[#This Row],[population]]/$G$2</f>
        <v>1.0481475253629281E-2</v>
      </c>
      <c r="S19926" s="3">
        <f>Table13[[#This Row],[households]]/$H$2</f>
        <v>1.5619861887536994E-2</v>
      </c>
      <c r="T19926" s="3">
        <v>1</v>
      </c>
      <c r="AG19926">
        <f>SUMPRODUCT(Table13[[#This Row],[area_inland]:[ones]],$V$4:$AE$4)</f>
        <v>188986.35685792656</v>
      </c>
      <c r="AH19926">
        <f>ABS(AG19926-Table13[[#This Row],[median_house_value]])</f>
        <v>82686.356857926556</v>
      </c>
    </row>
    <row r="19927" spans="1:34" x14ac:dyDescent="0.45">
      <c r="A19927">
        <v>350000</v>
      </c>
      <c r="B19927">
        <v>-117.87</v>
      </c>
      <c r="C19927">
        <v>33.75</v>
      </c>
      <c r="D19927">
        <v>26</v>
      </c>
      <c r="E19927">
        <v>411</v>
      </c>
      <c r="F19927">
        <v>114</v>
      </c>
      <c r="G19927">
        <v>448</v>
      </c>
      <c r="H19927">
        <v>95</v>
      </c>
      <c r="I19927">
        <v>1.7019</v>
      </c>
      <c r="J19927" t="s">
        <v>11</v>
      </c>
      <c r="K19927">
        <f>IF(Table13[[#This Row],[ocean_proximity]]="INLAND",1,0)</f>
        <v>0</v>
      </c>
      <c r="L19927">
        <f>IF(Table13[[#This Row],[ocean_proximity]]="ISLAND",1,0)</f>
        <v>0</v>
      </c>
      <c r="M19927">
        <f>IF(Table13[[#This Row],[ocean_proximity]]="NEAR BAY",1,0)</f>
        <v>0</v>
      </c>
      <c r="N19927" s="3">
        <f>IF(Table13[[#This Row],[ocean_proximity]]="NEAR OCEAN",1,0)</f>
        <v>0</v>
      </c>
      <c r="O19927" s="3">
        <f>Table13[[#This Row],[housing_median_age]]/$D$2</f>
        <v>0.5</v>
      </c>
      <c r="P19927" s="3">
        <f>Table13[[#This Row],[total_rooms]]/$E$2</f>
        <v>1.0452695829094609E-2</v>
      </c>
      <c r="Q19927" s="3">
        <f>Table13[[#This Row],[total_bedrooms]]/$F$2</f>
        <v>1.7688130333591932E-2</v>
      </c>
      <c r="R19927" s="3">
        <f>Table13[[#This Row],[population]]/$G$2</f>
        <v>1.2555350036432935E-2</v>
      </c>
      <c r="S19927" s="3">
        <f>Table13[[#This Row],[households]]/$H$2</f>
        <v>1.5619861887536994E-2</v>
      </c>
      <c r="T19927" s="3">
        <v>1</v>
      </c>
      <c r="AG19927">
        <f>SUMPRODUCT(Table13[[#This Row],[area_inland]:[ones]],$V$4:$AE$4)</f>
        <v>184924.77653672083</v>
      </c>
      <c r="AH19927">
        <f>ABS(AG19927-Table13[[#This Row],[median_house_value]])</f>
        <v>165075.22346327917</v>
      </c>
    </row>
    <row r="19928" spans="1:34" x14ac:dyDescent="0.45">
      <c r="A19928">
        <v>129700</v>
      </c>
      <c r="B19928">
        <v>-118.17</v>
      </c>
      <c r="C19928">
        <v>34.04</v>
      </c>
      <c r="D19928">
        <v>38</v>
      </c>
      <c r="E19928">
        <v>385</v>
      </c>
      <c r="F19928">
        <v>102</v>
      </c>
      <c r="G19928">
        <v>402</v>
      </c>
      <c r="H19928">
        <v>95</v>
      </c>
      <c r="I19928">
        <v>1.625</v>
      </c>
      <c r="J19928" t="s">
        <v>11</v>
      </c>
      <c r="K19928">
        <f>IF(Table13[[#This Row],[ocean_proximity]]="INLAND",1,0)</f>
        <v>0</v>
      </c>
      <c r="L19928">
        <f>IF(Table13[[#This Row],[ocean_proximity]]="ISLAND",1,0)</f>
        <v>0</v>
      </c>
      <c r="M19928">
        <f>IF(Table13[[#This Row],[ocean_proximity]]="NEAR BAY",1,0)</f>
        <v>0</v>
      </c>
      <c r="N19928" s="3">
        <f>IF(Table13[[#This Row],[ocean_proximity]]="NEAR OCEAN",1,0)</f>
        <v>0</v>
      </c>
      <c r="O19928" s="3">
        <f>Table13[[#This Row],[housing_median_age]]/$D$2</f>
        <v>0.73076923076923073</v>
      </c>
      <c r="P19928" s="3">
        <f>Table13[[#This Row],[total_rooms]]/$E$2</f>
        <v>9.7914547304170912E-3</v>
      </c>
      <c r="Q19928" s="3">
        <f>Table13[[#This Row],[total_bedrooms]]/$F$2</f>
        <v>1.582622187742436E-2</v>
      </c>
      <c r="R19928" s="3">
        <f>Table13[[#This Row],[population]]/$G$2</f>
        <v>1.126618463090634E-2</v>
      </c>
      <c r="S19928" s="3">
        <f>Table13[[#This Row],[households]]/$H$2</f>
        <v>1.5619861887536994E-2</v>
      </c>
      <c r="T19928" s="3">
        <v>1</v>
      </c>
      <c r="AG19928">
        <f>SUMPRODUCT(Table13[[#This Row],[area_inland]:[ones]],$V$4:$AE$4)</f>
        <v>189214.49895187159</v>
      </c>
      <c r="AH19928">
        <f>ABS(AG19928-Table13[[#This Row],[median_house_value]])</f>
        <v>59514.498951871588</v>
      </c>
    </row>
    <row r="19929" spans="1:34" x14ac:dyDescent="0.45">
      <c r="A19929">
        <v>202500</v>
      </c>
      <c r="B19929">
        <v>-121.32</v>
      </c>
      <c r="C19929">
        <v>36.79</v>
      </c>
      <c r="D19929">
        <v>30</v>
      </c>
      <c r="E19929">
        <v>516</v>
      </c>
      <c r="F19929">
        <v>90</v>
      </c>
      <c r="G19929">
        <v>288</v>
      </c>
      <c r="H19929">
        <v>95</v>
      </c>
      <c r="I19929">
        <v>3.6333000000000002</v>
      </c>
      <c r="J19929" t="s">
        <v>12</v>
      </c>
      <c r="K19929">
        <f>IF(Table13[[#This Row],[ocean_proximity]]="INLAND",1,0)</f>
        <v>1</v>
      </c>
      <c r="L19929">
        <f>IF(Table13[[#This Row],[ocean_proximity]]="ISLAND",1,0)</f>
        <v>0</v>
      </c>
      <c r="M19929">
        <f>IF(Table13[[#This Row],[ocean_proximity]]="NEAR BAY",1,0)</f>
        <v>0</v>
      </c>
      <c r="N19929" s="3">
        <f>IF(Table13[[#This Row],[ocean_proximity]]="NEAR OCEAN",1,0)</f>
        <v>0</v>
      </c>
      <c r="O19929" s="3">
        <f>Table13[[#This Row],[housing_median_age]]/$D$2</f>
        <v>0.57692307692307687</v>
      </c>
      <c r="P19929" s="3">
        <f>Table13[[#This Row],[total_rooms]]/$E$2</f>
        <v>1.3123092573753815E-2</v>
      </c>
      <c r="Q19929" s="3">
        <f>Table13[[#This Row],[total_bedrooms]]/$F$2</f>
        <v>1.3964313421256789E-2</v>
      </c>
      <c r="R19929" s="3">
        <f>Table13[[#This Row],[population]]/$G$2</f>
        <v>8.0712964519926017E-3</v>
      </c>
      <c r="S19929" s="3">
        <f>Table13[[#This Row],[households]]/$H$2</f>
        <v>1.5619861887536994E-2</v>
      </c>
      <c r="T19929" s="3">
        <v>1</v>
      </c>
      <c r="AG19929">
        <f>SUMPRODUCT(Table13[[#This Row],[area_inland]:[ones]],$V$4:$AE$4)</f>
        <v>192725.1619475623</v>
      </c>
      <c r="AH19929">
        <f>ABS(AG19929-Table13[[#This Row],[median_house_value]])</f>
        <v>9774.8380524376989</v>
      </c>
    </row>
    <row r="19930" spans="1:34" x14ac:dyDescent="0.45">
      <c r="A19930">
        <v>86000</v>
      </c>
      <c r="B19930">
        <v>-121.69</v>
      </c>
      <c r="C19930">
        <v>38.869999999999997</v>
      </c>
      <c r="D19930">
        <v>38</v>
      </c>
      <c r="E19930">
        <v>412</v>
      </c>
      <c r="F19930">
        <v>93</v>
      </c>
      <c r="G19930">
        <v>304</v>
      </c>
      <c r="H19930">
        <v>95</v>
      </c>
      <c r="I19930">
        <v>2.6597</v>
      </c>
      <c r="J19930" t="s">
        <v>12</v>
      </c>
      <c r="K19930">
        <f>IF(Table13[[#This Row],[ocean_proximity]]="INLAND",1,0)</f>
        <v>1</v>
      </c>
      <c r="L19930">
        <f>IF(Table13[[#This Row],[ocean_proximity]]="ISLAND",1,0)</f>
        <v>0</v>
      </c>
      <c r="M19930">
        <f>IF(Table13[[#This Row],[ocean_proximity]]="NEAR BAY",1,0)</f>
        <v>0</v>
      </c>
      <c r="N19930" s="3">
        <f>IF(Table13[[#This Row],[ocean_proximity]]="NEAR OCEAN",1,0)</f>
        <v>0</v>
      </c>
      <c r="O19930" s="3">
        <f>Table13[[#This Row],[housing_median_age]]/$D$2</f>
        <v>0.73076923076923073</v>
      </c>
      <c r="P19930" s="3">
        <f>Table13[[#This Row],[total_rooms]]/$E$2</f>
        <v>1.0478128179043743E-2</v>
      </c>
      <c r="Q19930" s="3">
        <f>Table13[[#This Row],[total_bedrooms]]/$F$2</f>
        <v>1.4429790535298682E-2</v>
      </c>
      <c r="R19930" s="3">
        <f>Table13[[#This Row],[population]]/$G$2</f>
        <v>8.5197018104366355E-3</v>
      </c>
      <c r="S19930" s="3">
        <f>Table13[[#This Row],[households]]/$H$2</f>
        <v>1.5619861887536994E-2</v>
      </c>
      <c r="T19930" s="3">
        <v>1</v>
      </c>
      <c r="AG19930">
        <f>SUMPRODUCT(Table13[[#This Row],[area_inland]:[ones]],$V$4:$AE$4)</f>
        <v>195599.27120225172</v>
      </c>
      <c r="AH19930">
        <f>ABS(AG19930-Table13[[#This Row],[median_house_value]])</f>
        <v>109599.27120225172</v>
      </c>
    </row>
    <row r="19931" spans="1:34" x14ac:dyDescent="0.45">
      <c r="A19931">
        <v>154500</v>
      </c>
      <c r="B19931">
        <v>-120.04</v>
      </c>
      <c r="C19931">
        <v>39.270000000000003</v>
      </c>
      <c r="D19931">
        <v>24</v>
      </c>
      <c r="E19931">
        <v>2237</v>
      </c>
      <c r="F19931">
        <v>491</v>
      </c>
      <c r="G19931">
        <v>264</v>
      </c>
      <c r="H19931">
        <v>95</v>
      </c>
      <c r="I19931">
        <v>4.1364000000000001</v>
      </c>
      <c r="J19931" t="s">
        <v>12</v>
      </c>
      <c r="K19931">
        <f>IF(Table13[[#This Row],[ocean_proximity]]="INLAND",1,0)</f>
        <v>1</v>
      </c>
      <c r="L19931">
        <f>IF(Table13[[#This Row],[ocean_proximity]]="ISLAND",1,0)</f>
        <v>0</v>
      </c>
      <c r="M19931">
        <f>IF(Table13[[#This Row],[ocean_proximity]]="NEAR BAY",1,0)</f>
        <v>0</v>
      </c>
      <c r="N19931" s="3">
        <f>IF(Table13[[#This Row],[ocean_proximity]]="NEAR OCEAN",1,0)</f>
        <v>0</v>
      </c>
      <c r="O19931" s="3">
        <f>Table13[[#This Row],[housing_median_age]]/$D$2</f>
        <v>0.46153846153846156</v>
      </c>
      <c r="P19931" s="3">
        <f>Table13[[#This Row],[total_rooms]]/$E$2</f>
        <v>5.6892166836215667E-2</v>
      </c>
      <c r="Q19931" s="3">
        <f>Table13[[#This Row],[total_bedrooms]]/$F$2</f>
        <v>7.6183087664856472E-2</v>
      </c>
      <c r="R19931" s="3">
        <f>Table13[[#This Row],[population]]/$G$2</f>
        <v>7.398688414326551E-3</v>
      </c>
      <c r="S19931" s="3">
        <f>Table13[[#This Row],[households]]/$H$2</f>
        <v>1.5619861887536994E-2</v>
      </c>
      <c r="T19931" s="3">
        <v>1</v>
      </c>
      <c r="AG19931">
        <f>SUMPRODUCT(Table13[[#This Row],[area_inland]:[ones]],$V$4:$AE$4)</f>
        <v>193091.41249333468</v>
      </c>
      <c r="AH19931">
        <f>ABS(AG19931-Table13[[#This Row],[median_house_value]])</f>
        <v>38591.412493334676</v>
      </c>
    </row>
    <row r="19932" spans="1:34" x14ac:dyDescent="0.45">
      <c r="A19932">
        <v>116300</v>
      </c>
      <c r="B19932">
        <v>-120.17</v>
      </c>
      <c r="C19932">
        <v>39.33</v>
      </c>
      <c r="D19932">
        <v>10</v>
      </c>
      <c r="E19932">
        <v>614</v>
      </c>
      <c r="F19932">
        <v>141</v>
      </c>
      <c r="G19932">
        <v>195</v>
      </c>
      <c r="H19932">
        <v>95</v>
      </c>
      <c r="I19932">
        <v>0.92830000000000001</v>
      </c>
      <c r="J19932" t="s">
        <v>12</v>
      </c>
      <c r="K19932">
        <f>IF(Table13[[#This Row],[ocean_proximity]]="INLAND",1,0)</f>
        <v>1</v>
      </c>
      <c r="L19932">
        <f>IF(Table13[[#This Row],[ocean_proximity]]="ISLAND",1,0)</f>
        <v>0</v>
      </c>
      <c r="M19932">
        <f>IF(Table13[[#This Row],[ocean_proximity]]="NEAR BAY",1,0)</f>
        <v>0</v>
      </c>
      <c r="N19932" s="3">
        <f>IF(Table13[[#This Row],[ocean_proximity]]="NEAR OCEAN",1,0)</f>
        <v>0</v>
      </c>
      <c r="O19932" s="3">
        <f>Table13[[#This Row],[housing_median_age]]/$D$2</f>
        <v>0.19230769230769232</v>
      </c>
      <c r="P19932" s="3">
        <f>Table13[[#This Row],[total_rooms]]/$E$2</f>
        <v>1.5615462868769074E-2</v>
      </c>
      <c r="Q19932" s="3">
        <f>Table13[[#This Row],[total_bedrooms]]/$F$2</f>
        <v>2.1877424359968967E-2</v>
      </c>
      <c r="R19932" s="3">
        <f>Table13[[#This Row],[population]]/$G$2</f>
        <v>5.4649403060366575E-3</v>
      </c>
      <c r="S19932" s="3">
        <f>Table13[[#This Row],[households]]/$H$2</f>
        <v>1.5619861887536994E-2</v>
      </c>
      <c r="T19932" s="3">
        <v>1</v>
      </c>
      <c r="AG19932">
        <f>SUMPRODUCT(Table13[[#This Row],[area_inland]:[ones]],$V$4:$AE$4)</f>
        <v>185739.63194537483</v>
      </c>
      <c r="AH19932">
        <f>ABS(AG19932-Table13[[#This Row],[median_house_value]])</f>
        <v>69439.631945374829</v>
      </c>
    </row>
    <row r="19933" spans="1:34" x14ac:dyDescent="0.45">
      <c r="A19933">
        <v>500001</v>
      </c>
      <c r="B19933">
        <v>-117.85</v>
      </c>
      <c r="C19933">
        <v>34.07</v>
      </c>
      <c r="D19933">
        <v>32</v>
      </c>
      <c r="E19933">
        <v>761</v>
      </c>
      <c r="F19933">
        <v>101</v>
      </c>
      <c r="G19933">
        <v>295</v>
      </c>
      <c r="H19933">
        <v>95</v>
      </c>
      <c r="I19933">
        <v>11.107699999999999</v>
      </c>
      <c r="J19933" t="s">
        <v>11</v>
      </c>
      <c r="K19933">
        <f>IF(Table13[[#This Row],[ocean_proximity]]="INLAND",1,0)</f>
        <v>0</v>
      </c>
      <c r="L19933">
        <f>IF(Table13[[#This Row],[ocean_proximity]]="ISLAND",1,0)</f>
        <v>0</v>
      </c>
      <c r="M19933">
        <f>IF(Table13[[#This Row],[ocean_proximity]]="NEAR BAY",1,0)</f>
        <v>0</v>
      </c>
      <c r="N19933" s="3">
        <f>IF(Table13[[#This Row],[ocean_proximity]]="NEAR OCEAN",1,0)</f>
        <v>0</v>
      </c>
      <c r="O19933" s="3">
        <f>Table13[[#This Row],[housing_median_age]]/$D$2</f>
        <v>0.61538461538461542</v>
      </c>
      <c r="P19933" s="3">
        <f>Table13[[#This Row],[total_rooms]]/$E$2</f>
        <v>1.9354018311291965E-2</v>
      </c>
      <c r="Q19933" s="3">
        <f>Table13[[#This Row],[total_bedrooms]]/$F$2</f>
        <v>1.5671062839410395E-2</v>
      </c>
      <c r="R19933" s="3">
        <f>Table13[[#This Row],[population]]/$G$2</f>
        <v>8.2674737963118663E-3</v>
      </c>
      <c r="S19933" s="3">
        <f>Table13[[#This Row],[households]]/$H$2</f>
        <v>1.5619861887536994E-2</v>
      </c>
      <c r="T19933" s="3">
        <v>1</v>
      </c>
      <c r="AG19933">
        <f>SUMPRODUCT(Table13[[#This Row],[area_inland]:[ones]],$V$4:$AE$4)</f>
        <v>187188.14497113638</v>
      </c>
      <c r="AH19933">
        <f>ABS(AG19933-Table13[[#This Row],[median_house_value]])</f>
        <v>312812.85502886365</v>
      </c>
    </row>
    <row r="19934" spans="1:34" x14ac:dyDescent="0.45">
      <c r="A19934">
        <v>108500</v>
      </c>
      <c r="B19934">
        <v>-118.26</v>
      </c>
      <c r="C19934">
        <v>33.880000000000003</v>
      </c>
      <c r="D19934">
        <v>40</v>
      </c>
      <c r="E19934">
        <v>519</v>
      </c>
      <c r="F19934">
        <v>102</v>
      </c>
      <c r="G19934">
        <v>330</v>
      </c>
      <c r="H19934">
        <v>95</v>
      </c>
      <c r="I19934">
        <v>3.0972</v>
      </c>
      <c r="J19934" t="s">
        <v>11</v>
      </c>
      <c r="K19934">
        <f>IF(Table13[[#This Row],[ocean_proximity]]="INLAND",1,0)</f>
        <v>0</v>
      </c>
      <c r="L19934">
        <f>IF(Table13[[#This Row],[ocean_proximity]]="ISLAND",1,0)</f>
        <v>0</v>
      </c>
      <c r="M19934">
        <f>IF(Table13[[#This Row],[ocean_proximity]]="NEAR BAY",1,0)</f>
        <v>0</v>
      </c>
      <c r="N19934" s="3">
        <f>IF(Table13[[#This Row],[ocean_proximity]]="NEAR OCEAN",1,0)</f>
        <v>0</v>
      </c>
      <c r="O19934" s="3">
        <f>Table13[[#This Row],[housing_median_age]]/$D$2</f>
        <v>0.76923076923076927</v>
      </c>
      <c r="P19934" s="3">
        <f>Table13[[#This Row],[total_rooms]]/$E$2</f>
        <v>1.3199389623601222E-2</v>
      </c>
      <c r="Q19934" s="3">
        <f>Table13[[#This Row],[total_bedrooms]]/$F$2</f>
        <v>1.582622187742436E-2</v>
      </c>
      <c r="R19934" s="3">
        <f>Table13[[#This Row],[population]]/$G$2</f>
        <v>9.2483605179081892E-3</v>
      </c>
      <c r="S19934" s="3">
        <f>Table13[[#This Row],[households]]/$H$2</f>
        <v>1.5619861887536994E-2</v>
      </c>
      <c r="T19934" s="3">
        <v>1</v>
      </c>
      <c r="AG19934">
        <f>SUMPRODUCT(Table13[[#This Row],[area_inland]:[ones]],$V$4:$AE$4)</f>
        <v>189995.90314173311</v>
      </c>
      <c r="AH19934">
        <f>ABS(AG19934-Table13[[#This Row],[median_house_value]])</f>
        <v>81495.903141733113</v>
      </c>
    </row>
    <row r="19935" spans="1:34" x14ac:dyDescent="0.45">
      <c r="A19935">
        <v>225000</v>
      </c>
      <c r="B19935">
        <v>-121.42</v>
      </c>
      <c r="C19935">
        <v>36.86</v>
      </c>
      <c r="D19935">
        <v>41</v>
      </c>
      <c r="E19935">
        <v>440</v>
      </c>
      <c r="F19935">
        <v>106</v>
      </c>
      <c r="G19935">
        <v>389</v>
      </c>
      <c r="H19935">
        <v>94</v>
      </c>
      <c r="I19935">
        <v>2.6818</v>
      </c>
      <c r="J19935" t="s">
        <v>12</v>
      </c>
      <c r="K19935">
        <f>IF(Table13[[#This Row],[ocean_proximity]]="INLAND",1,0)</f>
        <v>1</v>
      </c>
      <c r="L19935">
        <f>IF(Table13[[#This Row],[ocean_proximity]]="ISLAND",1,0)</f>
        <v>0</v>
      </c>
      <c r="M19935">
        <f>IF(Table13[[#This Row],[ocean_proximity]]="NEAR BAY",1,0)</f>
        <v>0</v>
      </c>
      <c r="N19935" s="3">
        <f>IF(Table13[[#This Row],[ocean_proximity]]="NEAR OCEAN",1,0)</f>
        <v>0</v>
      </c>
      <c r="O19935" s="3">
        <f>Table13[[#This Row],[housing_median_age]]/$D$2</f>
        <v>0.78846153846153844</v>
      </c>
      <c r="P19935" s="3">
        <f>Table13[[#This Row],[total_rooms]]/$E$2</f>
        <v>1.1190233977619531E-2</v>
      </c>
      <c r="Q19935" s="3">
        <f>Table13[[#This Row],[total_bedrooms]]/$F$2</f>
        <v>1.6446858029480219E-2</v>
      </c>
      <c r="R19935" s="3">
        <f>Table13[[#This Row],[population]]/$G$2</f>
        <v>1.0901855277170563E-2</v>
      </c>
      <c r="S19935" s="3">
        <f>Table13[[#This Row],[households]]/$H$2</f>
        <v>1.5455442288720816E-2</v>
      </c>
      <c r="T19935" s="3">
        <v>1</v>
      </c>
      <c r="AG19935">
        <f>SUMPRODUCT(Table13[[#This Row],[area_inland]:[ones]],$V$4:$AE$4)</f>
        <v>196758.20307534718</v>
      </c>
      <c r="AH19935">
        <f>ABS(AG19935-Table13[[#This Row],[median_house_value]])</f>
        <v>28241.796924652823</v>
      </c>
    </row>
    <row r="19936" spans="1:34" x14ac:dyDescent="0.45">
      <c r="A19936">
        <v>85200</v>
      </c>
      <c r="B19936">
        <v>-120.85</v>
      </c>
      <c r="C19936">
        <v>37.770000000000003</v>
      </c>
      <c r="D19936">
        <v>10</v>
      </c>
      <c r="E19936">
        <v>423</v>
      </c>
      <c r="F19936">
        <v>110</v>
      </c>
      <c r="G19936">
        <v>295</v>
      </c>
      <c r="H19936">
        <v>94</v>
      </c>
      <c r="I19936">
        <v>1.3583000000000001</v>
      </c>
      <c r="J19936" t="s">
        <v>12</v>
      </c>
      <c r="K19936">
        <f>IF(Table13[[#This Row],[ocean_proximity]]="INLAND",1,0)</f>
        <v>1</v>
      </c>
      <c r="L19936">
        <f>IF(Table13[[#This Row],[ocean_proximity]]="ISLAND",1,0)</f>
        <v>0</v>
      </c>
      <c r="M19936">
        <f>IF(Table13[[#This Row],[ocean_proximity]]="NEAR BAY",1,0)</f>
        <v>0</v>
      </c>
      <c r="N19936" s="3">
        <f>IF(Table13[[#This Row],[ocean_proximity]]="NEAR OCEAN",1,0)</f>
        <v>0</v>
      </c>
      <c r="O19936" s="3">
        <f>Table13[[#This Row],[housing_median_age]]/$D$2</f>
        <v>0.19230769230769232</v>
      </c>
      <c r="P19936" s="3">
        <f>Table13[[#This Row],[total_rooms]]/$E$2</f>
        <v>1.0757884028484231E-2</v>
      </c>
      <c r="Q19936" s="3">
        <f>Table13[[#This Row],[total_bedrooms]]/$F$2</f>
        <v>1.7067494181536073E-2</v>
      </c>
      <c r="R19936" s="3">
        <f>Table13[[#This Row],[population]]/$G$2</f>
        <v>8.2674737963118663E-3</v>
      </c>
      <c r="S19936" s="3">
        <f>Table13[[#This Row],[households]]/$H$2</f>
        <v>1.5455442288720816E-2</v>
      </c>
      <c r="T19936" s="3">
        <v>1</v>
      </c>
      <c r="AG19936">
        <f>SUMPRODUCT(Table13[[#This Row],[area_inland]:[ones]],$V$4:$AE$4)</f>
        <v>185518.10389535784</v>
      </c>
      <c r="AH19936">
        <f>ABS(AG19936-Table13[[#This Row],[median_house_value]])</f>
        <v>100318.10389535784</v>
      </c>
    </row>
    <row r="19937" spans="1:34" x14ac:dyDescent="0.45">
      <c r="A19937">
        <v>83800</v>
      </c>
      <c r="B19937">
        <v>-121.28</v>
      </c>
      <c r="C19937">
        <v>38.75</v>
      </c>
      <c r="D19937">
        <v>52</v>
      </c>
      <c r="E19937">
        <v>493</v>
      </c>
      <c r="F19937">
        <v>89</v>
      </c>
      <c r="G19937">
        <v>189</v>
      </c>
      <c r="H19937">
        <v>94</v>
      </c>
      <c r="I19937">
        <v>2.1080000000000001</v>
      </c>
      <c r="J19937" t="s">
        <v>12</v>
      </c>
      <c r="K19937">
        <f>IF(Table13[[#This Row],[ocean_proximity]]="INLAND",1,0)</f>
        <v>1</v>
      </c>
      <c r="L19937">
        <f>IF(Table13[[#This Row],[ocean_proximity]]="ISLAND",1,0)</f>
        <v>0</v>
      </c>
      <c r="M19937">
        <f>IF(Table13[[#This Row],[ocean_proximity]]="NEAR BAY",1,0)</f>
        <v>0</v>
      </c>
      <c r="N19937" s="3">
        <f>IF(Table13[[#This Row],[ocean_proximity]]="NEAR OCEAN",1,0)</f>
        <v>0</v>
      </c>
      <c r="O19937" s="3">
        <f>Table13[[#This Row],[housing_median_age]]/$D$2</f>
        <v>1</v>
      </c>
      <c r="P19937" s="3">
        <f>Table13[[#This Row],[total_rooms]]/$E$2</f>
        <v>1.2538148524923702E-2</v>
      </c>
      <c r="Q19937" s="3">
        <f>Table13[[#This Row],[total_bedrooms]]/$F$2</f>
        <v>1.3809154383242823E-2</v>
      </c>
      <c r="R19937" s="3">
        <f>Table13[[#This Row],[population]]/$G$2</f>
        <v>5.2967882966201444E-3</v>
      </c>
      <c r="S19937" s="3">
        <f>Table13[[#This Row],[households]]/$H$2</f>
        <v>1.5455442288720816E-2</v>
      </c>
      <c r="T19937" s="3">
        <v>1</v>
      </c>
      <c r="AG19937">
        <f>SUMPRODUCT(Table13[[#This Row],[area_inland]:[ones]],$V$4:$AE$4)</f>
        <v>200694.79933407975</v>
      </c>
      <c r="AH19937">
        <f>ABS(AG19937-Table13[[#This Row],[median_house_value]])</f>
        <v>116894.79933407975</v>
      </c>
    </row>
    <row r="19938" spans="1:34" x14ac:dyDescent="0.45">
      <c r="A19938">
        <v>67500</v>
      </c>
      <c r="B19938">
        <v>-121</v>
      </c>
      <c r="C19938">
        <v>37.64</v>
      </c>
      <c r="D19938">
        <v>43</v>
      </c>
      <c r="E19938">
        <v>311</v>
      </c>
      <c r="F19938">
        <v>95</v>
      </c>
      <c r="G19938">
        <v>293</v>
      </c>
      <c r="H19938">
        <v>94</v>
      </c>
      <c r="I19938">
        <v>1.2902</v>
      </c>
      <c r="J19938" t="s">
        <v>12</v>
      </c>
      <c r="K19938">
        <f>IF(Table13[[#This Row],[ocean_proximity]]="INLAND",1,0)</f>
        <v>1</v>
      </c>
      <c r="L19938">
        <f>IF(Table13[[#This Row],[ocean_proximity]]="ISLAND",1,0)</f>
        <v>0</v>
      </c>
      <c r="M19938">
        <f>IF(Table13[[#This Row],[ocean_proximity]]="NEAR BAY",1,0)</f>
        <v>0</v>
      </c>
      <c r="N19938" s="3">
        <f>IF(Table13[[#This Row],[ocean_proximity]]="NEAR OCEAN",1,0)</f>
        <v>0</v>
      </c>
      <c r="O19938" s="3">
        <f>Table13[[#This Row],[housing_median_age]]/$D$2</f>
        <v>0.82692307692307687</v>
      </c>
      <c r="P19938" s="3">
        <f>Table13[[#This Row],[total_rooms]]/$E$2</f>
        <v>7.9094608341810785E-3</v>
      </c>
      <c r="Q19938" s="3">
        <f>Table13[[#This Row],[total_bedrooms]]/$F$2</f>
        <v>1.4740108611326609E-2</v>
      </c>
      <c r="R19938" s="3">
        <f>Table13[[#This Row],[population]]/$G$2</f>
        <v>8.2114231265063616E-3</v>
      </c>
      <c r="S19938" s="3">
        <f>Table13[[#This Row],[households]]/$H$2</f>
        <v>1.5455442288720816E-2</v>
      </c>
      <c r="T19938" s="3">
        <v>1</v>
      </c>
      <c r="AG19938">
        <f>SUMPRODUCT(Table13[[#This Row],[area_inland]:[ones]],$V$4:$AE$4)</f>
        <v>197380.29736412689</v>
      </c>
      <c r="AH19938">
        <f>ABS(AG19938-Table13[[#This Row],[median_house_value]])</f>
        <v>129880.29736412689</v>
      </c>
    </row>
    <row r="19939" spans="1:34" x14ac:dyDescent="0.45">
      <c r="A19939">
        <v>81300</v>
      </c>
      <c r="B19939">
        <v>-121.84</v>
      </c>
      <c r="C19939">
        <v>38.130000000000003</v>
      </c>
      <c r="D19939">
        <v>33</v>
      </c>
      <c r="E19939">
        <v>596</v>
      </c>
      <c r="F19939">
        <v>105</v>
      </c>
      <c r="G19939">
        <v>212</v>
      </c>
      <c r="H19939">
        <v>94</v>
      </c>
      <c r="I19939">
        <v>4.2812999999999999</v>
      </c>
      <c r="J19939" t="s">
        <v>12</v>
      </c>
      <c r="K19939">
        <f>IF(Table13[[#This Row],[ocean_proximity]]="INLAND",1,0)</f>
        <v>1</v>
      </c>
      <c r="L19939">
        <f>IF(Table13[[#This Row],[ocean_proximity]]="ISLAND",1,0)</f>
        <v>0</v>
      </c>
      <c r="M19939">
        <f>IF(Table13[[#This Row],[ocean_proximity]]="NEAR BAY",1,0)</f>
        <v>0</v>
      </c>
      <c r="N19939" s="3">
        <f>IF(Table13[[#This Row],[ocean_proximity]]="NEAR OCEAN",1,0)</f>
        <v>0</v>
      </c>
      <c r="O19939" s="3">
        <f>Table13[[#This Row],[housing_median_age]]/$D$2</f>
        <v>0.63461538461538458</v>
      </c>
      <c r="P19939" s="3">
        <f>Table13[[#This Row],[total_rooms]]/$E$2</f>
        <v>1.515768056968464E-2</v>
      </c>
      <c r="Q19939" s="3">
        <f>Table13[[#This Row],[total_bedrooms]]/$F$2</f>
        <v>1.6291698991466253E-2</v>
      </c>
      <c r="R19939" s="3">
        <f>Table13[[#This Row],[population]]/$G$2</f>
        <v>5.9413709993834428E-3</v>
      </c>
      <c r="S19939" s="3">
        <f>Table13[[#This Row],[households]]/$H$2</f>
        <v>1.5455442288720816E-2</v>
      </c>
      <c r="T19939" s="3">
        <v>1</v>
      </c>
      <c r="AG19939">
        <f>SUMPRODUCT(Table13[[#This Row],[area_inland]:[ones]],$V$4:$AE$4)</f>
        <v>193914.65193382511</v>
      </c>
      <c r="AH19939">
        <f>ABS(AG19939-Table13[[#This Row],[median_house_value]])</f>
        <v>112614.65193382511</v>
      </c>
    </row>
    <row r="19940" spans="1:34" x14ac:dyDescent="0.45">
      <c r="A19940">
        <v>153100</v>
      </c>
      <c r="B19940">
        <v>-121.84</v>
      </c>
      <c r="C19940">
        <v>39.68</v>
      </c>
      <c r="D19940">
        <v>38</v>
      </c>
      <c r="E19940">
        <v>549</v>
      </c>
      <c r="F19940">
        <v>105</v>
      </c>
      <c r="G19940">
        <v>275</v>
      </c>
      <c r="H19940">
        <v>94</v>
      </c>
      <c r="I19940">
        <v>3.5375000000000001</v>
      </c>
      <c r="J19940" t="s">
        <v>12</v>
      </c>
      <c r="K19940">
        <f>IF(Table13[[#This Row],[ocean_proximity]]="INLAND",1,0)</f>
        <v>1</v>
      </c>
      <c r="L19940">
        <f>IF(Table13[[#This Row],[ocean_proximity]]="ISLAND",1,0)</f>
        <v>0</v>
      </c>
      <c r="M19940">
        <f>IF(Table13[[#This Row],[ocean_proximity]]="NEAR BAY",1,0)</f>
        <v>0</v>
      </c>
      <c r="N19940" s="3">
        <f>IF(Table13[[#This Row],[ocean_proximity]]="NEAR OCEAN",1,0)</f>
        <v>0</v>
      </c>
      <c r="O19940" s="3">
        <f>Table13[[#This Row],[housing_median_age]]/$D$2</f>
        <v>0.73076923076923073</v>
      </c>
      <c r="P19940" s="3">
        <f>Table13[[#This Row],[total_rooms]]/$E$2</f>
        <v>1.396236012207528E-2</v>
      </c>
      <c r="Q19940" s="3">
        <f>Table13[[#This Row],[total_bedrooms]]/$F$2</f>
        <v>1.6291698991466253E-2</v>
      </c>
      <c r="R19940" s="3">
        <f>Table13[[#This Row],[population]]/$G$2</f>
        <v>7.706967098256824E-3</v>
      </c>
      <c r="S19940" s="3">
        <f>Table13[[#This Row],[households]]/$H$2</f>
        <v>1.5455442288720816E-2</v>
      </c>
      <c r="T19940" s="3">
        <v>1</v>
      </c>
      <c r="AG19940">
        <f>SUMPRODUCT(Table13[[#This Row],[area_inland]:[ones]],$V$4:$AE$4)</f>
        <v>195709.92459001418</v>
      </c>
      <c r="AH19940">
        <f>ABS(AG19940-Table13[[#This Row],[median_house_value]])</f>
        <v>42609.924590014183</v>
      </c>
    </row>
    <row r="19941" spans="1:34" x14ac:dyDescent="0.45">
      <c r="A19941">
        <v>246900</v>
      </c>
      <c r="B19941">
        <v>-118.37</v>
      </c>
      <c r="C19941">
        <v>33.93</v>
      </c>
      <c r="D19941">
        <v>46</v>
      </c>
      <c r="E19941">
        <v>442</v>
      </c>
      <c r="F19941">
        <v>88</v>
      </c>
      <c r="G19941">
        <v>255</v>
      </c>
      <c r="H19941">
        <v>94</v>
      </c>
      <c r="I19941">
        <v>4.4474</v>
      </c>
      <c r="J19941" t="s">
        <v>11</v>
      </c>
      <c r="K19941">
        <f>IF(Table13[[#This Row],[ocean_proximity]]="INLAND",1,0)</f>
        <v>0</v>
      </c>
      <c r="L19941">
        <f>IF(Table13[[#This Row],[ocean_proximity]]="ISLAND",1,0)</f>
        <v>0</v>
      </c>
      <c r="M19941">
        <f>IF(Table13[[#This Row],[ocean_proximity]]="NEAR BAY",1,0)</f>
        <v>0</v>
      </c>
      <c r="N19941" s="3">
        <f>IF(Table13[[#This Row],[ocean_proximity]]="NEAR OCEAN",1,0)</f>
        <v>0</v>
      </c>
      <c r="O19941" s="3">
        <f>Table13[[#This Row],[housing_median_age]]/$D$2</f>
        <v>0.88461538461538458</v>
      </c>
      <c r="P19941" s="3">
        <f>Table13[[#This Row],[total_rooms]]/$E$2</f>
        <v>1.1241098677517802E-2</v>
      </c>
      <c r="Q19941" s="3">
        <f>Table13[[#This Row],[total_bedrooms]]/$F$2</f>
        <v>1.365399534522886E-2</v>
      </c>
      <c r="R19941" s="3">
        <f>Table13[[#This Row],[population]]/$G$2</f>
        <v>7.1464604002017826E-3</v>
      </c>
      <c r="S19941" s="3">
        <f>Table13[[#This Row],[households]]/$H$2</f>
        <v>1.5455442288720816E-2</v>
      </c>
      <c r="T19941" s="3">
        <v>1</v>
      </c>
      <c r="AG19941">
        <f>SUMPRODUCT(Table13[[#This Row],[area_inland]:[ones]],$V$4:$AE$4)</f>
        <v>192076.7507833073</v>
      </c>
      <c r="AH19941">
        <f>ABS(AG19941-Table13[[#This Row],[median_house_value]])</f>
        <v>54823.249216692697</v>
      </c>
    </row>
    <row r="19942" spans="1:34" x14ac:dyDescent="0.45">
      <c r="A19942">
        <v>500001</v>
      </c>
      <c r="B19942">
        <v>-121.74</v>
      </c>
      <c r="C19942">
        <v>37.35</v>
      </c>
      <c r="D19942">
        <v>34</v>
      </c>
      <c r="E19942">
        <v>440</v>
      </c>
      <c r="F19942">
        <v>90</v>
      </c>
      <c r="G19942">
        <v>217</v>
      </c>
      <c r="H19942">
        <v>93</v>
      </c>
      <c r="I19942">
        <v>5.2327000000000004</v>
      </c>
      <c r="J19942" t="s">
        <v>11</v>
      </c>
      <c r="K19942">
        <f>IF(Table13[[#This Row],[ocean_proximity]]="INLAND",1,0)</f>
        <v>0</v>
      </c>
      <c r="L19942">
        <f>IF(Table13[[#This Row],[ocean_proximity]]="ISLAND",1,0)</f>
        <v>0</v>
      </c>
      <c r="M19942">
        <f>IF(Table13[[#This Row],[ocean_proximity]]="NEAR BAY",1,0)</f>
        <v>0</v>
      </c>
      <c r="N19942" s="3">
        <f>IF(Table13[[#This Row],[ocean_proximity]]="NEAR OCEAN",1,0)</f>
        <v>0</v>
      </c>
      <c r="O19942" s="3">
        <f>Table13[[#This Row],[housing_median_age]]/$D$2</f>
        <v>0.65384615384615385</v>
      </c>
      <c r="P19942" s="3">
        <f>Table13[[#This Row],[total_rooms]]/$E$2</f>
        <v>1.1190233977619531E-2</v>
      </c>
      <c r="Q19942" s="3">
        <f>Table13[[#This Row],[total_bedrooms]]/$F$2</f>
        <v>1.3964313421256789E-2</v>
      </c>
      <c r="R19942" s="3">
        <f>Table13[[#This Row],[population]]/$G$2</f>
        <v>6.0814976738972027E-3</v>
      </c>
      <c r="S19942" s="3">
        <f>Table13[[#This Row],[households]]/$H$2</f>
        <v>1.5291022689904636E-2</v>
      </c>
      <c r="T19942" s="3">
        <v>1</v>
      </c>
      <c r="AG19942">
        <f>SUMPRODUCT(Table13[[#This Row],[area_inland]:[ones]],$V$4:$AE$4)</f>
        <v>187728.79183319811</v>
      </c>
      <c r="AH19942">
        <f>ABS(AG19942-Table13[[#This Row],[median_house_value]])</f>
        <v>312272.20816680189</v>
      </c>
    </row>
    <row r="19943" spans="1:34" x14ac:dyDescent="0.45">
      <c r="A19943">
        <v>500001</v>
      </c>
      <c r="B19943">
        <v>-118.43</v>
      </c>
      <c r="C19943">
        <v>34.08</v>
      </c>
      <c r="D19943">
        <v>46</v>
      </c>
      <c r="E19943">
        <v>778</v>
      </c>
      <c r="F19943">
        <v>90</v>
      </c>
      <c r="G19943">
        <v>238</v>
      </c>
      <c r="H19943">
        <v>93</v>
      </c>
      <c r="I19943">
        <v>15.0001</v>
      </c>
      <c r="J19943" t="s">
        <v>11</v>
      </c>
      <c r="K19943">
        <f>IF(Table13[[#This Row],[ocean_proximity]]="INLAND",1,0)</f>
        <v>0</v>
      </c>
      <c r="L19943">
        <f>IF(Table13[[#This Row],[ocean_proximity]]="ISLAND",1,0)</f>
        <v>0</v>
      </c>
      <c r="M19943">
        <f>IF(Table13[[#This Row],[ocean_proximity]]="NEAR BAY",1,0)</f>
        <v>0</v>
      </c>
      <c r="N19943" s="3">
        <f>IF(Table13[[#This Row],[ocean_proximity]]="NEAR OCEAN",1,0)</f>
        <v>0</v>
      </c>
      <c r="O19943" s="3">
        <f>Table13[[#This Row],[housing_median_age]]/$D$2</f>
        <v>0.88461538461538458</v>
      </c>
      <c r="P19943" s="3">
        <f>Table13[[#This Row],[total_rooms]]/$E$2</f>
        <v>1.9786368260427265E-2</v>
      </c>
      <c r="Q19943" s="3">
        <f>Table13[[#This Row],[total_bedrooms]]/$F$2</f>
        <v>1.3964313421256789E-2</v>
      </c>
      <c r="R19943" s="3">
        <f>Table13[[#This Row],[population]]/$G$2</f>
        <v>6.6700297068549973E-3</v>
      </c>
      <c r="S19943" s="3">
        <f>Table13[[#This Row],[households]]/$H$2</f>
        <v>1.5291022689904636E-2</v>
      </c>
      <c r="T19943" s="3">
        <v>1</v>
      </c>
      <c r="AG19943">
        <f>SUMPRODUCT(Table13[[#This Row],[area_inland]:[ones]],$V$4:$AE$4)</f>
        <v>192224.31771695626</v>
      </c>
      <c r="AH19943">
        <f>ABS(AG19943-Table13[[#This Row],[median_house_value]])</f>
        <v>307776.68228304374</v>
      </c>
    </row>
    <row r="19944" spans="1:34" x14ac:dyDescent="0.45">
      <c r="A19944">
        <v>49000</v>
      </c>
      <c r="B19944">
        <v>-122.63</v>
      </c>
      <c r="C19944">
        <v>38.94</v>
      </c>
      <c r="D19944">
        <v>25</v>
      </c>
      <c r="E19944">
        <v>661</v>
      </c>
      <c r="F19944">
        <v>144</v>
      </c>
      <c r="G19944">
        <v>192</v>
      </c>
      <c r="H19944">
        <v>93</v>
      </c>
      <c r="I19944">
        <v>1.7565999999999999</v>
      </c>
      <c r="J19944" t="s">
        <v>12</v>
      </c>
      <c r="K19944">
        <f>IF(Table13[[#This Row],[ocean_proximity]]="INLAND",1,0)</f>
        <v>1</v>
      </c>
      <c r="L19944">
        <f>IF(Table13[[#This Row],[ocean_proximity]]="ISLAND",1,0)</f>
        <v>0</v>
      </c>
      <c r="M19944">
        <f>IF(Table13[[#This Row],[ocean_proximity]]="NEAR BAY",1,0)</f>
        <v>0</v>
      </c>
      <c r="N19944" s="3">
        <f>IF(Table13[[#This Row],[ocean_proximity]]="NEAR OCEAN",1,0)</f>
        <v>0</v>
      </c>
      <c r="O19944" s="3">
        <f>Table13[[#This Row],[housing_median_age]]/$D$2</f>
        <v>0.48076923076923078</v>
      </c>
      <c r="P19944" s="3">
        <f>Table13[[#This Row],[total_rooms]]/$E$2</f>
        <v>1.6810783316378433E-2</v>
      </c>
      <c r="Q19944" s="3">
        <f>Table13[[#This Row],[total_bedrooms]]/$F$2</f>
        <v>2.234290147401086E-2</v>
      </c>
      <c r="R19944" s="3">
        <f>Table13[[#This Row],[population]]/$G$2</f>
        <v>5.3808643013284006E-3</v>
      </c>
      <c r="S19944" s="3">
        <f>Table13[[#This Row],[households]]/$H$2</f>
        <v>1.5291022689904636E-2</v>
      </c>
      <c r="T19944" s="3">
        <v>1</v>
      </c>
      <c r="AG19944">
        <f>SUMPRODUCT(Table13[[#This Row],[area_inland]:[ones]],$V$4:$AE$4)</f>
        <v>191215.1304948593</v>
      </c>
      <c r="AH19944">
        <f>ABS(AG19944-Table13[[#This Row],[median_house_value]])</f>
        <v>142215.1304948593</v>
      </c>
    </row>
    <row r="19945" spans="1:34" x14ac:dyDescent="0.45">
      <c r="A19945">
        <v>275900</v>
      </c>
      <c r="B19945">
        <v>-117.9</v>
      </c>
      <c r="C19945">
        <v>33.67</v>
      </c>
      <c r="D19945">
        <v>25</v>
      </c>
      <c r="E19945">
        <v>639</v>
      </c>
      <c r="F19945">
        <v>98</v>
      </c>
      <c r="G19945">
        <v>311</v>
      </c>
      <c r="H19945">
        <v>93</v>
      </c>
      <c r="I19945">
        <v>6.6833</v>
      </c>
      <c r="J19945" t="s">
        <v>11</v>
      </c>
      <c r="K19945">
        <f>IF(Table13[[#This Row],[ocean_proximity]]="INLAND",1,0)</f>
        <v>0</v>
      </c>
      <c r="L19945">
        <f>IF(Table13[[#This Row],[ocean_proximity]]="ISLAND",1,0)</f>
        <v>0</v>
      </c>
      <c r="M19945">
        <f>IF(Table13[[#This Row],[ocean_proximity]]="NEAR BAY",1,0)</f>
        <v>0</v>
      </c>
      <c r="N19945" s="3">
        <f>IF(Table13[[#This Row],[ocean_proximity]]="NEAR OCEAN",1,0)</f>
        <v>0</v>
      </c>
      <c r="O19945" s="3">
        <f>Table13[[#This Row],[housing_median_age]]/$D$2</f>
        <v>0.48076923076923078</v>
      </c>
      <c r="P19945" s="3">
        <f>Table13[[#This Row],[total_rooms]]/$E$2</f>
        <v>1.6251271617497457E-2</v>
      </c>
      <c r="Q19945" s="3">
        <f>Table13[[#This Row],[total_bedrooms]]/$F$2</f>
        <v>1.5205585725368502E-2</v>
      </c>
      <c r="R19945" s="3">
        <f>Table13[[#This Row],[population]]/$G$2</f>
        <v>8.7158791547559001E-3</v>
      </c>
      <c r="S19945" s="3">
        <f>Table13[[#This Row],[households]]/$H$2</f>
        <v>1.5291022689904636E-2</v>
      </c>
      <c r="T19945" s="3">
        <v>1</v>
      </c>
      <c r="AG19945">
        <f>SUMPRODUCT(Table13[[#This Row],[area_inland]:[ones]],$V$4:$AE$4)</f>
        <v>184581.44041323807</v>
      </c>
      <c r="AH19945">
        <f>ABS(AG19945-Table13[[#This Row],[median_house_value]])</f>
        <v>91318.559586761927</v>
      </c>
    </row>
    <row r="19946" spans="1:34" x14ac:dyDescent="0.45">
      <c r="A19946">
        <v>330000</v>
      </c>
      <c r="B19946">
        <v>-122.13</v>
      </c>
      <c r="C19946">
        <v>37.75</v>
      </c>
      <c r="D19946">
        <v>36</v>
      </c>
      <c r="E19946">
        <v>768</v>
      </c>
      <c r="F19946">
        <v>93</v>
      </c>
      <c r="G19946">
        <v>229</v>
      </c>
      <c r="H19946">
        <v>93</v>
      </c>
      <c r="I19946">
        <v>5.3601999999999999</v>
      </c>
      <c r="J19946" t="s">
        <v>10</v>
      </c>
      <c r="K19946">
        <f>IF(Table13[[#This Row],[ocean_proximity]]="INLAND",1,0)</f>
        <v>0</v>
      </c>
      <c r="L19946">
        <f>IF(Table13[[#This Row],[ocean_proximity]]="ISLAND",1,0)</f>
        <v>0</v>
      </c>
      <c r="M19946">
        <f>IF(Table13[[#This Row],[ocean_proximity]]="NEAR BAY",1,0)</f>
        <v>1</v>
      </c>
      <c r="N19946" s="3">
        <f>IF(Table13[[#This Row],[ocean_proximity]]="NEAR OCEAN",1,0)</f>
        <v>0</v>
      </c>
      <c r="O19946" s="3">
        <f>Table13[[#This Row],[housing_median_age]]/$D$2</f>
        <v>0.69230769230769229</v>
      </c>
      <c r="P19946" s="3">
        <f>Table13[[#This Row],[total_rooms]]/$E$2</f>
        <v>1.953204476093591E-2</v>
      </c>
      <c r="Q19946" s="3">
        <f>Table13[[#This Row],[total_bedrooms]]/$F$2</f>
        <v>1.4429790535298682E-2</v>
      </c>
      <c r="R19946" s="3">
        <f>Table13[[#This Row],[population]]/$G$2</f>
        <v>6.4178016927302281E-3</v>
      </c>
      <c r="S19946" s="3">
        <f>Table13[[#This Row],[households]]/$H$2</f>
        <v>1.5291022689904636E-2</v>
      </c>
      <c r="T19946" s="3">
        <v>1</v>
      </c>
      <c r="AG19946">
        <f>SUMPRODUCT(Table13[[#This Row],[area_inland]:[ones]],$V$4:$AE$4)</f>
        <v>204448.7815592871</v>
      </c>
      <c r="AH19946">
        <f>ABS(AG19946-Table13[[#This Row],[median_house_value]])</f>
        <v>125551.2184407129</v>
      </c>
    </row>
    <row r="19947" spans="1:34" x14ac:dyDescent="0.45">
      <c r="A19947">
        <v>81300</v>
      </c>
      <c r="B19947">
        <v>-119.89</v>
      </c>
      <c r="C19947">
        <v>36.729999999999997</v>
      </c>
      <c r="D19947">
        <v>43</v>
      </c>
      <c r="E19947">
        <v>524</v>
      </c>
      <c r="F19947">
        <v>93</v>
      </c>
      <c r="G19947">
        <v>302</v>
      </c>
      <c r="H19947">
        <v>93</v>
      </c>
      <c r="I19947">
        <v>2.6145999999999998</v>
      </c>
      <c r="J19947" t="s">
        <v>12</v>
      </c>
      <c r="K19947">
        <f>IF(Table13[[#This Row],[ocean_proximity]]="INLAND",1,0)</f>
        <v>1</v>
      </c>
      <c r="L19947">
        <f>IF(Table13[[#This Row],[ocean_proximity]]="ISLAND",1,0)</f>
        <v>0</v>
      </c>
      <c r="M19947">
        <f>IF(Table13[[#This Row],[ocean_proximity]]="NEAR BAY",1,0)</f>
        <v>0</v>
      </c>
      <c r="N19947" s="3">
        <f>IF(Table13[[#This Row],[ocean_proximity]]="NEAR OCEAN",1,0)</f>
        <v>0</v>
      </c>
      <c r="O19947" s="3">
        <f>Table13[[#This Row],[housing_median_age]]/$D$2</f>
        <v>0.82692307692307687</v>
      </c>
      <c r="P19947" s="3">
        <f>Table13[[#This Row],[total_rooms]]/$E$2</f>
        <v>1.3326551373346898E-2</v>
      </c>
      <c r="Q19947" s="3">
        <f>Table13[[#This Row],[total_bedrooms]]/$F$2</f>
        <v>1.4429790535298682E-2</v>
      </c>
      <c r="R19947" s="3">
        <f>Table13[[#This Row],[population]]/$G$2</f>
        <v>8.4636511406311309E-3</v>
      </c>
      <c r="S19947" s="3">
        <f>Table13[[#This Row],[households]]/$H$2</f>
        <v>1.5291022689904636E-2</v>
      </c>
      <c r="T19947" s="3">
        <v>1</v>
      </c>
      <c r="AG19947">
        <f>SUMPRODUCT(Table13[[#This Row],[area_inland]:[ones]],$V$4:$AE$4)</f>
        <v>197458.61330416563</v>
      </c>
      <c r="AH19947">
        <f>ABS(AG19947-Table13[[#This Row],[median_house_value]])</f>
        <v>116158.61330416563</v>
      </c>
    </row>
    <row r="19948" spans="1:34" x14ac:dyDescent="0.45">
      <c r="A19948">
        <v>54200</v>
      </c>
      <c r="B19948">
        <v>-121.27</v>
      </c>
      <c r="C19948">
        <v>37.96</v>
      </c>
      <c r="D19948">
        <v>52</v>
      </c>
      <c r="E19948">
        <v>583</v>
      </c>
      <c r="F19948">
        <v>114</v>
      </c>
      <c r="G19948">
        <v>310</v>
      </c>
      <c r="H19948">
        <v>93</v>
      </c>
      <c r="I19948">
        <v>2.5625</v>
      </c>
      <c r="J19948" t="s">
        <v>12</v>
      </c>
      <c r="K19948">
        <f>IF(Table13[[#This Row],[ocean_proximity]]="INLAND",1,0)</f>
        <v>1</v>
      </c>
      <c r="L19948">
        <f>IF(Table13[[#This Row],[ocean_proximity]]="ISLAND",1,0)</f>
        <v>0</v>
      </c>
      <c r="M19948">
        <f>IF(Table13[[#This Row],[ocean_proximity]]="NEAR BAY",1,0)</f>
        <v>0</v>
      </c>
      <c r="N19948" s="3">
        <f>IF(Table13[[#This Row],[ocean_proximity]]="NEAR OCEAN",1,0)</f>
        <v>0</v>
      </c>
      <c r="O19948" s="3">
        <f>Table13[[#This Row],[housing_median_age]]/$D$2</f>
        <v>1</v>
      </c>
      <c r="P19948" s="3">
        <f>Table13[[#This Row],[total_rooms]]/$E$2</f>
        <v>1.4827060020345881E-2</v>
      </c>
      <c r="Q19948" s="3">
        <f>Table13[[#This Row],[total_bedrooms]]/$F$2</f>
        <v>1.7688130333591932E-2</v>
      </c>
      <c r="R19948" s="3">
        <f>Table13[[#This Row],[population]]/$G$2</f>
        <v>8.6878538198531478E-3</v>
      </c>
      <c r="S19948" s="3">
        <f>Table13[[#This Row],[households]]/$H$2</f>
        <v>1.5291022689904636E-2</v>
      </c>
      <c r="T19948" s="3">
        <v>1</v>
      </c>
      <c r="AG19948">
        <f>SUMPRODUCT(Table13[[#This Row],[area_inland]:[ones]],$V$4:$AE$4)</f>
        <v>200845.41628103703</v>
      </c>
      <c r="AH19948">
        <f>ABS(AG19948-Table13[[#This Row],[median_house_value]])</f>
        <v>146645.41628103703</v>
      </c>
    </row>
    <row r="19949" spans="1:34" x14ac:dyDescent="0.45">
      <c r="A19949">
        <v>158300</v>
      </c>
      <c r="B19949">
        <v>-121.26</v>
      </c>
      <c r="C19949">
        <v>37.880000000000003</v>
      </c>
      <c r="D19949">
        <v>42</v>
      </c>
      <c r="E19949">
        <v>465</v>
      </c>
      <c r="F19949">
        <v>93</v>
      </c>
      <c r="G19949">
        <v>256</v>
      </c>
      <c r="H19949">
        <v>93</v>
      </c>
      <c r="I19949">
        <v>3.1718999999999999</v>
      </c>
      <c r="J19949" t="s">
        <v>12</v>
      </c>
      <c r="K19949">
        <f>IF(Table13[[#This Row],[ocean_proximity]]="INLAND",1,0)</f>
        <v>1</v>
      </c>
      <c r="L19949">
        <f>IF(Table13[[#This Row],[ocean_proximity]]="ISLAND",1,0)</f>
        <v>0</v>
      </c>
      <c r="M19949">
        <f>IF(Table13[[#This Row],[ocean_proximity]]="NEAR BAY",1,0)</f>
        <v>0</v>
      </c>
      <c r="N19949" s="3">
        <f>IF(Table13[[#This Row],[ocean_proximity]]="NEAR OCEAN",1,0)</f>
        <v>0</v>
      </c>
      <c r="O19949" s="3">
        <f>Table13[[#This Row],[housing_median_age]]/$D$2</f>
        <v>0.80769230769230771</v>
      </c>
      <c r="P19949" s="3">
        <f>Table13[[#This Row],[total_rooms]]/$E$2</f>
        <v>1.1826042726347914E-2</v>
      </c>
      <c r="Q19949" s="3">
        <f>Table13[[#This Row],[total_bedrooms]]/$F$2</f>
        <v>1.4429790535298682E-2</v>
      </c>
      <c r="R19949" s="3">
        <f>Table13[[#This Row],[population]]/$G$2</f>
        <v>7.1744857351045341E-3</v>
      </c>
      <c r="S19949" s="3">
        <f>Table13[[#This Row],[households]]/$H$2</f>
        <v>1.5291022689904636E-2</v>
      </c>
      <c r="T19949" s="3">
        <v>1</v>
      </c>
      <c r="AG19949">
        <f>SUMPRODUCT(Table13[[#This Row],[area_inland]:[ones]],$V$4:$AE$4)</f>
        <v>197071.15911016645</v>
      </c>
      <c r="AH19949">
        <f>ABS(AG19949-Table13[[#This Row],[median_house_value]])</f>
        <v>38771.159110166453</v>
      </c>
    </row>
    <row r="19950" spans="1:34" hidden="1" x14ac:dyDescent="0.45">
      <c r="A19950">
        <v>123200</v>
      </c>
      <c r="B19950">
        <v>-120.37</v>
      </c>
      <c r="C19950">
        <v>38.01</v>
      </c>
      <c r="D19950">
        <v>30</v>
      </c>
      <c r="E19950">
        <v>473</v>
      </c>
      <c r="G19950">
        <v>242</v>
      </c>
      <c r="H19950">
        <v>93</v>
      </c>
      <c r="I19950">
        <v>2.5417000000000001</v>
      </c>
      <c r="J19950" t="s">
        <v>12</v>
      </c>
      <c r="K19950">
        <f>IF(Table13[[#This Row],[ocean_proximity]]="INLAND",1,0)</f>
        <v>1</v>
      </c>
      <c r="L19950">
        <f>IF(Table13[[#This Row],[ocean_proximity]]="ISLAND",1,0)</f>
        <v>0</v>
      </c>
      <c r="M19950">
        <f>IF(Table13[[#This Row],[ocean_proximity]]="NEAR BAY",1,0)</f>
        <v>0</v>
      </c>
      <c r="N19950" s="3">
        <f>IF(Table13[[#This Row],[ocean_proximity]]="NEAR OCEAN",1,0)</f>
        <v>0</v>
      </c>
      <c r="O19950" s="3">
        <f>Table13[[#This Row],[housing_median_age]]/$D$2</f>
        <v>0.57692307692307687</v>
      </c>
      <c r="P19950" s="3">
        <f>Table13[[#This Row],[total_rooms]]/$E$2</f>
        <v>1.2029501525940997E-2</v>
      </c>
      <c r="Q19950" s="3">
        <f>Table13[[#This Row],[total_bedrooms]]/$F$2</f>
        <v>0</v>
      </c>
      <c r="R19950" s="3">
        <f>Table13[[#This Row],[population]]/$G$2</f>
        <v>6.7821310464660049E-3</v>
      </c>
      <c r="S19950" s="3">
        <f>Table13[[#This Row],[households]]/$H$2</f>
        <v>1.5291022689904636E-2</v>
      </c>
      <c r="T19950" s="3"/>
      <c r="AG19950">
        <f>SUMPRODUCT(Table13[[#This Row],[area_inland]:[ones]],$V$4:$AE$4)</f>
        <v>17584.270377264809</v>
      </c>
      <c r="AH19950">
        <f>ABS(AG19950-Table13[[#This Row],[median_house_value]])</f>
        <v>105615.72962273519</v>
      </c>
    </row>
    <row r="19951" spans="1:34" x14ac:dyDescent="0.45">
      <c r="A19951">
        <v>137500</v>
      </c>
      <c r="B19951">
        <v>-117.15</v>
      </c>
      <c r="C19951">
        <v>32.71</v>
      </c>
      <c r="D19951">
        <v>52</v>
      </c>
      <c r="E19951">
        <v>217</v>
      </c>
      <c r="F19951">
        <v>82</v>
      </c>
      <c r="G19951">
        <v>531</v>
      </c>
      <c r="H19951">
        <v>93</v>
      </c>
      <c r="I19951">
        <v>1.6607000000000001</v>
      </c>
      <c r="J19951" t="s">
        <v>13</v>
      </c>
      <c r="K19951">
        <f>IF(Table13[[#This Row],[ocean_proximity]]="INLAND",1,0)</f>
        <v>0</v>
      </c>
      <c r="L19951">
        <f>IF(Table13[[#This Row],[ocean_proximity]]="ISLAND",1,0)</f>
        <v>0</v>
      </c>
      <c r="M19951">
        <f>IF(Table13[[#This Row],[ocean_proximity]]="NEAR BAY",1,0)</f>
        <v>0</v>
      </c>
      <c r="N19951" s="3">
        <f>IF(Table13[[#This Row],[ocean_proximity]]="NEAR OCEAN",1,0)</f>
        <v>1</v>
      </c>
      <c r="O19951" s="3">
        <f>Table13[[#This Row],[housing_median_age]]/$D$2</f>
        <v>1</v>
      </c>
      <c r="P19951" s="3">
        <f>Table13[[#This Row],[total_rooms]]/$E$2</f>
        <v>5.5188199389623604E-3</v>
      </c>
      <c r="Q19951" s="3">
        <f>Table13[[#This Row],[total_bedrooms]]/$F$2</f>
        <v>1.2723041117145074E-2</v>
      </c>
      <c r="R19951" s="3">
        <f>Table13[[#This Row],[population]]/$G$2</f>
        <v>1.4881452833361359E-2</v>
      </c>
      <c r="S19951" s="3">
        <f>Table13[[#This Row],[households]]/$H$2</f>
        <v>1.5291022689904636E-2</v>
      </c>
      <c r="T19951" s="3">
        <v>1</v>
      </c>
      <c r="AG19951">
        <f>SUMPRODUCT(Table13[[#This Row],[area_inland]:[ones]],$V$4:$AE$4)</f>
        <v>206266.64752495292</v>
      </c>
      <c r="AH19951">
        <f>ABS(AG19951-Table13[[#This Row],[median_house_value]])</f>
        <v>68766.647524952918</v>
      </c>
    </row>
    <row r="19952" spans="1:34" x14ac:dyDescent="0.45">
      <c r="A19952">
        <v>252300</v>
      </c>
      <c r="B19952">
        <v>-118.32</v>
      </c>
      <c r="C19952">
        <v>33.86</v>
      </c>
      <c r="D19952">
        <v>34</v>
      </c>
      <c r="E19952">
        <v>495</v>
      </c>
      <c r="F19952">
        <v>90</v>
      </c>
      <c r="G19952">
        <v>269</v>
      </c>
      <c r="H19952">
        <v>93</v>
      </c>
      <c r="I19952">
        <v>6.4390999999999998</v>
      </c>
      <c r="J19952" t="s">
        <v>11</v>
      </c>
      <c r="K19952">
        <f>IF(Table13[[#This Row],[ocean_proximity]]="INLAND",1,0)</f>
        <v>0</v>
      </c>
      <c r="L19952">
        <f>IF(Table13[[#This Row],[ocean_proximity]]="ISLAND",1,0)</f>
        <v>0</v>
      </c>
      <c r="M19952">
        <f>IF(Table13[[#This Row],[ocean_proximity]]="NEAR BAY",1,0)</f>
        <v>0</v>
      </c>
      <c r="N19952" s="3">
        <f>IF(Table13[[#This Row],[ocean_proximity]]="NEAR OCEAN",1,0)</f>
        <v>0</v>
      </c>
      <c r="O19952" s="3">
        <f>Table13[[#This Row],[housing_median_age]]/$D$2</f>
        <v>0.65384615384615385</v>
      </c>
      <c r="P19952" s="3">
        <f>Table13[[#This Row],[total_rooms]]/$E$2</f>
        <v>1.2589013224821973E-2</v>
      </c>
      <c r="Q19952" s="3">
        <f>Table13[[#This Row],[total_bedrooms]]/$F$2</f>
        <v>1.3964313421256789E-2</v>
      </c>
      <c r="R19952" s="3">
        <f>Table13[[#This Row],[population]]/$G$2</f>
        <v>7.5388150888403118E-3</v>
      </c>
      <c r="S19952" s="3">
        <f>Table13[[#This Row],[households]]/$H$2</f>
        <v>1.5291022689904636E-2</v>
      </c>
      <c r="T19952" s="3">
        <v>1</v>
      </c>
      <c r="AG19952">
        <f>SUMPRODUCT(Table13[[#This Row],[area_inland]:[ones]],$V$4:$AE$4)</f>
        <v>187751.64938914438</v>
      </c>
      <c r="AH19952">
        <f>ABS(AG19952-Table13[[#This Row],[median_house_value]])</f>
        <v>64548.350610855618</v>
      </c>
    </row>
    <row r="19953" spans="1:34" x14ac:dyDescent="0.45">
      <c r="A19953">
        <v>500001</v>
      </c>
      <c r="B19953">
        <v>-122.33</v>
      </c>
      <c r="C19953">
        <v>37.39</v>
      </c>
      <c r="D19953">
        <v>52</v>
      </c>
      <c r="E19953">
        <v>573</v>
      </c>
      <c r="F19953">
        <v>102</v>
      </c>
      <c r="G19953">
        <v>232</v>
      </c>
      <c r="H19953">
        <v>92</v>
      </c>
      <c r="I19953">
        <v>6.2263000000000002</v>
      </c>
      <c r="J19953" t="s">
        <v>13</v>
      </c>
      <c r="K19953">
        <f>IF(Table13[[#This Row],[ocean_proximity]]="INLAND",1,0)</f>
        <v>0</v>
      </c>
      <c r="L19953">
        <f>IF(Table13[[#This Row],[ocean_proximity]]="ISLAND",1,0)</f>
        <v>0</v>
      </c>
      <c r="M19953">
        <f>IF(Table13[[#This Row],[ocean_proximity]]="NEAR BAY",1,0)</f>
        <v>0</v>
      </c>
      <c r="N19953" s="3">
        <f>IF(Table13[[#This Row],[ocean_proximity]]="NEAR OCEAN",1,0)</f>
        <v>1</v>
      </c>
      <c r="O19953" s="3">
        <f>Table13[[#This Row],[housing_median_age]]/$D$2</f>
        <v>1</v>
      </c>
      <c r="P19953" s="3">
        <f>Table13[[#This Row],[total_rooms]]/$E$2</f>
        <v>1.4572736520854527E-2</v>
      </c>
      <c r="Q19953" s="3">
        <f>Table13[[#This Row],[total_bedrooms]]/$F$2</f>
        <v>1.582622187742436E-2</v>
      </c>
      <c r="R19953" s="3">
        <f>Table13[[#This Row],[population]]/$G$2</f>
        <v>6.5018776974384842E-3</v>
      </c>
      <c r="S19953" s="3">
        <f>Table13[[#This Row],[households]]/$H$2</f>
        <v>1.5126603091088459E-2</v>
      </c>
      <c r="T19953" s="3">
        <v>1</v>
      </c>
      <c r="AG19953">
        <f>SUMPRODUCT(Table13[[#This Row],[area_inland]:[ones]],$V$4:$AE$4)</f>
        <v>206504.41680022542</v>
      </c>
      <c r="AH19953">
        <f>ABS(AG19953-Table13[[#This Row],[median_house_value]])</f>
        <v>293496.58319977461</v>
      </c>
    </row>
    <row r="19954" spans="1:34" x14ac:dyDescent="0.45">
      <c r="A19954">
        <v>147900</v>
      </c>
      <c r="B19954">
        <v>-122.09</v>
      </c>
      <c r="C19954">
        <v>37.6</v>
      </c>
      <c r="D19954">
        <v>36</v>
      </c>
      <c r="E19954">
        <v>385</v>
      </c>
      <c r="F19954">
        <v>94</v>
      </c>
      <c r="G19954">
        <v>295</v>
      </c>
      <c r="H19954">
        <v>92</v>
      </c>
      <c r="I19954">
        <v>2.9706000000000001</v>
      </c>
      <c r="J19954" t="s">
        <v>10</v>
      </c>
      <c r="K19954">
        <f>IF(Table13[[#This Row],[ocean_proximity]]="INLAND",1,0)</f>
        <v>0</v>
      </c>
      <c r="L19954">
        <f>IF(Table13[[#This Row],[ocean_proximity]]="ISLAND",1,0)</f>
        <v>0</v>
      </c>
      <c r="M19954">
        <f>IF(Table13[[#This Row],[ocean_proximity]]="NEAR BAY",1,0)</f>
        <v>1</v>
      </c>
      <c r="N19954" s="3">
        <f>IF(Table13[[#This Row],[ocean_proximity]]="NEAR OCEAN",1,0)</f>
        <v>0</v>
      </c>
      <c r="O19954" s="3">
        <f>Table13[[#This Row],[housing_median_age]]/$D$2</f>
        <v>0.69230769230769229</v>
      </c>
      <c r="P19954" s="3">
        <f>Table13[[#This Row],[total_rooms]]/$E$2</f>
        <v>9.7914547304170912E-3</v>
      </c>
      <c r="Q19954" s="3">
        <f>Table13[[#This Row],[total_bedrooms]]/$F$2</f>
        <v>1.4584949573312645E-2</v>
      </c>
      <c r="R19954" s="3">
        <f>Table13[[#This Row],[population]]/$G$2</f>
        <v>8.2674737963118663E-3</v>
      </c>
      <c r="S19954" s="3">
        <f>Table13[[#This Row],[households]]/$H$2</f>
        <v>1.5126603091088459E-2</v>
      </c>
      <c r="T19954" s="3">
        <v>1</v>
      </c>
      <c r="AG19954">
        <f>SUMPRODUCT(Table13[[#This Row],[area_inland]:[ones]],$V$4:$AE$4)</f>
        <v>204293.62845636203</v>
      </c>
      <c r="AH19954">
        <f>ABS(AG19954-Table13[[#This Row],[median_house_value]])</f>
        <v>56393.628456362028</v>
      </c>
    </row>
    <row r="19955" spans="1:34" x14ac:dyDescent="0.45">
      <c r="A19955">
        <v>152300</v>
      </c>
      <c r="B19955">
        <v>-120.23</v>
      </c>
      <c r="C19955">
        <v>39.36</v>
      </c>
      <c r="D19955">
        <v>7</v>
      </c>
      <c r="E19955">
        <v>2045</v>
      </c>
      <c r="F19955">
        <v>358</v>
      </c>
      <c r="G19955">
        <v>245</v>
      </c>
      <c r="H19955">
        <v>92</v>
      </c>
      <c r="I19955">
        <v>4.0480999999999998</v>
      </c>
      <c r="J19955" t="s">
        <v>12</v>
      </c>
      <c r="K19955">
        <f>IF(Table13[[#This Row],[ocean_proximity]]="INLAND",1,0)</f>
        <v>1</v>
      </c>
      <c r="L19955">
        <f>IF(Table13[[#This Row],[ocean_proximity]]="ISLAND",1,0)</f>
        <v>0</v>
      </c>
      <c r="M19955">
        <f>IF(Table13[[#This Row],[ocean_proximity]]="NEAR BAY",1,0)</f>
        <v>0</v>
      </c>
      <c r="N19955" s="3">
        <f>IF(Table13[[#This Row],[ocean_proximity]]="NEAR OCEAN",1,0)</f>
        <v>0</v>
      </c>
      <c r="O19955" s="3">
        <f>Table13[[#This Row],[housing_median_age]]/$D$2</f>
        <v>0.13461538461538461</v>
      </c>
      <c r="P19955" s="3">
        <f>Table13[[#This Row],[total_rooms]]/$E$2</f>
        <v>5.2009155645981686E-2</v>
      </c>
      <c r="Q19955" s="3">
        <f>Table13[[#This Row],[total_bedrooms]]/$F$2</f>
        <v>5.5546935608999225E-2</v>
      </c>
      <c r="R19955" s="3">
        <f>Table13[[#This Row],[population]]/$G$2</f>
        <v>6.8662070511742619E-3</v>
      </c>
      <c r="S19955" s="3">
        <f>Table13[[#This Row],[households]]/$H$2</f>
        <v>1.5126603091088459E-2</v>
      </c>
      <c r="T19955" s="3">
        <v>1</v>
      </c>
      <c r="AG19955">
        <f>SUMPRODUCT(Table13[[#This Row],[area_inland]:[ones]],$V$4:$AE$4)</f>
        <v>186232.0083834049</v>
      </c>
      <c r="AH19955">
        <f>ABS(AG19955-Table13[[#This Row],[median_house_value]])</f>
        <v>33932.0083834049</v>
      </c>
    </row>
    <row r="19956" spans="1:34" x14ac:dyDescent="0.45">
      <c r="A19956">
        <v>143800</v>
      </c>
      <c r="B19956">
        <v>-120.1</v>
      </c>
      <c r="C19956">
        <v>39.17</v>
      </c>
      <c r="D19956">
        <v>33</v>
      </c>
      <c r="E19956">
        <v>1849</v>
      </c>
      <c r="F19956">
        <v>384</v>
      </c>
      <c r="G19956">
        <v>218</v>
      </c>
      <c r="H19956">
        <v>92</v>
      </c>
      <c r="I19956">
        <v>1.7082999999999999</v>
      </c>
      <c r="J19956" t="s">
        <v>12</v>
      </c>
      <c r="K19956">
        <f>IF(Table13[[#This Row],[ocean_proximity]]="INLAND",1,0)</f>
        <v>1</v>
      </c>
      <c r="L19956">
        <f>IF(Table13[[#This Row],[ocean_proximity]]="ISLAND",1,0)</f>
        <v>0</v>
      </c>
      <c r="M19956">
        <f>IF(Table13[[#This Row],[ocean_proximity]]="NEAR BAY",1,0)</f>
        <v>0</v>
      </c>
      <c r="N19956" s="3">
        <f>IF(Table13[[#This Row],[ocean_proximity]]="NEAR OCEAN",1,0)</f>
        <v>0</v>
      </c>
      <c r="O19956" s="3">
        <f>Table13[[#This Row],[housing_median_age]]/$D$2</f>
        <v>0.63461538461538458</v>
      </c>
      <c r="P19956" s="3">
        <f>Table13[[#This Row],[total_rooms]]/$E$2</f>
        <v>4.7024415055951167E-2</v>
      </c>
      <c r="Q19956" s="3">
        <f>Table13[[#This Row],[total_bedrooms]]/$F$2</f>
        <v>5.9581070597362298E-2</v>
      </c>
      <c r="R19956" s="3">
        <f>Table13[[#This Row],[population]]/$G$2</f>
        <v>6.1095230087999551E-3</v>
      </c>
      <c r="S19956" s="3">
        <f>Table13[[#This Row],[households]]/$H$2</f>
        <v>1.5126603091088459E-2</v>
      </c>
      <c r="T19956" s="3">
        <v>1</v>
      </c>
      <c r="AG19956">
        <f>SUMPRODUCT(Table13[[#This Row],[area_inland]:[ones]],$V$4:$AE$4)</f>
        <v>195705.85654060225</v>
      </c>
      <c r="AH19956">
        <f>ABS(AG19956-Table13[[#This Row],[median_house_value]])</f>
        <v>51905.856540602254</v>
      </c>
    </row>
    <row r="19957" spans="1:34" x14ac:dyDescent="0.45">
      <c r="A19957">
        <v>145800</v>
      </c>
      <c r="B19957">
        <v>-118.17</v>
      </c>
      <c r="C19957">
        <v>34.1</v>
      </c>
      <c r="D19957">
        <v>37</v>
      </c>
      <c r="E19957">
        <v>299</v>
      </c>
      <c r="F19957">
        <v>89</v>
      </c>
      <c r="G19957">
        <v>318</v>
      </c>
      <c r="H19957">
        <v>92</v>
      </c>
      <c r="I19957">
        <v>1.3125</v>
      </c>
      <c r="J19957" t="s">
        <v>11</v>
      </c>
      <c r="K19957">
        <f>IF(Table13[[#This Row],[ocean_proximity]]="INLAND",1,0)</f>
        <v>0</v>
      </c>
      <c r="L19957">
        <f>IF(Table13[[#This Row],[ocean_proximity]]="ISLAND",1,0)</f>
        <v>0</v>
      </c>
      <c r="M19957">
        <f>IF(Table13[[#This Row],[ocean_proximity]]="NEAR BAY",1,0)</f>
        <v>0</v>
      </c>
      <c r="N19957" s="3">
        <f>IF(Table13[[#This Row],[ocean_proximity]]="NEAR OCEAN",1,0)</f>
        <v>0</v>
      </c>
      <c r="O19957" s="3">
        <f>Table13[[#This Row],[housing_median_age]]/$D$2</f>
        <v>0.71153846153846156</v>
      </c>
      <c r="P19957" s="3">
        <f>Table13[[#This Row],[total_rooms]]/$E$2</f>
        <v>7.6042726347914551E-3</v>
      </c>
      <c r="Q19957" s="3">
        <f>Table13[[#This Row],[total_bedrooms]]/$F$2</f>
        <v>1.3809154383242823E-2</v>
      </c>
      <c r="R19957" s="3">
        <f>Table13[[#This Row],[population]]/$G$2</f>
        <v>8.9120564990751647E-3</v>
      </c>
      <c r="S19957" s="3">
        <f>Table13[[#This Row],[households]]/$H$2</f>
        <v>1.5126603091088459E-2</v>
      </c>
      <c r="T19957" s="3">
        <v>1</v>
      </c>
      <c r="AG19957">
        <f>SUMPRODUCT(Table13[[#This Row],[area_inland]:[ones]],$V$4:$AE$4)</f>
        <v>188753.74607859657</v>
      </c>
      <c r="AH19957">
        <f>ABS(AG19957-Table13[[#This Row],[median_house_value]])</f>
        <v>42953.746078596567</v>
      </c>
    </row>
    <row r="19958" spans="1:34" x14ac:dyDescent="0.45">
      <c r="A19958">
        <v>112500</v>
      </c>
      <c r="B19958">
        <v>-118.24</v>
      </c>
      <c r="C19958">
        <v>34.04</v>
      </c>
      <c r="D19958">
        <v>52</v>
      </c>
      <c r="E19958">
        <v>116</v>
      </c>
      <c r="F19958">
        <v>107</v>
      </c>
      <c r="G19958">
        <v>171</v>
      </c>
      <c r="H19958">
        <v>92</v>
      </c>
      <c r="I19958">
        <v>1.0769</v>
      </c>
      <c r="J19958" t="s">
        <v>11</v>
      </c>
      <c r="K19958">
        <f>IF(Table13[[#This Row],[ocean_proximity]]="INLAND",1,0)</f>
        <v>0</v>
      </c>
      <c r="L19958">
        <f>IF(Table13[[#This Row],[ocean_proximity]]="ISLAND",1,0)</f>
        <v>0</v>
      </c>
      <c r="M19958">
        <f>IF(Table13[[#This Row],[ocean_proximity]]="NEAR BAY",1,0)</f>
        <v>0</v>
      </c>
      <c r="N19958" s="3">
        <f>IF(Table13[[#This Row],[ocean_proximity]]="NEAR OCEAN",1,0)</f>
        <v>0</v>
      </c>
      <c r="O19958" s="3">
        <f>Table13[[#This Row],[housing_median_age]]/$D$2</f>
        <v>1</v>
      </c>
      <c r="P19958" s="3">
        <f>Table13[[#This Row],[total_rooms]]/$E$2</f>
        <v>2.9501525940996949E-3</v>
      </c>
      <c r="Q19958" s="3">
        <f>Table13[[#This Row],[total_bedrooms]]/$F$2</f>
        <v>1.6602017067494181E-2</v>
      </c>
      <c r="R19958" s="3">
        <f>Table13[[#This Row],[population]]/$G$2</f>
        <v>4.7923322683706068E-3</v>
      </c>
      <c r="S19958" s="3">
        <f>Table13[[#This Row],[households]]/$H$2</f>
        <v>1.5126603091088459E-2</v>
      </c>
      <c r="T19958" s="3">
        <v>1</v>
      </c>
      <c r="AG19958">
        <f>SUMPRODUCT(Table13[[#This Row],[area_inland]:[ones]],$V$4:$AE$4)</f>
        <v>194204.00365118359</v>
      </c>
      <c r="AH19958">
        <f>ABS(AG19958-Table13[[#This Row],[median_house_value]])</f>
        <v>81704.003651183593</v>
      </c>
    </row>
    <row r="19959" spans="1:34" x14ac:dyDescent="0.45">
      <c r="A19959">
        <v>500001</v>
      </c>
      <c r="B19959">
        <v>-117.32</v>
      </c>
      <c r="C19959">
        <v>33.51</v>
      </c>
      <c r="D19959">
        <v>4</v>
      </c>
      <c r="E19959">
        <v>966</v>
      </c>
      <c r="F19959">
        <v>133</v>
      </c>
      <c r="G19959">
        <v>311</v>
      </c>
      <c r="H19959">
        <v>92</v>
      </c>
      <c r="I19959">
        <v>5.2065999999999999</v>
      </c>
      <c r="J19959" t="s">
        <v>11</v>
      </c>
      <c r="K19959">
        <f>IF(Table13[[#This Row],[ocean_proximity]]="INLAND",1,0)</f>
        <v>0</v>
      </c>
      <c r="L19959">
        <f>IF(Table13[[#This Row],[ocean_proximity]]="ISLAND",1,0)</f>
        <v>0</v>
      </c>
      <c r="M19959">
        <f>IF(Table13[[#This Row],[ocean_proximity]]="NEAR BAY",1,0)</f>
        <v>0</v>
      </c>
      <c r="N19959" s="3">
        <f>IF(Table13[[#This Row],[ocean_proximity]]="NEAR OCEAN",1,0)</f>
        <v>0</v>
      </c>
      <c r="O19959" s="3">
        <f>Table13[[#This Row],[housing_median_age]]/$D$2</f>
        <v>7.6923076923076927E-2</v>
      </c>
      <c r="P19959" s="3">
        <f>Table13[[#This Row],[total_rooms]]/$E$2</f>
        <v>2.4567650050864701E-2</v>
      </c>
      <c r="Q19959" s="3">
        <f>Table13[[#This Row],[total_bedrooms]]/$F$2</f>
        <v>2.0636152055857254E-2</v>
      </c>
      <c r="R19959" s="3">
        <f>Table13[[#This Row],[population]]/$G$2</f>
        <v>8.7158791547559001E-3</v>
      </c>
      <c r="S19959" s="3">
        <f>Table13[[#This Row],[households]]/$H$2</f>
        <v>1.5126603091088459E-2</v>
      </c>
      <c r="T19959" s="3">
        <v>1</v>
      </c>
      <c r="AG19959">
        <f>SUMPRODUCT(Table13[[#This Row],[area_inland]:[ones]],$V$4:$AE$4)</f>
        <v>177254.09885309899</v>
      </c>
      <c r="AH19959">
        <f>ABS(AG19959-Table13[[#This Row],[median_house_value]])</f>
        <v>322746.90114690101</v>
      </c>
    </row>
    <row r="19960" spans="1:34" x14ac:dyDescent="0.45">
      <c r="A19960">
        <v>125000</v>
      </c>
      <c r="B19960">
        <v>-122.26</v>
      </c>
      <c r="C19960">
        <v>37.81</v>
      </c>
      <c r="D19960">
        <v>29</v>
      </c>
      <c r="E19960">
        <v>335</v>
      </c>
      <c r="F19960">
        <v>107</v>
      </c>
      <c r="G19960">
        <v>202</v>
      </c>
      <c r="H19960">
        <v>91</v>
      </c>
      <c r="I19960">
        <v>2.0062000000000002</v>
      </c>
      <c r="J19960" t="s">
        <v>10</v>
      </c>
      <c r="K19960">
        <f>IF(Table13[[#This Row],[ocean_proximity]]="INLAND",1,0)</f>
        <v>0</v>
      </c>
      <c r="L19960">
        <f>IF(Table13[[#This Row],[ocean_proximity]]="ISLAND",1,0)</f>
        <v>0</v>
      </c>
      <c r="M19960">
        <f>IF(Table13[[#This Row],[ocean_proximity]]="NEAR BAY",1,0)</f>
        <v>1</v>
      </c>
      <c r="N19960" s="3">
        <f>IF(Table13[[#This Row],[ocean_proximity]]="NEAR OCEAN",1,0)</f>
        <v>0</v>
      </c>
      <c r="O19960" s="3">
        <f>Table13[[#This Row],[housing_median_age]]/$D$2</f>
        <v>0.55769230769230771</v>
      </c>
      <c r="P19960" s="3">
        <f>Table13[[#This Row],[total_rooms]]/$E$2</f>
        <v>8.5198372329603252E-3</v>
      </c>
      <c r="Q19960" s="3">
        <f>Table13[[#This Row],[total_bedrooms]]/$F$2</f>
        <v>1.6602017067494181E-2</v>
      </c>
      <c r="R19960" s="3">
        <f>Table13[[#This Row],[population]]/$G$2</f>
        <v>5.6611176503559221E-3</v>
      </c>
      <c r="S19960" s="3">
        <f>Table13[[#This Row],[households]]/$H$2</f>
        <v>1.4962183492272279E-2</v>
      </c>
      <c r="T19960" s="3">
        <v>1</v>
      </c>
      <c r="AG19960">
        <f>SUMPRODUCT(Table13[[#This Row],[area_inland]:[ones]],$V$4:$AE$4)</f>
        <v>201790.62810242083</v>
      </c>
      <c r="AH19960">
        <f>ABS(AG19960-Table13[[#This Row],[median_house_value]])</f>
        <v>76790.628102420829</v>
      </c>
    </row>
    <row r="19961" spans="1:34" x14ac:dyDescent="0.45">
      <c r="A19961">
        <v>246400</v>
      </c>
      <c r="B19961">
        <v>-122.26</v>
      </c>
      <c r="C19961">
        <v>38</v>
      </c>
      <c r="D19961">
        <v>6</v>
      </c>
      <c r="E19961">
        <v>678</v>
      </c>
      <c r="F19961">
        <v>104</v>
      </c>
      <c r="G19961">
        <v>318</v>
      </c>
      <c r="H19961">
        <v>91</v>
      </c>
      <c r="I19961">
        <v>5.2374999999999998</v>
      </c>
      <c r="J19961" t="s">
        <v>10</v>
      </c>
      <c r="K19961">
        <f>IF(Table13[[#This Row],[ocean_proximity]]="INLAND",1,0)</f>
        <v>0</v>
      </c>
      <c r="L19961">
        <f>IF(Table13[[#This Row],[ocean_proximity]]="ISLAND",1,0)</f>
        <v>0</v>
      </c>
      <c r="M19961">
        <f>IF(Table13[[#This Row],[ocean_proximity]]="NEAR BAY",1,0)</f>
        <v>1</v>
      </c>
      <c r="N19961" s="3">
        <f>IF(Table13[[#This Row],[ocean_proximity]]="NEAR OCEAN",1,0)</f>
        <v>0</v>
      </c>
      <c r="O19961" s="3">
        <f>Table13[[#This Row],[housing_median_age]]/$D$2</f>
        <v>0.11538461538461539</v>
      </c>
      <c r="P19961" s="3">
        <f>Table13[[#This Row],[total_rooms]]/$E$2</f>
        <v>1.7243133265513733E-2</v>
      </c>
      <c r="Q19961" s="3">
        <f>Table13[[#This Row],[total_bedrooms]]/$F$2</f>
        <v>1.6136539953452288E-2</v>
      </c>
      <c r="R19961" s="3">
        <f>Table13[[#This Row],[population]]/$G$2</f>
        <v>8.9120564990751647E-3</v>
      </c>
      <c r="S19961" s="3">
        <f>Table13[[#This Row],[households]]/$H$2</f>
        <v>1.4962183492272279E-2</v>
      </c>
      <c r="T19961" s="3">
        <v>1</v>
      </c>
      <c r="AG19961">
        <f>SUMPRODUCT(Table13[[#This Row],[area_inland]:[ones]],$V$4:$AE$4)</f>
        <v>193571.62477998718</v>
      </c>
      <c r="AH19961">
        <f>ABS(AG19961-Table13[[#This Row],[median_house_value]])</f>
        <v>52828.375220012822</v>
      </c>
    </row>
    <row r="19962" spans="1:34" x14ac:dyDescent="0.45">
      <c r="A19962">
        <v>73100</v>
      </c>
      <c r="B19962">
        <v>-117.32</v>
      </c>
      <c r="C19962">
        <v>34.06</v>
      </c>
      <c r="D19962">
        <v>46</v>
      </c>
      <c r="E19962">
        <v>476</v>
      </c>
      <c r="F19962">
        <v>102</v>
      </c>
      <c r="G19962">
        <v>476</v>
      </c>
      <c r="H19962">
        <v>91</v>
      </c>
      <c r="I19962">
        <v>1.4511000000000001</v>
      </c>
      <c r="J19962" t="s">
        <v>12</v>
      </c>
      <c r="K19962">
        <f>IF(Table13[[#This Row],[ocean_proximity]]="INLAND",1,0)</f>
        <v>1</v>
      </c>
      <c r="L19962">
        <f>IF(Table13[[#This Row],[ocean_proximity]]="ISLAND",1,0)</f>
        <v>0</v>
      </c>
      <c r="M19962">
        <f>IF(Table13[[#This Row],[ocean_proximity]]="NEAR BAY",1,0)</f>
        <v>0</v>
      </c>
      <c r="N19962" s="3">
        <f>IF(Table13[[#This Row],[ocean_proximity]]="NEAR OCEAN",1,0)</f>
        <v>0</v>
      </c>
      <c r="O19962" s="3">
        <f>Table13[[#This Row],[housing_median_age]]/$D$2</f>
        <v>0.88461538461538458</v>
      </c>
      <c r="P19962" s="3">
        <f>Table13[[#This Row],[total_rooms]]/$E$2</f>
        <v>1.2105798575788402E-2</v>
      </c>
      <c r="Q19962" s="3">
        <f>Table13[[#This Row],[total_bedrooms]]/$F$2</f>
        <v>1.582622187742436E-2</v>
      </c>
      <c r="R19962" s="3">
        <f>Table13[[#This Row],[population]]/$G$2</f>
        <v>1.3340059413709995E-2</v>
      </c>
      <c r="S19962" s="3">
        <f>Table13[[#This Row],[households]]/$H$2</f>
        <v>1.4962183492272279E-2</v>
      </c>
      <c r="T19962" s="3">
        <v>1</v>
      </c>
      <c r="AG19962">
        <f>SUMPRODUCT(Table13[[#This Row],[area_inland]:[ones]],$V$4:$AE$4)</f>
        <v>198566.93045623484</v>
      </c>
      <c r="AH19962">
        <f>ABS(AG19962-Table13[[#This Row],[median_house_value]])</f>
        <v>125466.93045623484</v>
      </c>
    </row>
    <row r="19963" spans="1:34" hidden="1" x14ac:dyDescent="0.45">
      <c r="A19963">
        <v>94800</v>
      </c>
      <c r="B19963">
        <v>-124.13</v>
      </c>
      <c r="C19963">
        <v>40.549999999999997</v>
      </c>
      <c r="D19963">
        <v>38</v>
      </c>
      <c r="E19963">
        <v>544</v>
      </c>
      <c r="G19963">
        <v>240</v>
      </c>
      <c r="H19963">
        <v>91</v>
      </c>
      <c r="I19963">
        <v>3.25</v>
      </c>
      <c r="J19963" t="s">
        <v>11</v>
      </c>
      <c r="K19963">
        <f>IF(Table13[[#This Row],[ocean_proximity]]="INLAND",1,0)</f>
        <v>0</v>
      </c>
      <c r="L19963">
        <f>IF(Table13[[#This Row],[ocean_proximity]]="ISLAND",1,0)</f>
        <v>0</v>
      </c>
      <c r="M19963">
        <f>IF(Table13[[#This Row],[ocean_proximity]]="NEAR BAY",1,0)</f>
        <v>0</v>
      </c>
      <c r="N19963" s="3">
        <f>IF(Table13[[#This Row],[ocean_proximity]]="NEAR OCEAN",1,0)</f>
        <v>0</v>
      </c>
      <c r="O19963" s="3">
        <f>Table13[[#This Row],[housing_median_age]]/$D$2</f>
        <v>0.73076923076923073</v>
      </c>
      <c r="P19963" s="3">
        <f>Table13[[#This Row],[total_rooms]]/$E$2</f>
        <v>1.3835198372329603E-2</v>
      </c>
      <c r="Q19963" s="3">
        <f>Table13[[#This Row],[total_bedrooms]]/$F$2</f>
        <v>0</v>
      </c>
      <c r="R19963" s="3">
        <f>Table13[[#This Row],[population]]/$G$2</f>
        <v>6.7260803766605011E-3</v>
      </c>
      <c r="S19963" s="3">
        <f>Table13[[#This Row],[households]]/$H$2</f>
        <v>1.4962183492272279E-2</v>
      </c>
      <c r="T19963" s="3"/>
      <c r="AG19963">
        <f>SUMPRODUCT(Table13[[#This Row],[area_inland]:[ones]],$V$4:$AE$4)</f>
        <v>14100.702888088214</v>
      </c>
      <c r="AH19963">
        <f>ABS(AG19963-Table13[[#This Row],[median_house_value]])</f>
        <v>80699.297111911786</v>
      </c>
    </row>
    <row r="19964" spans="1:34" x14ac:dyDescent="0.45">
      <c r="A19964">
        <v>175000</v>
      </c>
      <c r="B19964">
        <v>-118.23</v>
      </c>
      <c r="C19964">
        <v>34.14</v>
      </c>
      <c r="D19964">
        <v>39</v>
      </c>
      <c r="E19964">
        <v>277</v>
      </c>
      <c r="F19964">
        <v>89</v>
      </c>
      <c r="G19964">
        <v>182</v>
      </c>
      <c r="H19964">
        <v>91</v>
      </c>
      <c r="I19964">
        <v>2.3957999999999999</v>
      </c>
      <c r="J19964" t="s">
        <v>11</v>
      </c>
      <c r="K19964">
        <f>IF(Table13[[#This Row],[ocean_proximity]]="INLAND",1,0)</f>
        <v>0</v>
      </c>
      <c r="L19964">
        <f>IF(Table13[[#This Row],[ocean_proximity]]="ISLAND",1,0)</f>
        <v>0</v>
      </c>
      <c r="M19964">
        <f>IF(Table13[[#This Row],[ocean_proximity]]="NEAR BAY",1,0)</f>
        <v>0</v>
      </c>
      <c r="N19964" s="3">
        <f>IF(Table13[[#This Row],[ocean_proximity]]="NEAR OCEAN",1,0)</f>
        <v>0</v>
      </c>
      <c r="O19964" s="3">
        <f>Table13[[#This Row],[housing_median_age]]/$D$2</f>
        <v>0.75</v>
      </c>
      <c r="P19964" s="3">
        <f>Table13[[#This Row],[total_rooms]]/$E$2</f>
        <v>7.0447609359104782E-3</v>
      </c>
      <c r="Q19964" s="3">
        <f>Table13[[#This Row],[total_bedrooms]]/$F$2</f>
        <v>1.3809154383242823E-2</v>
      </c>
      <c r="R19964" s="3">
        <f>Table13[[#This Row],[population]]/$G$2</f>
        <v>5.1006109523008799E-3</v>
      </c>
      <c r="S19964" s="3">
        <f>Table13[[#This Row],[households]]/$H$2</f>
        <v>1.4962183492272279E-2</v>
      </c>
      <c r="T19964" s="3">
        <v>1</v>
      </c>
      <c r="AG19964">
        <f>SUMPRODUCT(Table13[[#This Row],[area_inland]:[ones]],$V$4:$AE$4)</f>
        <v>189469.47707954195</v>
      </c>
      <c r="AH19964">
        <f>ABS(AG19964-Table13[[#This Row],[median_house_value]])</f>
        <v>14469.477079541946</v>
      </c>
    </row>
    <row r="19965" spans="1:34" x14ac:dyDescent="0.45">
      <c r="A19965">
        <v>87500</v>
      </c>
      <c r="B19965">
        <v>-117.09</v>
      </c>
      <c r="C19965">
        <v>34.22</v>
      </c>
      <c r="D19965">
        <v>16</v>
      </c>
      <c r="E19965">
        <v>1347</v>
      </c>
      <c r="F19965">
        <v>327</v>
      </c>
      <c r="G19965">
        <v>271</v>
      </c>
      <c r="H19965">
        <v>91</v>
      </c>
      <c r="I19965">
        <v>4</v>
      </c>
      <c r="J19965" t="s">
        <v>12</v>
      </c>
      <c r="K19965">
        <f>IF(Table13[[#This Row],[ocean_proximity]]="INLAND",1,0)</f>
        <v>1</v>
      </c>
      <c r="L19965">
        <f>IF(Table13[[#This Row],[ocean_proximity]]="ISLAND",1,0)</f>
        <v>0</v>
      </c>
      <c r="M19965">
        <f>IF(Table13[[#This Row],[ocean_proximity]]="NEAR BAY",1,0)</f>
        <v>0</v>
      </c>
      <c r="N19965" s="3">
        <f>IF(Table13[[#This Row],[ocean_proximity]]="NEAR OCEAN",1,0)</f>
        <v>0</v>
      </c>
      <c r="O19965" s="3">
        <f>Table13[[#This Row],[housing_median_age]]/$D$2</f>
        <v>0.30769230769230771</v>
      </c>
      <c r="P19965" s="3">
        <f>Table13[[#This Row],[total_rooms]]/$E$2</f>
        <v>3.4257375381485246E-2</v>
      </c>
      <c r="Q19965" s="3">
        <f>Table13[[#This Row],[total_bedrooms]]/$F$2</f>
        <v>5.0737005430566327E-2</v>
      </c>
      <c r="R19965" s="3">
        <f>Table13[[#This Row],[population]]/$G$2</f>
        <v>7.5948657586458156E-3</v>
      </c>
      <c r="S19965" s="3">
        <f>Table13[[#This Row],[households]]/$H$2</f>
        <v>1.4962183492272279E-2</v>
      </c>
      <c r="T19965" s="3">
        <v>1</v>
      </c>
      <c r="AG19965">
        <f>SUMPRODUCT(Table13[[#This Row],[area_inland]:[ones]],$V$4:$AE$4)</f>
        <v>189066.60692022162</v>
      </c>
      <c r="AH19965">
        <f>ABS(AG19965-Table13[[#This Row],[median_house_value]])</f>
        <v>101566.60692022162</v>
      </c>
    </row>
    <row r="19966" spans="1:34" x14ac:dyDescent="0.45">
      <c r="A19966">
        <v>53000</v>
      </c>
      <c r="B19966">
        <v>-122.19</v>
      </c>
      <c r="C19966">
        <v>39.5</v>
      </c>
      <c r="D19966">
        <v>23</v>
      </c>
      <c r="E19966">
        <v>462</v>
      </c>
      <c r="F19966">
        <v>97</v>
      </c>
      <c r="G19966">
        <v>261</v>
      </c>
      <c r="H19966">
        <v>90</v>
      </c>
      <c r="I19966">
        <v>2.1705000000000001</v>
      </c>
      <c r="J19966" t="s">
        <v>12</v>
      </c>
      <c r="K19966">
        <f>IF(Table13[[#This Row],[ocean_proximity]]="INLAND",1,0)</f>
        <v>1</v>
      </c>
      <c r="L19966">
        <f>IF(Table13[[#This Row],[ocean_proximity]]="ISLAND",1,0)</f>
        <v>0</v>
      </c>
      <c r="M19966">
        <f>IF(Table13[[#This Row],[ocean_proximity]]="NEAR BAY",1,0)</f>
        <v>0</v>
      </c>
      <c r="N19966" s="3">
        <f>IF(Table13[[#This Row],[ocean_proximity]]="NEAR OCEAN",1,0)</f>
        <v>0</v>
      </c>
      <c r="O19966" s="3">
        <f>Table13[[#This Row],[housing_median_age]]/$D$2</f>
        <v>0.44230769230769229</v>
      </c>
      <c r="P19966" s="3">
        <f>Table13[[#This Row],[total_rooms]]/$E$2</f>
        <v>1.1749745676500509E-2</v>
      </c>
      <c r="Q19966" s="3">
        <f>Table13[[#This Row],[total_bedrooms]]/$F$2</f>
        <v>1.5050426687354538E-2</v>
      </c>
      <c r="R19966" s="3">
        <f>Table13[[#This Row],[population]]/$G$2</f>
        <v>7.3146124096182949E-3</v>
      </c>
      <c r="S19966" s="3">
        <f>Table13[[#This Row],[households]]/$H$2</f>
        <v>1.4797763893456099E-2</v>
      </c>
      <c r="T19966" s="3">
        <v>1</v>
      </c>
      <c r="AG19966">
        <f>SUMPRODUCT(Table13[[#This Row],[area_inland]:[ones]],$V$4:$AE$4)</f>
        <v>190189.52631515256</v>
      </c>
      <c r="AH19966">
        <f>ABS(AG19966-Table13[[#This Row],[median_house_value]])</f>
        <v>137189.52631515256</v>
      </c>
    </row>
    <row r="19967" spans="1:34" x14ac:dyDescent="0.45">
      <c r="A19967">
        <v>66300</v>
      </c>
      <c r="B19967">
        <v>-116.71</v>
      </c>
      <c r="C19967">
        <v>33.94</v>
      </c>
      <c r="D19967">
        <v>12</v>
      </c>
      <c r="E19967">
        <v>549</v>
      </c>
      <c r="F19967">
        <v>109</v>
      </c>
      <c r="G19967">
        <v>209</v>
      </c>
      <c r="H19967">
        <v>90</v>
      </c>
      <c r="I19967">
        <v>3.0207999999999999</v>
      </c>
      <c r="J19967" t="s">
        <v>12</v>
      </c>
      <c r="K19967">
        <f>IF(Table13[[#This Row],[ocean_proximity]]="INLAND",1,0)</f>
        <v>1</v>
      </c>
      <c r="L19967">
        <f>IF(Table13[[#This Row],[ocean_proximity]]="ISLAND",1,0)</f>
        <v>0</v>
      </c>
      <c r="M19967">
        <f>IF(Table13[[#This Row],[ocean_proximity]]="NEAR BAY",1,0)</f>
        <v>0</v>
      </c>
      <c r="N19967" s="3">
        <f>IF(Table13[[#This Row],[ocean_proximity]]="NEAR OCEAN",1,0)</f>
        <v>0</v>
      </c>
      <c r="O19967" s="3">
        <f>Table13[[#This Row],[housing_median_age]]/$D$2</f>
        <v>0.23076923076923078</v>
      </c>
      <c r="P19967" s="3">
        <f>Table13[[#This Row],[total_rooms]]/$E$2</f>
        <v>1.396236012207528E-2</v>
      </c>
      <c r="Q19967" s="3">
        <f>Table13[[#This Row],[total_bedrooms]]/$F$2</f>
        <v>1.6912335143522111E-2</v>
      </c>
      <c r="R19967" s="3">
        <f>Table13[[#This Row],[population]]/$G$2</f>
        <v>5.8572949946751867E-3</v>
      </c>
      <c r="S19967" s="3">
        <f>Table13[[#This Row],[households]]/$H$2</f>
        <v>1.4797763893456099E-2</v>
      </c>
      <c r="T19967" s="3">
        <v>1</v>
      </c>
      <c r="AG19967">
        <f>SUMPRODUCT(Table13[[#This Row],[area_inland]:[ones]],$V$4:$AE$4)</f>
        <v>186287.96412156901</v>
      </c>
      <c r="AH19967">
        <f>ABS(AG19967-Table13[[#This Row],[median_house_value]])</f>
        <v>119987.96412156901</v>
      </c>
    </row>
    <row r="19968" spans="1:34" x14ac:dyDescent="0.45">
      <c r="A19968">
        <v>102100</v>
      </c>
      <c r="B19968">
        <v>-122.89</v>
      </c>
      <c r="C19968">
        <v>40.76</v>
      </c>
      <c r="D19968">
        <v>14</v>
      </c>
      <c r="E19968">
        <v>712</v>
      </c>
      <c r="F19968">
        <v>131</v>
      </c>
      <c r="G19968">
        <v>270</v>
      </c>
      <c r="H19968">
        <v>90</v>
      </c>
      <c r="I19968">
        <v>2.3957999999999999</v>
      </c>
      <c r="J19968" t="s">
        <v>12</v>
      </c>
      <c r="K19968">
        <f>IF(Table13[[#This Row],[ocean_proximity]]="INLAND",1,0)</f>
        <v>1</v>
      </c>
      <c r="L19968">
        <f>IF(Table13[[#This Row],[ocean_proximity]]="ISLAND",1,0)</f>
        <v>0</v>
      </c>
      <c r="M19968">
        <f>IF(Table13[[#This Row],[ocean_proximity]]="NEAR BAY",1,0)</f>
        <v>0</v>
      </c>
      <c r="N19968" s="3">
        <f>IF(Table13[[#This Row],[ocean_proximity]]="NEAR OCEAN",1,0)</f>
        <v>0</v>
      </c>
      <c r="O19968" s="3">
        <f>Table13[[#This Row],[housing_median_age]]/$D$2</f>
        <v>0.26923076923076922</v>
      </c>
      <c r="P19968" s="3">
        <f>Table13[[#This Row],[total_rooms]]/$E$2</f>
        <v>1.8107833163784334E-2</v>
      </c>
      <c r="Q19968" s="3">
        <f>Table13[[#This Row],[total_bedrooms]]/$F$2</f>
        <v>2.0325833979829323E-2</v>
      </c>
      <c r="R19968" s="3">
        <f>Table13[[#This Row],[population]]/$G$2</f>
        <v>7.5668404237430641E-3</v>
      </c>
      <c r="S19968" s="3">
        <f>Table13[[#This Row],[households]]/$H$2</f>
        <v>1.4797763893456099E-2</v>
      </c>
      <c r="T19968" s="3">
        <v>1</v>
      </c>
      <c r="AG19968">
        <f>SUMPRODUCT(Table13[[#This Row],[area_inland]:[ones]],$V$4:$AE$4)</f>
        <v>187181.91495372367</v>
      </c>
      <c r="AH19968">
        <f>ABS(AG19968-Table13[[#This Row],[median_house_value]])</f>
        <v>85081.914953723666</v>
      </c>
    </row>
    <row r="19969" spans="1:34" x14ac:dyDescent="0.45">
      <c r="A19969">
        <v>100000</v>
      </c>
      <c r="B19969">
        <v>-122.83</v>
      </c>
      <c r="C19969">
        <v>38.89</v>
      </c>
      <c r="D19969">
        <v>11</v>
      </c>
      <c r="E19969">
        <v>640</v>
      </c>
      <c r="F19969">
        <v>134</v>
      </c>
      <c r="G19969">
        <v>268</v>
      </c>
      <c r="H19969">
        <v>90</v>
      </c>
      <c r="I19969">
        <v>3.4514</v>
      </c>
      <c r="J19969" t="s">
        <v>11</v>
      </c>
      <c r="K19969">
        <f>IF(Table13[[#This Row],[ocean_proximity]]="INLAND",1,0)</f>
        <v>0</v>
      </c>
      <c r="L19969">
        <f>IF(Table13[[#This Row],[ocean_proximity]]="ISLAND",1,0)</f>
        <v>0</v>
      </c>
      <c r="M19969">
        <f>IF(Table13[[#This Row],[ocean_proximity]]="NEAR BAY",1,0)</f>
        <v>0</v>
      </c>
      <c r="N19969" s="3">
        <f>IF(Table13[[#This Row],[ocean_proximity]]="NEAR OCEAN",1,0)</f>
        <v>0</v>
      </c>
      <c r="O19969" s="3">
        <f>Table13[[#This Row],[housing_median_age]]/$D$2</f>
        <v>0.21153846153846154</v>
      </c>
      <c r="P19969" s="3">
        <f>Table13[[#This Row],[total_rooms]]/$E$2</f>
        <v>1.6276703967446592E-2</v>
      </c>
      <c r="Q19969" s="3">
        <f>Table13[[#This Row],[total_bedrooms]]/$F$2</f>
        <v>2.079131109387122E-2</v>
      </c>
      <c r="R19969" s="3">
        <f>Table13[[#This Row],[population]]/$G$2</f>
        <v>7.5107897539375594E-3</v>
      </c>
      <c r="S19969" s="3">
        <f>Table13[[#This Row],[households]]/$H$2</f>
        <v>1.4797763893456099E-2</v>
      </c>
      <c r="T19969" s="3">
        <v>1</v>
      </c>
      <c r="AG19969">
        <f>SUMPRODUCT(Table13[[#This Row],[area_inland]:[ones]],$V$4:$AE$4)</f>
        <v>179662.18091008399</v>
      </c>
      <c r="AH19969">
        <f>ABS(AG19969-Table13[[#This Row],[median_house_value]])</f>
        <v>79662.180910083989</v>
      </c>
    </row>
    <row r="19970" spans="1:34" x14ac:dyDescent="0.45">
      <c r="A19970">
        <v>87500</v>
      </c>
      <c r="B19970">
        <v>-121.26</v>
      </c>
      <c r="C19970">
        <v>37.99</v>
      </c>
      <c r="D19970">
        <v>27</v>
      </c>
      <c r="E19970">
        <v>429</v>
      </c>
      <c r="F19970">
        <v>102</v>
      </c>
      <c r="G19970">
        <v>179</v>
      </c>
      <c r="H19970">
        <v>90</v>
      </c>
      <c r="I19970">
        <v>2.3332999999999999</v>
      </c>
      <c r="J19970" t="s">
        <v>12</v>
      </c>
      <c r="K19970">
        <f>IF(Table13[[#This Row],[ocean_proximity]]="INLAND",1,0)</f>
        <v>1</v>
      </c>
      <c r="L19970">
        <f>IF(Table13[[#This Row],[ocean_proximity]]="ISLAND",1,0)</f>
        <v>0</v>
      </c>
      <c r="M19970">
        <f>IF(Table13[[#This Row],[ocean_proximity]]="NEAR BAY",1,0)</f>
        <v>0</v>
      </c>
      <c r="N19970" s="3">
        <f>IF(Table13[[#This Row],[ocean_proximity]]="NEAR OCEAN",1,0)</f>
        <v>0</v>
      </c>
      <c r="O19970" s="3">
        <f>Table13[[#This Row],[housing_median_age]]/$D$2</f>
        <v>0.51923076923076927</v>
      </c>
      <c r="P19970" s="3">
        <f>Table13[[#This Row],[total_rooms]]/$E$2</f>
        <v>1.0910478128179043E-2</v>
      </c>
      <c r="Q19970" s="3">
        <f>Table13[[#This Row],[total_bedrooms]]/$F$2</f>
        <v>1.582622187742436E-2</v>
      </c>
      <c r="R19970" s="3">
        <f>Table13[[#This Row],[population]]/$G$2</f>
        <v>5.0165349475926237E-3</v>
      </c>
      <c r="S19970" s="3">
        <f>Table13[[#This Row],[households]]/$H$2</f>
        <v>1.4797763893456099E-2</v>
      </c>
      <c r="T19970" s="3">
        <v>1</v>
      </c>
      <c r="AG19970">
        <f>SUMPRODUCT(Table13[[#This Row],[area_inland]:[ones]],$V$4:$AE$4)</f>
        <v>191650.35791748436</v>
      </c>
      <c r="AH19970">
        <f>ABS(AG19970-Table13[[#This Row],[median_house_value]])</f>
        <v>104150.35791748436</v>
      </c>
    </row>
    <row r="19971" spans="1:34" x14ac:dyDescent="0.45">
      <c r="A19971">
        <v>244700</v>
      </c>
      <c r="B19971">
        <v>-121.34</v>
      </c>
      <c r="C19971">
        <v>38.049999999999997</v>
      </c>
      <c r="D19971">
        <v>16</v>
      </c>
      <c r="E19971">
        <v>667</v>
      </c>
      <c r="F19971">
        <v>92</v>
      </c>
      <c r="G19971">
        <v>267</v>
      </c>
      <c r="H19971">
        <v>90</v>
      </c>
      <c r="I19971">
        <v>5.6147</v>
      </c>
      <c r="J19971" t="s">
        <v>12</v>
      </c>
      <c r="K19971">
        <f>IF(Table13[[#This Row],[ocean_proximity]]="INLAND",1,0)</f>
        <v>1</v>
      </c>
      <c r="L19971">
        <f>IF(Table13[[#This Row],[ocean_proximity]]="ISLAND",1,0)</f>
        <v>0</v>
      </c>
      <c r="M19971">
        <f>IF(Table13[[#This Row],[ocean_proximity]]="NEAR BAY",1,0)</f>
        <v>0</v>
      </c>
      <c r="N19971" s="3">
        <f>IF(Table13[[#This Row],[ocean_proximity]]="NEAR OCEAN",1,0)</f>
        <v>0</v>
      </c>
      <c r="O19971" s="3">
        <f>Table13[[#This Row],[housing_median_age]]/$D$2</f>
        <v>0.30769230769230771</v>
      </c>
      <c r="P19971" s="3">
        <f>Table13[[#This Row],[total_rooms]]/$E$2</f>
        <v>1.6963377416073244E-2</v>
      </c>
      <c r="Q19971" s="3">
        <f>Table13[[#This Row],[total_bedrooms]]/$F$2</f>
        <v>1.4274631497284716E-2</v>
      </c>
      <c r="R19971" s="3">
        <f>Table13[[#This Row],[population]]/$G$2</f>
        <v>7.4827644190348071E-3</v>
      </c>
      <c r="S19971" s="3">
        <f>Table13[[#This Row],[households]]/$H$2</f>
        <v>1.4797763893456099E-2</v>
      </c>
      <c r="T19971" s="3">
        <v>1</v>
      </c>
      <c r="AG19971">
        <f>SUMPRODUCT(Table13[[#This Row],[area_inland]:[ones]],$V$4:$AE$4)</f>
        <v>187711.14383357385</v>
      </c>
      <c r="AH19971">
        <f>ABS(AG19971-Table13[[#This Row],[median_house_value]])</f>
        <v>56988.856166426151</v>
      </c>
    </row>
    <row r="19972" spans="1:34" x14ac:dyDescent="0.45">
      <c r="A19972">
        <v>55000</v>
      </c>
      <c r="B19972">
        <v>-122.62</v>
      </c>
      <c r="C19972">
        <v>38.94</v>
      </c>
      <c r="D19972">
        <v>13</v>
      </c>
      <c r="E19972">
        <v>524</v>
      </c>
      <c r="F19972">
        <v>129</v>
      </c>
      <c r="G19972">
        <v>215</v>
      </c>
      <c r="H19972">
        <v>90</v>
      </c>
      <c r="I19972">
        <v>1.5455000000000001</v>
      </c>
      <c r="J19972" t="s">
        <v>12</v>
      </c>
      <c r="K19972">
        <f>IF(Table13[[#This Row],[ocean_proximity]]="INLAND",1,0)</f>
        <v>1</v>
      </c>
      <c r="L19972">
        <f>IF(Table13[[#This Row],[ocean_proximity]]="ISLAND",1,0)</f>
        <v>0</v>
      </c>
      <c r="M19972">
        <f>IF(Table13[[#This Row],[ocean_proximity]]="NEAR BAY",1,0)</f>
        <v>0</v>
      </c>
      <c r="N19972" s="3">
        <f>IF(Table13[[#This Row],[ocean_proximity]]="NEAR OCEAN",1,0)</f>
        <v>0</v>
      </c>
      <c r="O19972" s="3">
        <f>Table13[[#This Row],[housing_median_age]]/$D$2</f>
        <v>0.25</v>
      </c>
      <c r="P19972" s="3">
        <f>Table13[[#This Row],[total_rooms]]/$E$2</f>
        <v>1.3326551373346898E-2</v>
      </c>
      <c r="Q19972" s="3">
        <f>Table13[[#This Row],[total_bedrooms]]/$F$2</f>
        <v>2.0015515903801396E-2</v>
      </c>
      <c r="R19972" s="3">
        <f>Table13[[#This Row],[population]]/$G$2</f>
        <v>6.0254470040916989E-3</v>
      </c>
      <c r="S19972" s="3">
        <f>Table13[[#This Row],[households]]/$H$2</f>
        <v>1.4797763893456099E-2</v>
      </c>
      <c r="T19972" s="3">
        <v>1</v>
      </c>
      <c r="AG19972">
        <f>SUMPRODUCT(Table13[[#This Row],[area_inland]:[ones]],$V$4:$AE$4)</f>
        <v>186731.81868270179</v>
      </c>
      <c r="AH19972">
        <f>ABS(AG19972-Table13[[#This Row],[median_house_value]])</f>
        <v>131731.81868270179</v>
      </c>
    </row>
    <row r="19973" spans="1:34" x14ac:dyDescent="0.45">
      <c r="A19973">
        <v>41800</v>
      </c>
      <c r="B19973">
        <v>-121.55</v>
      </c>
      <c r="C19973">
        <v>39.479999999999997</v>
      </c>
      <c r="D19973">
        <v>41</v>
      </c>
      <c r="E19973">
        <v>461</v>
      </c>
      <c r="F19973">
        <v>107</v>
      </c>
      <c r="G19973">
        <v>284</v>
      </c>
      <c r="H19973">
        <v>90</v>
      </c>
      <c r="I19973">
        <v>2.2044999999999999</v>
      </c>
      <c r="J19973" t="s">
        <v>12</v>
      </c>
      <c r="K19973">
        <f>IF(Table13[[#This Row],[ocean_proximity]]="INLAND",1,0)</f>
        <v>1</v>
      </c>
      <c r="L19973">
        <f>IF(Table13[[#This Row],[ocean_proximity]]="ISLAND",1,0)</f>
        <v>0</v>
      </c>
      <c r="M19973">
        <f>IF(Table13[[#This Row],[ocean_proximity]]="NEAR BAY",1,0)</f>
        <v>0</v>
      </c>
      <c r="N19973" s="3">
        <f>IF(Table13[[#This Row],[ocean_proximity]]="NEAR OCEAN",1,0)</f>
        <v>0</v>
      </c>
      <c r="O19973" s="3">
        <f>Table13[[#This Row],[housing_median_age]]/$D$2</f>
        <v>0.78846153846153844</v>
      </c>
      <c r="P19973" s="3">
        <f>Table13[[#This Row],[total_rooms]]/$E$2</f>
        <v>1.1724313326551373E-2</v>
      </c>
      <c r="Q19973" s="3">
        <f>Table13[[#This Row],[total_bedrooms]]/$F$2</f>
        <v>1.6602017067494181E-2</v>
      </c>
      <c r="R19973" s="3">
        <f>Table13[[#This Row],[population]]/$G$2</f>
        <v>7.9591951123815924E-3</v>
      </c>
      <c r="S19973" s="3">
        <f>Table13[[#This Row],[households]]/$H$2</f>
        <v>1.4797763893456099E-2</v>
      </c>
      <c r="T19973" s="3">
        <v>1</v>
      </c>
      <c r="AG19973">
        <f>SUMPRODUCT(Table13[[#This Row],[area_inland]:[ones]],$V$4:$AE$4)</f>
        <v>196767.73731676725</v>
      </c>
      <c r="AH19973">
        <f>ABS(AG19973-Table13[[#This Row],[median_house_value]])</f>
        <v>154967.73731676725</v>
      </c>
    </row>
    <row r="19974" spans="1:34" x14ac:dyDescent="0.45">
      <c r="A19974">
        <v>148800</v>
      </c>
      <c r="B19974">
        <v>-118.18</v>
      </c>
      <c r="C19974">
        <v>34.01</v>
      </c>
      <c r="D19974">
        <v>39</v>
      </c>
      <c r="E19974">
        <v>322</v>
      </c>
      <c r="F19974">
        <v>82</v>
      </c>
      <c r="G19974">
        <v>319</v>
      </c>
      <c r="H19974">
        <v>90</v>
      </c>
      <c r="I19974">
        <v>2.6364000000000001</v>
      </c>
      <c r="J19974" t="s">
        <v>11</v>
      </c>
      <c r="K19974">
        <f>IF(Table13[[#This Row],[ocean_proximity]]="INLAND",1,0)</f>
        <v>0</v>
      </c>
      <c r="L19974">
        <f>IF(Table13[[#This Row],[ocean_proximity]]="ISLAND",1,0)</f>
        <v>0</v>
      </c>
      <c r="M19974">
        <f>IF(Table13[[#This Row],[ocean_proximity]]="NEAR BAY",1,0)</f>
        <v>0</v>
      </c>
      <c r="N19974" s="3">
        <f>IF(Table13[[#This Row],[ocean_proximity]]="NEAR OCEAN",1,0)</f>
        <v>0</v>
      </c>
      <c r="O19974" s="3">
        <f>Table13[[#This Row],[housing_median_age]]/$D$2</f>
        <v>0.75</v>
      </c>
      <c r="P19974" s="3">
        <f>Table13[[#This Row],[total_rooms]]/$E$2</f>
        <v>8.1892166836215665E-3</v>
      </c>
      <c r="Q19974" s="3">
        <f>Table13[[#This Row],[total_bedrooms]]/$F$2</f>
        <v>1.2723041117145074E-2</v>
      </c>
      <c r="R19974" s="3">
        <f>Table13[[#This Row],[population]]/$G$2</f>
        <v>8.9400818339779153E-3</v>
      </c>
      <c r="S19974" s="3">
        <f>Table13[[#This Row],[households]]/$H$2</f>
        <v>1.4797763893456099E-2</v>
      </c>
      <c r="T19974" s="3">
        <v>1</v>
      </c>
      <c r="AG19974">
        <f>SUMPRODUCT(Table13[[#This Row],[area_inland]:[ones]],$V$4:$AE$4)</f>
        <v>189455.4005776869</v>
      </c>
      <c r="AH19974">
        <f>ABS(AG19974-Table13[[#This Row],[median_house_value]])</f>
        <v>40655.400577686902</v>
      </c>
    </row>
    <row r="19975" spans="1:34" x14ac:dyDescent="0.45">
      <c r="A19975">
        <v>176000</v>
      </c>
      <c r="B19975">
        <v>-116.88</v>
      </c>
      <c r="C19975">
        <v>34.25</v>
      </c>
      <c r="D19975">
        <v>11</v>
      </c>
      <c r="E19975">
        <v>1089</v>
      </c>
      <c r="F19975">
        <v>198</v>
      </c>
      <c r="G19975">
        <v>230</v>
      </c>
      <c r="H19975">
        <v>90</v>
      </c>
      <c r="I19975">
        <v>4.9642999999999997</v>
      </c>
      <c r="J19975" t="s">
        <v>12</v>
      </c>
      <c r="K19975">
        <f>IF(Table13[[#This Row],[ocean_proximity]]="INLAND",1,0)</f>
        <v>1</v>
      </c>
      <c r="L19975">
        <f>IF(Table13[[#This Row],[ocean_proximity]]="ISLAND",1,0)</f>
        <v>0</v>
      </c>
      <c r="M19975">
        <f>IF(Table13[[#This Row],[ocean_proximity]]="NEAR BAY",1,0)</f>
        <v>0</v>
      </c>
      <c r="N19975" s="3">
        <f>IF(Table13[[#This Row],[ocean_proximity]]="NEAR OCEAN",1,0)</f>
        <v>0</v>
      </c>
      <c r="O19975" s="3">
        <f>Table13[[#This Row],[housing_median_age]]/$D$2</f>
        <v>0.21153846153846154</v>
      </c>
      <c r="P19975" s="3">
        <f>Table13[[#This Row],[total_rooms]]/$E$2</f>
        <v>2.769582909460834E-2</v>
      </c>
      <c r="Q19975" s="3">
        <f>Table13[[#This Row],[total_bedrooms]]/$F$2</f>
        <v>3.0721489526764935E-2</v>
      </c>
      <c r="R19975" s="3">
        <f>Table13[[#This Row],[population]]/$G$2</f>
        <v>6.4458270276329804E-3</v>
      </c>
      <c r="S19975" s="3">
        <f>Table13[[#This Row],[households]]/$H$2</f>
        <v>1.4797763893456099E-2</v>
      </c>
      <c r="T19975" s="3">
        <v>1</v>
      </c>
      <c r="AG19975">
        <f>SUMPRODUCT(Table13[[#This Row],[area_inland]:[ones]],$V$4:$AE$4)</f>
        <v>186555.20054563807</v>
      </c>
      <c r="AH19975">
        <f>ABS(AG19975-Table13[[#This Row],[median_house_value]])</f>
        <v>10555.200545638072</v>
      </c>
    </row>
    <row r="19976" spans="1:34" x14ac:dyDescent="0.45">
      <c r="A19976">
        <v>69600</v>
      </c>
      <c r="B19976">
        <v>-121.55</v>
      </c>
      <c r="C19976">
        <v>38.590000000000003</v>
      </c>
      <c r="D19976">
        <v>36</v>
      </c>
      <c r="E19976">
        <v>435</v>
      </c>
      <c r="F19976">
        <v>95</v>
      </c>
      <c r="G19976">
        <v>285</v>
      </c>
      <c r="H19976">
        <v>90</v>
      </c>
      <c r="I19976">
        <v>1.2292000000000001</v>
      </c>
      <c r="J19976" t="s">
        <v>12</v>
      </c>
      <c r="K19976">
        <f>IF(Table13[[#This Row],[ocean_proximity]]="INLAND",1,0)</f>
        <v>1</v>
      </c>
      <c r="L19976">
        <f>IF(Table13[[#This Row],[ocean_proximity]]="ISLAND",1,0)</f>
        <v>0</v>
      </c>
      <c r="M19976">
        <f>IF(Table13[[#This Row],[ocean_proximity]]="NEAR BAY",1,0)</f>
        <v>0</v>
      </c>
      <c r="N19976" s="3">
        <f>IF(Table13[[#This Row],[ocean_proximity]]="NEAR OCEAN",1,0)</f>
        <v>0</v>
      </c>
      <c r="O19976" s="3">
        <f>Table13[[#This Row],[housing_median_age]]/$D$2</f>
        <v>0.69230769230769229</v>
      </c>
      <c r="P19976" s="3">
        <f>Table13[[#This Row],[total_rooms]]/$E$2</f>
        <v>1.1063072227873855E-2</v>
      </c>
      <c r="Q19976" s="3">
        <f>Table13[[#This Row],[total_bedrooms]]/$F$2</f>
        <v>1.4740108611326609E-2</v>
      </c>
      <c r="R19976" s="3">
        <f>Table13[[#This Row],[population]]/$G$2</f>
        <v>7.9872204472843447E-3</v>
      </c>
      <c r="S19976" s="3">
        <f>Table13[[#This Row],[households]]/$H$2</f>
        <v>1.4797763893456099E-2</v>
      </c>
      <c r="T19976" s="3">
        <v>1</v>
      </c>
      <c r="AG19976">
        <f>SUMPRODUCT(Table13[[#This Row],[area_inland]:[ones]],$V$4:$AE$4)</f>
        <v>194887.47479921929</v>
      </c>
      <c r="AH19976">
        <f>ABS(AG19976-Table13[[#This Row],[median_house_value]])</f>
        <v>125287.47479921929</v>
      </c>
    </row>
    <row r="19977" spans="1:34" x14ac:dyDescent="0.45">
      <c r="A19977">
        <v>112500</v>
      </c>
      <c r="B19977">
        <v>-121.96</v>
      </c>
      <c r="C19977">
        <v>39.299999999999997</v>
      </c>
      <c r="D19977">
        <v>39</v>
      </c>
      <c r="E19977">
        <v>701</v>
      </c>
      <c r="F19977">
        <v>130</v>
      </c>
      <c r="G19977">
        <v>271</v>
      </c>
      <c r="H19977">
        <v>89</v>
      </c>
      <c r="I19977">
        <v>2.1844999999999999</v>
      </c>
      <c r="J19977" t="s">
        <v>12</v>
      </c>
      <c r="K19977">
        <f>IF(Table13[[#This Row],[ocean_proximity]]="INLAND",1,0)</f>
        <v>1</v>
      </c>
      <c r="L19977">
        <f>IF(Table13[[#This Row],[ocean_proximity]]="ISLAND",1,0)</f>
        <v>0</v>
      </c>
      <c r="M19977">
        <f>IF(Table13[[#This Row],[ocean_proximity]]="NEAR BAY",1,0)</f>
        <v>0</v>
      </c>
      <c r="N19977" s="3">
        <f>IF(Table13[[#This Row],[ocean_proximity]]="NEAR OCEAN",1,0)</f>
        <v>0</v>
      </c>
      <c r="O19977" s="3">
        <f>Table13[[#This Row],[housing_median_age]]/$D$2</f>
        <v>0.75</v>
      </c>
      <c r="P19977" s="3">
        <f>Table13[[#This Row],[total_rooms]]/$E$2</f>
        <v>1.7828077314343844E-2</v>
      </c>
      <c r="Q19977" s="3">
        <f>Table13[[#This Row],[total_bedrooms]]/$F$2</f>
        <v>2.0170674941815361E-2</v>
      </c>
      <c r="R19977" s="3">
        <f>Table13[[#This Row],[population]]/$G$2</f>
        <v>7.5948657586458156E-3</v>
      </c>
      <c r="S19977" s="3">
        <f>Table13[[#This Row],[households]]/$H$2</f>
        <v>1.4633344294639921E-2</v>
      </c>
      <c r="T19977" s="3">
        <v>1</v>
      </c>
      <c r="AG19977">
        <f>SUMPRODUCT(Table13[[#This Row],[area_inland]:[ones]],$V$4:$AE$4)</f>
        <v>196245.44348374763</v>
      </c>
      <c r="AH19977">
        <f>ABS(AG19977-Table13[[#This Row],[median_house_value]])</f>
        <v>83745.443483747629</v>
      </c>
    </row>
    <row r="19978" spans="1:34" hidden="1" x14ac:dyDescent="0.45">
      <c r="A19978">
        <v>193800</v>
      </c>
      <c r="B19978">
        <v>-122.38</v>
      </c>
      <c r="C19978">
        <v>37.729999999999997</v>
      </c>
      <c r="D19978">
        <v>40</v>
      </c>
      <c r="E19978">
        <v>543</v>
      </c>
      <c r="G19978">
        <v>259</v>
      </c>
      <c r="H19978">
        <v>89</v>
      </c>
      <c r="I19978">
        <v>2.2166999999999999</v>
      </c>
      <c r="J19978" t="s">
        <v>10</v>
      </c>
      <c r="K19978">
        <f>IF(Table13[[#This Row],[ocean_proximity]]="INLAND",1,0)</f>
        <v>0</v>
      </c>
      <c r="L19978">
        <f>IF(Table13[[#This Row],[ocean_proximity]]="ISLAND",1,0)</f>
        <v>0</v>
      </c>
      <c r="M19978">
        <f>IF(Table13[[#This Row],[ocean_proximity]]="NEAR BAY",1,0)</f>
        <v>1</v>
      </c>
      <c r="N19978" s="3">
        <f>IF(Table13[[#This Row],[ocean_proximity]]="NEAR OCEAN",1,0)</f>
        <v>0</v>
      </c>
      <c r="O19978" s="3">
        <f>Table13[[#This Row],[housing_median_age]]/$D$2</f>
        <v>0.76923076923076927</v>
      </c>
      <c r="P19978" s="3">
        <f>Table13[[#This Row],[total_rooms]]/$E$2</f>
        <v>1.3809766022380468E-2</v>
      </c>
      <c r="Q19978" s="3">
        <f>Table13[[#This Row],[total_bedrooms]]/$F$2</f>
        <v>0</v>
      </c>
      <c r="R19978" s="3">
        <f>Table13[[#This Row],[population]]/$G$2</f>
        <v>7.2585617398127911E-3</v>
      </c>
      <c r="S19978" s="3">
        <f>Table13[[#This Row],[households]]/$H$2</f>
        <v>1.4633344294639921E-2</v>
      </c>
      <c r="T19978" s="3"/>
      <c r="AG19978">
        <f>SUMPRODUCT(Table13[[#This Row],[area_inland]:[ones]],$V$4:$AE$4)</f>
        <v>30668.719334283469</v>
      </c>
      <c r="AH19978">
        <f>ABS(AG19978-Table13[[#This Row],[median_house_value]])</f>
        <v>163131.28066571653</v>
      </c>
    </row>
    <row r="19979" spans="1:34" x14ac:dyDescent="0.45">
      <c r="A19979">
        <v>100000</v>
      </c>
      <c r="B19979">
        <v>-115.32</v>
      </c>
      <c r="C19979">
        <v>32.82</v>
      </c>
      <c r="D19979">
        <v>34</v>
      </c>
      <c r="E19979">
        <v>591</v>
      </c>
      <c r="F19979">
        <v>139</v>
      </c>
      <c r="G19979">
        <v>327</v>
      </c>
      <c r="H19979">
        <v>89</v>
      </c>
      <c r="I19979">
        <v>3.6528</v>
      </c>
      <c r="J19979" t="s">
        <v>12</v>
      </c>
      <c r="K19979">
        <f>IF(Table13[[#This Row],[ocean_proximity]]="INLAND",1,0)</f>
        <v>1</v>
      </c>
      <c r="L19979">
        <f>IF(Table13[[#This Row],[ocean_proximity]]="ISLAND",1,0)</f>
        <v>0</v>
      </c>
      <c r="M19979">
        <f>IF(Table13[[#This Row],[ocean_proximity]]="NEAR BAY",1,0)</f>
        <v>0</v>
      </c>
      <c r="N19979" s="3">
        <f>IF(Table13[[#This Row],[ocean_proximity]]="NEAR OCEAN",1,0)</f>
        <v>0</v>
      </c>
      <c r="O19979" s="3">
        <f>Table13[[#This Row],[housing_median_age]]/$D$2</f>
        <v>0.65384615384615385</v>
      </c>
      <c r="P19979" s="3">
        <f>Table13[[#This Row],[total_rooms]]/$E$2</f>
        <v>1.5030518819938962E-2</v>
      </c>
      <c r="Q19979" s="3">
        <f>Table13[[#This Row],[total_bedrooms]]/$F$2</f>
        <v>2.156710628394104E-2</v>
      </c>
      <c r="R19979" s="3">
        <f>Table13[[#This Row],[population]]/$G$2</f>
        <v>9.1642845131999322E-3</v>
      </c>
      <c r="S19979" s="3">
        <f>Table13[[#This Row],[households]]/$H$2</f>
        <v>1.4633344294639921E-2</v>
      </c>
      <c r="T19979" s="3">
        <v>1</v>
      </c>
      <c r="AG19979">
        <f>SUMPRODUCT(Table13[[#This Row],[area_inland]:[ones]],$V$4:$AE$4)</f>
        <v>194426.2266451889</v>
      </c>
      <c r="AH19979">
        <f>ABS(AG19979-Table13[[#This Row],[median_house_value]])</f>
        <v>94426.226645188901</v>
      </c>
    </row>
    <row r="19980" spans="1:34" x14ac:dyDescent="0.45">
      <c r="A19980">
        <v>273900</v>
      </c>
      <c r="B19980">
        <v>-122.08</v>
      </c>
      <c r="C19980">
        <v>37.15</v>
      </c>
      <c r="D19980">
        <v>23</v>
      </c>
      <c r="E19980">
        <v>506</v>
      </c>
      <c r="F19980">
        <v>96</v>
      </c>
      <c r="G19980">
        <v>264</v>
      </c>
      <c r="H19980">
        <v>89</v>
      </c>
      <c r="I19980">
        <v>7.1365999999999996</v>
      </c>
      <c r="J19980" t="s">
        <v>13</v>
      </c>
      <c r="K19980">
        <f>IF(Table13[[#This Row],[ocean_proximity]]="INLAND",1,0)</f>
        <v>0</v>
      </c>
      <c r="L19980">
        <f>IF(Table13[[#This Row],[ocean_proximity]]="ISLAND",1,0)</f>
        <v>0</v>
      </c>
      <c r="M19980">
        <f>IF(Table13[[#This Row],[ocean_proximity]]="NEAR BAY",1,0)</f>
        <v>0</v>
      </c>
      <c r="N19980" s="3">
        <f>IF(Table13[[#This Row],[ocean_proximity]]="NEAR OCEAN",1,0)</f>
        <v>1</v>
      </c>
      <c r="O19980" s="3">
        <f>Table13[[#This Row],[housing_median_age]]/$D$2</f>
        <v>0.44230769230769229</v>
      </c>
      <c r="P19980" s="3">
        <f>Table13[[#This Row],[total_rooms]]/$E$2</f>
        <v>1.2868769074262461E-2</v>
      </c>
      <c r="Q19980" s="3">
        <f>Table13[[#This Row],[total_bedrooms]]/$F$2</f>
        <v>1.4895267649340575E-2</v>
      </c>
      <c r="R19980" s="3">
        <f>Table13[[#This Row],[population]]/$G$2</f>
        <v>7.398688414326551E-3</v>
      </c>
      <c r="S19980" s="3">
        <f>Table13[[#This Row],[households]]/$H$2</f>
        <v>1.4633344294639921E-2</v>
      </c>
      <c r="T19980" s="3">
        <v>1</v>
      </c>
      <c r="AG19980">
        <f>SUMPRODUCT(Table13[[#This Row],[area_inland]:[ones]],$V$4:$AE$4)</f>
        <v>195921.19643801294</v>
      </c>
      <c r="AH19980">
        <f>ABS(AG19980-Table13[[#This Row],[median_house_value]])</f>
        <v>77978.803561987064</v>
      </c>
    </row>
    <row r="19981" spans="1:34" x14ac:dyDescent="0.45">
      <c r="A19981">
        <v>165700</v>
      </c>
      <c r="B19981">
        <v>-118.21</v>
      </c>
      <c r="C19981">
        <v>33.82</v>
      </c>
      <c r="D19981">
        <v>45</v>
      </c>
      <c r="E19981">
        <v>455</v>
      </c>
      <c r="F19981">
        <v>92</v>
      </c>
      <c r="G19981">
        <v>394</v>
      </c>
      <c r="H19981">
        <v>89</v>
      </c>
      <c r="I19981">
        <v>4.9561999999999999</v>
      </c>
      <c r="J19981" t="s">
        <v>13</v>
      </c>
      <c r="K19981">
        <f>IF(Table13[[#This Row],[ocean_proximity]]="INLAND",1,0)</f>
        <v>0</v>
      </c>
      <c r="L19981">
        <f>IF(Table13[[#This Row],[ocean_proximity]]="ISLAND",1,0)</f>
        <v>0</v>
      </c>
      <c r="M19981">
        <f>IF(Table13[[#This Row],[ocean_proximity]]="NEAR BAY",1,0)</f>
        <v>0</v>
      </c>
      <c r="N19981" s="3">
        <f>IF(Table13[[#This Row],[ocean_proximity]]="NEAR OCEAN",1,0)</f>
        <v>1</v>
      </c>
      <c r="O19981" s="3">
        <f>Table13[[#This Row],[housing_median_age]]/$D$2</f>
        <v>0.86538461538461542</v>
      </c>
      <c r="P19981" s="3">
        <f>Table13[[#This Row],[total_rooms]]/$E$2</f>
        <v>1.1571719226856561E-2</v>
      </c>
      <c r="Q19981" s="3">
        <f>Table13[[#This Row],[total_bedrooms]]/$F$2</f>
        <v>1.4274631497284716E-2</v>
      </c>
      <c r="R19981" s="3">
        <f>Table13[[#This Row],[population]]/$G$2</f>
        <v>1.1041981951684323E-2</v>
      </c>
      <c r="S19981" s="3">
        <f>Table13[[#This Row],[households]]/$H$2</f>
        <v>1.4633344294639921E-2</v>
      </c>
      <c r="T19981" s="3">
        <v>1</v>
      </c>
      <c r="AG19981">
        <f>SUMPRODUCT(Table13[[#This Row],[area_inland]:[ones]],$V$4:$AE$4)</f>
        <v>203866.63744676305</v>
      </c>
      <c r="AH19981">
        <f>ABS(AG19981-Table13[[#This Row],[median_house_value]])</f>
        <v>38166.637446763052</v>
      </c>
    </row>
    <row r="19982" spans="1:34" x14ac:dyDescent="0.45">
      <c r="A19982">
        <v>90400</v>
      </c>
      <c r="B19982">
        <v>-122.68</v>
      </c>
      <c r="C19982">
        <v>41.15</v>
      </c>
      <c r="D19982">
        <v>32</v>
      </c>
      <c r="E19982">
        <v>817</v>
      </c>
      <c r="F19982">
        <v>206</v>
      </c>
      <c r="G19982">
        <v>224</v>
      </c>
      <c r="H19982">
        <v>89</v>
      </c>
      <c r="I19982">
        <v>3.6309999999999998</v>
      </c>
      <c r="J19982" t="s">
        <v>12</v>
      </c>
      <c r="K19982">
        <f>IF(Table13[[#This Row],[ocean_proximity]]="INLAND",1,0)</f>
        <v>1</v>
      </c>
      <c r="L19982">
        <f>IF(Table13[[#This Row],[ocean_proximity]]="ISLAND",1,0)</f>
        <v>0</v>
      </c>
      <c r="M19982">
        <f>IF(Table13[[#This Row],[ocean_proximity]]="NEAR BAY",1,0)</f>
        <v>0</v>
      </c>
      <c r="N19982" s="3">
        <f>IF(Table13[[#This Row],[ocean_proximity]]="NEAR OCEAN",1,0)</f>
        <v>0</v>
      </c>
      <c r="O19982" s="3">
        <f>Table13[[#This Row],[housing_median_age]]/$D$2</f>
        <v>0.61538461538461542</v>
      </c>
      <c r="P19982" s="3">
        <f>Table13[[#This Row],[total_rooms]]/$E$2</f>
        <v>2.0778229908443541E-2</v>
      </c>
      <c r="Q19982" s="3">
        <f>Table13[[#This Row],[total_bedrooms]]/$F$2</f>
        <v>3.1962761830876651E-2</v>
      </c>
      <c r="R19982" s="3">
        <f>Table13[[#This Row],[population]]/$G$2</f>
        <v>6.2776750182164673E-3</v>
      </c>
      <c r="S19982" s="3">
        <f>Table13[[#This Row],[households]]/$H$2</f>
        <v>1.4633344294639921E-2</v>
      </c>
      <c r="T19982" s="3">
        <v>1</v>
      </c>
      <c r="AG19982">
        <f>SUMPRODUCT(Table13[[#This Row],[area_inland]:[ones]],$V$4:$AE$4)</f>
        <v>194099.7689454614</v>
      </c>
      <c r="AH19982">
        <f>ABS(AG19982-Table13[[#This Row],[median_house_value]])</f>
        <v>103699.7689454614</v>
      </c>
    </row>
    <row r="19983" spans="1:34" x14ac:dyDescent="0.45">
      <c r="A19983">
        <v>243800</v>
      </c>
      <c r="B19983">
        <v>-118.25</v>
      </c>
      <c r="C19983">
        <v>34.130000000000003</v>
      </c>
      <c r="D19983">
        <v>52</v>
      </c>
      <c r="E19983">
        <v>322</v>
      </c>
      <c r="F19983">
        <v>88</v>
      </c>
      <c r="G19983">
        <v>229</v>
      </c>
      <c r="H19983">
        <v>89</v>
      </c>
      <c r="I19983">
        <v>2.125</v>
      </c>
      <c r="J19983" t="s">
        <v>11</v>
      </c>
      <c r="K19983">
        <f>IF(Table13[[#This Row],[ocean_proximity]]="INLAND",1,0)</f>
        <v>0</v>
      </c>
      <c r="L19983">
        <f>IF(Table13[[#This Row],[ocean_proximity]]="ISLAND",1,0)</f>
        <v>0</v>
      </c>
      <c r="M19983">
        <f>IF(Table13[[#This Row],[ocean_proximity]]="NEAR BAY",1,0)</f>
        <v>0</v>
      </c>
      <c r="N19983" s="3">
        <f>IF(Table13[[#This Row],[ocean_proximity]]="NEAR OCEAN",1,0)</f>
        <v>0</v>
      </c>
      <c r="O19983" s="3">
        <f>Table13[[#This Row],[housing_median_age]]/$D$2</f>
        <v>1</v>
      </c>
      <c r="P19983" s="3">
        <f>Table13[[#This Row],[total_rooms]]/$E$2</f>
        <v>8.1892166836215665E-3</v>
      </c>
      <c r="Q19983" s="3">
        <f>Table13[[#This Row],[total_bedrooms]]/$F$2</f>
        <v>1.365399534522886E-2</v>
      </c>
      <c r="R19983" s="3">
        <f>Table13[[#This Row],[population]]/$G$2</f>
        <v>6.4178016927302281E-3</v>
      </c>
      <c r="S19983" s="3">
        <f>Table13[[#This Row],[households]]/$H$2</f>
        <v>1.4633344294639921E-2</v>
      </c>
      <c r="T19983" s="3">
        <v>1</v>
      </c>
      <c r="AG19983">
        <f>SUMPRODUCT(Table13[[#This Row],[area_inland]:[ones]],$V$4:$AE$4)</f>
        <v>194200.04838265688</v>
      </c>
      <c r="AH19983">
        <f>ABS(AG19983-Table13[[#This Row],[median_house_value]])</f>
        <v>49599.951617343118</v>
      </c>
    </row>
    <row r="19984" spans="1:34" x14ac:dyDescent="0.45">
      <c r="A19984">
        <v>137500</v>
      </c>
      <c r="B19984">
        <v>-122.28</v>
      </c>
      <c r="C19984">
        <v>37.799999999999997</v>
      </c>
      <c r="D19984">
        <v>52</v>
      </c>
      <c r="E19984">
        <v>215</v>
      </c>
      <c r="F19984">
        <v>87</v>
      </c>
      <c r="G19984">
        <v>904</v>
      </c>
      <c r="H19984">
        <v>88</v>
      </c>
      <c r="I19984">
        <v>0.86680000000000001</v>
      </c>
      <c r="J19984" t="s">
        <v>10</v>
      </c>
      <c r="K19984">
        <f>IF(Table13[[#This Row],[ocean_proximity]]="INLAND",1,0)</f>
        <v>0</v>
      </c>
      <c r="L19984">
        <f>IF(Table13[[#This Row],[ocean_proximity]]="ISLAND",1,0)</f>
        <v>0</v>
      </c>
      <c r="M19984">
        <f>IF(Table13[[#This Row],[ocean_proximity]]="NEAR BAY",1,0)</f>
        <v>1</v>
      </c>
      <c r="N19984" s="3">
        <f>IF(Table13[[#This Row],[ocean_proximity]]="NEAR OCEAN",1,0)</f>
        <v>0</v>
      </c>
      <c r="O19984" s="3">
        <f>Table13[[#This Row],[housing_median_age]]/$D$2</f>
        <v>1</v>
      </c>
      <c r="P19984" s="3">
        <f>Table13[[#This Row],[total_rooms]]/$E$2</f>
        <v>5.4679552390640897E-3</v>
      </c>
      <c r="Q19984" s="3">
        <f>Table13[[#This Row],[total_bedrooms]]/$F$2</f>
        <v>1.3498836307214896E-2</v>
      </c>
      <c r="R19984" s="3">
        <f>Table13[[#This Row],[population]]/$G$2</f>
        <v>2.5334902752087888E-2</v>
      </c>
      <c r="S19984" s="3">
        <f>Table13[[#This Row],[households]]/$H$2</f>
        <v>1.4468924695823742E-2</v>
      </c>
      <c r="T19984" s="3">
        <v>1</v>
      </c>
      <c r="AG19984">
        <f>SUMPRODUCT(Table13[[#This Row],[area_inland]:[ones]],$V$4:$AE$4)</f>
        <v>209995.12416169306</v>
      </c>
      <c r="AH19984">
        <f>ABS(AG19984-Table13[[#This Row],[median_house_value]])</f>
        <v>72495.124161693064</v>
      </c>
    </row>
    <row r="19985" spans="1:34" x14ac:dyDescent="0.45">
      <c r="A19985">
        <v>257100</v>
      </c>
      <c r="B19985">
        <v>-117.56</v>
      </c>
      <c r="C19985">
        <v>33.94</v>
      </c>
      <c r="D19985">
        <v>6</v>
      </c>
      <c r="E19985">
        <v>575</v>
      </c>
      <c r="F19985">
        <v>73</v>
      </c>
      <c r="G19985">
        <v>318</v>
      </c>
      <c r="H19985">
        <v>88</v>
      </c>
      <c r="I19985">
        <v>7.0214999999999996</v>
      </c>
      <c r="J19985" t="s">
        <v>12</v>
      </c>
      <c r="K19985">
        <f>IF(Table13[[#This Row],[ocean_proximity]]="INLAND",1,0)</f>
        <v>1</v>
      </c>
      <c r="L19985">
        <f>IF(Table13[[#This Row],[ocean_proximity]]="ISLAND",1,0)</f>
        <v>0</v>
      </c>
      <c r="M19985">
        <f>IF(Table13[[#This Row],[ocean_proximity]]="NEAR BAY",1,0)</f>
        <v>0</v>
      </c>
      <c r="N19985" s="3">
        <f>IF(Table13[[#This Row],[ocean_proximity]]="NEAR OCEAN",1,0)</f>
        <v>0</v>
      </c>
      <c r="O19985" s="3">
        <f>Table13[[#This Row],[housing_median_age]]/$D$2</f>
        <v>0.11538461538461539</v>
      </c>
      <c r="P19985" s="3">
        <f>Table13[[#This Row],[total_rooms]]/$E$2</f>
        <v>1.4623601220752798E-2</v>
      </c>
      <c r="Q19985" s="3">
        <f>Table13[[#This Row],[total_bedrooms]]/$F$2</f>
        <v>1.1326609775019396E-2</v>
      </c>
      <c r="R19985" s="3">
        <f>Table13[[#This Row],[population]]/$G$2</f>
        <v>8.9120564990751647E-3</v>
      </c>
      <c r="S19985" s="3">
        <f>Table13[[#This Row],[households]]/$H$2</f>
        <v>1.4468924695823742E-2</v>
      </c>
      <c r="T19985" s="3">
        <v>1</v>
      </c>
      <c r="AG19985">
        <f>SUMPRODUCT(Table13[[#This Row],[area_inland]:[ones]],$V$4:$AE$4)</f>
        <v>183955.06372241137</v>
      </c>
      <c r="AH19985">
        <f>ABS(AG19985-Table13[[#This Row],[median_house_value]])</f>
        <v>73144.936277588626</v>
      </c>
    </row>
    <row r="19986" spans="1:34" x14ac:dyDescent="0.45">
      <c r="A19986">
        <v>55000</v>
      </c>
      <c r="B19986">
        <v>-119.21</v>
      </c>
      <c r="C19986">
        <v>34.26</v>
      </c>
      <c r="D19986">
        <v>31</v>
      </c>
      <c r="E19986">
        <v>224</v>
      </c>
      <c r="F19986">
        <v>88</v>
      </c>
      <c r="G19986">
        <v>326</v>
      </c>
      <c r="H19986">
        <v>88</v>
      </c>
      <c r="I19986">
        <v>2.375</v>
      </c>
      <c r="J19986" t="s">
        <v>13</v>
      </c>
      <c r="K19986">
        <f>IF(Table13[[#This Row],[ocean_proximity]]="INLAND",1,0)</f>
        <v>0</v>
      </c>
      <c r="L19986">
        <f>IF(Table13[[#This Row],[ocean_proximity]]="ISLAND",1,0)</f>
        <v>0</v>
      </c>
      <c r="M19986">
        <f>IF(Table13[[#This Row],[ocean_proximity]]="NEAR BAY",1,0)</f>
        <v>0</v>
      </c>
      <c r="N19986" s="3">
        <f>IF(Table13[[#This Row],[ocean_proximity]]="NEAR OCEAN",1,0)</f>
        <v>1</v>
      </c>
      <c r="O19986" s="3">
        <f>Table13[[#This Row],[housing_median_age]]/$D$2</f>
        <v>0.59615384615384615</v>
      </c>
      <c r="P19986" s="3">
        <f>Table13[[#This Row],[total_rooms]]/$E$2</f>
        <v>5.6968463886063071E-3</v>
      </c>
      <c r="Q19986" s="3">
        <f>Table13[[#This Row],[total_bedrooms]]/$F$2</f>
        <v>1.365399534522886E-2</v>
      </c>
      <c r="R19986" s="3">
        <f>Table13[[#This Row],[population]]/$G$2</f>
        <v>9.1362591782971798E-3</v>
      </c>
      <c r="S19986" s="3">
        <f>Table13[[#This Row],[households]]/$H$2</f>
        <v>1.4468924695823742E-2</v>
      </c>
      <c r="T19986" s="3">
        <v>1</v>
      </c>
      <c r="AG19986">
        <f>SUMPRODUCT(Table13[[#This Row],[area_inland]:[ones]],$V$4:$AE$4)</f>
        <v>198670.39974139575</v>
      </c>
      <c r="AH19986">
        <f>ABS(AG19986-Table13[[#This Row],[median_house_value]])</f>
        <v>143670.39974139575</v>
      </c>
    </row>
    <row r="19987" spans="1:34" x14ac:dyDescent="0.45">
      <c r="A19987">
        <v>68300</v>
      </c>
      <c r="B19987">
        <v>-116.98</v>
      </c>
      <c r="C19987">
        <v>33.93</v>
      </c>
      <c r="D19987">
        <v>33</v>
      </c>
      <c r="E19987">
        <v>376</v>
      </c>
      <c r="F19987">
        <v>83</v>
      </c>
      <c r="G19987">
        <v>267</v>
      </c>
      <c r="H19987">
        <v>88</v>
      </c>
      <c r="I19987">
        <v>2.1581000000000001</v>
      </c>
      <c r="J19987" t="s">
        <v>12</v>
      </c>
      <c r="K19987">
        <f>IF(Table13[[#This Row],[ocean_proximity]]="INLAND",1,0)</f>
        <v>1</v>
      </c>
      <c r="L19987">
        <f>IF(Table13[[#This Row],[ocean_proximity]]="ISLAND",1,0)</f>
        <v>0</v>
      </c>
      <c r="M19987">
        <f>IF(Table13[[#This Row],[ocean_proximity]]="NEAR BAY",1,0)</f>
        <v>0</v>
      </c>
      <c r="N19987" s="3">
        <f>IF(Table13[[#This Row],[ocean_proximity]]="NEAR OCEAN",1,0)</f>
        <v>0</v>
      </c>
      <c r="O19987" s="3">
        <f>Table13[[#This Row],[housing_median_age]]/$D$2</f>
        <v>0.63461538461538458</v>
      </c>
      <c r="P19987" s="3">
        <f>Table13[[#This Row],[total_rooms]]/$E$2</f>
        <v>9.5625635808748721E-3</v>
      </c>
      <c r="Q19987" s="3">
        <f>Table13[[#This Row],[total_bedrooms]]/$F$2</f>
        <v>1.2878200155159038E-2</v>
      </c>
      <c r="R19987" s="3">
        <f>Table13[[#This Row],[population]]/$G$2</f>
        <v>7.4827644190348071E-3</v>
      </c>
      <c r="S19987" s="3">
        <f>Table13[[#This Row],[households]]/$H$2</f>
        <v>1.4468924695823742E-2</v>
      </c>
      <c r="T19987" s="3">
        <v>1</v>
      </c>
      <c r="AG19987">
        <f>SUMPRODUCT(Table13[[#This Row],[area_inland]:[ones]],$V$4:$AE$4)</f>
        <v>193717.5685915612</v>
      </c>
      <c r="AH19987">
        <f>ABS(AG19987-Table13[[#This Row],[median_house_value]])</f>
        <v>125417.5685915612</v>
      </c>
    </row>
    <row r="19988" spans="1:34" x14ac:dyDescent="0.45">
      <c r="A19988">
        <v>161300</v>
      </c>
      <c r="B19988">
        <v>-122</v>
      </c>
      <c r="C19988">
        <v>37.979999999999997</v>
      </c>
      <c r="D19988">
        <v>36</v>
      </c>
      <c r="E19988">
        <v>404</v>
      </c>
      <c r="F19988">
        <v>77</v>
      </c>
      <c r="G19988">
        <v>237</v>
      </c>
      <c r="H19988">
        <v>88</v>
      </c>
      <c r="I19988">
        <v>4.5250000000000004</v>
      </c>
      <c r="J19988" t="s">
        <v>12</v>
      </c>
      <c r="K19988">
        <f>IF(Table13[[#This Row],[ocean_proximity]]="INLAND",1,0)</f>
        <v>1</v>
      </c>
      <c r="L19988">
        <f>IF(Table13[[#This Row],[ocean_proximity]]="ISLAND",1,0)</f>
        <v>0</v>
      </c>
      <c r="M19988">
        <f>IF(Table13[[#This Row],[ocean_proximity]]="NEAR BAY",1,0)</f>
        <v>0</v>
      </c>
      <c r="N19988" s="3">
        <f>IF(Table13[[#This Row],[ocean_proximity]]="NEAR OCEAN",1,0)</f>
        <v>0</v>
      </c>
      <c r="O19988" s="3">
        <f>Table13[[#This Row],[housing_median_age]]/$D$2</f>
        <v>0.69230769230769229</v>
      </c>
      <c r="P19988" s="3">
        <f>Table13[[#This Row],[total_rooms]]/$E$2</f>
        <v>1.0274669379450662E-2</v>
      </c>
      <c r="Q19988" s="3">
        <f>Table13[[#This Row],[total_bedrooms]]/$F$2</f>
        <v>1.1947245927075252E-2</v>
      </c>
      <c r="R19988" s="3">
        <f>Table13[[#This Row],[population]]/$G$2</f>
        <v>6.642004371952245E-3</v>
      </c>
      <c r="S19988" s="3">
        <f>Table13[[#This Row],[households]]/$H$2</f>
        <v>1.4468924695823742E-2</v>
      </c>
      <c r="T19988" s="3">
        <v>1</v>
      </c>
      <c r="AG19988">
        <f>SUMPRODUCT(Table13[[#This Row],[area_inland]:[ones]],$V$4:$AE$4)</f>
        <v>194790.60182279794</v>
      </c>
      <c r="AH19988">
        <f>ABS(AG19988-Table13[[#This Row],[median_house_value]])</f>
        <v>33490.601822797937</v>
      </c>
    </row>
    <row r="19989" spans="1:34" x14ac:dyDescent="0.45">
      <c r="A19989">
        <v>360700</v>
      </c>
      <c r="B19989">
        <v>-118.4</v>
      </c>
      <c r="C19989">
        <v>34.14</v>
      </c>
      <c r="D19989">
        <v>45</v>
      </c>
      <c r="E19989">
        <v>417</v>
      </c>
      <c r="F19989">
        <v>89</v>
      </c>
      <c r="G19989">
        <v>187</v>
      </c>
      <c r="H19989">
        <v>88</v>
      </c>
      <c r="I19989">
        <v>5.1376999999999997</v>
      </c>
      <c r="J19989" t="s">
        <v>11</v>
      </c>
      <c r="K19989">
        <f>IF(Table13[[#This Row],[ocean_proximity]]="INLAND",1,0)</f>
        <v>0</v>
      </c>
      <c r="L19989">
        <f>IF(Table13[[#This Row],[ocean_proximity]]="ISLAND",1,0)</f>
        <v>0</v>
      </c>
      <c r="M19989">
        <f>IF(Table13[[#This Row],[ocean_proximity]]="NEAR BAY",1,0)</f>
        <v>0</v>
      </c>
      <c r="N19989" s="3">
        <f>IF(Table13[[#This Row],[ocean_proximity]]="NEAR OCEAN",1,0)</f>
        <v>0</v>
      </c>
      <c r="O19989" s="3">
        <f>Table13[[#This Row],[housing_median_age]]/$D$2</f>
        <v>0.86538461538461542</v>
      </c>
      <c r="P19989" s="3">
        <f>Table13[[#This Row],[total_rooms]]/$E$2</f>
        <v>1.0605289928789421E-2</v>
      </c>
      <c r="Q19989" s="3">
        <f>Table13[[#This Row],[total_bedrooms]]/$F$2</f>
        <v>1.3809154383242823E-2</v>
      </c>
      <c r="R19989" s="3">
        <f>Table13[[#This Row],[population]]/$G$2</f>
        <v>5.2407376268146406E-3</v>
      </c>
      <c r="S19989" s="3">
        <f>Table13[[#This Row],[households]]/$H$2</f>
        <v>1.4468924695823742E-2</v>
      </c>
      <c r="T19989" s="3">
        <v>1</v>
      </c>
      <c r="AG19989">
        <f>SUMPRODUCT(Table13[[#This Row],[area_inland]:[ones]],$V$4:$AE$4)</f>
        <v>191702.46923889633</v>
      </c>
      <c r="AH19989">
        <f>ABS(AG19989-Table13[[#This Row],[median_house_value]])</f>
        <v>168997.53076110367</v>
      </c>
    </row>
    <row r="19990" spans="1:34" x14ac:dyDescent="0.45">
      <c r="A19990">
        <v>57900</v>
      </c>
      <c r="B19990">
        <v>-121.57</v>
      </c>
      <c r="C19990">
        <v>39.130000000000003</v>
      </c>
      <c r="D19990">
        <v>30</v>
      </c>
      <c r="E19990">
        <v>442</v>
      </c>
      <c r="F19990">
        <v>103</v>
      </c>
      <c r="G19990">
        <v>413</v>
      </c>
      <c r="H19990">
        <v>88</v>
      </c>
      <c r="I19990">
        <v>1.5693999999999999</v>
      </c>
      <c r="J19990" t="s">
        <v>12</v>
      </c>
      <c r="K19990">
        <f>IF(Table13[[#This Row],[ocean_proximity]]="INLAND",1,0)</f>
        <v>1</v>
      </c>
      <c r="L19990">
        <f>IF(Table13[[#This Row],[ocean_proximity]]="ISLAND",1,0)</f>
        <v>0</v>
      </c>
      <c r="M19990">
        <f>IF(Table13[[#This Row],[ocean_proximity]]="NEAR BAY",1,0)</f>
        <v>0</v>
      </c>
      <c r="N19990" s="3">
        <f>IF(Table13[[#This Row],[ocean_proximity]]="NEAR OCEAN",1,0)</f>
        <v>0</v>
      </c>
      <c r="O19990" s="3">
        <f>Table13[[#This Row],[housing_median_age]]/$D$2</f>
        <v>0.57692307692307687</v>
      </c>
      <c r="P19990" s="3">
        <f>Table13[[#This Row],[total_rooms]]/$E$2</f>
        <v>1.1241098677517802E-2</v>
      </c>
      <c r="Q19990" s="3">
        <f>Table13[[#This Row],[total_bedrooms]]/$F$2</f>
        <v>1.5981380915438326E-2</v>
      </c>
      <c r="R19990" s="3">
        <f>Table13[[#This Row],[population]]/$G$2</f>
        <v>1.1574463314836612E-2</v>
      </c>
      <c r="S19990" s="3">
        <f>Table13[[#This Row],[households]]/$H$2</f>
        <v>1.4468924695823742E-2</v>
      </c>
      <c r="T19990" s="3">
        <v>1</v>
      </c>
      <c r="AG19990">
        <f>SUMPRODUCT(Table13[[#This Row],[area_inland]:[ones]],$V$4:$AE$4)</f>
        <v>192747.5176643538</v>
      </c>
      <c r="AH19990">
        <f>ABS(AG19990-Table13[[#This Row],[median_house_value]])</f>
        <v>134847.5176643538</v>
      </c>
    </row>
    <row r="19991" spans="1:34" x14ac:dyDescent="0.45">
      <c r="A19991">
        <v>112500</v>
      </c>
      <c r="B19991">
        <v>-122.28</v>
      </c>
      <c r="C19991">
        <v>37.81</v>
      </c>
      <c r="D19991">
        <v>52</v>
      </c>
      <c r="E19991">
        <v>340</v>
      </c>
      <c r="F19991">
        <v>97</v>
      </c>
      <c r="G19991">
        <v>200</v>
      </c>
      <c r="H19991">
        <v>87</v>
      </c>
      <c r="I19991">
        <v>1.5207999999999999</v>
      </c>
      <c r="J19991" t="s">
        <v>10</v>
      </c>
      <c r="K19991">
        <f>IF(Table13[[#This Row],[ocean_proximity]]="INLAND",1,0)</f>
        <v>0</v>
      </c>
      <c r="L19991">
        <f>IF(Table13[[#This Row],[ocean_proximity]]="ISLAND",1,0)</f>
        <v>0</v>
      </c>
      <c r="M19991">
        <f>IF(Table13[[#This Row],[ocean_proximity]]="NEAR BAY",1,0)</f>
        <v>1</v>
      </c>
      <c r="N19991" s="3">
        <f>IF(Table13[[#This Row],[ocean_proximity]]="NEAR OCEAN",1,0)</f>
        <v>0</v>
      </c>
      <c r="O19991" s="3">
        <f>Table13[[#This Row],[housing_median_age]]/$D$2</f>
        <v>1</v>
      </c>
      <c r="P19991" s="3">
        <f>Table13[[#This Row],[total_rooms]]/$E$2</f>
        <v>8.6469989827060029E-3</v>
      </c>
      <c r="Q19991" s="3">
        <f>Table13[[#This Row],[total_bedrooms]]/$F$2</f>
        <v>1.5050426687354538E-2</v>
      </c>
      <c r="R19991" s="3">
        <f>Table13[[#This Row],[population]]/$G$2</f>
        <v>5.6050669805504175E-3</v>
      </c>
      <c r="S19991" s="3">
        <f>Table13[[#This Row],[households]]/$H$2</f>
        <v>1.4304505097007564E-2</v>
      </c>
      <c r="T19991" s="3">
        <v>1</v>
      </c>
      <c r="AG19991">
        <f>SUMPRODUCT(Table13[[#This Row],[area_inland]:[ones]],$V$4:$AE$4)</f>
        <v>210091.09348584304</v>
      </c>
      <c r="AH19991">
        <f>ABS(AG19991-Table13[[#This Row],[median_house_value]])</f>
        <v>97591.093485843041</v>
      </c>
    </row>
    <row r="19992" spans="1:34" x14ac:dyDescent="0.45">
      <c r="A19992">
        <v>97400</v>
      </c>
      <c r="B19992">
        <v>-118.24</v>
      </c>
      <c r="C19992">
        <v>33.92</v>
      </c>
      <c r="D19992">
        <v>42</v>
      </c>
      <c r="E19992">
        <v>328</v>
      </c>
      <c r="F19992">
        <v>100</v>
      </c>
      <c r="G19992">
        <v>605</v>
      </c>
      <c r="H19992">
        <v>87</v>
      </c>
      <c r="I19992">
        <v>2.4464000000000001</v>
      </c>
      <c r="J19992" t="s">
        <v>11</v>
      </c>
      <c r="K19992">
        <f>IF(Table13[[#This Row],[ocean_proximity]]="INLAND",1,0)</f>
        <v>0</v>
      </c>
      <c r="L19992">
        <f>IF(Table13[[#This Row],[ocean_proximity]]="ISLAND",1,0)</f>
        <v>0</v>
      </c>
      <c r="M19992">
        <f>IF(Table13[[#This Row],[ocean_proximity]]="NEAR BAY",1,0)</f>
        <v>0</v>
      </c>
      <c r="N19992" s="3">
        <f>IF(Table13[[#This Row],[ocean_proximity]]="NEAR OCEAN",1,0)</f>
        <v>0</v>
      </c>
      <c r="O19992" s="3">
        <f>Table13[[#This Row],[housing_median_age]]/$D$2</f>
        <v>0.80769230769230771</v>
      </c>
      <c r="P19992" s="3">
        <f>Table13[[#This Row],[total_rooms]]/$E$2</f>
        <v>8.3418107833163786E-3</v>
      </c>
      <c r="Q19992" s="3">
        <f>Table13[[#This Row],[total_bedrooms]]/$F$2</f>
        <v>1.5515903801396431E-2</v>
      </c>
      <c r="R19992" s="3">
        <f>Table13[[#This Row],[population]]/$G$2</f>
        <v>1.6955327616165014E-2</v>
      </c>
      <c r="S19992" s="3">
        <f>Table13[[#This Row],[households]]/$H$2</f>
        <v>1.4304505097007564E-2</v>
      </c>
      <c r="T19992" s="3">
        <v>1</v>
      </c>
      <c r="AG19992">
        <f>SUMPRODUCT(Table13[[#This Row],[area_inland]:[ones]],$V$4:$AE$4)</f>
        <v>190626.37382702829</v>
      </c>
      <c r="AH19992">
        <f>ABS(AG19992-Table13[[#This Row],[median_house_value]])</f>
        <v>93226.373827028292</v>
      </c>
    </row>
    <row r="19993" spans="1:34" x14ac:dyDescent="0.45">
      <c r="A19993">
        <v>475000</v>
      </c>
      <c r="B19993">
        <v>-122.15</v>
      </c>
      <c r="C19993">
        <v>37.409999999999997</v>
      </c>
      <c r="D19993">
        <v>29</v>
      </c>
      <c r="E19993">
        <v>473</v>
      </c>
      <c r="F19993">
        <v>103</v>
      </c>
      <c r="G19993">
        <v>359</v>
      </c>
      <c r="H19993">
        <v>87</v>
      </c>
      <c r="I19993">
        <v>7.0308999999999999</v>
      </c>
      <c r="J19993" t="s">
        <v>10</v>
      </c>
      <c r="K19993">
        <f>IF(Table13[[#This Row],[ocean_proximity]]="INLAND",1,0)</f>
        <v>0</v>
      </c>
      <c r="L19993">
        <f>IF(Table13[[#This Row],[ocean_proximity]]="ISLAND",1,0)</f>
        <v>0</v>
      </c>
      <c r="M19993">
        <f>IF(Table13[[#This Row],[ocean_proximity]]="NEAR BAY",1,0)</f>
        <v>1</v>
      </c>
      <c r="N19993" s="3">
        <f>IF(Table13[[#This Row],[ocean_proximity]]="NEAR OCEAN",1,0)</f>
        <v>0</v>
      </c>
      <c r="O19993" s="3">
        <f>Table13[[#This Row],[housing_median_age]]/$D$2</f>
        <v>0.55769230769230771</v>
      </c>
      <c r="P19993" s="3">
        <f>Table13[[#This Row],[total_rooms]]/$E$2</f>
        <v>1.2029501525940997E-2</v>
      </c>
      <c r="Q19993" s="3">
        <f>Table13[[#This Row],[total_bedrooms]]/$F$2</f>
        <v>1.5981380915438326E-2</v>
      </c>
      <c r="R19993" s="3">
        <f>Table13[[#This Row],[population]]/$G$2</f>
        <v>1.0061095230088E-2</v>
      </c>
      <c r="S19993" s="3">
        <f>Table13[[#This Row],[households]]/$H$2</f>
        <v>1.4304505097007564E-2</v>
      </c>
      <c r="T19993" s="3">
        <v>1</v>
      </c>
      <c r="AG19993">
        <f>SUMPRODUCT(Table13[[#This Row],[area_inland]:[ones]],$V$4:$AE$4)</f>
        <v>201826.09739776095</v>
      </c>
      <c r="AH19993">
        <f>ABS(AG19993-Table13[[#This Row],[median_house_value]])</f>
        <v>273173.90260223905</v>
      </c>
    </row>
    <row r="19994" spans="1:34" x14ac:dyDescent="0.45">
      <c r="A19994">
        <v>166500</v>
      </c>
      <c r="B19994">
        <v>-121.85</v>
      </c>
      <c r="C19994">
        <v>38.43</v>
      </c>
      <c r="D19994">
        <v>2</v>
      </c>
      <c r="E19994">
        <v>790</v>
      </c>
      <c r="F19994">
        <v>135</v>
      </c>
      <c r="G19994">
        <v>235</v>
      </c>
      <c r="H19994">
        <v>87</v>
      </c>
      <c r="I19994">
        <v>5.0861999999999998</v>
      </c>
      <c r="J19994" t="s">
        <v>12</v>
      </c>
      <c r="K19994">
        <f>IF(Table13[[#This Row],[ocean_proximity]]="INLAND",1,0)</f>
        <v>1</v>
      </c>
      <c r="L19994">
        <f>IF(Table13[[#This Row],[ocean_proximity]]="ISLAND",1,0)</f>
        <v>0</v>
      </c>
      <c r="M19994">
        <f>IF(Table13[[#This Row],[ocean_proximity]]="NEAR BAY",1,0)</f>
        <v>0</v>
      </c>
      <c r="N19994" s="3">
        <f>IF(Table13[[#This Row],[ocean_proximity]]="NEAR OCEAN",1,0)</f>
        <v>0</v>
      </c>
      <c r="O19994" s="3">
        <f>Table13[[#This Row],[housing_median_age]]/$D$2</f>
        <v>3.8461538461538464E-2</v>
      </c>
      <c r="P19994" s="3">
        <f>Table13[[#This Row],[total_rooms]]/$E$2</f>
        <v>2.0091556459816886E-2</v>
      </c>
      <c r="Q19994" s="3">
        <f>Table13[[#This Row],[total_bedrooms]]/$F$2</f>
        <v>2.0946470131885182E-2</v>
      </c>
      <c r="R19994" s="3">
        <f>Table13[[#This Row],[population]]/$G$2</f>
        <v>6.5859537021467403E-3</v>
      </c>
      <c r="S19994" s="3">
        <f>Table13[[#This Row],[households]]/$H$2</f>
        <v>1.4304505097007564E-2</v>
      </c>
      <c r="T19994" s="3">
        <v>1</v>
      </c>
      <c r="AG19994">
        <f>SUMPRODUCT(Table13[[#This Row],[area_inland]:[ones]],$V$4:$AE$4)</f>
        <v>182874.44372554752</v>
      </c>
      <c r="AH19994">
        <f>ABS(AG19994-Table13[[#This Row],[median_house_value]])</f>
        <v>16374.44372554752</v>
      </c>
    </row>
    <row r="19995" spans="1:34" x14ac:dyDescent="0.45">
      <c r="A19995">
        <v>138900</v>
      </c>
      <c r="B19995">
        <v>-117.09</v>
      </c>
      <c r="C19995">
        <v>32.57</v>
      </c>
      <c r="D19995">
        <v>17</v>
      </c>
      <c r="E19995">
        <v>444</v>
      </c>
      <c r="F19995">
        <v>83</v>
      </c>
      <c r="G19995">
        <v>357</v>
      </c>
      <c r="H19995">
        <v>87</v>
      </c>
      <c r="I19995">
        <v>5.1478000000000002</v>
      </c>
      <c r="J19995" t="s">
        <v>13</v>
      </c>
      <c r="K19995">
        <f>IF(Table13[[#This Row],[ocean_proximity]]="INLAND",1,0)</f>
        <v>0</v>
      </c>
      <c r="L19995">
        <f>IF(Table13[[#This Row],[ocean_proximity]]="ISLAND",1,0)</f>
        <v>0</v>
      </c>
      <c r="M19995">
        <f>IF(Table13[[#This Row],[ocean_proximity]]="NEAR BAY",1,0)</f>
        <v>0</v>
      </c>
      <c r="N19995" s="3">
        <f>IF(Table13[[#This Row],[ocean_proximity]]="NEAR OCEAN",1,0)</f>
        <v>1</v>
      </c>
      <c r="O19995" s="3">
        <f>Table13[[#This Row],[housing_median_age]]/$D$2</f>
        <v>0.32692307692307693</v>
      </c>
      <c r="P19995" s="3">
        <f>Table13[[#This Row],[total_rooms]]/$E$2</f>
        <v>1.1291963377416073E-2</v>
      </c>
      <c r="Q19995" s="3">
        <f>Table13[[#This Row],[total_bedrooms]]/$F$2</f>
        <v>1.2878200155159038E-2</v>
      </c>
      <c r="R19995" s="3">
        <f>Table13[[#This Row],[population]]/$G$2</f>
        <v>1.0005044560282495E-2</v>
      </c>
      <c r="S19995" s="3">
        <f>Table13[[#This Row],[households]]/$H$2</f>
        <v>1.4304505097007564E-2</v>
      </c>
      <c r="T19995" s="3">
        <v>1</v>
      </c>
      <c r="AG19995">
        <f>SUMPRODUCT(Table13[[#This Row],[area_inland]:[ones]],$V$4:$AE$4)</f>
        <v>193656.74931258964</v>
      </c>
      <c r="AH19995">
        <f>ABS(AG19995-Table13[[#This Row],[median_house_value]])</f>
        <v>54756.749312589644</v>
      </c>
    </row>
    <row r="19996" spans="1:34" x14ac:dyDescent="0.45">
      <c r="A19996">
        <v>106300</v>
      </c>
      <c r="B19996">
        <v>-119.45</v>
      </c>
      <c r="C19996">
        <v>36.479999999999997</v>
      </c>
      <c r="D19996">
        <v>38</v>
      </c>
      <c r="E19996">
        <v>402</v>
      </c>
      <c r="F19996">
        <v>86</v>
      </c>
      <c r="G19996">
        <v>311</v>
      </c>
      <c r="H19996">
        <v>87</v>
      </c>
      <c r="I19996">
        <v>3.1718999999999999</v>
      </c>
      <c r="J19996" t="s">
        <v>12</v>
      </c>
      <c r="K19996">
        <f>IF(Table13[[#This Row],[ocean_proximity]]="INLAND",1,0)</f>
        <v>1</v>
      </c>
      <c r="L19996">
        <f>IF(Table13[[#This Row],[ocean_proximity]]="ISLAND",1,0)</f>
        <v>0</v>
      </c>
      <c r="M19996">
        <f>IF(Table13[[#This Row],[ocean_proximity]]="NEAR BAY",1,0)</f>
        <v>0</v>
      </c>
      <c r="N19996" s="3">
        <f>IF(Table13[[#This Row],[ocean_proximity]]="NEAR OCEAN",1,0)</f>
        <v>0</v>
      </c>
      <c r="O19996" s="3">
        <f>Table13[[#This Row],[housing_median_age]]/$D$2</f>
        <v>0.73076923076923073</v>
      </c>
      <c r="P19996" s="3">
        <f>Table13[[#This Row],[total_rooms]]/$E$2</f>
        <v>1.0223804679552391E-2</v>
      </c>
      <c r="Q19996" s="3">
        <f>Table13[[#This Row],[total_bedrooms]]/$F$2</f>
        <v>1.3343677269200931E-2</v>
      </c>
      <c r="R19996" s="3">
        <f>Table13[[#This Row],[population]]/$G$2</f>
        <v>8.7158791547559001E-3</v>
      </c>
      <c r="S19996" s="3">
        <f>Table13[[#This Row],[households]]/$H$2</f>
        <v>1.4304505097007564E-2</v>
      </c>
      <c r="T19996" s="3">
        <v>1</v>
      </c>
      <c r="AG19996">
        <f>SUMPRODUCT(Table13[[#This Row],[area_inland]:[ones]],$V$4:$AE$4)</f>
        <v>195555.88291740793</v>
      </c>
      <c r="AH19996">
        <f>ABS(AG19996-Table13[[#This Row],[median_house_value]])</f>
        <v>89255.882917407929</v>
      </c>
    </row>
    <row r="19997" spans="1:34" x14ac:dyDescent="0.45">
      <c r="A19997">
        <v>500001</v>
      </c>
      <c r="B19997">
        <v>-122.47</v>
      </c>
      <c r="C19997">
        <v>37.79</v>
      </c>
      <c r="D19997">
        <v>52</v>
      </c>
      <c r="E19997">
        <v>437</v>
      </c>
      <c r="F19997">
        <v>105</v>
      </c>
      <c r="G19997">
        <v>194</v>
      </c>
      <c r="H19997">
        <v>87</v>
      </c>
      <c r="I19997">
        <v>2.8125</v>
      </c>
      <c r="J19997" t="s">
        <v>10</v>
      </c>
      <c r="K19997">
        <f>IF(Table13[[#This Row],[ocean_proximity]]="INLAND",1,0)</f>
        <v>0</v>
      </c>
      <c r="L19997">
        <f>IF(Table13[[#This Row],[ocean_proximity]]="ISLAND",1,0)</f>
        <v>0</v>
      </c>
      <c r="M19997">
        <f>IF(Table13[[#This Row],[ocean_proximity]]="NEAR BAY",1,0)</f>
        <v>1</v>
      </c>
      <c r="N19997" s="3">
        <f>IF(Table13[[#This Row],[ocean_proximity]]="NEAR OCEAN",1,0)</f>
        <v>0</v>
      </c>
      <c r="O19997" s="3">
        <f>Table13[[#This Row],[housing_median_age]]/$D$2</f>
        <v>1</v>
      </c>
      <c r="P19997" s="3">
        <f>Table13[[#This Row],[total_rooms]]/$E$2</f>
        <v>1.1113936927772126E-2</v>
      </c>
      <c r="Q19997" s="3">
        <f>Table13[[#This Row],[total_bedrooms]]/$F$2</f>
        <v>1.6291698991466253E-2</v>
      </c>
      <c r="R19997" s="3">
        <f>Table13[[#This Row],[population]]/$G$2</f>
        <v>5.4369149711339052E-3</v>
      </c>
      <c r="S19997" s="3">
        <f>Table13[[#This Row],[households]]/$H$2</f>
        <v>1.4304505097007564E-2</v>
      </c>
      <c r="T19997" s="3">
        <v>1</v>
      </c>
      <c r="AG19997">
        <f>SUMPRODUCT(Table13[[#This Row],[area_inland]:[ones]],$V$4:$AE$4)</f>
        <v>210167.83258964121</v>
      </c>
      <c r="AH19997">
        <f>ABS(AG19997-Table13[[#This Row],[median_house_value]])</f>
        <v>289833.16741035879</v>
      </c>
    </row>
    <row r="19998" spans="1:34" x14ac:dyDescent="0.45">
      <c r="A19998">
        <v>96400</v>
      </c>
      <c r="B19998">
        <v>-118.24</v>
      </c>
      <c r="C19998">
        <v>33.99</v>
      </c>
      <c r="D19998">
        <v>28</v>
      </c>
      <c r="E19998">
        <v>312</v>
      </c>
      <c r="F19998">
        <v>89</v>
      </c>
      <c r="G19998">
        <v>498</v>
      </c>
      <c r="H19998">
        <v>87</v>
      </c>
      <c r="I19998">
        <v>2.4106999999999998</v>
      </c>
      <c r="J19998" t="s">
        <v>11</v>
      </c>
      <c r="K19998">
        <f>IF(Table13[[#This Row],[ocean_proximity]]="INLAND",1,0)</f>
        <v>0</v>
      </c>
      <c r="L19998">
        <f>IF(Table13[[#This Row],[ocean_proximity]]="ISLAND",1,0)</f>
        <v>0</v>
      </c>
      <c r="M19998">
        <f>IF(Table13[[#This Row],[ocean_proximity]]="NEAR BAY",1,0)</f>
        <v>0</v>
      </c>
      <c r="N19998" s="3">
        <f>IF(Table13[[#This Row],[ocean_proximity]]="NEAR OCEAN",1,0)</f>
        <v>0</v>
      </c>
      <c r="O19998" s="3">
        <f>Table13[[#This Row],[housing_median_age]]/$D$2</f>
        <v>0.53846153846153844</v>
      </c>
      <c r="P19998" s="3">
        <f>Table13[[#This Row],[total_rooms]]/$E$2</f>
        <v>7.934893184130213E-3</v>
      </c>
      <c r="Q19998" s="3">
        <f>Table13[[#This Row],[total_bedrooms]]/$F$2</f>
        <v>1.3809154383242823E-2</v>
      </c>
      <c r="R19998" s="3">
        <f>Table13[[#This Row],[population]]/$G$2</f>
        <v>1.3956616781570539E-2</v>
      </c>
      <c r="S19998" s="3">
        <f>Table13[[#This Row],[households]]/$H$2</f>
        <v>1.4304505097007564E-2</v>
      </c>
      <c r="T19998" s="3">
        <v>1</v>
      </c>
      <c r="AG19998">
        <f>SUMPRODUCT(Table13[[#This Row],[area_inland]:[ones]],$V$4:$AE$4)</f>
        <v>185488.24632358173</v>
      </c>
      <c r="AH19998">
        <f>ABS(AG19998-Table13[[#This Row],[median_house_value]])</f>
        <v>89088.246323581727</v>
      </c>
    </row>
    <row r="19999" spans="1:34" x14ac:dyDescent="0.45">
      <c r="A19999">
        <v>137500</v>
      </c>
      <c r="B19999">
        <v>-118.41</v>
      </c>
      <c r="C19999">
        <v>34.25</v>
      </c>
      <c r="D19999">
        <v>19</v>
      </c>
      <c r="E19999">
        <v>280</v>
      </c>
      <c r="F19999">
        <v>84</v>
      </c>
      <c r="G19999">
        <v>483</v>
      </c>
      <c r="H19999">
        <v>87</v>
      </c>
      <c r="I19999">
        <v>1.95</v>
      </c>
      <c r="J19999" t="s">
        <v>11</v>
      </c>
      <c r="K19999">
        <f>IF(Table13[[#This Row],[ocean_proximity]]="INLAND",1,0)</f>
        <v>0</v>
      </c>
      <c r="L19999">
        <f>IF(Table13[[#This Row],[ocean_proximity]]="ISLAND",1,0)</f>
        <v>0</v>
      </c>
      <c r="M19999">
        <f>IF(Table13[[#This Row],[ocean_proximity]]="NEAR BAY",1,0)</f>
        <v>0</v>
      </c>
      <c r="N19999" s="3">
        <f>IF(Table13[[#This Row],[ocean_proximity]]="NEAR OCEAN",1,0)</f>
        <v>0</v>
      </c>
      <c r="O19999" s="3">
        <f>Table13[[#This Row],[housing_median_age]]/$D$2</f>
        <v>0.36538461538461536</v>
      </c>
      <c r="P19999" s="3">
        <f>Table13[[#This Row],[total_rooms]]/$E$2</f>
        <v>7.1210579857578843E-3</v>
      </c>
      <c r="Q19999" s="3">
        <f>Table13[[#This Row],[total_bedrooms]]/$F$2</f>
        <v>1.3033359193173001E-2</v>
      </c>
      <c r="R19999" s="3">
        <f>Table13[[#This Row],[population]]/$G$2</f>
        <v>1.3536236758029259E-2</v>
      </c>
      <c r="S19999" s="3">
        <f>Table13[[#This Row],[households]]/$H$2</f>
        <v>1.4304505097007564E-2</v>
      </c>
      <c r="T19999" s="3">
        <v>1</v>
      </c>
      <c r="AG19999">
        <f>SUMPRODUCT(Table13[[#This Row],[area_inland]:[ones]],$V$4:$AE$4)</f>
        <v>182185.65744278891</v>
      </c>
      <c r="AH19999">
        <f>ABS(AG19999-Table13[[#This Row],[median_house_value]])</f>
        <v>44685.657442788914</v>
      </c>
    </row>
    <row r="20000" spans="1:34" x14ac:dyDescent="0.45">
      <c r="A20000">
        <v>90600</v>
      </c>
      <c r="B20000">
        <v>-118.24</v>
      </c>
      <c r="C20000">
        <v>33.93</v>
      </c>
      <c r="D20000">
        <v>19</v>
      </c>
      <c r="E20000">
        <v>325</v>
      </c>
      <c r="F20000">
        <v>74</v>
      </c>
      <c r="G20000">
        <v>354</v>
      </c>
      <c r="H20000">
        <v>87</v>
      </c>
      <c r="I20000">
        <v>2.75</v>
      </c>
      <c r="J20000" t="s">
        <v>11</v>
      </c>
      <c r="K20000">
        <f>IF(Table13[[#This Row],[ocean_proximity]]="INLAND",1,0)</f>
        <v>0</v>
      </c>
      <c r="L20000">
        <f>IF(Table13[[#This Row],[ocean_proximity]]="ISLAND",1,0)</f>
        <v>0</v>
      </c>
      <c r="M20000">
        <f>IF(Table13[[#This Row],[ocean_proximity]]="NEAR BAY",1,0)</f>
        <v>0</v>
      </c>
      <c r="N20000" s="3">
        <f>IF(Table13[[#This Row],[ocean_proximity]]="NEAR OCEAN",1,0)</f>
        <v>0</v>
      </c>
      <c r="O20000" s="3">
        <f>Table13[[#This Row],[housing_median_age]]/$D$2</f>
        <v>0.36538461538461536</v>
      </c>
      <c r="P20000" s="3">
        <f>Table13[[#This Row],[total_rooms]]/$E$2</f>
        <v>8.2655137334689717E-3</v>
      </c>
      <c r="Q20000" s="3">
        <f>Table13[[#This Row],[total_bedrooms]]/$F$2</f>
        <v>1.1481768813033359E-2</v>
      </c>
      <c r="R20000" s="3">
        <f>Table13[[#This Row],[population]]/$G$2</f>
        <v>9.9209685555742399E-3</v>
      </c>
      <c r="S20000" s="3">
        <f>Table13[[#This Row],[households]]/$H$2</f>
        <v>1.4304505097007564E-2</v>
      </c>
      <c r="T20000" s="3">
        <v>1</v>
      </c>
      <c r="AG20000">
        <f>SUMPRODUCT(Table13[[#This Row],[area_inland]:[ones]],$V$4:$AE$4)</f>
        <v>182158.57377825468</v>
      </c>
      <c r="AH20000">
        <f>ABS(AG20000-Table13[[#This Row],[median_house_value]])</f>
        <v>91558.573778254678</v>
      </c>
    </row>
    <row r="20001" spans="1:34" x14ac:dyDescent="0.45">
      <c r="A20001">
        <v>150000</v>
      </c>
      <c r="B20001">
        <v>-118.99</v>
      </c>
      <c r="C20001">
        <v>35.270000000000003</v>
      </c>
      <c r="D20001">
        <v>32</v>
      </c>
      <c r="E20001">
        <v>444</v>
      </c>
      <c r="F20001">
        <v>102</v>
      </c>
      <c r="G20001">
        <v>242</v>
      </c>
      <c r="H20001">
        <v>87</v>
      </c>
      <c r="I20001">
        <v>1.1528</v>
      </c>
      <c r="J20001" t="s">
        <v>12</v>
      </c>
      <c r="K20001">
        <f>IF(Table13[[#This Row],[ocean_proximity]]="INLAND",1,0)</f>
        <v>1</v>
      </c>
      <c r="L20001">
        <f>IF(Table13[[#This Row],[ocean_proximity]]="ISLAND",1,0)</f>
        <v>0</v>
      </c>
      <c r="M20001">
        <f>IF(Table13[[#This Row],[ocean_proximity]]="NEAR BAY",1,0)</f>
        <v>0</v>
      </c>
      <c r="N20001" s="3">
        <f>IF(Table13[[#This Row],[ocean_proximity]]="NEAR OCEAN",1,0)</f>
        <v>0</v>
      </c>
      <c r="O20001" s="3">
        <f>Table13[[#This Row],[housing_median_age]]/$D$2</f>
        <v>0.61538461538461542</v>
      </c>
      <c r="P20001" s="3">
        <f>Table13[[#This Row],[total_rooms]]/$E$2</f>
        <v>1.1291963377416073E-2</v>
      </c>
      <c r="Q20001" s="3">
        <f>Table13[[#This Row],[total_bedrooms]]/$F$2</f>
        <v>1.582622187742436E-2</v>
      </c>
      <c r="R20001" s="3">
        <f>Table13[[#This Row],[population]]/$G$2</f>
        <v>6.7821310464660049E-3</v>
      </c>
      <c r="S20001" s="3">
        <f>Table13[[#This Row],[households]]/$H$2</f>
        <v>1.4304505097007564E-2</v>
      </c>
      <c r="T20001" s="3">
        <v>1</v>
      </c>
      <c r="AG20001">
        <f>SUMPRODUCT(Table13[[#This Row],[area_inland]:[ones]],$V$4:$AE$4)</f>
        <v>193468.60956624197</v>
      </c>
      <c r="AH20001">
        <f>ABS(AG20001-Table13[[#This Row],[median_house_value]])</f>
        <v>43468.609566241968</v>
      </c>
    </row>
    <row r="20002" spans="1:34" x14ac:dyDescent="0.45">
      <c r="A20002">
        <v>100000</v>
      </c>
      <c r="B20002">
        <v>-120.48</v>
      </c>
      <c r="C20002">
        <v>39.78</v>
      </c>
      <c r="D20002">
        <v>11</v>
      </c>
      <c r="E20002">
        <v>513</v>
      </c>
      <c r="F20002">
        <v>104</v>
      </c>
      <c r="G20002">
        <v>204</v>
      </c>
      <c r="H20002">
        <v>86</v>
      </c>
      <c r="I20002">
        <v>2.375</v>
      </c>
      <c r="J20002" t="s">
        <v>12</v>
      </c>
      <c r="K20002">
        <f>IF(Table13[[#This Row],[ocean_proximity]]="INLAND",1,0)</f>
        <v>1</v>
      </c>
      <c r="L20002">
        <f>IF(Table13[[#This Row],[ocean_proximity]]="ISLAND",1,0)</f>
        <v>0</v>
      </c>
      <c r="M20002">
        <f>IF(Table13[[#This Row],[ocean_proximity]]="NEAR BAY",1,0)</f>
        <v>0</v>
      </c>
      <c r="N20002" s="3">
        <f>IF(Table13[[#This Row],[ocean_proximity]]="NEAR OCEAN",1,0)</f>
        <v>0</v>
      </c>
      <c r="O20002" s="3">
        <f>Table13[[#This Row],[housing_median_age]]/$D$2</f>
        <v>0.21153846153846154</v>
      </c>
      <c r="P20002" s="3">
        <f>Table13[[#This Row],[total_rooms]]/$E$2</f>
        <v>1.3046795523906409E-2</v>
      </c>
      <c r="Q20002" s="3">
        <f>Table13[[#This Row],[total_bedrooms]]/$F$2</f>
        <v>1.6136539953452288E-2</v>
      </c>
      <c r="R20002" s="3">
        <f>Table13[[#This Row],[population]]/$G$2</f>
        <v>5.7171683201614259E-3</v>
      </c>
      <c r="S20002" s="3">
        <f>Table13[[#This Row],[households]]/$H$2</f>
        <v>1.4140085498191384E-2</v>
      </c>
      <c r="T20002" s="3">
        <v>1</v>
      </c>
      <c r="AG20002">
        <f>SUMPRODUCT(Table13[[#This Row],[area_inland]:[ones]],$V$4:$AE$4)</f>
        <v>185883.61609863717</v>
      </c>
      <c r="AH20002">
        <f>ABS(AG20002-Table13[[#This Row],[median_house_value]])</f>
        <v>85883.616098637169</v>
      </c>
    </row>
    <row r="20003" spans="1:34" x14ac:dyDescent="0.45">
      <c r="A20003">
        <v>268800</v>
      </c>
      <c r="B20003">
        <v>-120.98</v>
      </c>
      <c r="C20003">
        <v>37.71</v>
      </c>
      <c r="D20003">
        <v>22</v>
      </c>
      <c r="E20003">
        <v>434</v>
      </c>
      <c r="F20003">
        <v>89</v>
      </c>
      <c r="G20003">
        <v>195</v>
      </c>
      <c r="H20003">
        <v>86</v>
      </c>
      <c r="I20003">
        <v>2.4211</v>
      </c>
      <c r="J20003" t="s">
        <v>12</v>
      </c>
      <c r="K20003">
        <f>IF(Table13[[#This Row],[ocean_proximity]]="INLAND",1,0)</f>
        <v>1</v>
      </c>
      <c r="L20003">
        <f>IF(Table13[[#This Row],[ocean_proximity]]="ISLAND",1,0)</f>
        <v>0</v>
      </c>
      <c r="M20003">
        <f>IF(Table13[[#This Row],[ocean_proximity]]="NEAR BAY",1,0)</f>
        <v>0</v>
      </c>
      <c r="N20003" s="3">
        <f>IF(Table13[[#This Row],[ocean_proximity]]="NEAR OCEAN",1,0)</f>
        <v>0</v>
      </c>
      <c r="O20003" s="3">
        <f>Table13[[#This Row],[housing_median_age]]/$D$2</f>
        <v>0.42307692307692307</v>
      </c>
      <c r="P20003" s="3">
        <f>Table13[[#This Row],[total_rooms]]/$E$2</f>
        <v>1.1037639877924721E-2</v>
      </c>
      <c r="Q20003" s="3">
        <f>Table13[[#This Row],[total_bedrooms]]/$F$2</f>
        <v>1.3809154383242823E-2</v>
      </c>
      <c r="R20003" s="3">
        <f>Table13[[#This Row],[population]]/$G$2</f>
        <v>5.4649403060366575E-3</v>
      </c>
      <c r="S20003" s="3">
        <f>Table13[[#This Row],[households]]/$H$2</f>
        <v>1.4140085498191384E-2</v>
      </c>
      <c r="T20003" s="3">
        <v>1</v>
      </c>
      <c r="AG20003">
        <f>SUMPRODUCT(Table13[[#This Row],[area_inland]:[ones]],$V$4:$AE$4)</f>
        <v>189774.75276758915</v>
      </c>
      <c r="AH20003">
        <f>ABS(AG20003-Table13[[#This Row],[median_house_value]])</f>
        <v>79025.247232410853</v>
      </c>
    </row>
    <row r="20004" spans="1:34" x14ac:dyDescent="0.45">
      <c r="A20004">
        <v>164800</v>
      </c>
      <c r="B20004">
        <v>-120.82</v>
      </c>
      <c r="C20004">
        <v>37.54</v>
      </c>
      <c r="D20004">
        <v>20</v>
      </c>
      <c r="E20004">
        <v>707</v>
      </c>
      <c r="F20004">
        <v>114</v>
      </c>
      <c r="G20004">
        <v>282</v>
      </c>
      <c r="H20004">
        <v>86</v>
      </c>
      <c r="I20004">
        <v>6.1323999999999996</v>
      </c>
      <c r="J20004" t="s">
        <v>12</v>
      </c>
      <c r="K20004">
        <f>IF(Table13[[#This Row],[ocean_proximity]]="INLAND",1,0)</f>
        <v>1</v>
      </c>
      <c r="L20004">
        <f>IF(Table13[[#This Row],[ocean_proximity]]="ISLAND",1,0)</f>
        <v>0</v>
      </c>
      <c r="M20004">
        <f>IF(Table13[[#This Row],[ocean_proximity]]="NEAR BAY",1,0)</f>
        <v>0</v>
      </c>
      <c r="N20004" s="3">
        <f>IF(Table13[[#This Row],[ocean_proximity]]="NEAR OCEAN",1,0)</f>
        <v>0</v>
      </c>
      <c r="O20004" s="3">
        <f>Table13[[#This Row],[housing_median_age]]/$D$2</f>
        <v>0.38461538461538464</v>
      </c>
      <c r="P20004" s="3">
        <f>Table13[[#This Row],[total_rooms]]/$E$2</f>
        <v>1.7980671414038658E-2</v>
      </c>
      <c r="Q20004" s="3">
        <f>Table13[[#This Row],[total_bedrooms]]/$F$2</f>
        <v>1.7688130333591932E-2</v>
      </c>
      <c r="R20004" s="3">
        <f>Table13[[#This Row],[population]]/$G$2</f>
        <v>7.9031444425760895E-3</v>
      </c>
      <c r="S20004" s="3">
        <f>Table13[[#This Row],[households]]/$H$2</f>
        <v>1.4140085498191384E-2</v>
      </c>
      <c r="T20004" s="3">
        <v>1</v>
      </c>
      <c r="AG20004">
        <f>SUMPRODUCT(Table13[[#This Row],[area_inland]:[ones]],$V$4:$AE$4)</f>
        <v>189276.27259054486</v>
      </c>
      <c r="AH20004">
        <f>ABS(AG20004-Table13[[#This Row],[median_house_value]])</f>
        <v>24476.272590544861</v>
      </c>
    </row>
    <row r="20005" spans="1:34" x14ac:dyDescent="0.45">
      <c r="A20005">
        <v>109400</v>
      </c>
      <c r="B20005">
        <v>-118.2</v>
      </c>
      <c r="C20005">
        <v>34.06</v>
      </c>
      <c r="D20005">
        <v>46</v>
      </c>
      <c r="E20005">
        <v>321</v>
      </c>
      <c r="F20005">
        <v>101</v>
      </c>
      <c r="G20005">
        <v>401</v>
      </c>
      <c r="H20005">
        <v>86</v>
      </c>
      <c r="I20005">
        <v>2.1029</v>
      </c>
      <c r="J20005" t="s">
        <v>11</v>
      </c>
      <c r="K20005">
        <f>IF(Table13[[#This Row],[ocean_proximity]]="INLAND",1,0)</f>
        <v>0</v>
      </c>
      <c r="L20005">
        <f>IF(Table13[[#This Row],[ocean_proximity]]="ISLAND",1,0)</f>
        <v>0</v>
      </c>
      <c r="M20005">
        <f>IF(Table13[[#This Row],[ocean_proximity]]="NEAR BAY",1,0)</f>
        <v>0</v>
      </c>
      <c r="N20005" s="3">
        <f>IF(Table13[[#This Row],[ocean_proximity]]="NEAR OCEAN",1,0)</f>
        <v>0</v>
      </c>
      <c r="O20005" s="3">
        <f>Table13[[#This Row],[housing_median_age]]/$D$2</f>
        <v>0.88461538461538458</v>
      </c>
      <c r="P20005" s="3">
        <f>Table13[[#This Row],[total_rooms]]/$E$2</f>
        <v>8.163784333672432E-3</v>
      </c>
      <c r="Q20005" s="3">
        <f>Table13[[#This Row],[total_bedrooms]]/$F$2</f>
        <v>1.5671062839410395E-2</v>
      </c>
      <c r="R20005" s="3">
        <f>Table13[[#This Row],[population]]/$G$2</f>
        <v>1.1238159296003587E-2</v>
      </c>
      <c r="S20005" s="3">
        <f>Table13[[#This Row],[households]]/$H$2</f>
        <v>1.4140085498191384E-2</v>
      </c>
      <c r="T20005" s="3">
        <v>1</v>
      </c>
      <c r="AG20005">
        <f>SUMPRODUCT(Table13[[#This Row],[area_inland]:[ones]],$V$4:$AE$4)</f>
        <v>192078.71734259077</v>
      </c>
      <c r="AH20005">
        <f>ABS(AG20005-Table13[[#This Row],[median_house_value]])</f>
        <v>82678.717342590768</v>
      </c>
    </row>
    <row r="20006" spans="1:34" x14ac:dyDescent="0.45">
      <c r="A20006">
        <v>77300</v>
      </c>
      <c r="B20006">
        <v>-122.63</v>
      </c>
      <c r="C20006">
        <v>38.950000000000003</v>
      </c>
      <c r="D20006">
        <v>11</v>
      </c>
      <c r="E20006">
        <v>686</v>
      </c>
      <c r="F20006">
        <v>127</v>
      </c>
      <c r="G20006">
        <v>246</v>
      </c>
      <c r="H20006">
        <v>86</v>
      </c>
      <c r="I20006">
        <v>1.7082999999999999</v>
      </c>
      <c r="J20006" t="s">
        <v>12</v>
      </c>
      <c r="K20006">
        <f>IF(Table13[[#This Row],[ocean_proximity]]="INLAND",1,0)</f>
        <v>1</v>
      </c>
      <c r="L20006">
        <f>IF(Table13[[#This Row],[ocean_proximity]]="ISLAND",1,0)</f>
        <v>0</v>
      </c>
      <c r="M20006">
        <f>IF(Table13[[#This Row],[ocean_proximity]]="NEAR BAY",1,0)</f>
        <v>0</v>
      </c>
      <c r="N20006" s="3">
        <f>IF(Table13[[#This Row],[ocean_proximity]]="NEAR OCEAN",1,0)</f>
        <v>0</v>
      </c>
      <c r="O20006" s="3">
        <f>Table13[[#This Row],[housing_median_age]]/$D$2</f>
        <v>0.21153846153846154</v>
      </c>
      <c r="P20006" s="3">
        <f>Table13[[#This Row],[total_rooms]]/$E$2</f>
        <v>1.7446592065106816E-2</v>
      </c>
      <c r="Q20006" s="3">
        <f>Table13[[#This Row],[total_bedrooms]]/$F$2</f>
        <v>1.9705197827773469E-2</v>
      </c>
      <c r="R20006" s="3">
        <f>Table13[[#This Row],[population]]/$G$2</f>
        <v>6.8942323860770134E-3</v>
      </c>
      <c r="S20006" s="3">
        <f>Table13[[#This Row],[households]]/$H$2</f>
        <v>1.4140085498191384E-2</v>
      </c>
      <c r="T20006" s="3">
        <v>1</v>
      </c>
      <c r="AG20006">
        <f>SUMPRODUCT(Table13[[#This Row],[area_inland]:[ones]],$V$4:$AE$4)</f>
        <v>186060.37692937368</v>
      </c>
      <c r="AH20006">
        <f>ABS(AG20006-Table13[[#This Row],[median_house_value]])</f>
        <v>108760.37692937368</v>
      </c>
    </row>
    <row r="20007" spans="1:34" x14ac:dyDescent="0.45">
      <c r="A20007">
        <v>92600</v>
      </c>
      <c r="B20007">
        <v>-117.76</v>
      </c>
      <c r="C20007">
        <v>34.06</v>
      </c>
      <c r="D20007">
        <v>47</v>
      </c>
      <c r="E20007">
        <v>508</v>
      </c>
      <c r="F20007">
        <v>108</v>
      </c>
      <c r="G20007">
        <v>384</v>
      </c>
      <c r="H20007">
        <v>86</v>
      </c>
      <c r="I20007">
        <v>1.9582999999999999</v>
      </c>
      <c r="J20007" t="s">
        <v>12</v>
      </c>
      <c r="K20007">
        <f>IF(Table13[[#This Row],[ocean_proximity]]="INLAND",1,0)</f>
        <v>1</v>
      </c>
      <c r="L20007">
        <f>IF(Table13[[#This Row],[ocean_proximity]]="ISLAND",1,0)</f>
        <v>0</v>
      </c>
      <c r="M20007">
        <f>IF(Table13[[#This Row],[ocean_proximity]]="NEAR BAY",1,0)</f>
        <v>0</v>
      </c>
      <c r="N20007" s="3">
        <f>IF(Table13[[#This Row],[ocean_proximity]]="NEAR OCEAN",1,0)</f>
        <v>0</v>
      </c>
      <c r="O20007" s="3">
        <f>Table13[[#This Row],[housing_median_age]]/$D$2</f>
        <v>0.90384615384615385</v>
      </c>
      <c r="P20007" s="3">
        <f>Table13[[#This Row],[total_rooms]]/$E$2</f>
        <v>1.2919633774160732E-2</v>
      </c>
      <c r="Q20007" s="3">
        <f>Table13[[#This Row],[total_bedrooms]]/$F$2</f>
        <v>1.6757176105508146E-2</v>
      </c>
      <c r="R20007" s="3">
        <f>Table13[[#This Row],[population]]/$G$2</f>
        <v>1.0761728602656801E-2</v>
      </c>
      <c r="S20007" s="3">
        <f>Table13[[#This Row],[households]]/$H$2</f>
        <v>1.4140085498191384E-2</v>
      </c>
      <c r="T20007" s="3">
        <v>1</v>
      </c>
      <c r="AG20007">
        <f>SUMPRODUCT(Table13[[#This Row],[area_inland]:[ones]],$V$4:$AE$4)</f>
        <v>198965.88769626684</v>
      </c>
      <c r="AH20007">
        <f>ABS(AG20007-Table13[[#This Row],[median_house_value]])</f>
        <v>106365.88769626684</v>
      </c>
    </row>
    <row r="20008" spans="1:34" x14ac:dyDescent="0.45">
      <c r="A20008">
        <v>261500</v>
      </c>
      <c r="B20008">
        <v>-122.04</v>
      </c>
      <c r="C20008">
        <v>37.08</v>
      </c>
      <c r="D20008">
        <v>20</v>
      </c>
      <c r="E20008">
        <v>467</v>
      </c>
      <c r="F20008">
        <v>95</v>
      </c>
      <c r="G20008">
        <v>229</v>
      </c>
      <c r="H20008">
        <v>86</v>
      </c>
      <c r="I20008">
        <v>4.8</v>
      </c>
      <c r="J20008" t="s">
        <v>13</v>
      </c>
      <c r="K20008">
        <f>IF(Table13[[#This Row],[ocean_proximity]]="INLAND",1,0)</f>
        <v>0</v>
      </c>
      <c r="L20008">
        <f>IF(Table13[[#This Row],[ocean_proximity]]="ISLAND",1,0)</f>
        <v>0</v>
      </c>
      <c r="M20008">
        <f>IF(Table13[[#This Row],[ocean_proximity]]="NEAR BAY",1,0)</f>
        <v>0</v>
      </c>
      <c r="N20008" s="3">
        <f>IF(Table13[[#This Row],[ocean_proximity]]="NEAR OCEAN",1,0)</f>
        <v>1</v>
      </c>
      <c r="O20008" s="3">
        <f>Table13[[#This Row],[housing_median_age]]/$D$2</f>
        <v>0.38461538461538464</v>
      </c>
      <c r="P20008" s="3">
        <f>Table13[[#This Row],[total_rooms]]/$E$2</f>
        <v>1.1876907426246185E-2</v>
      </c>
      <c r="Q20008" s="3">
        <f>Table13[[#This Row],[total_bedrooms]]/$F$2</f>
        <v>1.4740108611326609E-2</v>
      </c>
      <c r="R20008" s="3">
        <f>Table13[[#This Row],[population]]/$G$2</f>
        <v>6.4178016927302281E-3</v>
      </c>
      <c r="S20008" s="3">
        <f>Table13[[#This Row],[households]]/$H$2</f>
        <v>1.4140085498191384E-2</v>
      </c>
      <c r="T20008" s="3">
        <v>1</v>
      </c>
      <c r="AG20008">
        <f>SUMPRODUCT(Table13[[#This Row],[area_inland]:[ones]],$V$4:$AE$4)</f>
        <v>194808.86074026322</v>
      </c>
      <c r="AH20008">
        <f>ABS(AG20008-Table13[[#This Row],[median_house_value]])</f>
        <v>66691.139259736781</v>
      </c>
    </row>
    <row r="20009" spans="1:34" x14ac:dyDescent="0.45">
      <c r="A20009">
        <v>57500</v>
      </c>
      <c r="B20009">
        <v>-119.01</v>
      </c>
      <c r="C20009">
        <v>35.380000000000003</v>
      </c>
      <c r="D20009">
        <v>44</v>
      </c>
      <c r="E20009">
        <v>434</v>
      </c>
      <c r="F20009">
        <v>110</v>
      </c>
      <c r="G20009">
        <v>274</v>
      </c>
      <c r="H20009">
        <v>86</v>
      </c>
      <c r="I20009">
        <v>1.1943999999999999</v>
      </c>
      <c r="J20009" t="s">
        <v>12</v>
      </c>
      <c r="K20009">
        <f>IF(Table13[[#This Row],[ocean_proximity]]="INLAND",1,0)</f>
        <v>1</v>
      </c>
      <c r="L20009">
        <f>IF(Table13[[#This Row],[ocean_proximity]]="ISLAND",1,0)</f>
        <v>0</v>
      </c>
      <c r="M20009">
        <f>IF(Table13[[#This Row],[ocean_proximity]]="NEAR BAY",1,0)</f>
        <v>0</v>
      </c>
      <c r="N20009" s="3">
        <f>IF(Table13[[#This Row],[ocean_proximity]]="NEAR OCEAN",1,0)</f>
        <v>0</v>
      </c>
      <c r="O20009" s="3">
        <f>Table13[[#This Row],[housing_median_age]]/$D$2</f>
        <v>0.84615384615384615</v>
      </c>
      <c r="P20009" s="3">
        <f>Table13[[#This Row],[total_rooms]]/$E$2</f>
        <v>1.1037639877924721E-2</v>
      </c>
      <c r="Q20009" s="3">
        <f>Table13[[#This Row],[total_bedrooms]]/$F$2</f>
        <v>1.7067494181536073E-2</v>
      </c>
      <c r="R20009" s="3">
        <f>Table13[[#This Row],[population]]/$G$2</f>
        <v>7.6789417633540717E-3</v>
      </c>
      <c r="S20009" s="3">
        <f>Table13[[#This Row],[households]]/$H$2</f>
        <v>1.4140085498191384E-2</v>
      </c>
      <c r="T20009" s="3">
        <v>1</v>
      </c>
      <c r="AG20009">
        <f>SUMPRODUCT(Table13[[#This Row],[area_inland]:[ones]],$V$4:$AE$4)</f>
        <v>197855.39918899673</v>
      </c>
      <c r="AH20009">
        <f>ABS(AG20009-Table13[[#This Row],[median_house_value]])</f>
        <v>140355.39918899673</v>
      </c>
    </row>
    <row r="20010" spans="1:34" x14ac:dyDescent="0.45">
      <c r="A20010">
        <v>500001</v>
      </c>
      <c r="B20010">
        <v>-122.27</v>
      </c>
      <c r="C20010">
        <v>37.799999999999997</v>
      </c>
      <c r="D20010">
        <v>52</v>
      </c>
      <c r="E20010">
        <v>249</v>
      </c>
      <c r="F20010">
        <v>78</v>
      </c>
      <c r="G20010">
        <v>396</v>
      </c>
      <c r="H20010">
        <v>85</v>
      </c>
      <c r="I20010">
        <v>1.2434000000000001</v>
      </c>
      <c r="J20010" t="s">
        <v>10</v>
      </c>
      <c r="K20010">
        <f>IF(Table13[[#This Row],[ocean_proximity]]="INLAND",1,0)</f>
        <v>0</v>
      </c>
      <c r="L20010">
        <f>IF(Table13[[#This Row],[ocean_proximity]]="ISLAND",1,0)</f>
        <v>0</v>
      </c>
      <c r="M20010">
        <f>IF(Table13[[#This Row],[ocean_proximity]]="NEAR BAY",1,0)</f>
        <v>1</v>
      </c>
      <c r="N20010" s="3">
        <f>IF(Table13[[#This Row],[ocean_proximity]]="NEAR OCEAN",1,0)</f>
        <v>0</v>
      </c>
      <c r="O20010" s="3">
        <f>Table13[[#This Row],[housing_median_age]]/$D$2</f>
        <v>1</v>
      </c>
      <c r="P20010" s="3">
        <f>Table13[[#This Row],[total_rooms]]/$E$2</f>
        <v>6.33265513733469E-3</v>
      </c>
      <c r="Q20010" s="3">
        <f>Table13[[#This Row],[total_bedrooms]]/$F$2</f>
        <v>1.2102404965089216E-2</v>
      </c>
      <c r="R20010" s="3">
        <f>Table13[[#This Row],[population]]/$G$2</f>
        <v>1.1098032621489827E-2</v>
      </c>
      <c r="S20010" s="3">
        <f>Table13[[#This Row],[households]]/$H$2</f>
        <v>1.3975665899375206E-2</v>
      </c>
      <c r="T20010" s="3">
        <v>1</v>
      </c>
      <c r="AG20010">
        <f>SUMPRODUCT(Table13[[#This Row],[area_inland]:[ones]],$V$4:$AE$4)</f>
        <v>209964.97916685045</v>
      </c>
      <c r="AH20010">
        <f>ABS(AG20010-Table13[[#This Row],[median_house_value]])</f>
        <v>290036.02083314955</v>
      </c>
    </row>
    <row r="20011" spans="1:34" x14ac:dyDescent="0.45">
      <c r="A20011">
        <v>418800</v>
      </c>
      <c r="B20011">
        <v>-121.77</v>
      </c>
      <c r="C20011">
        <v>37.74</v>
      </c>
      <c r="D20011">
        <v>25</v>
      </c>
      <c r="E20011">
        <v>494</v>
      </c>
      <c r="F20011">
        <v>81</v>
      </c>
      <c r="G20011">
        <v>254</v>
      </c>
      <c r="H20011">
        <v>85</v>
      </c>
      <c r="I20011">
        <v>9.1531000000000002</v>
      </c>
      <c r="J20011" t="s">
        <v>12</v>
      </c>
      <c r="K20011">
        <f>IF(Table13[[#This Row],[ocean_proximity]]="INLAND",1,0)</f>
        <v>1</v>
      </c>
      <c r="L20011">
        <f>IF(Table13[[#This Row],[ocean_proximity]]="ISLAND",1,0)</f>
        <v>0</v>
      </c>
      <c r="M20011">
        <f>IF(Table13[[#This Row],[ocean_proximity]]="NEAR BAY",1,0)</f>
        <v>0</v>
      </c>
      <c r="N20011" s="3">
        <f>IF(Table13[[#This Row],[ocean_proximity]]="NEAR OCEAN",1,0)</f>
        <v>0</v>
      </c>
      <c r="O20011" s="3">
        <f>Table13[[#This Row],[housing_median_age]]/$D$2</f>
        <v>0.48076923076923078</v>
      </c>
      <c r="P20011" s="3">
        <f>Table13[[#This Row],[total_rooms]]/$E$2</f>
        <v>1.2563580874872839E-2</v>
      </c>
      <c r="Q20011" s="3">
        <f>Table13[[#This Row],[total_bedrooms]]/$F$2</f>
        <v>1.2567882079131109E-2</v>
      </c>
      <c r="R20011" s="3">
        <f>Table13[[#This Row],[population]]/$G$2</f>
        <v>7.1184350652990303E-3</v>
      </c>
      <c r="S20011" s="3">
        <f>Table13[[#This Row],[households]]/$H$2</f>
        <v>1.3975665899375206E-2</v>
      </c>
      <c r="T20011" s="3">
        <v>1</v>
      </c>
      <c r="AG20011">
        <f>SUMPRODUCT(Table13[[#This Row],[area_inland]:[ones]],$V$4:$AE$4)</f>
        <v>190851.09523622232</v>
      </c>
      <c r="AH20011">
        <f>ABS(AG20011-Table13[[#This Row],[median_house_value]])</f>
        <v>227948.90476377768</v>
      </c>
    </row>
    <row r="20012" spans="1:34" x14ac:dyDescent="0.45">
      <c r="A20012">
        <v>60000</v>
      </c>
      <c r="B20012">
        <v>-120.99</v>
      </c>
      <c r="C20012">
        <v>37.630000000000003</v>
      </c>
      <c r="D20012">
        <v>21</v>
      </c>
      <c r="E20012">
        <v>319</v>
      </c>
      <c r="F20012">
        <v>120</v>
      </c>
      <c r="G20012">
        <v>276</v>
      </c>
      <c r="H20012">
        <v>85</v>
      </c>
      <c r="I20012">
        <v>2.4792000000000001</v>
      </c>
      <c r="J20012" t="s">
        <v>12</v>
      </c>
      <c r="K20012">
        <f>IF(Table13[[#This Row],[ocean_proximity]]="INLAND",1,0)</f>
        <v>1</v>
      </c>
      <c r="L20012">
        <f>IF(Table13[[#This Row],[ocean_proximity]]="ISLAND",1,0)</f>
        <v>0</v>
      </c>
      <c r="M20012">
        <f>IF(Table13[[#This Row],[ocean_proximity]]="NEAR BAY",1,0)</f>
        <v>0</v>
      </c>
      <c r="N20012" s="3">
        <f>IF(Table13[[#This Row],[ocean_proximity]]="NEAR OCEAN",1,0)</f>
        <v>0</v>
      </c>
      <c r="O20012" s="3">
        <f>Table13[[#This Row],[housing_median_age]]/$D$2</f>
        <v>0.40384615384615385</v>
      </c>
      <c r="P20012" s="3">
        <f>Table13[[#This Row],[total_rooms]]/$E$2</f>
        <v>8.1129196337741613E-3</v>
      </c>
      <c r="Q20012" s="3">
        <f>Table13[[#This Row],[total_bedrooms]]/$F$2</f>
        <v>1.8619084561675717E-2</v>
      </c>
      <c r="R20012" s="3">
        <f>Table13[[#This Row],[population]]/$G$2</f>
        <v>7.7349924331595763E-3</v>
      </c>
      <c r="S20012" s="3">
        <f>Table13[[#This Row],[households]]/$H$2</f>
        <v>1.3975665899375206E-2</v>
      </c>
      <c r="T20012" s="3">
        <v>1</v>
      </c>
      <c r="AG20012">
        <f>SUMPRODUCT(Table13[[#This Row],[area_inland]:[ones]],$V$4:$AE$4)</f>
        <v>189504.74554653402</v>
      </c>
      <c r="AH20012">
        <f>ABS(AG20012-Table13[[#This Row],[median_house_value]])</f>
        <v>129504.74554653402</v>
      </c>
    </row>
    <row r="20013" spans="1:34" x14ac:dyDescent="0.45">
      <c r="A20013">
        <v>183300</v>
      </c>
      <c r="B20013">
        <v>-117.63</v>
      </c>
      <c r="C20013">
        <v>33.94</v>
      </c>
      <c r="D20013">
        <v>36</v>
      </c>
      <c r="E20013">
        <v>447</v>
      </c>
      <c r="F20013">
        <v>95</v>
      </c>
      <c r="G20013">
        <v>2886</v>
      </c>
      <c r="H20013">
        <v>85</v>
      </c>
      <c r="I20013">
        <v>4.2577999999999996</v>
      </c>
      <c r="J20013" t="s">
        <v>12</v>
      </c>
      <c r="K20013">
        <f>IF(Table13[[#This Row],[ocean_proximity]]="INLAND",1,0)</f>
        <v>1</v>
      </c>
      <c r="L20013">
        <f>IF(Table13[[#This Row],[ocean_proximity]]="ISLAND",1,0)</f>
        <v>0</v>
      </c>
      <c r="M20013">
        <f>IF(Table13[[#This Row],[ocean_proximity]]="NEAR BAY",1,0)</f>
        <v>0</v>
      </c>
      <c r="N20013" s="3">
        <f>IF(Table13[[#This Row],[ocean_proximity]]="NEAR OCEAN",1,0)</f>
        <v>0</v>
      </c>
      <c r="O20013" s="3">
        <f>Table13[[#This Row],[housing_median_age]]/$D$2</f>
        <v>0.69230769230769229</v>
      </c>
      <c r="P20013" s="3">
        <f>Table13[[#This Row],[total_rooms]]/$E$2</f>
        <v>1.136826042726348E-2</v>
      </c>
      <c r="Q20013" s="3">
        <f>Table13[[#This Row],[total_bedrooms]]/$F$2</f>
        <v>1.4740108611326609E-2</v>
      </c>
      <c r="R20013" s="3">
        <f>Table13[[#This Row],[population]]/$G$2</f>
        <v>8.0881116529342531E-2</v>
      </c>
      <c r="S20013" s="3">
        <f>Table13[[#This Row],[households]]/$H$2</f>
        <v>1.3975665899375206E-2</v>
      </c>
      <c r="T20013" s="3">
        <v>1</v>
      </c>
      <c r="AG20013">
        <f>SUMPRODUCT(Table13[[#This Row],[area_inland]:[ones]],$V$4:$AE$4)</f>
        <v>194890.12113814024</v>
      </c>
      <c r="AH20013">
        <f>ABS(AG20013-Table13[[#This Row],[median_house_value]])</f>
        <v>11590.121138140239</v>
      </c>
    </row>
    <row r="20014" spans="1:34" x14ac:dyDescent="0.45">
      <c r="A20014">
        <v>75000</v>
      </c>
      <c r="B20014">
        <v>-121.29</v>
      </c>
      <c r="C20014">
        <v>37.96</v>
      </c>
      <c r="D20014">
        <v>52</v>
      </c>
      <c r="E20014">
        <v>287</v>
      </c>
      <c r="F20014">
        <v>119</v>
      </c>
      <c r="G20014">
        <v>154</v>
      </c>
      <c r="H20014">
        <v>85</v>
      </c>
      <c r="I20014">
        <v>0.87380000000000002</v>
      </c>
      <c r="J20014" t="s">
        <v>12</v>
      </c>
      <c r="K20014">
        <f>IF(Table13[[#This Row],[ocean_proximity]]="INLAND",1,0)</f>
        <v>1</v>
      </c>
      <c r="L20014">
        <f>IF(Table13[[#This Row],[ocean_proximity]]="ISLAND",1,0)</f>
        <v>0</v>
      </c>
      <c r="M20014">
        <f>IF(Table13[[#This Row],[ocean_proximity]]="NEAR BAY",1,0)</f>
        <v>0</v>
      </c>
      <c r="N20014" s="3">
        <f>IF(Table13[[#This Row],[ocean_proximity]]="NEAR OCEAN",1,0)</f>
        <v>0</v>
      </c>
      <c r="O20014" s="3">
        <f>Table13[[#This Row],[housing_median_age]]/$D$2</f>
        <v>1</v>
      </c>
      <c r="P20014" s="3">
        <f>Table13[[#This Row],[total_rooms]]/$E$2</f>
        <v>7.2990844354018309E-3</v>
      </c>
      <c r="Q20014" s="3">
        <f>Table13[[#This Row],[total_bedrooms]]/$F$2</f>
        <v>1.8463925523661752E-2</v>
      </c>
      <c r="R20014" s="3">
        <f>Table13[[#This Row],[population]]/$G$2</f>
        <v>4.3159015750238216E-3</v>
      </c>
      <c r="S20014" s="3">
        <f>Table13[[#This Row],[households]]/$H$2</f>
        <v>1.3975665899375206E-2</v>
      </c>
      <c r="T20014" s="3">
        <v>1</v>
      </c>
      <c r="AG20014">
        <f>SUMPRODUCT(Table13[[#This Row],[area_inland]:[ones]],$V$4:$AE$4)</f>
        <v>200738.0266049589</v>
      </c>
      <c r="AH20014">
        <f>ABS(AG20014-Table13[[#This Row],[median_house_value]])</f>
        <v>125738.0266049589</v>
      </c>
    </row>
    <row r="20015" spans="1:34" x14ac:dyDescent="0.45">
      <c r="A20015">
        <v>143800</v>
      </c>
      <c r="B20015">
        <v>-121.06</v>
      </c>
      <c r="C20015">
        <v>40.229999999999997</v>
      </c>
      <c r="D20015">
        <v>23</v>
      </c>
      <c r="E20015">
        <v>1127</v>
      </c>
      <c r="F20015">
        <v>225</v>
      </c>
      <c r="G20015">
        <v>215</v>
      </c>
      <c r="H20015">
        <v>85</v>
      </c>
      <c r="I20015">
        <v>3.4843999999999999</v>
      </c>
      <c r="J20015" t="s">
        <v>12</v>
      </c>
      <c r="K20015">
        <f>IF(Table13[[#This Row],[ocean_proximity]]="INLAND",1,0)</f>
        <v>1</v>
      </c>
      <c r="L20015">
        <f>IF(Table13[[#This Row],[ocean_proximity]]="ISLAND",1,0)</f>
        <v>0</v>
      </c>
      <c r="M20015">
        <f>IF(Table13[[#This Row],[ocean_proximity]]="NEAR BAY",1,0)</f>
        <v>0</v>
      </c>
      <c r="N20015" s="3">
        <f>IF(Table13[[#This Row],[ocean_proximity]]="NEAR OCEAN",1,0)</f>
        <v>0</v>
      </c>
      <c r="O20015" s="3">
        <f>Table13[[#This Row],[housing_median_age]]/$D$2</f>
        <v>0.44230769230769229</v>
      </c>
      <c r="P20015" s="3">
        <f>Table13[[#This Row],[total_rooms]]/$E$2</f>
        <v>2.8662258392675482E-2</v>
      </c>
      <c r="Q20015" s="3">
        <f>Table13[[#This Row],[total_bedrooms]]/$F$2</f>
        <v>3.4910783553141971E-2</v>
      </c>
      <c r="R20015" s="3">
        <f>Table13[[#This Row],[population]]/$G$2</f>
        <v>6.0254470040916989E-3</v>
      </c>
      <c r="S20015" s="3">
        <f>Table13[[#This Row],[households]]/$H$2</f>
        <v>1.3975665899375206E-2</v>
      </c>
      <c r="T20015" s="3">
        <v>1</v>
      </c>
      <c r="AG20015">
        <f>SUMPRODUCT(Table13[[#This Row],[area_inland]:[ones]],$V$4:$AE$4)</f>
        <v>191044.92189512408</v>
      </c>
      <c r="AH20015">
        <f>ABS(AG20015-Table13[[#This Row],[median_house_value]])</f>
        <v>47244.921895124076</v>
      </c>
    </row>
    <row r="20016" spans="1:34" x14ac:dyDescent="0.45">
      <c r="A20016">
        <v>384600</v>
      </c>
      <c r="B20016">
        <v>-119.28</v>
      </c>
      <c r="C20016">
        <v>34.270000000000003</v>
      </c>
      <c r="D20016">
        <v>43</v>
      </c>
      <c r="E20016">
        <v>403</v>
      </c>
      <c r="F20016">
        <v>77</v>
      </c>
      <c r="G20016">
        <v>156</v>
      </c>
      <c r="H20016">
        <v>85</v>
      </c>
      <c r="I20016">
        <v>4.6666999999999996</v>
      </c>
      <c r="J20016" t="s">
        <v>13</v>
      </c>
      <c r="K20016">
        <f>IF(Table13[[#This Row],[ocean_proximity]]="INLAND",1,0)</f>
        <v>0</v>
      </c>
      <c r="L20016">
        <f>IF(Table13[[#This Row],[ocean_proximity]]="ISLAND",1,0)</f>
        <v>0</v>
      </c>
      <c r="M20016">
        <f>IF(Table13[[#This Row],[ocean_proximity]]="NEAR BAY",1,0)</f>
        <v>0</v>
      </c>
      <c r="N20016" s="3">
        <f>IF(Table13[[#This Row],[ocean_proximity]]="NEAR OCEAN",1,0)</f>
        <v>1</v>
      </c>
      <c r="O20016" s="3">
        <f>Table13[[#This Row],[housing_median_age]]/$D$2</f>
        <v>0.82692307692307687</v>
      </c>
      <c r="P20016" s="3">
        <f>Table13[[#This Row],[total_rooms]]/$E$2</f>
        <v>1.0249237029501526E-2</v>
      </c>
      <c r="Q20016" s="3">
        <f>Table13[[#This Row],[total_bedrooms]]/$F$2</f>
        <v>1.1947245927075252E-2</v>
      </c>
      <c r="R20016" s="3">
        <f>Table13[[#This Row],[population]]/$G$2</f>
        <v>4.3719522448293253E-3</v>
      </c>
      <c r="S20016" s="3">
        <f>Table13[[#This Row],[households]]/$H$2</f>
        <v>1.3975665899375206E-2</v>
      </c>
      <c r="T20016" s="3">
        <v>1</v>
      </c>
      <c r="AG20016">
        <f>SUMPRODUCT(Table13[[#This Row],[area_inland]:[ones]],$V$4:$AE$4)</f>
        <v>203046.87224681236</v>
      </c>
      <c r="AH20016">
        <f>ABS(AG20016-Table13[[#This Row],[median_house_value]])</f>
        <v>181553.12775318764</v>
      </c>
    </row>
    <row r="20017" spans="1:34" x14ac:dyDescent="0.45">
      <c r="A20017">
        <v>96900</v>
      </c>
      <c r="B20017">
        <v>-122.79</v>
      </c>
      <c r="C20017">
        <v>39.020000000000003</v>
      </c>
      <c r="D20017">
        <v>23</v>
      </c>
      <c r="E20017">
        <v>642</v>
      </c>
      <c r="F20017">
        <v>203</v>
      </c>
      <c r="G20017">
        <v>265</v>
      </c>
      <c r="H20017">
        <v>84</v>
      </c>
      <c r="I20017">
        <v>1.8833</v>
      </c>
      <c r="J20017" t="s">
        <v>12</v>
      </c>
      <c r="K20017">
        <f>IF(Table13[[#This Row],[ocean_proximity]]="INLAND",1,0)</f>
        <v>1</v>
      </c>
      <c r="L20017">
        <f>IF(Table13[[#This Row],[ocean_proximity]]="ISLAND",1,0)</f>
        <v>0</v>
      </c>
      <c r="M20017">
        <f>IF(Table13[[#This Row],[ocean_proximity]]="NEAR BAY",1,0)</f>
        <v>0</v>
      </c>
      <c r="N20017" s="3">
        <f>IF(Table13[[#This Row],[ocean_proximity]]="NEAR OCEAN",1,0)</f>
        <v>0</v>
      </c>
      <c r="O20017" s="3">
        <f>Table13[[#This Row],[housing_median_age]]/$D$2</f>
        <v>0.44230769230769229</v>
      </c>
      <c r="P20017" s="3">
        <f>Table13[[#This Row],[total_rooms]]/$E$2</f>
        <v>1.6327568667344864E-2</v>
      </c>
      <c r="Q20017" s="3">
        <f>Table13[[#This Row],[total_bedrooms]]/$F$2</f>
        <v>3.1497284716834759E-2</v>
      </c>
      <c r="R20017" s="3">
        <f>Table13[[#This Row],[population]]/$G$2</f>
        <v>7.4267137492293033E-3</v>
      </c>
      <c r="S20017" s="3">
        <f>Table13[[#This Row],[households]]/$H$2</f>
        <v>1.3811246300559027E-2</v>
      </c>
      <c r="T20017" s="3">
        <v>1</v>
      </c>
      <c r="AG20017">
        <f>SUMPRODUCT(Table13[[#This Row],[area_inland]:[ones]],$V$4:$AE$4)</f>
        <v>190742.47970613631</v>
      </c>
      <c r="AH20017">
        <f>ABS(AG20017-Table13[[#This Row],[median_house_value]])</f>
        <v>93842.479706136306</v>
      </c>
    </row>
    <row r="20018" spans="1:34" x14ac:dyDescent="0.45">
      <c r="A20018">
        <v>244400</v>
      </c>
      <c r="B20018">
        <v>-117.13</v>
      </c>
      <c r="C20018">
        <v>33.89</v>
      </c>
      <c r="D20018">
        <v>4</v>
      </c>
      <c r="E20018">
        <v>1611</v>
      </c>
      <c r="F20018">
        <v>239</v>
      </c>
      <c r="G20018">
        <v>275</v>
      </c>
      <c r="H20018">
        <v>84</v>
      </c>
      <c r="I20018">
        <v>3.5781000000000001</v>
      </c>
      <c r="J20018" t="s">
        <v>12</v>
      </c>
      <c r="K20018">
        <f>IF(Table13[[#This Row],[ocean_proximity]]="INLAND",1,0)</f>
        <v>1</v>
      </c>
      <c r="L20018">
        <f>IF(Table13[[#This Row],[ocean_proximity]]="ISLAND",1,0)</f>
        <v>0</v>
      </c>
      <c r="M20018">
        <f>IF(Table13[[#This Row],[ocean_proximity]]="NEAR BAY",1,0)</f>
        <v>0</v>
      </c>
      <c r="N20018" s="3">
        <f>IF(Table13[[#This Row],[ocean_proximity]]="NEAR OCEAN",1,0)</f>
        <v>0</v>
      </c>
      <c r="O20018" s="3">
        <f>Table13[[#This Row],[housing_median_age]]/$D$2</f>
        <v>7.6923076923076927E-2</v>
      </c>
      <c r="P20018" s="3">
        <f>Table13[[#This Row],[total_rooms]]/$E$2</f>
        <v>4.0971515768056965E-2</v>
      </c>
      <c r="Q20018" s="3">
        <f>Table13[[#This Row],[total_bedrooms]]/$F$2</f>
        <v>3.7083010085337473E-2</v>
      </c>
      <c r="R20018" s="3">
        <f>Table13[[#This Row],[population]]/$G$2</f>
        <v>7.706967098256824E-3</v>
      </c>
      <c r="S20018" s="3">
        <f>Table13[[#This Row],[households]]/$H$2</f>
        <v>1.3811246300559027E-2</v>
      </c>
      <c r="T20018" s="3">
        <v>1</v>
      </c>
      <c r="AG20018">
        <f>SUMPRODUCT(Table13[[#This Row],[area_inland]:[ones]],$V$4:$AE$4)</f>
        <v>184412.79763717196</v>
      </c>
      <c r="AH20018">
        <f>ABS(AG20018-Table13[[#This Row],[median_house_value]])</f>
        <v>59987.202362828044</v>
      </c>
    </row>
    <row r="20019" spans="1:34" x14ac:dyDescent="0.45">
      <c r="A20019">
        <v>128300</v>
      </c>
      <c r="B20019">
        <v>-118.93</v>
      </c>
      <c r="C20019">
        <v>34.82</v>
      </c>
      <c r="D20019">
        <v>8</v>
      </c>
      <c r="E20019">
        <v>508</v>
      </c>
      <c r="F20019">
        <v>111</v>
      </c>
      <c r="G20019">
        <v>229</v>
      </c>
      <c r="H20019">
        <v>84</v>
      </c>
      <c r="I20019">
        <v>4.0331999999999999</v>
      </c>
      <c r="J20019" t="s">
        <v>12</v>
      </c>
      <c r="K20019">
        <f>IF(Table13[[#This Row],[ocean_proximity]]="INLAND",1,0)</f>
        <v>1</v>
      </c>
      <c r="L20019">
        <f>IF(Table13[[#This Row],[ocean_proximity]]="ISLAND",1,0)</f>
        <v>0</v>
      </c>
      <c r="M20019">
        <f>IF(Table13[[#This Row],[ocean_proximity]]="NEAR BAY",1,0)</f>
        <v>0</v>
      </c>
      <c r="N20019" s="3">
        <f>IF(Table13[[#This Row],[ocean_proximity]]="NEAR OCEAN",1,0)</f>
        <v>0</v>
      </c>
      <c r="O20019" s="3">
        <f>Table13[[#This Row],[housing_median_age]]/$D$2</f>
        <v>0.15384615384615385</v>
      </c>
      <c r="P20019" s="3">
        <f>Table13[[#This Row],[total_rooms]]/$E$2</f>
        <v>1.2919633774160732E-2</v>
      </c>
      <c r="Q20019" s="3">
        <f>Table13[[#This Row],[total_bedrooms]]/$F$2</f>
        <v>1.7222653219550039E-2</v>
      </c>
      <c r="R20019" s="3">
        <f>Table13[[#This Row],[population]]/$G$2</f>
        <v>6.4178016927302281E-3</v>
      </c>
      <c r="S20019" s="3">
        <f>Table13[[#This Row],[households]]/$H$2</f>
        <v>1.3811246300559027E-2</v>
      </c>
      <c r="T20019" s="3">
        <v>1</v>
      </c>
      <c r="AG20019">
        <f>SUMPRODUCT(Table13[[#This Row],[area_inland]:[ones]],$V$4:$AE$4)</f>
        <v>184822.85740458441</v>
      </c>
      <c r="AH20019">
        <f>ABS(AG20019-Table13[[#This Row],[median_house_value]])</f>
        <v>56522.857404584414</v>
      </c>
    </row>
    <row r="20020" spans="1:34" x14ac:dyDescent="0.45">
      <c r="A20020">
        <v>75000</v>
      </c>
      <c r="B20020">
        <v>-119.79</v>
      </c>
      <c r="C20020">
        <v>36.74</v>
      </c>
      <c r="D20020">
        <v>52</v>
      </c>
      <c r="E20020">
        <v>173</v>
      </c>
      <c r="F20020">
        <v>87</v>
      </c>
      <c r="G20020">
        <v>401</v>
      </c>
      <c r="H20020">
        <v>84</v>
      </c>
      <c r="I20020">
        <v>2.1093999999999999</v>
      </c>
      <c r="J20020" t="s">
        <v>12</v>
      </c>
      <c r="K20020">
        <f>IF(Table13[[#This Row],[ocean_proximity]]="INLAND",1,0)</f>
        <v>1</v>
      </c>
      <c r="L20020">
        <f>IF(Table13[[#This Row],[ocean_proximity]]="ISLAND",1,0)</f>
        <v>0</v>
      </c>
      <c r="M20020">
        <f>IF(Table13[[#This Row],[ocean_proximity]]="NEAR BAY",1,0)</f>
        <v>0</v>
      </c>
      <c r="N20020" s="3">
        <f>IF(Table13[[#This Row],[ocean_proximity]]="NEAR OCEAN",1,0)</f>
        <v>0</v>
      </c>
      <c r="O20020" s="3">
        <f>Table13[[#This Row],[housing_median_age]]/$D$2</f>
        <v>1</v>
      </c>
      <c r="P20020" s="3">
        <f>Table13[[#This Row],[total_rooms]]/$E$2</f>
        <v>4.3997965412004066E-3</v>
      </c>
      <c r="Q20020" s="3">
        <f>Table13[[#This Row],[total_bedrooms]]/$F$2</f>
        <v>1.3498836307214896E-2</v>
      </c>
      <c r="R20020" s="3">
        <f>Table13[[#This Row],[population]]/$G$2</f>
        <v>1.1238159296003587E-2</v>
      </c>
      <c r="S20020" s="3">
        <f>Table13[[#This Row],[households]]/$H$2</f>
        <v>1.3811246300559027E-2</v>
      </c>
      <c r="T20020" s="3">
        <v>1</v>
      </c>
      <c r="AG20020">
        <f>SUMPRODUCT(Table13[[#This Row],[area_inland]:[ones]],$V$4:$AE$4)</f>
        <v>200543.99897400133</v>
      </c>
      <c r="AH20020">
        <f>ABS(AG20020-Table13[[#This Row],[median_house_value]])</f>
        <v>125543.99897400133</v>
      </c>
    </row>
    <row r="20021" spans="1:34" x14ac:dyDescent="0.45">
      <c r="A20021">
        <v>112500</v>
      </c>
      <c r="B20021">
        <v>-121.87</v>
      </c>
      <c r="C20021">
        <v>37.299999999999997</v>
      </c>
      <c r="D20021">
        <v>14</v>
      </c>
      <c r="E20021">
        <v>360</v>
      </c>
      <c r="F20021">
        <v>124</v>
      </c>
      <c r="G20021">
        <v>134</v>
      </c>
      <c r="H20021">
        <v>84</v>
      </c>
      <c r="I20021">
        <v>2.7410999999999999</v>
      </c>
      <c r="J20021" t="s">
        <v>11</v>
      </c>
      <c r="K20021">
        <f>IF(Table13[[#This Row],[ocean_proximity]]="INLAND",1,0)</f>
        <v>0</v>
      </c>
      <c r="L20021">
        <f>IF(Table13[[#This Row],[ocean_proximity]]="ISLAND",1,0)</f>
        <v>0</v>
      </c>
      <c r="M20021">
        <f>IF(Table13[[#This Row],[ocean_proximity]]="NEAR BAY",1,0)</f>
        <v>0</v>
      </c>
      <c r="N20021" s="3">
        <f>IF(Table13[[#This Row],[ocean_proximity]]="NEAR OCEAN",1,0)</f>
        <v>0</v>
      </c>
      <c r="O20021" s="3">
        <f>Table13[[#This Row],[housing_median_age]]/$D$2</f>
        <v>0.26923076923076922</v>
      </c>
      <c r="P20021" s="3">
        <f>Table13[[#This Row],[total_rooms]]/$E$2</f>
        <v>9.1556459816887082E-3</v>
      </c>
      <c r="Q20021" s="3">
        <f>Table13[[#This Row],[total_bedrooms]]/$F$2</f>
        <v>1.9239720713731576E-2</v>
      </c>
      <c r="R20021" s="3">
        <f>Table13[[#This Row],[population]]/$G$2</f>
        <v>3.7553948769687797E-3</v>
      </c>
      <c r="S20021" s="3">
        <f>Table13[[#This Row],[households]]/$H$2</f>
        <v>1.3811246300559027E-2</v>
      </c>
      <c r="T20021" s="3">
        <v>1</v>
      </c>
      <c r="AG20021">
        <f>SUMPRODUCT(Table13[[#This Row],[area_inland]:[ones]],$V$4:$AE$4)</f>
        <v>180583.64232828835</v>
      </c>
      <c r="AH20021">
        <f>ABS(AG20021-Table13[[#This Row],[median_house_value]])</f>
        <v>68083.642328288348</v>
      </c>
    </row>
    <row r="20022" spans="1:34" x14ac:dyDescent="0.45">
      <c r="A20022">
        <v>192600</v>
      </c>
      <c r="B20022">
        <v>-117.9</v>
      </c>
      <c r="C20022">
        <v>33.659999999999997</v>
      </c>
      <c r="D20022">
        <v>4</v>
      </c>
      <c r="E20022">
        <v>456</v>
      </c>
      <c r="F20022">
        <v>91</v>
      </c>
      <c r="G20022">
        <v>623</v>
      </c>
      <c r="H20022">
        <v>84</v>
      </c>
      <c r="I20022">
        <v>6.6368999999999998</v>
      </c>
      <c r="J20022" t="s">
        <v>11</v>
      </c>
      <c r="K20022">
        <f>IF(Table13[[#This Row],[ocean_proximity]]="INLAND",1,0)</f>
        <v>0</v>
      </c>
      <c r="L20022">
        <f>IF(Table13[[#This Row],[ocean_proximity]]="ISLAND",1,0)</f>
        <v>0</v>
      </c>
      <c r="M20022">
        <f>IF(Table13[[#This Row],[ocean_proximity]]="NEAR BAY",1,0)</f>
        <v>0</v>
      </c>
      <c r="N20022" s="3">
        <f>IF(Table13[[#This Row],[ocean_proximity]]="NEAR OCEAN",1,0)</f>
        <v>0</v>
      </c>
      <c r="O20022" s="3">
        <f>Table13[[#This Row],[housing_median_age]]/$D$2</f>
        <v>7.6923076923076927E-2</v>
      </c>
      <c r="P20022" s="3">
        <f>Table13[[#This Row],[total_rooms]]/$E$2</f>
        <v>1.1597151576805697E-2</v>
      </c>
      <c r="Q20022" s="3">
        <f>Table13[[#This Row],[total_bedrooms]]/$F$2</f>
        <v>1.4119472459270753E-2</v>
      </c>
      <c r="R20022" s="3">
        <f>Table13[[#This Row],[population]]/$G$2</f>
        <v>1.7459783644414549E-2</v>
      </c>
      <c r="S20022" s="3">
        <f>Table13[[#This Row],[households]]/$H$2</f>
        <v>1.3811246300559027E-2</v>
      </c>
      <c r="T20022" s="3">
        <v>1</v>
      </c>
      <c r="AG20022">
        <f>SUMPRODUCT(Table13[[#This Row],[area_inland]:[ones]],$V$4:$AE$4)</f>
        <v>176843.8483207211</v>
      </c>
      <c r="AH20022">
        <f>ABS(AG20022-Table13[[#This Row],[median_house_value]])</f>
        <v>15756.151679278904</v>
      </c>
    </row>
    <row r="20023" spans="1:34" x14ac:dyDescent="0.45">
      <c r="A20023">
        <v>288200</v>
      </c>
      <c r="B20023">
        <v>-122.29</v>
      </c>
      <c r="C20023">
        <v>37.92</v>
      </c>
      <c r="D20023">
        <v>35</v>
      </c>
      <c r="E20023">
        <v>583</v>
      </c>
      <c r="F20023">
        <v>88</v>
      </c>
      <c r="G20023">
        <v>235</v>
      </c>
      <c r="H20023">
        <v>84</v>
      </c>
      <c r="I20023">
        <v>5.9429999999999996</v>
      </c>
      <c r="J20023" t="s">
        <v>10</v>
      </c>
      <c r="K20023">
        <f>IF(Table13[[#This Row],[ocean_proximity]]="INLAND",1,0)</f>
        <v>0</v>
      </c>
      <c r="L20023">
        <f>IF(Table13[[#This Row],[ocean_proximity]]="ISLAND",1,0)</f>
        <v>0</v>
      </c>
      <c r="M20023">
        <f>IF(Table13[[#This Row],[ocean_proximity]]="NEAR BAY",1,0)</f>
        <v>1</v>
      </c>
      <c r="N20023" s="3">
        <f>IF(Table13[[#This Row],[ocean_proximity]]="NEAR OCEAN",1,0)</f>
        <v>0</v>
      </c>
      <c r="O20023" s="3">
        <f>Table13[[#This Row],[housing_median_age]]/$D$2</f>
        <v>0.67307692307692313</v>
      </c>
      <c r="P20023" s="3">
        <f>Table13[[#This Row],[total_rooms]]/$E$2</f>
        <v>1.4827060020345881E-2</v>
      </c>
      <c r="Q20023" s="3">
        <f>Table13[[#This Row],[total_bedrooms]]/$F$2</f>
        <v>1.365399534522886E-2</v>
      </c>
      <c r="R20023" s="3">
        <f>Table13[[#This Row],[population]]/$G$2</f>
        <v>6.5859537021467403E-3</v>
      </c>
      <c r="S20023" s="3">
        <f>Table13[[#This Row],[households]]/$H$2</f>
        <v>1.3811246300559027E-2</v>
      </c>
      <c r="T20023" s="3">
        <v>1</v>
      </c>
      <c r="AG20023">
        <f>SUMPRODUCT(Table13[[#This Row],[area_inland]:[ones]],$V$4:$AE$4)</f>
        <v>203978.07826104481</v>
      </c>
      <c r="AH20023">
        <f>ABS(AG20023-Table13[[#This Row],[median_house_value]])</f>
        <v>84221.921738955192</v>
      </c>
    </row>
    <row r="20024" spans="1:34" x14ac:dyDescent="0.45">
      <c r="A20024">
        <v>500001</v>
      </c>
      <c r="B20024">
        <v>-118.43</v>
      </c>
      <c r="C20024">
        <v>33.86</v>
      </c>
      <c r="D20024">
        <v>34</v>
      </c>
      <c r="E20024">
        <v>358</v>
      </c>
      <c r="F20024">
        <v>87</v>
      </c>
      <c r="G20024">
        <v>162</v>
      </c>
      <c r="H20024">
        <v>84</v>
      </c>
      <c r="I20024">
        <v>7.1264000000000003</v>
      </c>
      <c r="J20024" t="s">
        <v>13</v>
      </c>
      <c r="K20024">
        <f>IF(Table13[[#This Row],[ocean_proximity]]="INLAND",1,0)</f>
        <v>0</v>
      </c>
      <c r="L20024">
        <f>IF(Table13[[#This Row],[ocean_proximity]]="ISLAND",1,0)</f>
        <v>0</v>
      </c>
      <c r="M20024">
        <f>IF(Table13[[#This Row],[ocean_proximity]]="NEAR BAY",1,0)</f>
        <v>0</v>
      </c>
      <c r="N20024" s="3">
        <f>IF(Table13[[#This Row],[ocean_proximity]]="NEAR OCEAN",1,0)</f>
        <v>1</v>
      </c>
      <c r="O20024" s="3">
        <f>Table13[[#This Row],[housing_median_age]]/$D$2</f>
        <v>0.65384615384615385</v>
      </c>
      <c r="P20024" s="3">
        <f>Table13[[#This Row],[total_rooms]]/$E$2</f>
        <v>9.1047812817904375E-3</v>
      </c>
      <c r="Q20024" s="3">
        <f>Table13[[#This Row],[total_bedrooms]]/$F$2</f>
        <v>1.3498836307214896E-2</v>
      </c>
      <c r="R20024" s="3">
        <f>Table13[[#This Row],[population]]/$G$2</f>
        <v>4.5401042542458385E-3</v>
      </c>
      <c r="S20024" s="3">
        <f>Table13[[#This Row],[households]]/$H$2</f>
        <v>1.3811246300559027E-2</v>
      </c>
      <c r="T20024" s="3">
        <v>1</v>
      </c>
      <c r="AG20024">
        <f>SUMPRODUCT(Table13[[#This Row],[area_inland]:[ones]],$V$4:$AE$4)</f>
        <v>199806.45396197491</v>
      </c>
      <c r="AH20024">
        <f>ABS(AG20024-Table13[[#This Row],[median_house_value]])</f>
        <v>300194.54603802506</v>
      </c>
    </row>
    <row r="20025" spans="1:34" x14ac:dyDescent="0.45">
      <c r="A20025">
        <v>326700</v>
      </c>
      <c r="B20025">
        <v>-118.46</v>
      </c>
      <c r="C20025">
        <v>34</v>
      </c>
      <c r="D20025">
        <v>37</v>
      </c>
      <c r="E20025">
        <v>388</v>
      </c>
      <c r="F20025">
        <v>83</v>
      </c>
      <c r="G20025">
        <v>248</v>
      </c>
      <c r="H20025">
        <v>84</v>
      </c>
      <c r="I20025">
        <v>5.1664000000000003</v>
      </c>
      <c r="J20025" t="s">
        <v>11</v>
      </c>
      <c r="K20025">
        <f>IF(Table13[[#This Row],[ocean_proximity]]="INLAND",1,0)</f>
        <v>0</v>
      </c>
      <c r="L20025">
        <f>IF(Table13[[#This Row],[ocean_proximity]]="ISLAND",1,0)</f>
        <v>0</v>
      </c>
      <c r="M20025">
        <f>IF(Table13[[#This Row],[ocean_proximity]]="NEAR BAY",1,0)</f>
        <v>0</v>
      </c>
      <c r="N20025" s="3">
        <f>IF(Table13[[#This Row],[ocean_proximity]]="NEAR OCEAN",1,0)</f>
        <v>0</v>
      </c>
      <c r="O20025" s="3">
        <f>Table13[[#This Row],[housing_median_age]]/$D$2</f>
        <v>0.71153846153846156</v>
      </c>
      <c r="P20025" s="3">
        <f>Table13[[#This Row],[total_rooms]]/$E$2</f>
        <v>9.8677517802644964E-3</v>
      </c>
      <c r="Q20025" s="3">
        <f>Table13[[#This Row],[total_bedrooms]]/$F$2</f>
        <v>1.2878200155159038E-2</v>
      </c>
      <c r="R20025" s="3">
        <f>Table13[[#This Row],[population]]/$G$2</f>
        <v>6.950283055882518E-3</v>
      </c>
      <c r="S20025" s="3">
        <f>Table13[[#This Row],[households]]/$H$2</f>
        <v>1.3811246300559027E-2</v>
      </c>
      <c r="T20025" s="3">
        <v>1</v>
      </c>
      <c r="AG20025">
        <f>SUMPRODUCT(Table13[[#This Row],[area_inland]:[ones]],$V$4:$AE$4)</f>
        <v>188755.91885449149</v>
      </c>
      <c r="AH20025">
        <f>ABS(AG20025-Table13[[#This Row],[median_house_value]])</f>
        <v>137944.08114550851</v>
      </c>
    </row>
    <row r="20026" spans="1:34" x14ac:dyDescent="0.45">
      <c r="A20026">
        <v>137500</v>
      </c>
      <c r="B20026">
        <v>-122</v>
      </c>
      <c r="C20026">
        <v>38.729999999999997</v>
      </c>
      <c r="D20026">
        <v>31</v>
      </c>
      <c r="E20026">
        <v>371</v>
      </c>
      <c r="F20026">
        <v>74</v>
      </c>
      <c r="G20026">
        <v>208</v>
      </c>
      <c r="H20026">
        <v>84</v>
      </c>
      <c r="I20026">
        <v>3.875</v>
      </c>
      <c r="J20026" t="s">
        <v>12</v>
      </c>
      <c r="K20026">
        <f>IF(Table13[[#This Row],[ocean_proximity]]="INLAND",1,0)</f>
        <v>1</v>
      </c>
      <c r="L20026">
        <f>IF(Table13[[#This Row],[ocean_proximity]]="ISLAND",1,0)</f>
        <v>0</v>
      </c>
      <c r="M20026">
        <f>IF(Table13[[#This Row],[ocean_proximity]]="NEAR BAY",1,0)</f>
        <v>0</v>
      </c>
      <c r="N20026" s="3">
        <f>IF(Table13[[#This Row],[ocean_proximity]]="NEAR OCEAN",1,0)</f>
        <v>0</v>
      </c>
      <c r="O20026" s="3">
        <f>Table13[[#This Row],[housing_median_age]]/$D$2</f>
        <v>0.59615384615384615</v>
      </c>
      <c r="P20026" s="3">
        <f>Table13[[#This Row],[total_rooms]]/$E$2</f>
        <v>9.4354018311291962E-3</v>
      </c>
      <c r="Q20026" s="3">
        <f>Table13[[#This Row],[total_bedrooms]]/$F$2</f>
        <v>1.1481768813033359E-2</v>
      </c>
      <c r="R20026" s="3">
        <f>Table13[[#This Row],[population]]/$G$2</f>
        <v>5.8292696597724344E-3</v>
      </c>
      <c r="S20026" s="3">
        <f>Table13[[#This Row],[households]]/$H$2</f>
        <v>1.3811246300559027E-2</v>
      </c>
      <c r="T20026" s="3">
        <v>1</v>
      </c>
      <c r="AG20026">
        <f>SUMPRODUCT(Table13[[#This Row],[area_inland]:[ones]],$V$4:$AE$4)</f>
        <v>192944.83453294862</v>
      </c>
      <c r="AH20026">
        <f>ABS(AG20026-Table13[[#This Row],[median_house_value]])</f>
        <v>55444.834532948618</v>
      </c>
    </row>
    <row r="20027" spans="1:34" x14ac:dyDescent="0.45">
      <c r="A20027">
        <v>103600</v>
      </c>
      <c r="B20027">
        <v>-120</v>
      </c>
      <c r="C20027">
        <v>38.92</v>
      </c>
      <c r="D20027">
        <v>26</v>
      </c>
      <c r="E20027">
        <v>529</v>
      </c>
      <c r="F20027">
        <v>116</v>
      </c>
      <c r="G20027">
        <v>191</v>
      </c>
      <c r="H20027">
        <v>83</v>
      </c>
      <c r="I20027">
        <v>3.5</v>
      </c>
      <c r="J20027" t="s">
        <v>12</v>
      </c>
      <c r="K20027">
        <f>IF(Table13[[#This Row],[ocean_proximity]]="INLAND",1,0)</f>
        <v>1</v>
      </c>
      <c r="L20027">
        <f>IF(Table13[[#This Row],[ocean_proximity]]="ISLAND",1,0)</f>
        <v>0</v>
      </c>
      <c r="M20027">
        <f>IF(Table13[[#This Row],[ocean_proximity]]="NEAR BAY",1,0)</f>
        <v>0</v>
      </c>
      <c r="N20027" s="3">
        <f>IF(Table13[[#This Row],[ocean_proximity]]="NEAR OCEAN",1,0)</f>
        <v>0</v>
      </c>
      <c r="O20027" s="3">
        <f>Table13[[#This Row],[housing_median_age]]/$D$2</f>
        <v>0.5</v>
      </c>
      <c r="P20027" s="3">
        <f>Table13[[#This Row],[total_rooms]]/$E$2</f>
        <v>1.3453713123092573E-2</v>
      </c>
      <c r="Q20027" s="3">
        <f>Table13[[#This Row],[total_bedrooms]]/$F$2</f>
        <v>1.7998448409619859E-2</v>
      </c>
      <c r="R20027" s="3">
        <f>Table13[[#This Row],[population]]/$G$2</f>
        <v>5.3528389664256491E-3</v>
      </c>
      <c r="S20027" s="3">
        <f>Table13[[#This Row],[households]]/$H$2</f>
        <v>1.3646826701742847E-2</v>
      </c>
      <c r="T20027" s="3">
        <v>1</v>
      </c>
      <c r="AG20027">
        <f>SUMPRODUCT(Table13[[#This Row],[area_inland]:[ones]],$V$4:$AE$4)</f>
        <v>191386.40971282872</v>
      </c>
      <c r="AH20027">
        <f>ABS(AG20027-Table13[[#This Row],[median_house_value]])</f>
        <v>87786.409712828725</v>
      </c>
    </row>
    <row r="20028" spans="1:34" x14ac:dyDescent="0.45">
      <c r="A20028">
        <v>226000</v>
      </c>
      <c r="B20028">
        <v>-118.02</v>
      </c>
      <c r="C20028">
        <v>34.1</v>
      </c>
      <c r="D20028">
        <v>36</v>
      </c>
      <c r="E20028">
        <v>452</v>
      </c>
      <c r="F20028">
        <v>80</v>
      </c>
      <c r="G20028">
        <v>248</v>
      </c>
      <c r="H20028">
        <v>83</v>
      </c>
      <c r="I20028">
        <v>1.9688000000000001</v>
      </c>
      <c r="J20028" t="s">
        <v>12</v>
      </c>
      <c r="K20028">
        <f>IF(Table13[[#This Row],[ocean_proximity]]="INLAND",1,0)</f>
        <v>1</v>
      </c>
      <c r="L20028">
        <f>IF(Table13[[#This Row],[ocean_proximity]]="ISLAND",1,0)</f>
        <v>0</v>
      </c>
      <c r="M20028">
        <f>IF(Table13[[#This Row],[ocean_proximity]]="NEAR BAY",1,0)</f>
        <v>0</v>
      </c>
      <c r="N20028" s="3">
        <f>IF(Table13[[#This Row],[ocean_proximity]]="NEAR OCEAN",1,0)</f>
        <v>0</v>
      </c>
      <c r="O20028" s="3">
        <f>Table13[[#This Row],[housing_median_age]]/$D$2</f>
        <v>0.69230769230769229</v>
      </c>
      <c r="P20028" s="3">
        <f>Table13[[#This Row],[total_rooms]]/$E$2</f>
        <v>1.1495422177009156E-2</v>
      </c>
      <c r="Q20028" s="3">
        <f>Table13[[#This Row],[total_bedrooms]]/$F$2</f>
        <v>1.2412723041117145E-2</v>
      </c>
      <c r="R20028" s="3">
        <f>Table13[[#This Row],[population]]/$G$2</f>
        <v>6.950283055882518E-3</v>
      </c>
      <c r="S20028" s="3">
        <f>Table13[[#This Row],[households]]/$H$2</f>
        <v>1.3646826701742847E-2</v>
      </c>
      <c r="T20028" s="3">
        <v>1</v>
      </c>
      <c r="AG20028">
        <f>SUMPRODUCT(Table13[[#This Row],[area_inland]:[ones]],$V$4:$AE$4)</f>
        <v>194819.64981465077</v>
      </c>
      <c r="AH20028">
        <f>ABS(AG20028-Table13[[#This Row],[median_house_value]])</f>
        <v>31180.350185349234</v>
      </c>
    </row>
    <row r="20029" spans="1:34" x14ac:dyDescent="0.45">
      <c r="A20029">
        <v>112500</v>
      </c>
      <c r="B20029">
        <v>-120.83</v>
      </c>
      <c r="C20029">
        <v>37.76</v>
      </c>
      <c r="D20029">
        <v>21</v>
      </c>
      <c r="E20029">
        <v>435</v>
      </c>
      <c r="F20029">
        <v>96</v>
      </c>
      <c r="G20029">
        <v>219</v>
      </c>
      <c r="H20029">
        <v>83</v>
      </c>
      <c r="I20029">
        <v>2.9125000000000001</v>
      </c>
      <c r="J20029" t="s">
        <v>12</v>
      </c>
      <c r="K20029">
        <f>IF(Table13[[#This Row],[ocean_proximity]]="INLAND",1,0)</f>
        <v>1</v>
      </c>
      <c r="L20029">
        <f>IF(Table13[[#This Row],[ocean_proximity]]="ISLAND",1,0)</f>
        <v>0</v>
      </c>
      <c r="M20029">
        <f>IF(Table13[[#This Row],[ocean_proximity]]="NEAR BAY",1,0)</f>
        <v>0</v>
      </c>
      <c r="N20029" s="3">
        <f>IF(Table13[[#This Row],[ocean_proximity]]="NEAR OCEAN",1,0)</f>
        <v>0</v>
      </c>
      <c r="O20029" s="3">
        <f>Table13[[#This Row],[housing_median_age]]/$D$2</f>
        <v>0.40384615384615385</v>
      </c>
      <c r="P20029" s="3">
        <f>Table13[[#This Row],[total_rooms]]/$E$2</f>
        <v>1.1063072227873855E-2</v>
      </c>
      <c r="Q20029" s="3">
        <f>Table13[[#This Row],[total_bedrooms]]/$F$2</f>
        <v>1.4895267649340575E-2</v>
      </c>
      <c r="R20029" s="3">
        <f>Table13[[#This Row],[population]]/$G$2</f>
        <v>6.1375483437027074E-3</v>
      </c>
      <c r="S20029" s="3">
        <f>Table13[[#This Row],[households]]/$H$2</f>
        <v>1.3646826701742847E-2</v>
      </c>
      <c r="T20029" s="3">
        <v>1</v>
      </c>
      <c r="AG20029">
        <f>SUMPRODUCT(Table13[[#This Row],[area_inland]:[ones]],$V$4:$AE$4)</f>
        <v>189441.4547513421</v>
      </c>
      <c r="AH20029">
        <f>ABS(AG20029-Table13[[#This Row],[median_house_value]])</f>
        <v>76941.454751342098</v>
      </c>
    </row>
    <row r="20030" spans="1:34" x14ac:dyDescent="0.45">
      <c r="A20030">
        <v>55000</v>
      </c>
      <c r="B20030">
        <v>-121.22</v>
      </c>
      <c r="C20030">
        <v>38.58</v>
      </c>
      <c r="D20030">
        <v>25</v>
      </c>
      <c r="E20030">
        <v>394</v>
      </c>
      <c r="F20030">
        <v>94</v>
      </c>
      <c r="G20030">
        <v>155</v>
      </c>
      <c r="H20030">
        <v>83</v>
      </c>
      <c r="I20030">
        <v>2.2330000000000001</v>
      </c>
      <c r="J20030" t="s">
        <v>12</v>
      </c>
      <c r="K20030">
        <f>IF(Table13[[#This Row],[ocean_proximity]]="INLAND",1,0)</f>
        <v>1</v>
      </c>
      <c r="L20030">
        <f>IF(Table13[[#This Row],[ocean_proximity]]="ISLAND",1,0)</f>
        <v>0</v>
      </c>
      <c r="M20030">
        <f>IF(Table13[[#This Row],[ocean_proximity]]="NEAR BAY",1,0)</f>
        <v>0</v>
      </c>
      <c r="N20030" s="3">
        <f>IF(Table13[[#This Row],[ocean_proximity]]="NEAR OCEAN",1,0)</f>
        <v>0</v>
      </c>
      <c r="O20030" s="3">
        <f>Table13[[#This Row],[housing_median_age]]/$D$2</f>
        <v>0.48076923076923078</v>
      </c>
      <c r="P20030" s="3">
        <f>Table13[[#This Row],[total_rooms]]/$E$2</f>
        <v>1.0020345879959308E-2</v>
      </c>
      <c r="Q20030" s="3">
        <f>Table13[[#This Row],[total_bedrooms]]/$F$2</f>
        <v>1.4584949573312645E-2</v>
      </c>
      <c r="R20030" s="3">
        <f>Table13[[#This Row],[population]]/$G$2</f>
        <v>4.3439269099265739E-3</v>
      </c>
      <c r="S20030" s="3">
        <f>Table13[[#This Row],[households]]/$H$2</f>
        <v>1.3646826701742847E-2</v>
      </c>
      <c r="T20030" s="3">
        <v>1</v>
      </c>
      <c r="AG20030">
        <f>SUMPRODUCT(Table13[[#This Row],[area_inland]:[ones]],$V$4:$AE$4)</f>
        <v>190867.03685312631</v>
      </c>
      <c r="AH20030">
        <f>ABS(AG20030-Table13[[#This Row],[median_house_value]])</f>
        <v>135867.03685312631</v>
      </c>
    </row>
    <row r="20031" spans="1:34" x14ac:dyDescent="0.45">
      <c r="A20031">
        <v>67500</v>
      </c>
      <c r="B20031">
        <v>-124.15</v>
      </c>
      <c r="C20031">
        <v>40.81</v>
      </c>
      <c r="D20031">
        <v>50</v>
      </c>
      <c r="E20031">
        <v>340</v>
      </c>
      <c r="F20031">
        <v>74</v>
      </c>
      <c r="G20031">
        <v>235</v>
      </c>
      <c r="H20031">
        <v>83</v>
      </c>
      <c r="I20031">
        <v>1.75</v>
      </c>
      <c r="J20031" t="s">
        <v>13</v>
      </c>
      <c r="K20031">
        <f>IF(Table13[[#This Row],[ocean_proximity]]="INLAND",1,0)</f>
        <v>0</v>
      </c>
      <c r="L20031">
        <f>IF(Table13[[#This Row],[ocean_proximity]]="ISLAND",1,0)</f>
        <v>0</v>
      </c>
      <c r="M20031">
        <f>IF(Table13[[#This Row],[ocean_proximity]]="NEAR BAY",1,0)</f>
        <v>0</v>
      </c>
      <c r="N20031" s="3">
        <f>IF(Table13[[#This Row],[ocean_proximity]]="NEAR OCEAN",1,0)</f>
        <v>1</v>
      </c>
      <c r="O20031" s="3">
        <f>Table13[[#This Row],[housing_median_age]]/$D$2</f>
        <v>0.96153846153846156</v>
      </c>
      <c r="P20031" s="3">
        <f>Table13[[#This Row],[total_rooms]]/$E$2</f>
        <v>8.6469989827060029E-3</v>
      </c>
      <c r="Q20031" s="3">
        <f>Table13[[#This Row],[total_bedrooms]]/$F$2</f>
        <v>1.1481768813033359E-2</v>
      </c>
      <c r="R20031" s="3">
        <f>Table13[[#This Row],[population]]/$G$2</f>
        <v>6.5859537021467403E-3</v>
      </c>
      <c r="S20031" s="3">
        <f>Table13[[#This Row],[households]]/$H$2</f>
        <v>1.3646826701742847E-2</v>
      </c>
      <c r="T20031" s="3">
        <v>1</v>
      </c>
      <c r="AG20031">
        <f>SUMPRODUCT(Table13[[#This Row],[area_inland]:[ones]],$V$4:$AE$4)</f>
        <v>205545.89107193256</v>
      </c>
      <c r="AH20031">
        <f>ABS(AG20031-Table13[[#This Row],[median_house_value]])</f>
        <v>138045.89107193256</v>
      </c>
    </row>
    <row r="20032" spans="1:34" hidden="1" x14ac:dyDescent="0.45">
      <c r="A20032">
        <v>187500</v>
      </c>
      <c r="B20032">
        <v>-121.02</v>
      </c>
      <c r="C20032">
        <v>37.479999999999997</v>
      </c>
      <c r="D20032">
        <v>26</v>
      </c>
      <c r="E20032">
        <v>467</v>
      </c>
      <c r="G20032">
        <v>244</v>
      </c>
      <c r="H20032">
        <v>83</v>
      </c>
      <c r="I20032">
        <v>4.1345999999999998</v>
      </c>
      <c r="J20032" t="s">
        <v>12</v>
      </c>
      <c r="K20032">
        <f>IF(Table13[[#This Row],[ocean_proximity]]="INLAND",1,0)</f>
        <v>1</v>
      </c>
      <c r="L20032">
        <f>IF(Table13[[#This Row],[ocean_proximity]]="ISLAND",1,0)</f>
        <v>0</v>
      </c>
      <c r="M20032">
        <f>IF(Table13[[#This Row],[ocean_proximity]]="NEAR BAY",1,0)</f>
        <v>0</v>
      </c>
      <c r="N20032" s="3">
        <f>IF(Table13[[#This Row],[ocean_proximity]]="NEAR OCEAN",1,0)</f>
        <v>0</v>
      </c>
      <c r="O20032" s="3">
        <f>Table13[[#This Row],[housing_median_age]]/$D$2</f>
        <v>0.5</v>
      </c>
      <c r="P20032" s="3">
        <f>Table13[[#This Row],[total_rooms]]/$E$2</f>
        <v>1.1876907426246185E-2</v>
      </c>
      <c r="Q20032" s="3">
        <f>Table13[[#This Row],[total_bedrooms]]/$F$2</f>
        <v>0</v>
      </c>
      <c r="R20032" s="3">
        <f>Table13[[#This Row],[population]]/$G$2</f>
        <v>6.8381817162715096E-3</v>
      </c>
      <c r="S20032" s="3">
        <f>Table13[[#This Row],[households]]/$H$2</f>
        <v>1.3646826701742847E-2</v>
      </c>
      <c r="T20032" s="3"/>
      <c r="AG20032">
        <f>SUMPRODUCT(Table13[[#This Row],[area_inland]:[ones]],$V$4:$AE$4)</f>
        <v>16120.888027753555</v>
      </c>
      <c r="AH20032">
        <f>ABS(AG20032-Table13[[#This Row],[median_house_value]])</f>
        <v>171379.11197224644</v>
      </c>
    </row>
    <row r="20033" spans="1:34" x14ac:dyDescent="0.45">
      <c r="A20033">
        <v>230000</v>
      </c>
      <c r="B20033">
        <v>-121.23</v>
      </c>
      <c r="C20033">
        <v>38.090000000000003</v>
      </c>
      <c r="D20033">
        <v>23</v>
      </c>
      <c r="E20033">
        <v>633</v>
      </c>
      <c r="F20033">
        <v>91</v>
      </c>
      <c r="G20033">
        <v>236</v>
      </c>
      <c r="H20033">
        <v>83</v>
      </c>
      <c r="I20033">
        <v>6.4561999999999999</v>
      </c>
      <c r="J20033" t="s">
        <v>12</v>
      </c>
      <c r="K20033">
        <f>IF(Table13[[#This Row],[ocean_proximity]]="INLAND",1,0)</f>
        <v>1</v>
      </c>
      <c r="L20033">
        <f>IF(Table13[[#This Row],[ocean_proximity]]="ISLAND",1,0)</f>
        <v>0</v>
      </c>
      <c r="M20033">
        <f>IF(Table13[[#This Row],[ocean_proximity]]="NEAR BAY",1,0)</f>
        <v>0</v>
      </c>
      <c r="N20033" s="3">
        <f>IF(Table13[[#This Row],[ocean_proximity]]="NEAR OCEAN",1,0)</f>
        <v>0</v>
      </c>
      <c r="O20033" s="3">
        <f>Table13[[#This Row],[housing_median_age]]/$D$2</f>
        <v>0.44230769230769229</v>
      </c>
      <c r="P20033" s="3">
        <f>Table13[[#This Row],[total_rooms]]/$E$2</f>
        <v>1.6098677517802643E-2</v>
      </c>
      <c r="Q20033" s="3">
        <f>Table13[[#This Row],[total_bedrooms]]/$F$2</f>
        <v>1.4119472459270753E-2</v>
      </c>
      <c r="R20033" s="3">
        <f>Table13[[#This Row],[population]]/$G$2</f>
        <v>6.6139790370494927E-3</v>
      </c>
      <c r="S20033" s="3">
        <f>Table13[[#This Row],[households]]/$H$2</f>
        <v>1.3646826701742847E-2</v>
      </c>
      <c r="T20033" s="3">
        <v>1</v>
      </c>
      <c r="AG20033">
        <f>SUMPRODUCT(Table13[[#This Row],[area_inland]:[ones]],$V$4:$AE$4)</f>
        <v>190226.66219788953</v>
      </c>
      <c r="AH20033">
        <f>ABS(AG20033-Table13[[#This Row],[median_house_value]])</f>
        <v>39773.337802110473</v>
      </c>
    </row>
    <row r="20034" spans="1:34" x14ac:dyDescent="0.45">
      <c r="A20034">
        <v>243800</v>
      </c>
      <c r="B20034">
        <v>-119.11</v>
      </c>
      <c r="C20034">
        <v>34.17</v>
      </c>
      <c r="D20034">
        <v>37</v>
      </c>
      <c r="E20034">
        <v>470</v>
      </c>
      <c r="F20034">
        <v>105</v>
      </c>
      <c r="G20034">
        <v>522</v>
      </c>
      <c r="H20034">
        <v>83</v>
      </c>
      <c r="I20034">
        <v>2.0367999999999999</v>
      </c>
      <c r="J20034" t="s">
        <v>13</v>
      </c>
      <c r="K20034">
        <f>IF(Table13[[#This Row],[ocean_proximity]]="INLAND",1,0)</f>
        <v>0</v>
      </c>
      <c r="L20034">
        <f>IF(Table13[[#This Row],[ocean_proximity]]="ISLAND",1,0)</f>
        <v>0</v>
      </c>
      <c r="M20034">
        <f>IF(Table13[[#This Row],[ocean_proximity]]="NEAR BAY",1,0)</f>
        <v>0</v>
      </c>
      <c r="N20034" s="3">
        <f>IF(Table13[[#This Row],[ocean_proximity]]="NEAR OCEAN",1,0)</f>
        <v>1</v>
      </c>
      <c r="O20034" s="3">
        <f>Table13[[#This Row],[housing_median_age]]/$D$2</f>
        <v>0.71153846153846156</v>
      </c>
      <c r="P20034" s="3">
        <f>Table13[[#This Row],[total_rooms]]/$E$2</f>
        <v>1.1953204476093592E-2</v>
      </c>
      <c r="Q20034" s="3">
        <f>Table13[[#This Row],[total_bedrooms]]/$F$2</f>
        <v>1.6291698991466253E-2</v>
      </c>
      <c r="R20034" s="3">
        <f>Table13[[#This Row],[population]]/$G$2</f>
        <v>1.462922481923659E-2</v>
      </c>
      <c r="S20034" s="3">
        <f>Table13[[#This Row],[households]]/$H$2</f>
        <v>1.3646826701742847E-2</v>
      </c>
      <c r="T20034" s="3">
        <v>1</v>
      </c>
      <c r="AG20034">
        <f>SUMPRODUCT(Table13[[#This Row],[area_inland]:[ones]],$V$4:$AE$4)</f>
        <v>201023.28241005287</v>
      </c>
      <c r="AH20034">
        <f>ABS(AG20034-Table13[[#This Row],[median_house_value]])</f>
        <v>42776.717589947133</v>
      </c>
    </row>
    <row r="20035" spans="1:34" x14ac:dyDescent="0.45">
      <c r="A20035">
        <v>174300</v>
      </c>
      <c r="B20035">
        <v>-118.44</v>
      </c>
      <c r="C20035">
        <v>34.26</v>
      </c>
      <c r="D20035">
        <v>34</v>
      </c>
      <c r="E20035">
        <v>325</v>
      </c>
      <c r="F20035">
        <v>60</v>
      </c>
      <c r="G20035">
        <v>433</v>
      </c>
      <c r="H20035">
        <v>83</v>
      </c>
      <c r="I20035">
        <v>5.5124000000000004</v>
      </c>
      <c r="J20035" t="s">
        <v>11</v>
      </c>
      <c r="K20035">
        <f>IF(Table13[[#This Row],[ocean_proximity]]="INLAND",1,0)</f>
        <v>0</v>
      </c>
      <c r="L20035">
        <f>IF(Table13[[#This Row],[ocean_proximity]]="ISLAND",1,0)</f>
        <v>0</v>
      </c>
      <c r="M20035">
        <f>IF(Table13[[#This Row],[ocean_proximity]]="NEAR BAY",1,0)</f>
        <v>0</v>
      </c>
      <c r="N20035" s="3">
        <f>IF(Table13[[#This Row],[ocean_proximity]]="NEAR OCEAN",1,0)</f>
        <v>0</v>
      </c>
      <c r="O20035" s="3">
        <f>Table13[[#This Row],[housing_median_age]]/$D$2</f>
        <v>0.65384615384615385</v>
      </c>
      <c r="P20035" s="3">
        <f>Table13[[#This Row],[total_rooms]]/$E$2</f>
        <v>8.2655137334689717E-3</v>
      </c>
      <c r="Q20035" s="3">
        <f>Table13[[#This Row],[total_bedrooms]]/$F$2</f>
        <v>9.3095422808378587E-3</v>
      </c>
      <c r="R20035" s="3">
        <f>Table13[[#This Row],[population]]/$G$2</f>
        <v>1.2134970012891655E-2</v>
      </c>
      <c r="S20035" s="3">
        <f>Table13[[#This Row],[households]]/$H$2</f>
        <v>1.3646826701742847E-2</v>
      </c>
      <c r="T20035" s="3">
        <v>1</v>
      </c>
      <c r="AG20035">
        <f>SUMPRODUCT(Table13[[#This Row],[area_inland]:[ones]],$V$4:$AE$4)</f>
        <v>187535.23819532833</v>
      </c>
      <c r="AH20035">
        <f>ABS(AG20035-Table13[[#This Row],[median_house_value]])</f>
        <v>13235.238195328333</v>
      </c>
    </row>
    <row r="20036" spans="1:34" x14ac:dyDescent="0.45">
      <c r="A20036">
        <v>133300</v>
      </c>
      <c r="B20036">
        <v>-117.96</v>
      </c>
      <c r="C20036">
        <v>34.020000000000003</v>
      </c>
      <c r="D20036">
        <v>33</v>
      </c>
      <c r="E20036">
        <v>349</v>
      </c>
      <c r="F20036">
        <v>124</v>
      </c>
      <c r="G20036">
        <v>460</v>
      </c>
      <c r="H20036">
        <v>83</v>
      </c>
      <c r="I20036">
        <v>2.375</v>
      </c>
      <c r="J20036" t="s">
        <v>11</v>
      </c>
      <c r="K20036">
        <f>IF(Table13[[#This Row],[ocean_proximity]]="INLAND",1,0)</f>
        <v>0</v>
      </c>
      <c r="L20036">
        <f>IF(Table13[[#This Row],[ocean_proximity]]="ISLAND",1,0)</f>
        <v>0</v>
      </c>
      <c r="M20036">
        <f>IF(Table13[[#This Row],[ocean_proximity]]="NEAR BAY",1,0)</f>
        <v>0</v>
      </c>
      <c r="N20036" s="3">
        <f>IF(Table13[[#This Row],[ocean_proximity]]="NEAR OCEAN",1,0)</f>
        <v>0</v>
      </c>
      <c r="O20036" s="3">
        <f>Table13[[#This Row],[housing_median_age]]/$D$2</f>
        <v>0.63461538461538458</v>
      </c>
      <c r="P20036" s="3">
        <f>Table13[[#This Row],[total_rooms]]/$E$2</f>
        <v>8.8758901322482202E-3</v>
      </c>
      <c r="Q20036" s="3">
        <f>Table13[[#This Row],[total_bedrooms]]/$F$2</f>
        <v>1.9239720713731576E-2</v>
      </c>
      <c r="R20036" s="3">
        <f>Table13[[#This Row],[population]]/$G$2</f>
        <v>1.2891654055265961E-2</v>
      </c>
      <c r="S20036" s="3">
        <f>Table13[[#This Row],[households]]/$H$2</f>
        <v>1.3646826701742847E-2</v>
      </c>
      <c r="T20036" s="3">
        <v>1</v>
      </c>
      <c r="AG20036">
        <f>SUMPRODUCT(Table13[[#This Row],[area_inland]:[ones]],$V$4:$AE$4)</f>
        <v>187474.35751000996</v>
      </c>
      <c r="AH20036">
        <f>ABS(AG20036-Table13[[#This Row],[median_house_value]])</f>
        <v>54174.357510009955</v>
      </c>
    </row>
    <row r="20037" spans="1:34" x14ac:dyDescent="0.45">
      <c r="A20037">
        <v>125000</v>
      </c>
      <c r="B20037">
        <v>-121.2</v>
      </c>
      <c r="C20037">
        <v>38.020000000000003</v>
      </c>
      <c r="D20037">
        <v>44</v>
      </c>
      <c r="E20037">
        <v>608</v>
      </c>
      <c r="F20037">
        <v>108</v>
      </c>
      <c r="G20037">
        <v>287</v>
      </c>
      <c r="H20037">
        <v>83</v>
      </c>
      <c r="I20037">
        <v>3.3881999999999999</v>
      </c>
      <c r="J20037" t="s">
        <v>12</v>
      </c>
      <c r="K20037">
        <f>IF(Table13[[#This Row],[ocean_proximity]]="INLAND",1,0)</f>
        <v>1</v>
      </c>
      <c r="L20037">
        <f>IF(Table13[[#This Row],[ocean_proximity]]="ISLAND",1,0)</f>
        <v>0</v>
      </c>
      <c r="M20037">
        <f>IF(Table13[[#This Row],[ocean_proximity]]="NEAR BAY",1,0)</f>
        <v>0</v>
      </c>
      <c r="N20037" s="3">
        <f>IF(Table13[[#This Row],[ocean_proximity]]="NEAR OCEAN",1,0)</f>
        <v>0</v>
      </c>
      <c r="O20037" s="3">
        <f>Table13[[#This Row],[housing_median_age]]/$D$2</f>
        <v>0.84615384615384615</v>
      </c>
      <c r="P20037" s="3">
        <f>Table13[[#This Row],[total_rooms]]/$E$2</f>
        <v>1.5462868769074262E-2</v>
      </c>
      <c r="Q20037" s="3">
        <f>Table13[[#This Row],[total_bedrooms]]/$F$2</f>
        <v>1.6757176105508146E-2</v>
      </c>
      <c r="R20037" s="3">
        <f>Table13[[#This Row],[population]]/$G$2</f>
        <v>8.0432711170898494E-3</v>
      </c>
      <c r="S20037" s="3">
        <f>Table13[[#This Row],[households]]/$H$2</f>
        <v>1.3646826701742847E-2</v>
      </c>
      <c r="T20037" s="3">
        <v>1</v>
      </c>
      <c r="AG20037">
        <f>SUMPRODUCT(Table13[[#This Row],[area_inland]:[ones]],$V$4:$AE$4)</f>
        <v>197915.71716114104</v>
      </c>
      <c r="AH20037">
        <f>ABS(AG20037-Table13[[#This Row],[median_house_value]])</f>
        <v>72915.717161141045</v>
      </c>
    </row>
    <row r="20038" spans="1:34" x14ac:dyDescent="0.45">
      <c r="A20038">
        <v>87500</v>
      </c>
      <c r="B20038">
        <v>-120.35</v>
      </c>
      <c r="C20038">
        <v>37.31</v>
      </c>
      <c r="D20038">
        <v>17</v>
      </c>
      <c r="E20038">
        <v>605</v>
      </c>
      <c r="F20038">
        <v>159</v>
      </c>
      <c r="G20038">
        <v>416</v>
      </c>
      <c r="H20038">
        <v>83</v>
      </c>
      <c r="I20038">
        <v>2</v>
      </c>
      <c r="J20038" t="s">
        <v>12</v>
      </c>
      <c r="K20038">
        <f>IF(Table13[[#This Row],[ocean_proximity]]="INLAND",1,0)</f>
        <v>1</v>
      </c>
      <c r="L20038">
        <f>IF(Table13[[#This Row],[ocean_proximity]]="ISLAND",1,0)</f>
        <v>0</v>
      </c>
      <c r="M20038">
        <f>IF(Table13[[#This Row],[ocean_proximity]]="NEAR BAY",1,0)</f>
        <v>0</v>
      </c>
      <c r="N20038" s="3">
        <f>IF(Table13[[#This Row],[ocean_proximity]]="NEAR OCEAN",1,0)</f>
        <v>0</v>
      </c>
      <c r="O20038" s="3">
        <f>Table13[[#This Row],[housing_median_age]]/$D$2</f>
        <v>0.32692307692307693</v>
      </c>
      <c r="P20038" s="3">
        <f>Table13[[#This Row],[total_rooms]]/$E$2</f>
        <v>1.5386571719226857E-2</v>
      </c>
      <c r="Q20038" s="3">
        <f>Table13[[#This Row],[total_bedrooms]]/$F$2</f>
        <v>2.4670287044220324E-2</v>
      </c>
      <c r="R20038" s="3">
        <f>Table13[[#This Row],[population]]/$G$2</f>
        <v>1.1658539319544869E-2</v>
      </c>
      <c r="S20038" s="3">
        <f>Table13[[#This Row],[households]]/$H$2</f>
        <v>1.3646826701742847E-2</v>
      </c>
      <c r="T20038" s="3">
        <v>1</v>
      </c>
      <c r="AG20038">
        <f>SUMPRODUCT(Table13[[#This Row],[area_inland]:[ones]],$V$4:$AE$4)</f>
        <v>188347.88610864279</v>
      </c>
      <c r="AH20038">
        <f>ABS(AG20038-Table13[[#This Row],[median_house_value]])</f>
        <v>100847.88610864279</v>
      </c>
    </row>
    <row r="20039" spans="1:34" x14ac:dyDescent="0.45">
      <c r="A20039">
        <v>189600</v>
      </c>
      <c r="B20039">
        <v>-118.19</v>
      </c>
      <c r="C20039">
        <v>33.979999999999997</v>
      </c>
      <c r="D20039">
        <v>33</v>
      </c>
      <c r="E20039">
        <v>151</v>
      </c>
      <c r="F20039">
        <v>83</v>
      </c>
      <c r="G20039">
        <v>380</v>
      </c>
      <c r="H20039">
        <v>83</v>
      </c>
      <c r="I20039">
        <v>1.4224000000000001</v>
      </c>
      <c r="J20039" t="s">
        <v>11</v>
      </c>
      <c r="K20039">
        <f>IF(Table13[[#This Row],[ocean_proximity]]="INLAND",1,0)</f>
        <v>0</v>
      </c>
      <c r="L20039">
        <f>IF(Table13[[#This Row],[ocean_proximity]]="ISLAND",1,0)</f>
        <v>0</v>
      </c>
      <c r="M20039">
        <f>IF(Table13[[#This Row],[ocean_proximity]]="NEAR BAY",1,0)</f>
        <v>0</v>
      </c>
      <c r="N20039" s="3">
        <f>IF(Table13[[#This Row],[ocean_proximity]]="NEAR OCEAN",1,0)</f>
        <v>0</v>
      </c>
      <c r="O20039" s="3">
        <f>Table13[[#This Row],[housing_median_age]]/$D$2</f>
        <v>0.63461538461538458</v>
      </c>
      <c r="P20039" s="3">
        <f>Table13[[#This Row],[total_rooms]]/$E$2</f>
        <v>3.8402848423194301E-3</v>
      </c>
      <c r="Q20039" s="3">
        <f>Table13[[#This Row],[total_bedrooms]]/$F$2</f>
        <v>1.2878200155159038E-2</v>
      </c>
      <c r="R20039" s="3">
        <f>Table13[[#This Row],[population]]/$G$2</f>
        <v>1.0649627263045794E-2</v>
      </c>
      <c r="S20039" s="3">
        <f>Table13[[#This Row],[households]]/$H$2</f>
        <v>1.3646826701742847E-2</v>
      </c>
      <c r="T20039" s="3">
        <v>1</v>
      </c>
      <c r="AG20039">
        <f>SUMPRODUCT(Table13[[#This Row],[area_inland]:[ones]],$V$4:$AE$4)</f>
        <v>187205.04591316622</v>
      </c>
      <c r="AH20039">
        <f>ABS(AG20039-Table13[[#This Row],[median_house_value]])</f>
        <v>2394.954086833779</v>
      </c>
    </row>
    <row r="20040" spans="1:34" x14ac:dyDescent="0.45">
      <c r="A20040">
        <v>85000</v>
      </c>
      <c r="B20040">
        <v>-122.3</v>
      </c>
      <c r="C20040">
        <v>37.81</v>
      </c>
      <c r="D20040">
        <v>52</v>
      </c>
      <c r="E20040">
        <v>572</v>
      </c>
      <c r="F20040">
        <v>109</v>
      </c>
      <c r="G20040">
        <v>274</v>
      </c>
      <c r="H20040">
        <v>82</v>
      </c>
      <c r="I20040">
        <v>1.8515999999999999</v>
      </c>
      <c r="J20040" t="s">
        <v>10</v>
      </c>
      <c r="K20040">
        <f>IF(Table13[[#This Row],[ocean_proximity]]="INLAND",1,0)</f>
        <v>0</v>
      </c>
      <c r="L20040">
        <f>IF(Table13[[#This Row],[ocean_proximity]]="ISLAND",1,0)</f>
        <v>0</v>
      </c>
      <c r="M20040">
        <f>IF(Table13[[#This Row],[ocean_proximity]]="NEAR BAY",1,0)</f>
        <v>1</v>
      </c>
      <c r="N20040" s="3">
        <f>IF(Table13[[#This Row],[ocean_proximity]]="NEAR OCEAN",1,0)</f>
        <v>0</v>
      </c>
      <c r="O20040" s="3">
        <f>Table13[[#This Row],[housing_median_age]]/$D$2</f>
        <v>1</v>
      </c>
      <c r="P20040" s="3">
        <f>Table13[[#This Row],[total_rooms]]/$E$2</f>
        <v>1.4547304170905391E-2</v>
      </c>
      <c r="Q20040" s="3">
        <f>Table13[[#This Row],[total_bedrooms]]/$F$2</f>
        <v>1.6912335143522111E-2</v>
      </c>
      <c r="R20040" s="3">
        <f>Table13[[#This Row],[population]]/$G$2</f>
        <v>7.6789417633540717E-3</v>
      </c>
      <c r="S20040" s="3">
        <f>Table13[[#This Row],[households]]/$H$2</f>
        <v>1.3482407102926669E-2</v>
      </c>
      <c r="T20040" s="3">
        <v>1</v>
      </c>
      <c r="AG20040">
        <f>SUMPRODUCT(Table13[[#This Row],[area_inland]:[ones]],$V$4:$AE$4)</f>
        <v>210237.58952197945</v>
      </c>
      <c r="AH20040">
        <f>ABS(AG20040-Table13[[#This Row],[median_house_value]])</f>
        <v>125237.58952197945</v>
      </c>
    </row>
    <row r="20041" spans="1:34" x14ac:dyDescent="0.45">
      <c r="A20041">
        <v>137500</v>
      </c>
      <c r="B20041">
        <v>-118.24</v>
      </c>
      <c r="C20041">
        <v>34.07</v>
      </c>
      <c r="D20041">
        <v>27</v>
      </c>
      <c r="E20041">
        <v>223</v>
      </c>
      <c r="F20041">
        <v>80</v>
      </c>
      <c r="G20041">
        <v>249</v>
      </c>
      <c r="H20041">
        <v>82</v>
      </c>
      <c r="I20041">
        <v>1.6135999999999999</v>
      </c>
      <c r="J20041" t="s">
        <v>11</v>
      </c>
      <c r="K20041">
        <f>IF(Table13[[#This Row],[ocean_proximity]]="INLAND",1,0)</f>
        <v>0</v>
      </c>
      <c r="L20041">
        <f>IF(Table13[[#This Row],[ocean_proximity]]="ISLAND",1,0)</f>
        <v>0</v>
      </c>
      <c r="M20041">
        <f>IF(Table13[[#This Row],[ocean_proximity]]="NEAR BAY",1,0)</f>
        <v>0</v>
      </c>
      <c r="N20041" s="3">
        <f>IF(Table13[[#This Row],[ocean_proximity]]="NEAR OCEAN",1,0)</f>
        <v>0</v>
      </c>
      <c r="O20041" s="3">
        <f>Table13[[#This Row],[housing_median_age]]/$D$2</f>
        <v>0.51923076923076927</v>
      </c>
      <c r="P20041" s="3">
        <f>Table13[[#This Row],[total_rooms]]/$E$2</f>
        <v>5.6714140386571717E-3</v>
      </c>
      <c r="Q20041" s="3">
        <f>Table13[[#This Row],[total_bedrooms]]/$F$2</f>
        <v>1.2412723041117145E-2</v>
      </c>
      <c r="R20041" s="3">
        <f>Table13[[#This Row],[population]]/$G$2</f>
        <v>6.9783083907852695E-3</v>
      </c>
      <c r="S20041" s="3">
        <f>Table13[[#This Row],[households]]/$H$2</f>
        <v>1.3482407102926669E-2</v>
      </c>
      <c r="T20041" s="3">
        <v>1</v>
      </c>
      <c r="AG20041">
        <f>SUMPRODUCT(Table13[[#This Row],[area_inland]:[ones]],$V$4:$AE$4)</f>
        <v>185042.53786637762</v>
      </c>
      <c r="AH20041">
        <f>ABS(AG20041-Table13[[#This Row],[median_house_value]])</f>
        <v>47542.537866377621</v>
      </c>
    </row>
    <row r="20042" spans="1:34" x14ac:dyDescent="0.45">
      <c r="A20042">
        <v>156300</v>
      </c>
      <c r="B20042">
        <v>-122.35</v>
      </c>
      <c r="C20042">
        <v>37.93</v>
      </c>
      <c r="D20042">
        <v>41</v>
      </c>
      <c r="E20042">
        <v>268</v>
      </c>
      <c r="F20042">
        <v>75</v>
      </c>
      <c r="G20042">
        <v>198</v>
      </c>
      <c r="H20042">
        <v>82</v>
      </c>
      <c r="I20042">
        <v>3.2222</v>
      </c>
      <c r="J20042" t="s">
        <v>10</v>
      </c>
      <c r="K20042">
        <f>IF(Table13[[#This Row],[ocean_proximity]]="INLAND",1,0)</f>
        <v>0</v>
      </c>
      <c r="L20042">
        <f>IF(Table13[[#This Row],[ocean_proximity]]="ISLAND",1,0)</f>
        <v>0</v>
      </c>
      <c r="M20042">
        <f>IF(Table13[[#This Row],[ocean_proximity]]="NEAR BAY",1,0)</f>
        <v>1</v>
      </c>
      <c r="N20042" s="3">
        <f>IF(Table13[[#This Row],[ocean_proximity]]="NEAR OCEAN",1,0)</f>
        <v>0</v>
      </c>
      <c r="O20042" s="3">
        <f>Table13[[#This Row],[housing_median_age]]/$D$2</f>
        <v>0.78846153846153844</v>
      </c>
      <c r="P20042" s="3">
        <f>Table13[[#This Row],[total_rooms]]/$E$2</f>
        <v>6.81586978636826E-3</v>
      </c>
      <c r="Q20042" s="3">
        <f>Table13[[#This Row],[total_bedrooms]]/$F$2</f>
        <v>1.1636927851047323E-2</v>
      </c>
      <c r="R20042" s="3">
        <f>Table13[[#This Row],[population]]/$G$2</f>
        <v>5.5490163107449137E-3</v>
      </c>
      <c r="S20042" s="3">
        <f>Table13[[#This Row],[households]]/$H$2</f>
        <v>1.3482407102926669E-2</v>
      </c>
      <c r="T20042" s="3">
        <v>1</v>
      </c>
      <c r="AG20042">
        <f>SUMPRODUCT(Table13[[#This Row],[area_inland]:[ones]],$V$4:$AE$4)</f>
        <v>205963.89200150635</v>
      </c>
      <c r="AH20042">
        <f>ABS(AG20042-Table13[[#This Row],[median_house_value]])</f>
        <v>49663.892001506349</v>
      </c>
    </row>
    <row r="20043" spans="1:34" x14ac:dyDescent="0.45">
      <c r="A20043">
        <v>117500</v>
      </c>
      <c r="B20043">
        <v>-116.98</v>
      </c>
      <c r="C20043">
        <v>34.07</v>
      </c>
      <c r="D20043">
        <v>21</v>
      </c>
      <c r="E20043">
        <v>739</v>
      </c>
      <c r="F20043">
        <v>125</v>
      </c>
      <c r="G20043">
        <v>199</v>
      </c>
      <c r="H20043">
        <v>82</v>
      </c>
      <c r="I20043">
        <v>4.8958000000000004</v>
      </c>
      <c r="J20043" t="s">
        <v>12</v>
      </c>
      <c r="K20043">
        <f>IF(Table13[[#This Row],[ocean_proximity]]="INLAND",1,0)</f>
        <v>1</v>
      </c>
      <c r="L20043">
        <f>IF(Table13[[#This Row],[ocean_proximity]]="ISLAND",1,0)</f>
        <v>0</v>
      </c>
      <c r="M20043">
        <f>IF(Table13[[#This Row],[ocean_proximity]]="NEAR BAY",1,0)</f>
        <v>0</v>
      </c>
      <c r="N20043" s="3">
        <f>IF(Table13[[#This Row],[ocean_proximity]]="NEAR OCEAN",1,0)</f>
        <v>0</v>
      </c>
      <c r="O20043" s="3">
        <f>Table13[[#This Row],[housing_median_age]]/$D$2</f>
        <v>0.40384615384615385</v>
      </c>
      <c r="P20043" s="3">
        <f>Table13[[#This Row],[total_rooms]]/$E$2</f>
        <v>1.8794506612410986E-2</v>
      </c>
      <c r="Q20043" s="3">
        <f>Table13[[#This Row],[total_bedrooms]]/$F$2</f>
        <v>1.9394879751745538E-2</v>
      </c>
      <c r="R20043" s="3">
        <f>Table13[[#This Row],[population]]/$G$2</f>
        <v>5.5770416456476651E-3</v>
      </c>
      <c r="S20043" s="3">
        <f>Table13[[#This Row],[households]]/$H$2</f>
        <v>1.3482407102926669E-2</v>
      </c>
      <c r="T20043" s="3">
        <v>1</v>
      </c>
      <c r="AG20043">
        <f>SUMPRODUCT(Table13[[#This Row],[area_inland]:[ones]],$V$4:$AE$4)</f>
        <v>189698.96909296545</v>
      </c>
      <c r="AH20043">
        <f>ABS(AG20043-Table13[[#This Row],[median_house_value]])</f>
        <v>72198.969092965446</v>
      </c>
    </row>
    <row r="20044" spans="1:34" x14ac:dyDescent="0.45">
      <c r="A20044">
        <v>193800</v>
      </c>
      <c r="B20044">
        <v>-116.91</v>
      </c>
      <c r="C20044">
        <v>34</v>
      </c>
      <c r="D20044">
        <v>18</v>
      </c>
      <c r="E20044">
        <v>553</v>
      </c>
      <c r="F20044">
        <v>100</v>
      </c>
      <c r="G20044">
        <v>215</v>
      </c>
      <c r="H20044">
        <v>82</v>
      </c>
      <c r="I20044">
        <v>5.5</v>
      </c>
      <c r="J20044" t="s">
        <v>12</v>
      </c>
      <c r="K20044">
        <f>IF(Table13[[#This Row],[ocean_proximity]]="INLAND",1,0)</f>
        <v>1</v>
      </c>
      <c r="L20044">
        <f>IF(Table13[[#This Row],[ocean_proximity]]="ISLAND",1,0)</f>
        <v>0</v>
      </c>
      <c r="M20044">
        <f>IF(Table13[[#This Row],[ocean_proximity]]="NEAR BAY",1,0)</f>
        <v>0</v>
      </c>
      <c r="N20044" s="3">
        <f>IF(Table13[[#This Row],[ocean_proximity]]="NEAR OCEAN",1,0)</f>
        <v>0</v>
      </c>
      <c r="O20044" s="3">
        <f>Table13[[#This Row],[housing_median_age]]/$D$2</f>
        <v>0.34615384615384615</v>
      </c>
      <c r="P20044" s="3">
        <f>Table13[[#This Row],[total_rooms]]/$E$2</f>
        <v>1.406408952187182E-2</v>
      </c>
      <c r="Q20044" s="3">
        <f>Table13[[#This Row],[total_bedrooms]]/$F$2</f>
        <v>1.5515903801396431E-2</v>
      </c>
      <c r="R20044" s="3">
        <f>Table13[[#This Row],[population]]/$G$2</f>
        <v>6.0254470040916989E-3</v>
      </c>
      <c r="S20044" s="3">
        <f>Table13[[#This Row],[households]]/$H$2</f>
        <v>1.3482407102926669E-2</v>
      </c>
      <c r="T20044" s="3">
        <v>1</v>
      </c>
      <c r="AG20044">
        <f>SUMPRODUCT(Table13[[#This Row],[area_inland]:[ones]],$V$4:$AE$4)</f>
        <v>188418.91025495596</v>
      </c>
      <c r="AH20044">
        <f>ABS(AG20044-Table13[[#This Row],[median_house_value]])</f>
        <v>5381.0897450440389</v>
      </c>
    </row>
    <row r="20045" spans="1:34" x14ac:dyDescent="0.45">
      <c r="A20045">
        <v>175000</v>
      </c>
      <c r="B20045">
        <v>-122.1</v>
      </c>
      <c r="C20045">
        <v>37.65</v>
      </c>
      <c r="D20045">
        <v>36</v>
      </c>
      <c r="E20045">
        <v>410</v>
      </c>
      <c r="F20045">
        <v>76</v>
      </c>
      <c r="G20045">
        <v>252</v>
      </c>
      <c r="H20045">
        <v>82</v>
      </c>
      <c r="I20045">
        <v>4.5303000000000004</v>
      </c>
      <c r="J20045" t="s">
        <v>10</v>
      </c>
      <c r="K20045">
        <f>IF(Table13[[#This Row],[ocean_proximity]]="INLAND",1,0)</f>
        <v>0</v>
      </c>
      <c r="L20045">
        <f>IF(Table13[[#This Row],[ocean_proximity]]="ISLAND",1,0)</f>
        <v>0</v>
      </c>
      <c r="M20045">
        <f>IF(Table13[[#This Row],[ocean_proximity]]="NEAR BAY",1,0)</f>
        <v>1</v>
      </c>
      <c r="N20045" s="3">
        <f>IF(Table13[[#This Row],[ocean_proximity]]="NEAR OCEAN",1,0)</f>
        <v>0</v>
      </c>
      <c r="O20045" s="3">
        <f>Table13[[#This Row],[housing_median_age]]/$D$2</f>
        <v>0.69230769230769229</v>
      </c>
      <c r="P20045" s="3">
        <f>Table13[[#This Row],[total_rooms]]/$E$2</f>
        <v>1.0427263479145472E-2</v>
      </c>
      <c r="Q20045" s="3">
        <f>Table13[[#This Row],[total_bedrooms]]/$F$2</f>
        <v>1.1792086889061288E-2</v>
      </c>
      <c r="R20045" s="3">
        <f>Table13[[#This Row],[population]]/$G$2</f>
        <v>7.0623843954935265E-3</v>
      </c>
      <c r="S20045" s="3">
        <f>Table13[[#This Row],[households]]/$H$2</f>
        <v>1.3482407102926669E-2</v>
      </c>
      <c r="T20045" s="3">
        <v>1</v>
      </c>
      <c r="AG20045">
        <f>SUMPRODUCT(Table13[[#This Row],[area_inland]:[ones]],$V$4:$AE$4)</f>
        <v>204212.68771059203</v>
      </c>
      <c r="AH20045">
        <f>ABS(AG20045-Table13[[#This Row],[median_house_value]])</f>
        <v>29212.687710592028</v>
      </c>
    </row>
    <row r="20046" spans="1:34" x14ac:dyDescent="0.45">
      <c r="A20046">
        <v>79500</v>
      </c>
      <c r="B20046">
        <v>-120.91</v>
      </c>
      <c r="C20046">
        <v>39.39</v>
      </c>
      <c r="D20046">
        <v>16</v>
      </c>
      <c r="E20046">
        <v>352</v>
      </c>
      <c r="F20046">
        <v>105</v>
      </c>
      <c r="G20046">
        <v>226</v>
      </c>
      <c r="H20046">
        <v>82</v>
      </c>
      <c r="I20046">
        <v>1.6093999999999999</v>
      </c>
      <c r="J20046" t="s">
        <v>12</v>
      </c>
      <c r="K20046">
        <f>IF(Table13[[#This Row],[ocean_proximity]]="INLAND",1,0)</f>
        <v>1</v>
      </c>
      <c r="L20046">
        <f>IF(Table13[[#This Row],[ocean_proximity]]="ISLAND",1,0)</f>
        <v>0</v>
      </c>
      <c r="M20046">
        <f>IF(Table13[[#This Row],[ocean_proximity]]="NEAR BAY",1,0)</f>
        <v>0</v>
      </c>
      <c r="N20046" s="3">
        <f>IF(Table13[[#This Row],[ocean_proximity]]="NEAR OCEAN",1,0)</f>
        <v>0</v>
      </c>
      <c r="O20046" s="3">
        <f>Table13[[#This Row],[housing_median_age]]/$D$2</f>
        <v>0.30769230769230771</v>
      </c>
      <c r="P20046" s="3">
        <f>Table13[[#This Row],[total_rooms]]/$E$2</f>
        <v>8.9521871820956254E-3</v>
      </c>
      <c r="Q20046" s="3">
        <f>Table13[[#This Row],[total_bedrooms]]/$F$2</f>
        <v>1.6291698991466253E-2</v>
      </c>
      <c r="R20046" s="3">
        <f>Table13[[#This Row],[population]]/$G$2</f>
        <v>6.333725688021972E-3</v>
      </c>
      <c r="S20046" s="3">
        <f>Table13[[#This Row],[households]]/$H$2</f>
        <v>1.3482407102926669E-2</v>
      </c>
      <c r="T20046" s="3">
        <v>1</v>
      </c>
      <c r="AG20046">
        <f>SUMPRODUCT(Table13[[#This Row],[area_inland]:[ones]],$V$4:$AE$4)</f>
        <v>187632.48248640067</v>
      </c>
      <c r="AH20046">
        <f>ABS(AG20046-Table13[[#This Row],[median_house_value]])</f>
        <v>108132.48248640067</v>
      </c>
    </row>
    <row r="20047" spans="1:34" x14ac:dyDescent="0.45">
      <c r="A20047">
        <v>110000</v>
      </c>
      <c r="B20047">
        <v>-122.34</v>
      </c>
      <c r="C20047">
        <v>37.97</v>
      </c>
      <c r="D20047">
        <v>19</v>
      </c>
      <c r="E20047">
        <v>392</v>
      </c>
      <c r="F20047">
        <v>109</v>
      </c>
      <c r="G20047">
        <v>287</v>
      </c>
      <c r="H20047">
        <v>81</v>
      </c>
      <c r="I20047">
        <v>6.0426000000000002</v>
      </c>
      <c r="J20047" t="s">
        <v>10</v>
      </c>
      <c r="K20047">
        <f>IF(Table13[[#This Row],[ocean_proximity]]="INLAND",1,0)</f>
        <v>0</v>
      </c>
      <c r="L20047">
        <f>IF(Table13[[#This Row],[ocean_proximity]]="ISLAND",1,0)</f>
        <v>0</v>
      </c>
      <c r="M20047">
        <f>IF(Table13[[#This Row],[ocean_proximity]]="NEAR BAY",1,0)</f>
        <v>1</v>
      </c>
      <c r="N20047" s="3">
        <f>IF(Table13[[#This Row],[ocean_proximity]]="NEAR OCEAN",1,0)</f>
        <v>0</v>
      </c>
      <c r="O20047" s="3">
        <f>Table13[[#This Row],[housing_median_age]]/$D$2</f>
        <v>0.36538461538461536</v>
      </c>
      <c r="P20047" s="3">
        <f>Table13[[#This Row],[total_rooms]]/$E$2</f>
        <v>9.9694811800610378E-3</v>
      </c>
      <c r="Q20047" s="3">
        <f>Table13[[#This Row],[total_bedrooms]]/$F$2</f>
        <v>1.6912335143522111E-2</v>
      </c>
      <c r="R20047" s="3">
        <f>Table13[[#This Row],[population]]/$G$2</f>
        <v>8.0432711170898494E-3</v>
      </c>
      <c r="S20047" s="3">
        <f>Table13[[#This Row],[households]]/$H$2</f>
        <v>1.3317987504110489E-2</v>
      </c>
      <c r="T20047" s="3">
        <v>1</v>
      </c>
      <c r="AG20047">
        <f>SUMPRODUCT(Table13[[#This Row],[area_inland]:[ones]],$V$4:$AE$4)</f>
        <v>198184.91980546119</v>
      </c>
      <c r="AH20047">
        <f>ABS(AG20047-Table13[[#This Row],[median_house_value]])</f>
        <v>88184.919805461192</v>
      </c>
    </row>
    <row r="20048" spans="1:34" x14ac:dyDescent="0.45">
      <c r="A20048">
        <v>50000</v>
      </c>
      <c r="B20048">
        <v>-116.25</v>
      </c>
      <c r="C20048">
        <v>33.75</v>
      </c>
      <c r="D20048">
        <v>33</v>
      </c>
      <c r="E20048">
        <v>278</v>
      </c>
      <c r="F20048">
        <v>91</v>
      </c>
      <c r="G20048">
        <v>375</v>
      </c>
      <c r="H20048">
        <v>81</v>
      </c>
      <c r="I20048">
        <v>2.0249999999999999</v>
      </c>
      <c r="J20048" t="s">
        <v>12</v>
      </c>
      <c r="K20048">
        <f>IF(Table13[[#This Row],[ocean_proximity]]="INLAND",1,0)</f>
        <v>1</v>
      </c>
      <c r="L20048">
        <f>IF(Table13[[#This Row],[ocean_proximity]]="ISLAND",1,0)</f>
        <v>0</v>
      </c>
      <c r="M20048">
        <f>IF(Table13[[#This Row],[ocean_proximity]]="NEAR BAY",1,0)</f>
        <v>0</v>
      </c>
      <c r="N20048" s="3">
        <f>IF(Table13[[#This Row],[ocean_proximity]]="NEAR OCEAN",1,0)</f>
        <v>0</v>
      </c>
      <c r="O20048" s="3">
        <f>Table13[[#This Row],[housing_median_age]]/$D$2</f>
        <v>0.63461538461538458</v>
      </c>
      <c r="P20048" s="3">
        <f>Table13[[#This Row],[total_rooms]]/$E$2</f>
        <v>7.0701932858596135E-3</v>
      </c>
      <c r="Q20048" s="3">
        <f>Table13[[#This Row],[total_bedrooms]]/$F$2</f>
        <v>1.4119472459270753E-2</v>
      </c>
      <c r="R20048" s="3">
        <f>Table13[[#This Row],[population]]/$G$2</f>
        <v>1.0509500588532034E-2</v>
      </c>
      <c r="S20048" s="3">
        <f>Table13[[#This Row],[households]]/$H$2</f>
        <v>1.3317987504110489E-2</v>
      </c>
      <c r="T20048" s="3">
        <v>1</v>
      </c>
      <c r="AG20048">
        <f>SUMPRODUCT(Table13[[#This Row],[area_inland]:[ones]],$V$4:$AE$4)</f>
        <v>193707.1359159557</v>
      </c>
      <c r="AH20048">
        <f>ABS(AG20048-Table13[[#This Row],[median_house_value]])</f>
        <v>143707.1359159557</v>
      </c>
    </row>
    <row r="20049" spans="1:34" x14ac:dyDescent="0.45">
      <c r="A20049">
        <v>183300</v>
      </c>
      <c r="B20049">
        <v>-120.86</v>
      </c>
      <c r="C20049">
        <v>37.729999999999997</v>
      </c>
      <c r="D20049">
        <v>27</v>
      </c>
      <c r="E20049">
        <v>508</v>
      </c>
      <c r="F20049">
        <v>93</v>
      </c>
      <c r="G20049">
        <v>263</v>
      </c>
      <c r="H20049">
        <v>81</v>
      </c>
      <c r="I20049">
        <v>3.1135999999999999</v>
      </c>
      <c r="J20049" t="s">
        <v>12</v>
      </c>
      <c r="K20049">
        <f>IF(Table13[[#This Row],[ocean_proximity]]="INLAND",1,0)</f>
        <v>1</v>
      </c>
      <c r="L20049">
        <f>IF(Table13[[#This Row],[ocean_proximity]]="ISLAND",1,0)</f>
        <v>0</v>
      </c>
      <c r="M20049">
        <f>IF(Table13[[#This Row],[ocean_proximity]]="NEAR BAY",1,0)</f>
        <v>0</v>
      </c>
      <c r="N20049" s="3">
        <f>IF(Table13[[#This Row],[ocean_proximity]]="NEAR OCEAN",1,0)</f>
        <v>0</v>
      </c>
      <c r="O20049" s="3">
        <f>Table13[[#This Row],[housing_median_age]]/$D$2</f>
        <v>0.51923076923076927</v>
      </c>
      <c r="P20049" s="3">
        <f>Table13[[#This Row],[total_rooms]]/$E$2</f>
        <v>1.2919633774160732E-2</v>
      </c>
      <c r="Q20049" s="3">
        <f>Table13[[#This Row],[total_bedrooms]]/$F$2</f>
        <v>1.4429790535298682E-2</v>
      </c>
      <c r="R20049" s="3">
        <f>Table13[[#This Row],[population]]/$G$2</f>
        <v>7.3706630794237995E-3</v>
      </c>
      <c r="S20049" s="3">
        <f>Table13[[#This Row],[households]]/$H$2</f>
        <v>1.3317987504110489E-2</v>
      </c>
      <c r="T20049" s="3">
        <v>1</v>
      </c>
      <c r="AG20049">
        <f>SUMPRODUCT(Table13[[#This Row],[area_inland]:[ones]],$V$4:$AE$4)</f>
        <v>191633.9110836176</v>
      </c>
      <c r="AH20049">
        <f>ABS(AG20049-Table13[[#This Row],[median_house_value]])</f>
        <v>8333.9110836175969</v>
      </c>
    </row>
    <row r="20050" spans="1:34" x14ac:dyDescent="0.45">
      <c r="A20050">
        <v>69800</v>
      </c>
      <c r="B20050">
        <v>-122.36</v>
      </c>
      <c r="C20050">
        <v>37.950000000000003</v>
      </c>
      <c r="D20050">
        <v>40</v>
      </c>
      <c r="E20050">
        <v>408</v>
      </c>
      <c r="F20050">
        <v>102</v>
      </c>
      <c r="G20050">
        <v>302</v>
      </c>
      <c r="H20050">
        <v>81</v>
      </c>
      <c r="I20050">
        <v>1.8332999999999999</v>
      </c>
      <c r="J20050" t="s">
        <v>10</v>
      </c>
      <c r="K20050">
        <f>IF(Table13[[#This Row],[ocean_proximity]]="INLAND",1,0)</f>
        <v>0</v>
      </c>
      <c r="L20050">
        <f>IF(Table13[[#This Row],[ocean_proximity]]="ISLAND",1,0)</f>
        <v>0</v>
      </c>
      <c r="M20050">
        <f>IF(Table13[[#This Row],[ocean_proximity]]="NEAR BAY",1,0)</f>
        <v>1</v>
      </c>
      <c r="N20050" s="3">
        <f>IF(Table13[[#This Row],[ocean_proximity]]="NEAR OCEAN",1,0)</f>
        <v>0</v>
      </c>
      <c r="O20050" s="3">
        <f>Table13[[#This Row],[housing_median_age]]/$D$2</f>
        <v>0.76923076923076927</v>
      </c>
      <c r="P20050" s="3">
        <f>Table13[[#This Row],[total_rooms]]/$E$2</f>
        <v>1.0376398779247202E-2</v>
      </c>
      <c r="Q20050" s="3">
        <f>Table13[[#This Row],[total_bedrooms]]/$F$2</f>
        <v>1.582622187742436E-2</v>
      </c>
      <c r="R20050" s="3">
        <f>Table13[[#This Row],[population]]/$G$2</f>
        <v>8.4636511406311309E-3</v>
      </c>
      <c r="S20050" s="3">
        <f>Table13[[#This Row],[households]]/$H$2</f>
        <v>1.3317987504110489E-2</v>
      </c>
      <c r="T20050" s="3">
        <v>1</v>
      </c>
      <c r="AG20050">
        <f>SUMPRODUCT(Table13[[#This Row],[area_inland]:[ones]],$V$4:$AE$4)</f>
        <v>205781.41837212985</v>
      </c>
      <c r="AH20050">
        <f>ABS(AG20050-Table13[[#This Row],[median_house_value]])</f>
        <v>135981.41837212985</v>
      </c>
    </row>
    <row r="20051" spans="1:34" x14ac:dyDescent="0.45">
      <c r="A20051">
        <v>318800</v>
      </c>
      <c r="B20051">
        <v>-118.85</v>
      </c>
      <c r="C20051">
        <v>34.17</v>
      </c>
      <c r="D20051">
        <v>42</v>
      </c>
      <c r="E20051">
        <v>564</v>
      </c>
      <c r="F20051">
        <v>96</v>
      </c>
      <c r="G20051">
        <v>220</v>
      </c>
      <c r="H20051">
        <v>81</v>
      </c>
      <c r="I20051">
        <v>4.5625</v>
      </c>
      <c r="J20051" t="s">
        <v>11</v>
      </c>
      <c r="K20051">
        <f>IF(Table13[[#This Row],[ocean_proximity]]="INLAND",1,0)</f>
        <v>0</v>
      </c>
      <c r="L20051">
        <f>IF(Table13[[#This Row],[ocean_proximity]]="ISLAND",1,0)</f>
        <v>0</v>
      </c>
      <c r="M20051">
        <f>IF(Table13[[#This Row],[ocean_proximity]]="NEAR BAY",1,0)</f>
        <v>0</v>
      </c>
      <c r="N20051" s="3">
        <f>IF(Table13[[#This Row],[ocean_proximity]]="NEAR OCEAN",1,0)</f>
        <v>0</v>
      </c>
      <c r="O20051" s="3">
        <f>Table13[[#This Row],[housing_median_age]]/$D$2</f>
        <v>0.80769230769230771</v>
      </c>
      <c r="P20051" s="3">
        <f>Table13[[#This Row],[total_rooms]]/$E$2</f>
        <v>1.434384537131231E-2</v>
      </c>
      <c r="Q20051" s="3">
        <f>Table13[[#This Row],[total_bedrooms]]/$F$2</f>
        <v>1.4895267649340575E-2</v>
      </c>
      <c r="R20051" s="3">
        <f>Table13[[#This Row],[population]]/$G$2</f>
        <v>6.1655736786054597E-3</v>
      </c>
      <c r="S20051" s="3">
        <f>Table13[[#This Row],[households]]/$H$2</f>
        <v>1.3317987504110489E-2</v>
      </c>
      <c r="T20051" s="3">
        <v>1</v>
      </c>
      <c r="AG20051">
        <f>SUMPRODUCT(Table13[[#This Row],[area_inland]:[ones]],$V$4:$AE$4)</f>
        <v>190700.20172985754</v>
      </c>
      <c r="AH20051">
        <f>ABS(AG20051-Table13[[#This Row],[median_house_value]])</f>
        <v>128099.79827014246</v>
      </c>
    </row>
    <row r="20052" spans="1:34" x14ac:dyDescent="0.45">
      <c r="A20052">
        <v>120800</v>
      </c>
      <c r="B20052">
        <v>-123.16</v>
      </c>
      <c r="C20052">
        <v>39.1</v>
      </c>
      <c r="D20052">
        <v>31</v>
      </c>
      <c r="E20052">
        <v>418</v>
      </c>
      <c r="F20052">
        <v>82</v>
      </c>
      <c r="G20052">
        <v>327</v>
      </c>
      <c r="H20052">
        <v>81</v>
      </c>
      <c r="I20052">
        <v>2.7749999999999999</v>
      </c>
      <c r="J20052" t="s">
        <v>11</v>
      </c>
      <c r="K20052">
        <f>IF(Table13[[#This Row],[ocean_proximity]]="INLAND",1,0)</f>
        <v>0</v>
      </c>
      <c r="L20052">
        <f>IF(Table13[[#This Row],[ocean_proximity]]="ISLAND",1,0)</f>
        <v>0</v>
      </c>
      <c r="M20052">
        <f>IF(Table13[[#This Row],[ocean_proximity]]="NEAR BAY",1,0)</f>
        <v>0</v>
      </c>
      <c r="N20052" s="3">
        <f>IF(Table13[[#This Row],[ocean_proximity]]="NEAR OCEAN",1,0)</f>
        <v>0</v>
      </c>
      <c r="O20052" s="3">
        <f>Table13[[#This Row],[housing_median_age]]/$D$2</f>
        <v>0.59615384615384615</v>
      </c>
      <c r="P20052" s="3">
        <f>Table13[[#This Row],[total_rooms]]/$E$2</f>
        <v>1.0630722278738555E-2</v>
      </c>
      <c r="Q20052" s="3">
        <f>Table13[[#This Row],[total_bedrooms]]/$F$2</f>
        <v>1.2723041117145074E-2</v>
      </c>
      <c r="R20052" s="3">
        <f>Table13[[#This Row],[population]]/$G$2</f>
        <v>9.1642845131999322E-3</v>
      </c>
      <c r="S20052" s="3">
        <f>Table13[[#This Row],[households]]/$H$2</f>
        <v>1.3317987504110489E-2</v>
      </c>
      <c r="T20052" s="3">
        <v>1</v>
      </c>
      <c r="AG20052">
        <f>SUMPRODUCT(Table13[[#This Row],[area_inland]:[ones]],$V$4:$AE$4)</f>
        <v>186583.47284700186</v>
      </c>
      <c r="AH20052">
        <f>ABS(AG20052-Table13[[#This Row],[median_house_value]])</f>
        <v>65783.47284700186</v>
      </c>
    </row>
    <row r="20053" spans="1:34" x14ac:dyDescent="0.45">
      <c r="A20053">
        <v>219400</v>
      </c>
      <c r="B20053">
        <v>-117.84</v>
      </c>
      <c r="C20053">
        <v>33.76</v>
      </c>
      <c r="D20053">
        <v>22</v>
      </c>
      <c r="E20053">
        <v>378</v>
      </c>
      <c r="F20053">
        <v>78</v>
      </c>
      <c r="G20053">
        <v>196</v>
      </c>
      <c r="H20053">
        <v>81</v>
      </c>
      <c r="I20053">
        <v>3.6806000000000001</v>
      </c>
      <c r="J20053" t="s">
        <v>11</v>
      </c>
      <c r="K20053">
        <f>IF(Table13[[#This Row],[ocean_proximity]]="INLAND",1,0)</f>
        <v>0</v>
      </c>
      <c r="L20053">
        <f>IF(Table13[[#This Row],[ocean_proximity]]="ISLAND",1,0)</f>
        <v>0</v>
      </c>
      <c r="M20053">
        <f>IF(Table13[[#This Row],[ocean_proximity]]="NEAR BAY",1,0)</f>
        <v>0</v>
      </c>
      <c r="N20053" s="3">
        <f>IF(Table13[[#This Row],[ocean_proximity]]="NEAR OCEAN",1,0)</f>
        <v>0</v>
      </c>
      <c r="O20053" s="3">
        <f>Table13[[#This Row],[housing_median_age]]/$D$2</f>
        <v>0.42307692307692307</v>
      </c>
      <c r="P20053" s="3">
        <f>Table13[[#This Row],[total_rooms]]/$E$2</f>
        <v>9.6134282807731428E-3</v>
      </c>
      <c r="Q20053" s="3">
        <f>Table13[[#This Row],[total_bedrooms]]/$F$2</f>
        <v>1.2102404965089216E-2</v>
      </c>
      <c r="R20053" s="3">
        <f>Table13[[#This Row],[population]]/$G$2</f>
        <v>5.492965640939409E-3</v>
      </c>
      <c r="S20053" s="3">
        <f>Table13[[#This Row],[households]]/$H$2</f>
        <v>1.3317987504110489E-2</v>
      </c>
      <c r="T20053" s="3">
        <v>1</v>
      </c>
      <c r="AG20053">
        <f>SUMPRODUCT(Table13[[#This Row],[area_inland]:[ones]],$V$4:$AE$4)</f>
        <v>183282.03001951522</v>
      </c>
      <c r="AH20053">
        <f>ABS(AG20053-Table13[[#This Row],[median_house_value]])</f>
        <v>36117.969980484777</v>
      </c>
    </row>
    <row r="20054" spans="1:34" x14ac:dyDescent="0.45">
      <c r="A20054">
        <v>212500</v>
      </c>
      <c r="B20054">
        <v>-117.92</v>
      </c>
      <c r="C20054">
        <v>33.83</v>
      </c>
      <c r="D20054">
        <v>17</v>
      </c>
      <c r="E20054">
        <v>382</v>
      </c>
      <c r="F20054">
        <v>86</v>
      </c>
      <c r="G20054">
        <v>272</v>
      </c>
      <c r="H20054">
        <v>81</v>
      </c>
      <c r="I20054">
        <v>1.425</v>
      </c>
      <c r="J20054" t="s">
        <v>11</v>
      </c>
      <c r="K20054">
        <f>IF(Table13[[#This Row],[ocean_proximity]]="INLAND",1,0)</f>
        <v>0</v>
      </c>
      <c r="L20054">
        <f>IF(Table13[[#This Row],[ocean_proximity]]="ISLAND",1,0)</f>
        <v>0</v>
      </c>
      <c r="M20054">
        <f>IF(Table13[[#This Row],[ocean_proximity]]="NEAR BAY",1,0)</f>
        <v>0</v>
      </c>
      <c r="N20054" s="3">
        <f>IF(Table13[[#This Row],[ocean_proximity]]="NEAR OCEAN",1,0)</f>
        <v>0</v>
      </c>
      <c r="O20054" s="3">
        <f>Table13[[#This Row],[housing_median_age]]/$D$2</f>
        <v>0.32692307692307693</v>
      </c>
      <c r="P20054" s="3">
        <f>Table13[[#This Row],[total_rooms]]/$E$2</f>
        <v>9.7151576805696842E-3</v>
      </c>
      <c r="Q20054" s="3">
        <f>Table13[[#This Row],[total_bedrooms]]/$F$2</f>
        <v>1.3343677269200931E-2</v>
      </c>
      <c r="R20054" s="3">
        <f>Table13[[#This Row],[population]]/$G$2</f>
        <v>7.6228910935485679E-3</v>
      </c>
      <c r="S20054" s="3">
        <f>Table13[[#This Row],[households]]/$H$2</f>
        <v>1.3317987504110489E-2</v>
      </c>
      <c r="T20054" s="3">
        <v>1</v>
      </c>
      <c r="AG20054">
        <f>SUMPRODUCT(Table13[[#This Row],[area_inland]:[ones]],$V$4:$AE$4)</f>
        <v>181505.55154100232</v>
      </c>
      <c r="AH20054">
        <f>ABS(AG20054-Table13[[#This Row],[median_house_value]])</f>
        <v>30994.448458997678</v>
      </c>
    </row>
    <row r="20055" spans="1:34" x14ac:dyDescent="0.45">
      <c r="A20055">
        <v>159700</v>
      </c>
      <c r="B20055">
        <v>-117.16</v>
      </c>
      <c r="C20055">
        <v>32.799999999999997</v>
      </c>
      <c r="D20055">
        <v>37</v>
      </c>
      <c r="E20055">
        <v>422</v>
      </c>
      <c r="F20055">
        <v>79</v>
      </c>
      <c r="G20055">
        <v>211</v>
      </c>
      <c r="H20055">
        <v>80</v>
      </c>
      <c r="I20055">
        <v>3.0625</v>
      </c>
      <c r="J20055" t="s">
        <v>13</v>
      </c>
      <c r="K20055">
        <f>IF(Table13[[#This Row],[ocean_proximity]]="INLAND",1,0)</f>
        <v>0</v>
      </c>
      <c r="L20055">
        <f>IF(Table13[[#This Row],[ocean_proximity]]="ISLAND",1,0)</f>
        <v>0</v>
      </c>
      <c r="M20055">
        <f>IF(Table13[[#This Row],[ocean_proximity]]="NEAR BAY",1,0)</f>
        <v>0</v>
      </c>
      <c r="N20055" s="3">
        <f>IF(Table13[[#This Row],[ocean_proximity]]="NEAR OCEAN",1,0)</f>
        <v>1</v>
      </c>
      <c r="O20055" s="3">
        <f>Table13[[#This Row],[housing_median_age]]/$D$2</f>
        <v>0.71153846153846156</v>
      </c>
      <c r="P20055" s="3">
        <f>Table13[[#This Row],[total_rooms]]/$E$2</f>
        <v>1.0732451678535097E-2</v>
      </c>
      <c r="Q20055" s="3">
        <f>Table13[[#This Row],[total_bedrooms]]/$F$2</f>
        <v>1.2257564003103181E-2</v>
      </c>
      <c r="R20055" s="3">
        <f>Table13[[#This Row],[population]]/$G$2</f>
        <v>5.9133456644806905E-3</v>
      </c>
      <c r="S20055" s="3">
        <f>Table13[[#This Row],[households]]/$H$2</f>
        <v>1.3153567905294311E-2</v>
      </c>
      <c r="T20055" s="3">
        <v>1</v>
      </c>
      <c r="AG20055">
        <f>SUMPRODUCT(Table13[[#This Row],[area_inland]:[ones]],$V$4:$AE$4)</f>
        <v>200881.70955548406</v>
      </c>
      <c r="AH20055">
        <f>ABS(AG20055-Table13[[#This Row],[median_house_value]])</f>
        <v>41181.709555484063</v>
      </c>
    </row>
    <row r="20056" spans="1:34" x14ac:dyDescent="0.45">
      <c r="A20056">
        <v>500001</v>
      </c>
      <c r="B20056">
        <v>-119.14</v>
      </c>
      <c r="C20056">
        <v>34.229999999999997</v>
      </c>
      <c r="D20056">
        <v>8</v>
      </c>
      <c r="E20056">
        <v>243</v>
      </c>
      <c r="F20056">
        <v>75</v>
      </c>
      <c r="G20056">
        <v>102</v>
      </c>
      <c r="H20056">
        <v>80</v>
      </c>
      <c r="I20056">
        <v>2.5714000000000001</v>
      </c>
      <c r="J20056" t="s">
        <v>13</v>
      </c>
      <c r="K20056">
        <f>IF(Table13[[#This Row],[ocean_proximity]]="INLAND",1,0)</f>
        <v>0</v>
      </c>
      <c r="L20056">
        <f>IF(Table13[[#This Row],[ocean_proximity]]="ISLAND",1,0)</f>
        <v>0</v>
      </c>
      <c r="M20056">
        <f>IF(Table13[[#This Row],[ocean_proximity]]="NEAR BAY",1,0)</f>
        <v>0</v>
      </c>
      <c r="N20056" s="3">
        <f>IF(Table13[[#This Row],[ocean_proximity]]="NEAR OCEAN",1,0)</f>
        <v>1</v>
      </c>
      <c r="O20056" s="3">
        <f>Table13[[#This Row],[housing_median_age]]/$D$2</f>
        <v>0.15384615384615385</v>
      </c>
      <c r="P20056" s="3">
        <f>Table13[[#This Row],[total_rooms]]/$E$2</f>
        <v>6.1800610376398779E-3</v>
      </c>
      <c r="Q20056" s="3">
        <f>Table13[[#This Row],[total_bedrooms]]/$F$2</f>
        <v>1.1636927851047323E-2</v>
      </c>
      <c r="R20056" s="3">
        <f>Table13[[#This Row],[population]]/$G$2</f>
        <v>2.858584160080713E-3</v>
      </c>
      <c r="S20056" s="3">
        <f>Table13[[#This Row],[households]]/$H$2</f>
        <v>1.3153567905294311E-2</v>
      </c>
      <c r="T20056" s="3">
        <v>1</v>
      </c>
      <c r="AG20056">
        <f>SUMPRODUCT(Table13[[#This Row],[area_inland]:[ones]],$V$4:$AE$4)</f>
        <v>190263.77782533021</v>
      </c>
      <c r="AH20056">
        <f>ABS(AG20056-Table13[[#This Row],[median_house_value]])</f>
        <v>309737.22217466979</v>
      </c>
    </row>
    <row r="20057" spans="1:34" x14ac:dyDescent="0.45">
      <c r="A20057">
        <v>122700</v>
      </c>
      <c r="B20057">
        <v>-117.1</v>
      </c>
      <c r="C20057">
        <v>32.58</v>
      </c>
      <c r="D20057">
        <v>33</v>
      </c>
      <c r="E20057">
        <v>393</v>
      </c>
      <c r="F20057">
        <v>76</v>
      </c>
      <c r="G20057">
        <v>330</v>
      </c>
      <c r="H20057">
        <v>80</v>
      </c>
      <c r="I20057">
        <v>4.1029</v>
      </c>
      <c r="J20057" t="s">
        <v>13</v>
      </c>
      <c r="K20057">
        <f>IF(Table13[[#This Row],[ocean_proximity]]="INLAND",1,0)</f>
        <v>0</v>
      </c>
      <c r="L20057">
        <f>IF(Table13[[#This Row],[ocean_proximity]]="ISLAND",1,0)</f>
        <v>0</v>
      </c>
      <c r="M20057">
        <f>IF(Table13[[#This Row],[ocean_proximity]]="NEAR BAY",1,0)</f>
        <v>0</v>
      </c>
      <c r="N20057" s="3">
        <f>IF(Table13[[#This Row],[ocean_proximity]]="NEAR OCEAN",1,0)</f>
        <v>1</v>
      </c>
      <c r="O20057" s="3">
        <f>Table13[[#This Row],[housing_median_age]]/$D$2</f>
        <v>0.63461538461538458</v>
      </c>
      <c r="P20057" s="3">
        <f>Table13[[#This Row],[total_rooms]]/$E$2</f>
        <v>9.9949135300101723E-3</v>
      </c>
      <c r="Q20057" s="3">
        <f>Table13[[#This Row],[total_bedrooms]]/$F$2</f>
        <v>1.1792086889061288E-2</v>
      </c>
      <c r="R20057" s="3">
        <f>Table13[[#This Row],[population]]/$G$2</f>
        <v>9.2483605179081892E-3</v>
      </c>
      <c r="S20057" s="3">
        <f>Table13[[#This Row],[households]]/$H$2</f>
        <v>1.3153567905294311E-2</v>
      </c>
      <c r="T20057" s="3">
        <v>1</v>
      </c>
      <c r="AG20057">
        <f>SUMPRODUCT(Table13[[#This Row],[area_inland]:[ones]],$V$4:$AE$4)</f>
        <v>199404.32090955263</v>
      </c>
      <c r="AH20057">
        <f>ABS(AG20057-Table13[[#This Row],[median_house_value]])</f>
        <v>76704.320909552625</v>
      </c>
    </row>
    <row r="20058" spans="1:34" x14ac:dyDescent="0.45">
      <c r="A20058">
        <v>80700</v>
      </c>
      <c r="B20058">
        <v>-122.18</v>
      </c>
      <c r="C20058">
        <v>37.75</v>
      </c>
      <c r="D20058">
        <v>45</v>
      </c>
      <c r="E20058">
        <v>330</v>
      </c>
      <c r="F20058">
        <v>76</v>
      </c>
      <c r="G20058">
        <v>282</v>
      </c>
      <c r="H20058">
        <v>80</v>
      </c>
      <c r="I20058">
        <v>4.0468999999999999</v>
      </c>
      <c r="J20058" t="s">
        <v>10</v>
      </c>
      <c r="K20058">
        <f>IF(Table13[[#This Row],[ocean_proximity]]="INLAND",1,0)</f>
        <v>0</v>
      </c>
      <c r="L20058">
        <f>IF(Table13[[#This Row],[ocean_proximity]]="ISLAND",1,0)</f>
        <v>0</v>
      </c>
      <c r="M20058">
        <f>IF(Table13[[#This Row],[ocean_proximity]]="NEAR BAY",1,0)</f>
        <v>1</v>
      </c>
      <c r="N20058" s="3">
        <f>IF(Table13[[#This Row],[ocean_proximity]]="NEAR OCEAN",1,0)</f>
        <v>0</v>
      </c>
      <c r="O20058" s="3">
        <f>Table13[[#This Row],[housing_median_age]]/$D$2</f>
        <v>0.86538461538461542</v>
      </c>
      <c r="P20058" s="3">
        <f>Table13[[#This Row],[total_rooms]]/$E$2</f>
        <v>8.3926754832146493E-3</v>
      </c>
      <c r="Q20058" s="3">
        <f>Table13[[#This Row],[total_bedrooms]]/$F$2</f>
        <v>1.1792086889061288E-2</v>
      </c>
      <c r="R20058" s="3">
        <f>Table13[[#This Row],[population]]/$G$2</f>
        <v>7.9031444425760895E-3</v>
      </c>
      <c r="S20058" s="3">
        <f>Table13[[#This Row],[households]]/$H$2</f>
        <v>1.3153567905294311E-2</v>
      </c>
      <c r="T20058" s="3">
        <v>1</v>
      </c>
      <c r="AG20058">
        <f>SUMPRODUCT(Table13[[#This Row],[area_inland]:[ones]],$V$4:$AE$4)</f>
        <v>207444.18999027557</v>
      </c>
      <c r="AH20058">
        <f>ABS(AG20058-Table13[[#This Row],[median_house_value]])</f>
        <v>126744.18999027557</v>
      </c>
    </row>
    <row r="20059" spans="1:34" x14ac:dyDescent="0.45">
      <c r="A20059">
        <v>282100</v>
      </c>
      <c r="B20059">
        <v>-120.69</v>
      </c>
      <c r="C20059">
        <v>37.770000000000003</v>
      </c>
      <c r="D20059">
        <v>46</v>
      </c>
      <c r="E20059">
        <v>431</v>
      </c>
      <c r="F20059">
        <v>86</v>
      </c>
      <c r="G20059">
        <v>239</v>
      </c>
      <c r="H20059">
        <v>80</v>
      </c>
      <c r="I20059">
        <v>3.3182</v>
      </c>
      <c r="J20059" t="s">
        <v>12</v>
      </c>
      <c r="K20059">
        <f>IF(Table13[[#This Row],[ocean_proximity]]="INLAND",1,0)</f>
        <v>1</v>
      </c>
      <c r="L20059">
        <f>IF(Table13[[#This Row],[ocean_proximity]]="ISLAND",1,0)</f>
        <v>0</v>
      </c>
      <c r="M20059">
        <f>IF(Table13[[#This Row],[ocean_proximity]]="NEAR BAY",1,0)</f>
        <v>0</v>
      </c>
      <c r="N20059" s="3">
        <f>IF(Table13[[#This Row],[ocean_proximity]]="NEAR OCEAN",1,0)</f>
        <v>0</v>
      </c>
      <c r="O20059" s="3">
        <f>Table13[[#This Row],[housing_median_age]]/$D$2</f>
        <v>0.88461538461538458</v>
      </c>
      <c r="P20059" s="3">
        <f>Table13[[#This Row],[total_rooms]]/$E$2</f>
        <v>1.0961342828077314E-2</v>
      </c>
      <c r="Q20059" s="3">
        <f>Table13[[#This Row],[total_bedrooms]]/$F$2</f>
        <v>1.3343677269200931E-2</v>
      </c>
      <c r="R20059" s="3">
        <f>Table13[[#This Row],[population]]/$G$2</f>
        <v>6.6980550417577488E-3</v>
      </c>
      <c r="S20059" s="3">
        <f>Table13[[#This Row],[households]]/$H$2</f>
        <v>1.3153567905294311E-2</v>
      </c>
      <c r="T20059" s="3">
        <v>1</v>
      </c>
      <c r="AG20059">
        <f>SUMPRODUCT(Table13[[#This Row],[area_inland]:[ones]],$V$4:$AE$4)</f>
        <v>198465.00377755234</v>
      </c>
      <c r="AH20059">
        <f>ABS(AG20059-Table13[[#This Row],[median_house_value]])</f>
        <v>83634.996222447662</v>
      </c>
    </row>
    <row r="20060" spans="1:34" x14ac:dyDescent="0.45">
      <c r="A20060">
        <v>64500</v>
      </c>
      <c r="B20060">
        <v>-123.48</v>
      </c>
      <c r="C20060">
        <v>40.340000000000003</v>
      </c>
      <c r="D20060">
        <v>19</v>
      </c>
      <c r="E20060">
        <v>518</v>
      </c>
      <c r="F20060">
        <v>108</v>
      </c>
      <c r="G20060">
        <v>216</v>
      </c>
      <c r="H20060">
        <v>80</v>
      </c>
      <c r="I20060">
        <v>2.7082999999999999</v>
      </c>
      <c r="J20060" t="s">
        <v>12</v>
      </c>
      <c r="K20060">
        <f>IF(Table13[[#This Row],[ocean_proximity]]="INLAND",1,0)</f>
        <v>1</v>
      </c>
      <c r="L20060">
        <f>IF(Table13[[#This Row],[ocean_proximity]]="ISLAND",1,0)</f>
        <v>0</v>
      </c>
      <c r="M20060">
        <f>IF(Table13[[#This Row],[ocean_proximity]]="NEAR BAY",1,0)</f>
        <v>0</v>
      </c>
      <c r="N20060" s="3">
        <f>IF(Table13[[#This Row],[ocean_proximity]]="NEAR OCEAN",1,0)</f>
        <v>0</v>
      </c>
      <c r="O20060" s="3">
        <f>Table13[[#This Row],[housing_median_age]]/$D$2</f>
        <v>0.36538461538461536</v>
      </c>
      <c r="P20060" s="3">
        <f>Table13[[#This Row],[total_rooms]]/$E$2</f>
        <v>1.3173957273652085E-2</v>
      </c>
      <c r="Q20060" s="3">
        <f>Table13[[#This Row],[total_bedrooms]]/$F$2</f>
        <v>1.6757176105508146E-2</v>
      </c>
      <c r="R20060" s="3">
        <f>Table13[[#This Row],[population]]/$G$2</f>
        <v>6.0534723389944513E-3</v>
      </c>
      <c r="S20060" s="3">
        <f>Table13[[#This Row],[households]]/$H$2</f>
        <v>1.3153567905294311E-2</v>
      </c>
      <c r="T20060" s="3">
        <v>1</v>
      </c>
      <c r="AG20060">
        <f>SUMPRODUCT(Table13[[#This Row],[area_inland]:[ones]],$V$4:$AE$4)</f>
        <v>188802.02200795675</v>
      </c>
      <c r="AH20060">
        <f>ABS(AG20060-Table13[[#This Row],[median_house_value]])</f>
        <v>124302.02200795675</v>
      </c>
    </row>
    <row r="20061" spans="1:34" x14ac:dyDescent="0.45">
      <c r="A20061">
        <v>112500</v>
      </c>
      <c r="B20061">
        <v>-121.63</v>
      </c>
      <c r="C20061">
        <v>36.65</v>
      </c>
      <c r="D20061">
        <v>44</v>
      </c>
      <c r="E20061">
        <v>309</v>
      </c>
      <c r="F20061">
        <v>121</v>
      </c>
      <c r="G20061">
        <v>315</v>
      </c>
      <c r="H20061">
        <v>80</v>
      </c>
      <c r="I20061">
        <v>1.6071</v>
      </c>
      <c r="J20061" t="s">
        <v>11</v>
      </c>
      <c r="K20061">
        <f>IF(Table13[[#This Row],[ocean_proximity]]="INLAND",1,0)</f>
        <v>0</v>
      </c>
      <c r="L20061">
        <f>IF(Table13[[#This Row],[ocean_proximity]]="ISLAND",1,0)</f>
        <v>0</v>
      </c>
      <c r="M20061">
        <f>IF(Table13[[#This Row],[ocean_proximity]]="NEAR BAY",1,0)</f>
        <v>0</v>
      </c>
      <c r="N20061" s="3">
        <f>IF(Table13[[#This Row],[ocean_proximity]]="NEAR OCEAN",1,0)</f>
        <v>0</v>
      </c>
      <c r="O20061" s="3">
        <f>Table13[[#This Row],[housing_median_age]]/$D$2</f>
        <v>0.84615384615384615</v>
      </c>
      <c r="P20061" s="3">
        <f>Table13[[#This Row],[total_rooms]]/$E$2</f>
        <v>7.8585961342828078E-3</v>
      </c>
      <c r="Q20061" s="3">
        <f>Table13[[#This Row],[total_bedrooms]]/$F$2</f>
        <v>1.8774243599689683E-2</v>
      </c>
      <c r="R20061" s="3">
        <f>Table13[[#This Row],[population]]/$G$2</f>
        <v>8.8279804943669077E-3</v>
      </c>
      <c r="S20061" s="3">
        <f>Table13[[#This Row],[households]]/$H$2</f>
        <v>1.3153567905294311E-2</v>
      </c>
      <c r="T20061" s="3">
        <v>1</v>
      </c>
      <c r="AG20061">
        <f>SUMPRODUCT(Table13[[#This Row],[area_inland]:[ones]],$V$4:$AE$4)</f>
        <v>191433.58230483503</v>
      </c>
      <c r="AH20061">
        <f>ABS(AG20061-Table13[[#This Row],[median_house_value]])</f>
        <v>78933.582304835028</v>
      </c>
    </row>
    <row r="20062" spans="1:34" x14ac:dyDescent="0.45">
      <c r="A20062">
        <v>78600</v>
      </c>
      <c r="B20062">
        <v>-118.91</v>
      </c>
      <c r="C20062">
        <v>36.79</v>
      </c>
      <c r="D20062">
        <v>19</v>
      </c>
      <c r="E20062">
        <v>1616</v>
      </c>
      <c r="F20062">
        <v>324</v>
      </c>
      <c r="G20062">
        <v>187</v>
      </c>
      <c r="H20062">
        <v>80</v>
      </c>
      <c r="I20062">
        <v>3.7856999999999998</v>
      </c>
      <c r="J20062" t="s">
        <v>12</v>
      </c>
      <c r="K20062">
        <f>IF(Table13[[#This Row],[ocean_proximity]]="INLAND",1,0)</f>
        <v>1</v>
      </c>
      <c r="L20062">
        <f>IF(Table13[[#This Row],[ocean_proximity]]="ISLAND",1,0)</f>
        <v>0</v>
      </c>
      <c r="M20062">
        <f>IF(Table13[[#This Row],[ocean_proximity]]="NEAR BAY",1,0)</f>
        <v>0</v>
      </c>
      <c r="N20062" s="3">
        <f>IF(Table13[[#This Row],[ocean_proximity]]="NEAR OCEAN",1,0)</f>
        <v>0</v>
      </c>
      <c r="O20062" s="3">
        <f>Table13[[#This Row],[housing_median_age]]/$D$2</f>
        <v>0.36538461538461536</v>
      </c>
      <c r="P20062" s="3">
        <f>Table13[[#This Row],[total_rooms]]/$E$2</f>
        <v>4.1098677517802648E-2</v>
      </c>
      <c r="Q20062" s="3">
        <f>Table13[[#This Row],[total_bedrooms]]/$F$2</f>
        <v>5.0271528316524434E-2</v>
      </c>
      <c r="R20062" s="3">
        <f>Table13[[#This Row],[population]]/$G$2</f>
        <v>5.2407376268146406E-3</v>
      </c>
      <c r="S20062" s="3">
        <f>Table13[[#This Row],[households]]/$H$2</f>
        <v>1.3153567905294311E-2</v>
      </c>
      <c r="T20062" s="3">
        <v>1</v>
      </c>
      <c r="AG20062">
        <f>SUMPRODUCT(Table13[[#This Row],[area_inland]:[ones]],$V$4:$AE$4)</f>
        <v>190243.21024473422</v>
      </c>
      <c r="AH20062">
        <f>ABS(AG20062-Table13[[#This Row],[median_house_value]])</f>
        <v>111643.21024473422</v>
      </c>
    </row>
    <row r="20063" spans="1:34" x14ac:dyDescent="0.45">
      <c r="A20063">
        <v>213200</v>
      </c>
      <c r="B20063">
        <v>-120.1</v>
      </c>
      <c r="C20063">
        <v>39.19</v>
      </c>
      <c r="D20063">
        <v>17</v>
      </c>
      <c r="E20063">
        <v>1480</v>
      </c>
      <c r="F20063">
        <v>241</v>
      </c>
      <c r="G20063">
        <v>202</v>
      </c>
      <c r="H20063">
        <v>80</v>
      </c>
      <c r="I20063">
        <v>3.9375</v>
      </c>
      <c r="J20063" t="s">
        <v>12</v>
      </c>
      <c r="K20063">
        <f>IF(Table13[[#This Row],[ocean_proximity]]="INLAND",1,0)</f>
        <v>1</v>
      </c>
      <c r="L20063">
        <f>IF(Table13[[#This Row],[ocean_proximity]]="ISLAND",1,0)</f>
        <v>0</v>
      </c>
      <c r="M20063">
        <f>IF(Table13[[#This Row],[ocean_proximity]]="NEAR BAY",1,0)</f>
        <v>0</v>
      </c>
      <c r="N20063" s="3">
        <f>IF(Table13[[#This Row],[ocean_proximity]]="NEAR OCEAN",1,0)</f>
        <v>0</v>
      </c>
      <c r="O20063" s="3">
        <f>Table13[[#This Row],[housing_median_age]]/$D$2</f>
        <v>0.32692307692307693</v>
      </c>
      <c r="P20063" s="3">
        <f>Table13[[#This Row],[total_rooms]]/$E$2</f>
        <v>3.7639877924720247E-2</v>
      </c>
      <c r="Q20063" s="3">
        <f>Table13[[#This Row],[total_bedrooms]]/$F$2</f>
        <v>3.7393328161365397E-2</v>
      </c>
      <c r="R20063" s="3">
        <f>Table13[[#This Row],[population]]/$G$2</f>
        <v>5.6611176503559221E-3</v>
      </c>
      <c r="S20063" s="3">
        <f>Table13[[#This Row],[households]]/$H$2</f>
        <v>1.3153567905294311E-2</v>
      </c>
      <c r="T20063" s="3">
        <v>1</v>
      </c>
      <c r="AG20063">
        <f>SUMPRODUCT(Table13[[#This Row],[area_inland]:[ones]],$V$4:$AE$4)</f>
        <v>189082.13106115919</v>
      </c>
      <c r="AH20063">
        <f>ABS(AG20063-Table13[[#This Row],[median_house_value]])</f>
        <v>24117.868938840809</v>
      </c>
    </row>
    <row r="20064" spans="1:34" x14ac:dyDescent="0.45">
      <c r="A20064">
        <v>134400</v>
      </c>
      <c r="B20064">
        <v>-117.93</v>
      </c>
      <c r="C20064">
        <v>34.119999999999997</v>
      </c>
      <c r="D20064">
        <v>36</v>
      </c>
      <c r="E20064">
        <v>294</v>
      </c>
      <c r="F20064">
        <v>67</v>
      </c>
      <c r="G20064">
        <v>266</v>
      </c>
      <c r="H20064">
        <v>80</v>
      </c>
      <c r="I20064">
        <v>3.5385</v>
      </c>
      <c r="J20064" t="s">
        <v>12</v>
      </c>
      <c r="K20064">
        <f>IF(Table13[[#This Row],[ocean_proximity]]="INLAND",1,0)</f>
        <v>1</v>
      </c>
      <c r="L20064">
        <f>IF(Table13[[#This Row],[ocean_proximity]]="ISLAND",1,0)</f>
        <v>0</v>
      </c>
      <c r="M20064">
        <f>IF(Table13[[#This Row],[ocean_proximity]]="NEAR BAY",1,0)</f>
        <v>0</v>
      </c>
      <c r="N20064" s="3">
        <f>IF(Table13[[#This Row],[ocean_proximity]]="NEAR OCEAN",1,0)</f>
        <v>0</v>
      </c>
      <c r="O20064" s="3">
        <f>Table13[[#This Row],[housing_median_age]]/$D$2</f>
        <v>0.69230769230769229</v>
      </c>
      <c r="P20064" s="3">
        <f>Table13[[#This Row],[total_rooms]]/$E$2</f>
        <v>7.4771108850457783E-3</v>
      </c>
      <c r="Q20064" s="3">
        <f>Table13[[#This Row],[total_bedrooms]]/$F$2</f>
        <v>1.039565554693561E-2</v>
      </c>
      <c r="R20064" s="3">
        <f>Table13[[#This Row],[population]]/$G$2</f>
        <v>7.4547390841320556E-3</v>
      </c>
      <c r="S20064" s="3">
        <f>Table13[[#This Row],[households]]/$H$2</f>
        <v>1.3153567905294311E-2</v>
      </c>
      <c r="T20064" s="3">
        <v>1</v>
      </c>
      <c r="AG20064">
        <f>SUMPRODUCT(Table13[[#This Row],[area_inland]:[ones]],$V$4:$AE$4)</f>
        <v>194692.06288589741</v>
      </c>
      <c r="AH20064">
        <f>ABS(AG20064-Table13[[#This Row],[median_house_value]])</f>
        <v>60292.062885897409</v>
      </c>
    </row>
    <row r="20065" spans="1:34" x14ac:dyDescent="0.45">
      <c r="A20065">
        <v>162500</v>
      </c>
      <c r="B20065">
        <v>-121</v>
      </c>
      <c r="C20065">
        <v>39.090000000000003</v>
      </c>
      <c r="D20065">
        <v>7</v>
      </c>
      <c r="E20065">
        <v>439</v>
      </c>
      <c r="F20065">
        <v>84</v>
      </c>
      <c r="G20065">
        <v>246</v>
      </c>
      <c r="H20065">
        <v>80</v>
      </c>
      <c r="I20065">
        <v>3.0781000000000001</v>
      </c>
      <c r="J20065" t="s">
        <v>12</v>
      </c>
      <c r="K20065">
        <f>IF(Table13[[#This Row],[ocean_proximity]]="INLAND",1,0)</f>
        <v>1</v>
      </c>
      <c r="L20065">
        <f>IF(Table13[[#This Row],[ocean_proximity]]="ISLAND",1,0)</f>
        <v>0</v>
      </c>
      <c r="M20065">
        <f>IF(Table13[[#This Row],[ocean_proximity]]="NEAR BAY",1,0)</f>
        <v>0</v>
      </c>
      <c r="N20065" s="3">
        <f>IF(Table13[[#This Row],[ocean_proximity]]="NEAR OCEAN",1,0)</f>
        <v>0</v>
      </c>
      <c r="O20065" s="3">
        <f>Table13[[#This Row],[housing_median_age]]/$D$2</f>
        <v>0.13461538461538461</v>
      </c>
      <c r="P20065" s="3">
        <f>Table13[[#This Row],[total_rooms]]/$E$2</f>
        <v>1.1164801627670397E-2</v>
      </c>
      <c r="Q20065" s="3">
        <f>Table13[[#This Row],[total_bedrooms]]/$F$2</f>
        <v>1.3033359193173001E-2</v>
      </c>
      <c r="R20065" s="3">
        <f>Table13[[#This Row],[population]]/$G$2</f>
        <v>6.8942323860770134E-3</v>
      </c>
      <c r="S20065" s="3">
        <f>Table13[[#This Row],[households]]/$H$2</f>
        <v>1.3153567905294311E-2</v>
      </c>
      <c r="T20065" s="3">
        <v>1</v>
      </c>
      <c r="AG20065">
        <f>SUMPRODUCT(Table13[[#This Row],[area_inland]:[ones]],$V$4:$AE$4)</f>
        <v>184304.43658673813</v>
      </c>
      <c r="AH20065">
        <f>ABS(AG20065-Table13[[#This Row],[median_house_value]])</f>
        <v>21804.436586738128</v>
      </c>
    </row>
    <row r="20066" spans="1:34" x14ac:dyDescent="0.45">
      <c r="A20066">
        <v>325000</v>
      </c>
      <c r="B20066">
        <v>-122.28</v>
      </c>
      <c r="C20066">
        <v>38.29</v>
      </c>
      <c r="D20066">
        <v>19</v>
      </c>
      <c r="E20066">
        <v>531</v>
      </c>
      <c r="F20066">
        <v>112</v>
      </c>
      <c r="G20066">
        <v>139</v>
      </c>
      <c r="H20066">
        <v>80</v>
      </c>
      <c r="I20066">
        <v>1.9875</v>
      </c>
      <c r="J20066" t="s">
        <v>10</v>
      </c>
      <c r="K20066">
        <f>IF(Table13[[#This Row],[ocean_proximity]]="INLAND",1,0)</f>
        <v>0</v>
      </c>
      <c r="L20066">
        <f>IF(Table13[[#This Row],[ocean_proximity]]="ISLAND",1,0)</f>
        <v>0</v>
      </c>
      <c r="M20066">
        <f>IF(Table13[[#This Row],[ocean_proximity]]="NEAR BAY",1,0)</f>
        <v>1</v>
      </c>
      <c r="N20066" s="3">
        <f>IF(Table13[[#This Row],[ocean_proximity]]="NEAR OCEAN",1,0)</f>
        <v>0</v>
      </c>
      <c r="O20066" s="3">
        <f>Table13[[#This Row],[housing_median_age]]/$D$2</f>
        <v>0.36538461538461536</v>
      </c>
      <c r="P20066" s="3">
        <f>Table13[[#This Row],[total_rooms]]/$E$2</f>
        <v>1.3504577822990844E-2</v>
      </c>
      <c r="Q20066" s="3">
        <f>Table13[[#This Row],[total_bedrooms]]/$F$2</f>
        <v>1.7377812257564004E-2</v>
      </c>
      <c r="R20066" s="3">
        <f>Table13[[#This Row],[population]]/$G$2</f>
        <v>3.8955215514825401E-3</v>
      </c>
      <c r="S20066" s="3">
        <f>Table13[[#This Row],[households]]/$H$2</f>
        <v>1.3153567905294311E-2</v>
      </c>
      <c r="T20066" s="3">
        <v>1</v>
      </c>
      <c r="AG20066">
        <f>SUMPRODUCT(Table13[[#This Row],[area_inland]:[ones]],$V$4:$AE$4)</f>
        <v>198255.22634482072</v>
      </c>
      <c r="AH20066">
        <f>ABS(AG20066-Table13[[#This Row],[median_house_value]])</f>
        <v>126744.77365517928</v>
      </c>
    </row>
    <row r="20067" spans="1:34" x14ac:dyDescent="0.45">
      <c r="A20067">
        <v>143800</v>
      </c>
      <c r="B20067">
        <v>-116.92</v>
      </c>
      <c r="C20067">
        <v>33.630000000000003</v>
      </c>
      <c r="D20067">
        <v>18</v>
      </c>
      <c r="E20067">
        <v>397</v>
      </c>
      <c r="F20067">
        <v>89</v>
      </c>
      <c r="G20067">
        <v>239</v>
      </c>
      <c r="H20067">
        <v>80</v>
      </c>
      <c r="I20067">
        <v>2.8125</v>
      </c>
      <c r="J20067" t="s">
        <v>12</v>
      </c>
      <c r="K20067">
        <f>IF(Table13[[#This Row],[ocean_proximity]]="INLAND",1,0)</f>
        <v>1</v>
      </c>
      <c r="L20067">
        <f>IF(Table13[[#This Row],[ocean_proximity]]="ISLAND",1,0)</f>
        <v>0</v>
      </c>
      <c r="M20067">
        <f>IF(Table13[[#This Row],[ocean_proximity]]="NEAR BAY",1,0)</f>
        <v>0</v>
      </c>
      <c r="N20067" s="3">
        <f>IF(Table13[[#This Row],[ocean_proximity]]="NEAR OCEAN",1,0)</f>
        <v>0</v>
      </c>
      <c r="O20067" s="3">
        <f>Table13[[#This Row],[housing_median_age]]/$D$2</f>
        <v>0.34615384615384615</v>
      </c>
      <c r="P20067" s="3">
        <f>Table13[[#This Row],[total_rooms]]/$E$2</f>
        <v>1.0096642929806714E-2</v>
      </c>
      <c r="Q20067" s="3">
        <f>Table13[[#This Row],[total_bedrooms]]/$F$2</f>
        <v>1.3809154383242823E-2</v>
      </c>
      <c r="R20067" s="3">
        <f>Table13[[#This Row],[population]]/$G$2</f>
        <v>6.6980550417577488E-3</v>
      </c>
      <c r="S20067" s="3">
        <f>Table13[[#This Row],[households]]/$H$2</f>
        <v>1.3153567905294311E-2</v>
      </c>
      <c r="T20067" s="3">
        <v>1</v>
      </c>
      <c r="AG20067">
        <f>SUMPRODUCT(Table13[[#This Row],[area_inland]:[ones]],$V$4:$AE$4)</f>
        <v>188302.19813569554</v>
      </c>
      <c r="AH20067">
        <f>ABS(AG20067-Table13[[#This Row],[median_house_value]])</f>
        <v>44502.198135695537</v>
      </c>
    </row>
    <row r="20068" spans="1:34" x14ac:dyDescent="0.45">
      <c r="A20068">
        <v>55500</v>
      </c>
      <c r="B20068">
        <v>-119</v>
      </c>
      <c r="C20068">
        <v>35.369999999999997</v>
      </c>
      <c r="D20068">
        <v>41</v>
      </c>
      <c r="E20068">
        <v>303</v>
      </c>
      <c r="F20068">
        <v>78</v>
      </c>
      <c r="G20068">
        <v>216</v>
      </c>
      <c r="H20068">
        <v>80</v>
      </c>
      <c r="I20068">
        <v>2.2212000000000001</v>
      </c>
      <c r="J20068" t="s">
        <v>12</v>
      </c>
      <c r="K20068">
        <f>IF(Table13[[#This Row],[ocean_proximity]]="INLAND",1,0)</f>
        <v>1</v>
      </c>
      <c r="L20068">
        <f>IF(Table13[[#This Row],[ocean_proximity]]="ISLAND",1,0)</f>
        <v>0</v>
      </c>
      <c r="M20068">
        <f>IF(Table13[[#This Row],[ocean_proximity]]="NEAR BAY",1,0)</f>
        <v>0</v>
      </c>
      <c r="N20068" s="3">
        <f>IF(Table13[[#This Row],[ocean_proximity]]="NEAR OCEAN",1,0)</f>
        <v>0</v>
      </c>
      <c r="O20068" s="3">
        <f>Table13[[#This Row],[housing_median_age]]/$D$2</f>
        <v>0.78846153846153844</v>
      </c>
      <c r="P20068" s="3">
        <f>Table13[[#This Row],[total_rooms]]/$E$2</f>
        <v>7.7060020345879957E-3</v>
      </c>
      <c r="Q20068" s="3">
        <f>Table13[[#This Row],[total_bedrooms]]/$F$2</f>
        <v>1.2102404965089216E-2</v>
      </c>
      <c r="R20068" s="3">
        <f>Table13[[#This Row],[population]]/$G$2</f>
        <v>6.0534723389944513E-3</v>
      </c>
      <c r="S20068" s="3">
        <f>Table13[[#This Row],[households]]/$H$2</f>
        <v>1.3153567905294311E-2</v>
      </c>
      <c r="T20068" s="3">
        <v>1</v>
      </c>
      <c r="AG20068">
        <f>SUMPRODUCT(Table13[[#This Row],[area_inland]:[ones]],$V$4:$AE$4)</f>
        <v>196560.66827953511</v>
      </c>
      <c r="AH20068">
        <f>ABS(AG20068-Table13[[#This Row],[median_house_value]])</f>
        <v>141060.66827953511</v>
      </c>
    </row>
    <row r="20069" spans="1:34" x14ac:dyDescent="0.45">
      <c r="A20069">
        <v>102800</v>
      </c>
      <c r="B20069">
        <v>-121.32</v>
      </c>
      <c r="C20069">
        <v>38.01</v>
      </c>
      <c r="D20069">
        <v>36</v>
      </c>
      <c r="E20069">
        <v>391</v>
      </c>
      <c r="F20069">
        <v>74</v>
      </c>
      <c r="G20069">
        <v>171</v>
      </c>
      <c r="H20069">
        <v>79</v>
      </c>
      <c r="I20069">
        <v>2.7044999999999999</v>
      </c>
      <c r="J20069" t="s">
        <v>12</v>
      </c>
      <c r="K20069">
        <f>IF(Table13[[#This Row],[ocean_proximity]]="INLAND",1,0)</f>
        <v>1</v>
      </c>
      <c r="L20069">
        <f>IF(Table13[[#This Row],[ocean_proximity]]="ISLAND",1,0)</f>
        <v>0</v>
      </c>
      <c r="M20069">
        <f>IF(Table13[[#This Row],[ocean_proximity]]="NEAR BAY",1,0)</f>
        <v>0</v>
      </c>
      <c r="N20069" s="3">
        <f>IF(Table13[[#This Row],[ocean_proximity]]="NEAR OCEAN",1,0)</f>
        <v>0</v>
      </c>
      <c r="O20069" s="3">
        <f>Table13[[#This Row],[housing_median_age]]/$D$2</f>
        <v>0.69230769230769229</v>
      </c>
      <c r="P20069" s="3">
        <f>Table13[[#This Row],[total_rooms]]/$E$2</f>
        <v>9.9440488301119016E-3</v>
      </c>
      <c r="Q20069" s="3">
        <f>Table13[[#This Row],[total_bedrooms]]/$F$2</f>
        <v>1.1481768813033359E-2</v>
      </c>
      <c r="R20069" s="3">
        <f>Table13[[#This Row],[population]]/$G$2</f>
        <v>4.7923322683706068E-3</v>
      </c>
      <c r="S20069" s="3">
        <f>Table13[[#This Row],[households]]/$H$2</f>
        <v>1.2989148306478132E-2</v>
      </c>
      <c r="T20069" s="3">
        <v>1</v>
      </c>
      <c r="AG20069">
        <f>SUMPRODUCT(Table13[[#This Row],[area_inland]:[ones]],$V$4:$AE$4)</f>
        <v>194763.24935184815</v>
      </c>
      <c r="AH20069">
        <f>ABS(AG20069-Table13[[#This Row],[median_house_value]])</f>
        <v>91963.24935184815</v>
      </c>
    </row>
    <row r="20070" spans="1:34" x14ac:dyDescent="0.45">
      <c r="A20070">
        <v>54000</v>
      </c>
      <c r="B20070">
        <v>-121.27</v>
      </c>
      <c r="C20070">
        <v>37.96</v>
      </c>
      <c r="D20070">
        <v>41</v>
      </c>
      <c r="E20070">
        <v>461</v>
      </c>
      <c r="F20070">
        <v>101</v>
      </c>
      <c r="G20070">
        <v>382</v>
      </c>
      <c r="H20070">
        <v>79</v>
      </c>
      <c r="I20070">
        <v>1.2749999999999999</v>
      </c>
      <c r="J20070" t="s">
        <v>12</v>
      </c>
      <c r="K20070">
        <f>IF(Table13[[#This Row],[ocean_proximity]]="INLAND",1,0)</f>
        <v>1</v>
      </c>
      <c r="L20070">
        <f>IF(Table13[[#This Row],[ocean_proximity]]="ISLAND",1,0)</f>
        <v>0</v>
      </c>
      <c r="M20070">
        <f>IF(Table13[[#This Row],[ocean_proximity]]="NEAR BAY",1,0)</f>
        <v>0</v>
      </c>
      <c r="N20070" s="3">
        <f>IF(Table13[[#This Row],[ocean_proximity]]="NEAR OCEAN",1,0)</f>
        <v>0</v>
      </c>
      <c r="O20070" s="3">
        <f>Table13[[#This Row],[housing_median_age]]/$D$2</f>
        <v>0.78846153846153844</v>
      </c>
      <c r="P20070" s="3">
        <f>Table13[[#This Row],[total_rooms]]/$E$2</f>
        <v>1.1724313326551373E-2</v>
      </c>
      <c r="Q20070" s="3">
        <f>Table13[[#This Row],[total_bedrooms]]/$F$2</f>
        <v>1.5671062839410395E-2</v>
      </c>
      <c r="R20070" s="3">
        <f>Table13[[#This Row],[population]]/$G$2</f>
        <v>1.0705677932851298E-2</v>
      </c>
      <c r="S20070" s="3">
        <f>Table13[[#This Row],[households]]/$H$2</f>
        <v>1.2989148306478132E-2</v>
      </c>
      <c r="T20070" s="3">
        <v>1</v>
      </c>
      <c r="AG20070">
        <f>SUMPRODUCT(Table13[[#This Row],[area_inland]:[ones]],$V$4:$AE$4)</f>
        <v>196730.40130097215</v>
      </c>
      <c r="AH20070">
        <f>ABS(AG20070-Table13[[#This Row],[median_house_value]])</f>
        <v>142730.40130097215</v>
      </c>
    </row>
    <row r="20071" spans="1:34" x14ac:dyDescent="0.45">
      <c r="A20071">
        <v>500001</v>
      </c>
      <c r="B20071">
        <v>-122.21</v>
      </c>
      <c r="C20071">
        <v>37.42</v>
      </c>
      <c r="D20071">
        <v>28</v>
      </c>
      <c r="E20071">
        <v>564</v>
      </c>
      <c r="F20071">
        <v>72</v>
      </c>
      <c r="G20071">
        <v>191</v>
      </c>
      <c r="H20071">
        <v>79</v>
      </c>
      <c r="I20071">
        <v>11.9666</v>
      </c>
      <c r="J20071" t="s">
        <v>13</v>
      </c>
      <c r="K20071">
        <f>IF(Table13[[#This Row],[ocean_proximity]]="INLAND",1,0)</f>
        <v>0</v>
      </c>
      <c r="L20071">
        <f>IF(Table13[[#This Row],[ocean_proximity]]="ISLAND",1,0)</f>
        <v>0</v>
      </c>
      <c r="M20071">
        <f>IF(Table13[[#This Row],[ocean_proximity]]="NEAR BAY",1,0)</f>
        <v>0</v>
      </c>
      <c r="N20071" s="3">
        <f>IF(Table13[[#This Row],[ocean_proximity]]="NEAR OCEAN",1,0)</f>
        <v>1</v>
      </c>
      <c r="O20071" s="3">
        <f>Table13[[#This Row],[housing_median_age]]/$D$2</f>
        <v>0.53846153846153844</v>
      </c>
      <c r="P20071" s="3">
        <f>Table13[[#This Row],[total_rooms]]/$E$2</f>
        <v>1.434384537131231E-2</v>
      </c>
      <c r="Q20071" s="3">
        <f>Table13[[#This Row],[total_bedrooms]]/$F$2</f>
        <v>1.117145073700543E-2</v>
      </c>
      <c r="R20071" s="3">
        <f>Table13[[#This Row],[population]]/$G$2</f>
        <v>5.3528389664256491E-3</v>
      </c>
      <c r="S20071" s="3">
        <f>Table13[[#This Row],[households]]/$H$2</f>
        <v>1.2989148306478132E-2</v>
      </c>
      <c r="T20071" s="3">
        <v>1</v>
      </c>
      <c r="AG20071">
        <f>SUMPRODUCT(Table13[[#This Row],[area_inland]:[ones]],$V$4:$AE$4)</f>
        <v>197641.24815156433</v>
      </c>
      <c r="AH20071">
        <f>ABS(AG20071-Table13[[#This Row],[median_house_value]])</f>
        <v>302359.75184843567</v>
      </c>
    </row>
    <row r="20072" spans="1:34" x14ac:dyDescent="0.45">
      <c r="A20072">
        <v>90600</v>
      </c>
      <c r="B20072">
        <v>-118.28</v>
      </c>
      <c r="C20072">
        <v>33.93</v>
      </c>
      <c r="D20072">
        <v>43</v>
      </c>
      <c r="E20072">
        <v>269</v>
      </c>
      <c r="F20072">
        <v>74</v>
      </c>
      <c r="G20072">
        <v>295</v>
      </c>
      <c r="H20072">
        <v>79</v>
      </c>
      <c r="I20072">
        <v>2.2968999999999999</v>
      </c>
      <c r="J20072" t="s">
        <v>11</v>
      </c>
      <c r="K20072">
        <f>IF(Table13[[#This Row],[ocean_proximity]]="INLAND",1,0)</f>
        <v>0</v>
      </c>
      <c r="L20072">
        <f>IF(Table13[[#This Row],[ocean_proximity]]="ISLAND",1,0)</f>
        <v>0</v>
      </c>
      <c r="M20072">
        <f>IF(Table13[[#This Row],[ocean_proximity]]="NEAR BAY",1,0)</f>
        <v>0</v>
      </c>
      <c r="N20072" s="3">
        <f>IF(Table13[[#This Row],[ocean_proximity]]="NEAR OCEAN",1,0)</f>
        <v>0</v>
      </c>
      <c r="O20072" s="3">
        <f>Table13[[#This Row],[housing_median_age]]/$D$2</f>
        <v>0.82692307692307687</v>
      </c>
      <c r="P20072" s="3">
        <f>Table13[[#This Row],[total_rooms]]/$E$2</f>
        <v>6.8413021363173954E-3</v>
      </c>
      <c r="Q20072" s="3">
        <f>Table13[[#This Row],[total_bedrooms]]/$F$2</f>
        <v>1.1481768813033359E-2</v>
      </c>
      <c r="R20072" s="3">
        <f>Table13[[#This Row],[population]]/$G$2</f>
        <v>8.2674737963118663E-3</v>
      </c>
      <c r="S20072" s="3">
        <f>Table13[[#This Row],[households]]/$H$2</f>
        <v>1.2989148306478132E-2</v>
      </c>
      <c r="T20072" s="3">
        <v>1</v>
      </c>
      <c r="AG20072">
        <f>SUMPRODUCT(Table13[[#This Row],[area_inland]:[ones]],$V$4:$AE$4)</f>
        <v>190838.6195367536</v>
      </c>
      <c r="AH20072">
        <f>ABS(AG20072-Table13[[#This Row],[median_house_value]])</f>
        <v>100238.6195367536</v>
      </c>
    </row>
    <row r="20073" spans="1:34" x14ac:dyDescent="0.45">
      <c r="A20073">
        <v>176600</v>
      </c>
      <c r="B20073">
        <v>-120.15</v>
      </c>
      <c r="C20073">
        <v>39.15</v>
      </c>
      <c r="D20073">
        <v>25</v>
      </c>
      <c r="E20073">
        <v>1669</v>
      </c>
      <c r="F20073">
        <v>348</v>
      </c>
      <c r="G20073">
        <v>163</v>
      </c>
      <c r="H20073">
        <v>78</v>
      </c>
      <c r="I20073">
        <v>5.75</v>
      </c>
      <c r="J20073" t="s">
        <v>12</v>
      </c>
      <c r="K20073">
        <f>IF(Table13[[#This Row],[ocean_proximity]]="INLAND",1,0)</f>
        <v>1</v>
      </c>
      <c r="L20073">
        <f>IF(Table13[[#This Row],[ocean_proximity]]="ISLAND",1,0)</f>
        <v>0</v>
      </c>
      <c r="M20073">
        <f>IF(Table13[[#This Row],[ocean_proximity]]="NEAR BAY",1,0)</f>
        <v>0</v>
      </c>
      <c r="N20073" s="3">
        <f>IF(Table13[[#This Row],[ocean_proximity]]="NEAR OCEAN",1,0)</f>
        <v>0</v>
      </c>
      <c r="O20073" s="3">
        <f>Table13[[#This Row],[housing_median_age]]/$D$2</f>
        <v>0.48076923076923078</v>
      </c>
      <c r="P20073" s="3">
        <f>Table13[[#This Row],[total_rooms]]/$E$2</f>
        <v>4.2446592065106814E-2</v>
      </c>
      <c r="Q20073" s="3">
        <f>Table13[[#This Row],[total_bedrooms]]/$F$2</f>
        <v>5.3995345228859584E-2</v>
      </c>
      <c r="R20073" s="3">
        <f>Table13[[#This Row],[population]]/$G$2</f>
        <v>4.5681295891485899E-3</v>
      </c>
      <c r="S20073" s="3">
        <f>Table13[[#This Row],[households]]/$H$2</f>
        <v>1.2824728707661954E-2</v>
      </c>
      <c r="T20073" s="3">
        <v>1</v>
      </c>
      <c r="AG20073">
        <f>SUMPRODUCT(Table13[[#This Row],[area_inland]:[ones]],$V$4:$AE$4)</f>
        <v>192550.53559317952</v>
      </c>
      <c r="AH20073">
        <f>ABS(AG20073-Table13[[#This Row],[median_house_value]])</f>
        <v>15950.53559317952</v>
      </c>
    </row>
    <row r="20074" spans="1:34" x14ac:dyDescent="0.45">
      <c r="A20074">
        <v>87500</v>
      </c>
      <c r="B20074">
        <v>-120.7</v>
      </c>
      <c r="C20074">
        <v>36.99</v>
      </c>
      <c r="D20074">
        <v>32</v>
      </c>
      <c r="E20074">
        <v>320</v>
      </c>
      <c r="F20074">
        <v>73</v>
      </c>
      <c r="G20074">
        <v>222</v>
      </c>
      <c r="H20074">
        <v>78</v>
      </c>
      <c r="I20074">
        <v>2.9270999999999998</v>
      </c>
      <c r="J20074" t="s">
        <v>12</v>
      </c>
      <c r="K20074">
        <f>IF(Table13[[#This Row],[ocean_proximity]]="INLAND",1,0)</f>
        <v>1</v>
      </c>
      <c r="L20074">
        <f>IF(Table13[[#This Row],[ocean_proximity]]="ISLAND",1,0)</f>
        <v>0</v>
      </c>
      <c r="M20074">
        <f>IF(Table13[[#This Row],[ocean_proximity]]="NEAR BAY",1,0)</f>
        <v>0</v>
      </c>
      <c r="N20074" s="3">
        <f>IF(Table13[[#This Row],[ocean_proximity]]="NEAR OCEAN",1,0)</f>
        <v>0</v>
      </c>
      <c r="O20074" s="3">
        <f>Table13[[#This Row],[housing_median_age]]/$D$2</f>
        <v>0.61538461538461542</v>
      </c>
      <c r="P20074" s="3">
        <f>Table13[[#This Row],[total_rooms]]/$E$2</f>
        <v>8.1383519837232958E-3</v>
      </c>
      <c r="Q20074" s="3">
        <f>Table13[[#This Row],[total_bedrooms]]/$F$2</f>
        <v>1.1326609775019396E-2</v>
      </c>
      <c r="R20074" s="3">
        <f>Table13[[#This Row],[population]]/$G$2</f>
        <v>6.2216243484109635E-3</v>
      </c>
      <c r="S20074" s="3">
        <f>Table13[[#This Row],[households]]/$H$2</f>
        <v>1.2824728707661954E-2</v>
      </c>
      <c r="T20074" s="3">
        <v>1</v>
      </c>
      <c r="AG20074">
        <f>SUMPRODUCT(Table13[[#This Row],[area_inland]:[ones]],$V$4:$AE$4)</f>
        <v>193276.59672898205</v>
      </c>
      <c r="AH20074">
        <f>ABS(AG20074-Table13[[#This Row],[median_house_value]])</f>
        <v>105776.59672898205</v>
      </c>
    </row>
    <row r="20075" spans="1:34" x14ac:dyDescent="0.45">
      <c r="A20075">
        <v>77300</v>
      </c>
      <c r="B20075">
        <v>-122.36</v>
      </c>
      <c r="C20075">
        <v>40.57</v>
      </c>
      <c r="D20075">
        <v>31</v>
      </c>
      <c r="E20075">
        <v>431</v>
      </c>
      <c r="F20075">
        <v>90</v>
      </c>
      <c r="G20075">
        <v>231</v>
      </c>
      <c r="H20075">
        <v>78</v>
      </c>
      <c r="I20075">
        <v>2.1840000000000002</v>
      </c>
      <c r="J20075" t="s">
        <v>12</v>
      </c>
      <c r="K20075">
        <f>IF(Table13[[#This Row],[ocean_proximity]]="INLAND",1,0)</f>
        <v>1</v>
      </c>
      <c r="L20075">
        <f>IF(Table13[[#This Row],[ocean_proximity]]="ISLAND",1,0)</f>
        <v>0</v>
      </c>
      <c r="M20075">
        <f>IF(Table13[[#This Row],[ocean_proximity]]="NEAR BAY",1,0)</f>
        <v>0</v>
      </c>
      <c r="N20075" s="3">
        <f>IF(Table13[[#This Row],[ocean_proximity]]="NEAR OCEAN",1,0)</f>
        <v>0</v>
      </c>
      <c r="O20075" s="3">
        <f>Table13[[#This Row],[housing_median_age]]/$D$2</f>
        <v>0.59615384615384615</v>
      </c>
      <c r="P20075" s="3">
        <f>Table13[[#This Row],[total_rooms]]/$E$2</f>
        <v>1.0961342828077314E-2</v>
      </c>
      <c r="Q20075" s="3">
        <f>Table13[[#This Row],[total_bedrooms]]/$F$2</f>
        <v>1.3964313421256789E-2</v>
      </c>
      <c r="R20075" s="3">
        <f>Table13[[#This Row],[population]]/$G$2</f>
        <v>6.4738523625357319E-3</v>
      </c>
      <c r="S20075" s="3">
        <f>Table13[[#This Row],[households]]/$H$2</f>
        <v>1.2824728707661954E-2</v>
      </c>
      <c r="T20075" s="3">
        <v>1</v>
      </c>
      <c r="AG20075">
        <f>SUMPRODUCT(Table13[[#This Row],[area_inland]:[ones]],$V$4:$AE$4)</f>
        <v>193037.28729366296</v>
      </c>
      <c r="AH20075">
        <f>ABS(AG20075-Table13[[#This Row],[median_house_value]])</f>
        <v>115737.28729366296</v>
      </c>
    </row>
    <row r="20076" spans="1:34" x14ac:dyDescent="0.45">
      <c r="A20076">
        <v>228100</v>
      </c>
      <c r="B20076">
        <v>-122.12</v>
      </c>
      <c r="C20076">
        <v>37.64</v>
      </c>
      <c r="D20076">
        <v>40</v>
      </c>
      <c r="E20076">
        <v>432</v>
      </c>
      <c r="F20076">
        <v>102</v>
      </c>
      <c r="G20076">
        <v>264</v>
      </c>
      <c r="H20076">
        <v>77</v>
      </c>
      <c r="I20076">
        <v>3.8875000000000002</v>
      </c>
      <c r="J20076" t="s">
        <v>10</v>
      </c>
      <c r="K20076">
        <f>IF(Table13[[#This Row],[ocean_proximity]]="INLAND",1,0)</f>
        <v>0</v>
      </c>
      <c r="L20076">
        <f>IF(Table13[[#This Row],[ocean_proximity]]="ISLAND",1,0)</f>
        <v>0</v>
      </c>
      <c r="M20076">
        <f>IF(Table13[[#This Row],[ocean_proximity]]="NEAR BAY",1,0)</f>
        <v>1</v>
      </c>
      <c r="N20076" s="3">
        <f>IF(Table13[[#This Row],[ocean_proximity]]="NEAR OCEAN",1,0)</f>
        <v>0</v>
      </c>
      <c r="O20076" s="3">
        <f>Table13[[#This Row],[housing_median_age]]/$D$2</f>
        <v>0.76923076923076927</v>
      </c>
      <c r="P20076" s="3">
        <f>Table13[[#This Row],[total_rooms]]/$E$2</f>
        <v>1.098677517802645E-2</v>
      </c>
      <c r="Q20076" s="3">
        <f>Table13[[#This Row],[total_bedrooms]]/$F$2</f>
        <v>1.582622187742436E-2</v>
      </c>
      <c r="R20076" s="3">
        <f>Table13[[#This Row],[population]]/$G$2</f>
        <v>7.398688414326551E-3</v>
      </c>
      <c r="S20076" s="3">
        <f>Table13[[#This Row],[households]]/$H$2</f>
        <v>1.2660309108845774E-2</v>
      </c>
      <c r="T20076" s="3">
        <v>1</v>
      </c>
      <c r="AG20076">
        <f>SUMPRODUCT(Table13[[#This Row],[area_inland]:[ones]],$V$4:$AE$4)</f>
        <v>205787.69062010967</v>
      </c>
      <c r="AH20076">
        <f>ABS(AG20076-Table13[[#This Row],[median_house_value]])</f>
        <v>22312.309379890328</v>
      </c>
    </row>
    <row r="20077" spans="1:34" x14ac:dyDescent="0.45">
      <c r="A20077">
        <v>276100</v>
      </c>
      <c r="B20077">
        <v>-121.25</v>
      </c>
      <c r="C20077">
        <v>38.68</v>
      </c>
      <c r="D20077">
        <v>13</v>
      </c>
      <c r="E20077">
        <v>503</v>
      </c>
      <c r="F20077">
        <v>70</v>
      </c>
      <c r="G20077">
        <v>267</v>
      </c>
      <c r="H20077">
        <v>77</v>
      </c>
      <c r="I20077">
        <v>6.1943000000000001</v>
      </c>
      <c r="J20077" t="s">
        <v>12</v>
      </c>
      <c r="K20077">
        <f>IF(Table13[[#This Row],[ocean_proximity]]="INLAND",1,0)</f>
        <v>1</v>
      </c>
      <c r="L20077">
        <f>IF(Table13[[#This Row],[ocean_proximity]]="ISLAND",1,0)</f>
        <v>0</v>
      </c>
      <c r="M20077">
        <f>IF(Table13[[#This Row],[ocean_proximity]]="NEAR BAY",1,0)</f>
        <v>0</v>
      </c>
      <c r="N20077" s="3">
        <f>IF(Table13[[#This Row],[ocean_proximity]]="NEAR OCEAN",1,0)</f>
        <v>0</v>
      </c>
      <c r="O20077" s="3">
        <f>Table13[[#This Row],[housing_median_age]]/$D$2</f>
        <v>0.25</v>
      </c>
      <c r="P20077" s="3">
        <f>Table13[[#This Row],[total_rooms]]/$E$2</f>
        <v>1.2792472024415056E-2</v>
      </c>
      <c r="Q20077" s="3">
        <f>Table13[[#This Row],[total_bedrooms]]/$F$2</f>
        <v>1.0861132660977503E-2</v>
      </c>
      <c r="R20077" s="3">
        <f>Table13[[#This Row],[population]]/$G$2</f>
        <v>7.4827644190348071E-3</v>
      </c>
      <c r="S20077" s="3">
        <f>Table13[[#This Row],[households]]/$H$2</f>
        <v>1.2660309108845774E-2</v>
      </c>
      <c r="T20077" s="3">
        <v>1</v>
      </c>
      <c r="AG20077">
        <f>SUMPRODUCT(Table13[[#This Row],[area_inland]:[ones]],$V$4:$AE$4)</f>
        <v>186442.02573685907</v>
      </c>
      <c r="AH20077">
        <f>ABS(AG20077-Table13[[#This Row],[median_house_value]])</f>
        <v>89657.974263140932</v>
      </c>
    </row>
    <row r="20078" spans="1:34" x14ac:dyDescent="0.45">
      <c r="A20078">
        <v>115800</v>
      </c>
      <c r="B20078">
        <v>-118.25</v>
      </c>
      <c r="C20078">
        <v>33.89</v>
      </c>
      <c r="D20078">
        <v>36</v>
      </c>
      <c r="E20078">
        <v>406</v>
      </c>
      <c r="F20078">
        <v>71</v>
      </c>
      <c r="G20078">
        <v>268</v>
      </c>
      <c r="H20078">
        <v>77</v>
      </c>
      <c r="I20078">
        <v>3.9</v>
      </c>
      <c r="J20078" t="s">
        <v>11</v>
      </c>
      <c r="K20078">
        <f>IF(Table13[[#This Row],[ocean_proximity]]="INLAND",1,0)</f>
        <v>0</v>
      </c>
      <c r="L20078">
        <f>IF(Table13[[#This Row],[ocean_proximity]]="ISLAND",1,0)</f>
        <v>0</v>
      </c>
      <c r="M20078">
        <f>IF(Table13[[#This Row],[ocean_proximity]]="NEAR BAY",1,0)</f>
        <v>0</v>
      </c>
      <c r="N20078" s="3">
        <f>IF(Table13[[#This Row],[ocean_proximity]]="NEAR OCEAN",1,0)</f>
        <v>0</v>
      </c>
      <c r="O20078" s="3">
        <f>Table13[[#This Row],[housing_median_age]]/$D$2</f>
        <v>0.69230769230769229</v>
      </c>
      <c r="P20078" s="3">
        <f>Table13[[#This Row],[total_rooms]]/$E$2</f>
        <v>1.0325534079348931E-2</v>
      </c>
      <c r="Q20078" s="3">
        <f>Table13[[#This Row],[total_bedrooms]]/$F$2</f>
        <v>1.1016291698991466E-2</v>
      </c>
      <c r="R20078" s="3">
        <f>Table13[[#This Row],[population]]/$G$2</f>
        <v>7.5107897539375594E-3</v>
      </c>
      <c r="S20078" s="3">
        <f>Table13[[#This Row],[households]]/$H$2</f>
        <v>1.2660309108845774E-2</v>
      </c>
      <c r="T20078" s="3">
        <v>1</v>
      </c>
      <c r="AG20078">
        <f>SUMPRODUCT(Table13[[#This Row],[area_inland]:[ones]],$V$4:$AE$4)</f>
        <v>188339.30632871139</v>
      </c>
      <c r="AH20078">
        <f>ABS(AG20078-Table13[[#This Row],[median_house_value]])</f>
        <v>72539.306328711391</v>
      </c>
    </row>
    <row r="20079" spans="1:34" x14ac:dyDescent="0.45">
      <c r="A20079">
        <v>225000</v>
      </c>
      <c r="B20079">
        <v>-121.63</v>
      </c>
      <c r="C20079">
        <v>38.67</v>
      </c>
      <c r="D20079">
        <v>34</v>
      </c>
      <c r="E20079">
        <v>431</v>
      </c>
      <c r="F20079">
        <v>85</v>
      </c>
      <c r="G20079">
        <v>391</v>
      </c>
      <c r="H20079">
        <v>77</v>
      </c>
      <c r="I20079">
        <v>2.625</v>
      </c>
      <c r="J20079" t="s">
        <v>12</v>
      </c>
      <c r="K20079">
        <f>IF(Table13[[#This Row],[ocean_proximity]]="INLAND",1,0)</f>
        <v>1</v>
      </c>
      <c r="L20079">
        <f>IF(Table13[[#This Row],[ocean_proximity]]="ISLAND",1,0)</f>
        <v>0</v>
      </c>
      <c r="M20079">
        <f>IF(Table13[[#This Row],[ocean_proximity]]="NEAR BAY",1,0)</f>
        <v>0</v>
      </c>
      <c r="N20079" s="3">
        <f>IF(Table13[[#This Row],[ocean_proximity]]="NEAR OCEAN",1,0)</f>
        <v>0</v>
      </c>
      <c r="O20079" s="3">
        <f>Table13[[#This Row],[housing_median_age]]/$D$2</f>
        <v>0.65384615384615385</v>
      </c>
      <c r="P20079" s="3">
        <f>Table13[[#This Row],[total_rooms]]/$E$2</f>
        <v>1.0961342828077314E-2</v>
      </c>
      <c r="Q20079" s="3">
        <f>Table13[[#This Row],[total_bedrooms]]/$F$2</f>
        <v>1.3188518231186967E-2</v>
      </c>
      <c r="R20079" s="3">
        <f>Table13[[#This Row],[population]]/$G$2</f>
        <v>1.0957905946976066E-2</v>
      </c>
      <c r="S20079" s="3">
        <f>Table13[[#This Row],[households]]/$H$2</f>
        <v>1.2660309108845774E-2</v>
      </c>
      <c r="T20079" s="3">
        <v>1</v>
      </c>
      <c r="AG20079">
        <f>SUMPRODUCT(Table13[[#This Row],[area_inland]:[ones]],$V$4:$AE$4)</f>
        <v>194102.52099808876</v>
      </c>
      <c r="AH20079">
        <f>ABS(AG20079-Table13[[#This Row],[median_house_value]])</f>
        <v>30897.479001911241</v>
      </c>
    </row>
    <row r="20080" spans="1:34" x14ac:dyDescent="0.45">
      <c r="A20080">
        <v>85700</v>
      </c>
      <c r="B20080">
        <v>-120.74</v>
      </c>
      <c r="C20080">
        <v>39.39</v>
      </c>
      <c r="D20080">
        <v>18</v>
      </c>
      <c r="E20080">
        <v>453</v>
      </c>
      <c r="F20080">
        <v>117</v>
      </c>
      <c r="G20080">
        <v>152</v>
      </c>
      <c r="H20080">
        <v>77</v>
      </c>
      <c r="I20080">
        <v>1.3523000000000001</v>
      </c>
      <c r="J20080" t="s">
        <v>12</v>
      </c>
      <c r="K20080">
        <f>IF(Table13[[#This Row],[ocean_proximity]]="INLAND",1,0)</f>
        <v>1</v>
      </c>
      <c r="L20080">
        <f>IF(Table13[[#This Row],[ocean_proximity]]="ISLAND",1,0)</f>
        <v>0</v>
      </c>
      <c r="M20080">
        <f>IF(Table13[[#This Row],[ocean_proximity]]="NEAR BAY",1,0)</f>
        <v>0</v>
      </c>
      <c r="N20080" s="3">
        <f>IF(Table13[[#This Row],[ocean_proximity]]="NEAR OCEAN",1,0)</f>
        <v>0</v>
      </c>
      <c r="O20080" s="3">
        <f>Table13[[#This Row],[housing_median_age]]/$D$2</f>
        <v>0.34615384615384615</v>
      </c>
      <c r="P20080" s="3">
        <f>Table13[[#This Row],[total_rooms]]/$E$2</f>
        <v>1.1520854526958292E-2</v>
      </c>
      <c r="Q20080" s="3">
        <f>Table13[[#This Row],[total_bedrooms]]/$F$2</f>
        <v>1.8153607447633825E-2</v>
      </c>
      <c r="R20080" s="3">
        <f>Table13[[#This Row],[population]]/$G$2</f>
        <v>4.2598509052183178E-3</v>
      </c>
      <c r="S20080" s="3">
        <f>Table13[[#This Row],[households]]/$H$2</f>
        <v>1.2660309108845774E-2</v>
      </c>
      <c r="T20080" s="3">
        <v>1</v>
      </c>
      <c r="AG20080">
        <f>SUMPRODUCT(Table13[[#This Row],[area_inland]:[ones]],$V$4:$AE$4)</f>
        <v>188450.4005902567</v>
      </c>
      <c r="AH20080">
        <f>ABS(AG20080-Table13[[#This Row],[median_house_value]])</f>
        <v>102750.4005902567</v>
      </c>
    </row>
    <row r="20081" spans="1:34" x14ac:dyDescent="0.45">
      <c r="A20081">
        <v>350000</v>
      </c>
      <c r="B20081">
        <v>-122.05</v>
      </c>
      <c r="C20081">
        <v>37.39</v>
      </c>
      <c r="D20081">
        <v>25</v>
      </c>
      <c r="E20081">
        <v>347</v>
      </c>
      <c r="F20081">
        <v>82</v>
      </c>
      <c r="G20081">
        <v>148</v>
      </c>
      <c r="H20081">
        <v>77</v>
      </c>
      <c r="I20081">
        <v>4.4531000000000001</v>
      </c>
      <c r="J20081" t="s">
        <v>11</v>
      </c>
      <c r="K20081">
        <f>IF(Table13[[#This Row],[ocean_proximity]]="INLAND",1,0)</f>
        <v>0</v>
      </c>
      <c r="L20081">
        <f>IF(Table13[[#This Row],[ocean_proximity]]="ISLAND",1,0)</f>
        <v>0</v>
      </c>
      <c r="M20081">
        <f>IF(Table13[[#This Row],[ocean_proximity]]="NEAR BAY",1,0)</f>
        <v>0</v>
      </c>
      <c r="N20081" s="3">
        <f>IF(Table13[[#This Row],[ocean_proximity]]="NEAR OCEAN",1,0)</f>
        <v>0</v>
      </c>
      <c r="O20081" s="3">
        <f>Table13[[#This Row],[housing_median_age]]/$D$2</f>
        <v>0.48076923076923078</v>
      </c>
      <c r="P20081" s="3">
        <f>Table13[[#This Row],[total_rooms]]/$E$2</f>
        <v>8.8250254323499495E-3</v>
      </c>
      <c r="Q20081" s="3">
        <f>Table13[[#This Row],[total_bedrooms]]/$F$2</f>
        <v>1.2723041117145074E-2</v>
      </c>
      <c r="R20081" s="3">
        <f>Table13[[#This Row],[population]]/$G$2</f>
        <v>4.1477495656073093E-3</v>
      </c>
      <c r="S20081" s="3">
        <f>Table13[[#This Row],[households]]/$H$2</f>
        <v>1.2660309108845774E-2</v>
      </c>
      <c r="T20081" s="3">
        <v>1</v>
      </c>
      <c r="AG20081">
        <f>SUMPRODUCT(Table13[[#This Row],[area_inland]:[ones]],$V$4:$AE$4)</f>
        <v>184372.56398274028</v>
      </c>
      <c r="AH20081">
        <f>ABS(AG20081-Table13[[#This Row],[median_house_value]])</f>
        <v>165627.43601725972</v>
      </c>
    </row>
    <row r="20082" spans="1:34" x14ac:dyDescent="0.45">
      <c r="A20082">
        <v>111700</v>
      </c>
      <c r="B20082">
        <v>-118.31</v>
      </c>
      <c r="C20082">
        <v>33.979999999999997</v>
      </c>
      <c r="D20082">
        <v>44</v>
      </c>
      <c r="E20082">
        <v>222</v>
      </c>
      <c r="F20082">
        <v>54</v>
      </c>
      <c r="G20082">
        <v>234</v>
      </c>
      <c r="H20082">
        <v>77</v>
      </c>
      <c r="I20082">
        <v>5.1135999999999999</v>
      </c>
      <c r="J20082" t="s">
        <v>11</v>
      </c>
      <c r="K20082">
        <f>IF(Table13[[#This Row],[ocean_proximity]]="INLAND",1,0)</f>
        <v>0</v>
      </c>
      <c r="L20082">
        <f>IF(Table13[[#This Row],[ocean_proximity]]="ISLAND",1,0)</f>
        <v>0</v>
      </c>
      <c r="M20082">
        <f>IF(Table13[[#This Row],[ocean_proximity]]="NEAR BAY",1,0)</f>
        <v>0</v>
      </c>
      <c r="N20082" s="3">
        <f>IF(Table13[[#This Row],[ocean_proximity]]="NEAR OCEAN",1,0)</f>
        <v>0</v>
      </c>
      <c r="O20082" s="3">
        <f>Table13[[#This Row],[housing_median_age]]/$D$2</f>
        <v>0.84615384615384615</v>
      </c>
      <c r="P20082" s="3">
        <f>Table13[[#This Row],[total_rooms]]/$E$2</f>
        <v>5.6459816887080364E-3</v>
      </c>
      <c r="Q20082" s="3">
        <f>Table13[[#This Row],[total_bedrooms]]/$F$2</f>
        <v>8.378588052754073E-3</v>
      </c>
      <c r="R20082" s="3">
        <f>Table13[[#This Row],[population]]/$G$2</f>
        <v>6.5579283672439889E-3</v>
      </c>
      <c r="S20082" s="3">
        <f>Table13[[#This Row],[households]]/$H$2</f>
        <v>1.2660309108845774E-2</v>
      </c>
      <c r="T20082" s="3">
        <v>1</v>
      </c>
      <c r="AG20082">
        <f>SUMPRODUCT(Table13[[#This Row],[area_inland]:[ones]],$V$4:$AE$4)</f>
        <v>191088.91394907678</v>
      </c>
      <c r="AH20082">
        <f>ABS(AG20082-Table13[[#This Row],[median_house_value]])</f>
        <v>79388.913949076785</v>
      </c>
    </row>
    <row r="20083" spans="1:34" x14ac:dyDescent="0.45">
      <c r="A20083">
        <v>106300</v>
      </c>
      <c r="B20083">
        <v>-122.27</v>
      </c>
      <c r="C20083">
        <v>37.85</v>
      </c>
      <c r="D20083">
        <v>52</v>
      </c>
      <c r="E20083">
        <v>335</v>
      </c>
      <c r="F20083">
        <v>83</v>
      </c>
      <c r="G20083">
        <v>152</v>
      </c>
      <c r="H20083">
        <v>77</v>
      </c>
      <c r="I20083">
        <v>2.2841</v>
      </c>
      <c r="J20083" t="s">
        <v>10</v>
      </c>
      <c r="K20083">
        <f>IF(Table13[[#This Row],[ocean_proximity]]="INLAND",1,0)</f>
        <v>0</v>
      </c>
      <c r="L20083">
        <f>IF(Table13[[#This Row],[ocean_proximity]]="ISLAND",1,0)</f>
        <v>0</v>
      </c>
      <c r="M20083">
        <f>IF(Table13[[#This Row],[ocean_proximity]]="NEAR BAY",1,0)</f>
        <v>1</v>
      </c>
      <c r="N20083" s="3">
        <f>IF(Table13[[#This Row],[ocean_proximity]]="NEAR OCEAN",1,0)</f>
        <v>0</v>
      </c>
      <c r="O20083" s="3">
        <f>Table13[[#This Row],[housing_median_age]]/$D$2</f>
        <v>1</v>
      </c>
      <c r="P20083" s="3">
        <f>Table13[[#This Row],[total_rooms]]/$E$2</f>
        <v>8.5198372329603252E-3</v>
      </c>
      <c r="Q20083" s="3">
        <f>Table13[[#This Row],[total_bedrooms]]/$F$2</f>
        <v>1.2878200155159038E-2</v>
      </c>
      <c r="R20083" s="3">
        <f>Table13[[#This Row],[population]]/$G$2</f>
        <v>4.2598509052183178E-3</v>
      </c>
      <c r="S20083" s="3">
        <f>Table13[[#This Row],[households]]/$H$2</f>
        <v>1.2660309108845774E-2</v>
      </c>
      <c r="T20083" s="3">
        <v>1</v>
      </c>
      <c r="AG20083">
        <f>SUMPRODUCT(Table13[[#This Row],[area_inland]:[ones]],$V$4:$AE$4)</f>
        <v>210015.96027999045</v>
      </c>
      <c r="AH20083">
        <f>ABS(AG20083-Table13[[#This Row],[median_house_value]])</f>
        <v>103715.96027999045</v>
      </c>
    </row>
    <row r="20084" spans="1:34" x14ac:dyDescent="0.45">
      <c r="A20084">
        <v>74100</v>
      </c>
      <c r="B20084">
        <v>-121.22</v>
      </c>
      <c r="C20084">
        <v>37.799999999999997</v>
      </c>
      <c r="D20084">
        <v>13</v>
      </c>
      <c r="E20084">
        <v>335</v>
      </c>
      <c r="F20084">
        <v>89</v>
      </c>
      <c r="G20084">
        <v>247</v>
      </c>
      <c r="H20084">
        <v>77</v>
      </c>
      <c r="I20084">
        <v>1.6111</v>
      </c>
      <c r="J20084" t="s">
        <v>12</v>
      </c>
      <c r="K20084">
        <f>IF(Table13[[#This Row],[ocean_proximity]]="INLAND",1,0)</f>
        <v>1</v>
      </c>
      <c r="L20084">
        <f>IF(Table13[[#This Row],[ocean_proximity]]="ISLAND",1,0)</f>
        <v>0</v>
      </c>
      <c r="M20084">
        <f>IF(Table13[[#This Row],[ocean_proximity]]="NEAR BAY",1,0)</f>
        <v>0</v>
      </c>
      <c r="N20084" s="3">
        <f>IF(Table13[[#This Row],[ocean_proximity]]="NEAR OCEAN",1,0)</f>
        <v>0</v>
      </c>
      <c r="O20084" s="3">
        <f>Table13[[#This Row],[housing_median_age]]/$D$2</f>
        <v>0.25</v>
      </c>
      <c r="P20084" s="3">
        <f>Table13[[#This Row],[total_rooms]]/$E$2</f>
        <v>8.5198372329603252E-3</v>
      </c>
      <c r="Q20084" s="3">
        <f>Table13[[#This Row],[total_bedrooms]]/$F$2</f>
        <v>1.3809154383242823E-2</v>
      </c>
      <c r="R20084" s="3">
        <f>Table13[[#This Row],[population]]/$G$2</f>
        <v>6.9222577209797657E-3</v>
      </c>
      <c r="S20084" s="3">
        <f>Table13[[#This Row],[households]]/$H$2</f>
        <v>1.2660309108845774E-2</v>
      </c>
      <c r="T20084" s="3">
        <v>1</v>
      </c>
      <c r="AG20084">
        <f>SUMPRODUCT(Table13[[#This Row],[area_inland]:[ones]],$V$4:$AE$4)</f>
        <v>186459.03785698715</v>
      </c>
      <c r="AH20084">
        <f>ABS(AG20084-Table13[[#This Row],[median_house_value]])</f>
        <v>112359.03785698715</v>
      </c>
    </row>
    <row r="20085" spans="1:34" x14ac:dyDescent="0.45">
      <c r="A20085">
        <v>330000</v>
      </c>
      <c r="B20085">
        <v>-118.75</v>
      </c>
      <c r="C20085">
        <v>34.33</v>
      </c>
      <c r="D20085">
        <v>27</v>
      </c>
      <c r="E20085">
        <v>534</v>
      </c>
      <c r="F20085">
        <v>85</v>
      </c>
      <c r="G20085">
        <v>243</v>
      </c>
      <c r="H20085">
        <v>77</v>
      </c>
      <c r="I20085">
        <v>8.2787000000000006</v>
      </c>
      <c r="J20085" t="s">
        <v>11</v>
      </c>
      <c r="K20085">
        <f>IF(Table13[[#This Row],[ocean_proximity]]="INLAND",1,0)</f>
        <v>0</v>
      </c>
      <c r="L20085">
        <f>IF(Table13[[#This Row],[ocean_proximity]]="ISLAND",1,0)</f>
        <v>0</v>
      </c>
      <c r="M20085">
        <f>IF(Table13[[#This Row],[ocean_proximity]]="NEAR BAY",1,0)</f>
        <v>0</v>
      </c>
      <c r="N20085" s="3">
        <f>IF(Table13[[#This Row],[ocean_proximity]]="NEAR OCEAN",1,0)</f>
        <v>0</v>
      </c>
      <c r="O20085" s="3">
        <f>Table13[[#This Row],[housing_median_age]]/$D$2</f>
        <v>0.51923076923076927</v>
      </c>
      <c r="P20085" s="3">
        <f>Table13[[#This Row],[total_rooms]]/$E$2</f>
        <v>1.3580874872838251E-2</v>
      </c>
      <c r="Q20085" s="3">
        <f>Table13[[#This Row],[total_bedrooms]]/$F$2</f>
        <v>1.3188518231186967E-2</v>
      </c>
      <c r="R20085" s="3">
        <f>Table13[[#This Row],[population]]/$G$2</f>
        <v>6.8101563813687573E-3</v>
      </c>
      <c r="S20085" s="3">
        <f>Table13[[#This Row],[households]]/$H$2</f>
        <v>1.2660309108845774E-2</v>
      </c>
      <c r="T20085" s="3">
        <v>1</v>
      </c>
      <c r="AG20085">
        <f>SUMPRODUCT(Table13[[#This Row],[area_inland]:[ones]],$V$4:$AE$4)</f>
        <v>185189.78626353657</v>
      </c>
      <c r="AH20085">
        <f>ABS(AG20085-Table13[[#This Row],[median_house_value]])</f>
        <v>144810.21373646343</v>
      </c>
    </row>
    <row r="20086" spans="1:34" x14ac:dyDescent="0.45">
      <c r="A20086">
        <v>450000</v>
      </c>
      <c r="B20086">
        <v>-122.39</v>
      </c>
      <c r="C20086">
        <v>37.57</v>
      </c>
      <c r="D20086">
        <v>35</v>
      </c>
      <c r="E20086">
        <v>520</v>
      </c>
      <c r="F20086">
        <v>83</v>
      </c>
      <c r="G20086">
        <v>185</v>
      </c>
      <c r="H20086">
        <v>76</v>
      </c>
      <c r="I20086">
        <v>6.4865000000000004</v>
      </c>
      <c r="J20086" t="s">
        <v>13</v>
      </c>
      <c r="K20086">
        <f>IF(Table13[[#This Row],[ocean_proximity]]="INLAND",1,0)</f>
        <v>0</v>
      </c>
      <c r="L20086">
        <f>IF(Table13[[#This Row],[ocean_proximity]]="ISLAND",1,0)</f>
        <v>0</v>
      </c>
      <c r="M20086">
        <f>IF(Table13[[#This Row],[ocean_proximity]]="NEAR BAY",1,0)</f>
        <v>0</v>
      </c>
      <c r="N20086" s="3">
        <f>IF(Table13[[#This Row],[ocean_proximity]]="NEAR OCEAN",1,0)</f>
        <v>1</v>
      </c>
      <c r="O20086" s="3">
        <f>Table13[[#This Row],[housing_median_age]]/$D$2</f>
        <v>0.67307692307692313</v>
      </c>
      <c r="P20086" s="3">
        <f>Table13[[#This Row],[total_rooms]]/$E$2</f>
        <v>1.3224821973550356E-2</v>
      </c>
      <c r="Q20086" s="3">
        <f>Table13[[#This Row],[total_bedrooms]]/$F$2</f>
        <v>1.2878200155159038E-2</v>
      </c>
      <c r="R20086" s="3">
        <f>Table13[[#This Row],[population]]/$G$2</f>
        <v>5.184686957009136E-3</v>
      </c>
      <c r="S20086" s="3">
        <f>Table13[[#This Row],[households]]/$H$2</f>
        <v>1.2495889510029596E-2</v>
      </c>
      <c r="T20086" s="3">
        <v>1</v>
      </c>
      <c r="AG20086">
        <f>SUMPRODUCT(Table13[[#This Row],[area_inland]:[ones]],$V$4:$AE$4)</f>
        <v>200211.0558111484</v>
      </c>
      <c r="AH20086">
        <f>ABS(AG20086-Table13[[#This Row],[median_house_value]])</f>
        <v>249788.9441888516</v>
      </c>
    </row>
    <row r="20087" spans="1:34" x14ac:dyDescent="0.45">
      <c r="A20087">
        <v>158300</v>
      </c>
      <c r="B20087">
        <v>-118.25</v>
      </c>
      <c r="C20087">
        <v>34.020000000000003</v>
      </c>
      <c r="D20087">
        <v>50</v>
      </c>
      <c r="E20087">
        <v>180</v>
      </c>
      <c r="F20087">
        <v>89</v>
      </c>
      <c r="G20087">
        <v>356</v>
      </c>
      <c r="H20087">
        <v>76</v>
      </c>
      <c r="I20087">
        <v>2.1943999999999999</v>
      </c>
      <c r="J20087" t="s">
        <v>11</v>
      </c>
      <c r="K20087">
        <f>IF(Table13[[#This Row],[ocean_proximity]]="INLAND",1,0)</f>
        <v>0</v>
      </c>
      <c r="L20087">
        <f>IF(Table13[[#This Row],[ocean_proximity]]="ISLAND",1,0)</f>
        <v>0</v>
      </c>
      <c r="M20087">
        <f>IF(Table13[[#This Row],[ocean_proximity]]="NEAR BAY",1,0)</f>
        <v>0</v>
      </c>
      <c r="N20087" s="3">
        <f>IF(Table13[[#This Row],[ocean_proximity]]="NEAR OCEAN",1,0)</f>
        <v>0</v>
      </c>
      <c r="O20087" s="3">
        <f>Table13[[#This Row],[housing_median_age]]/$D$2</f>
        <v>0.96153846153846156</v>
      </c>
      <c r="P20087" s="3">
        <f>Table13[[#This Row],[total_rooms]]/$E$2</f>
        <v>4.5778229908443541E-3</v>
      </c>
      <c r="Q20087" s="3">
        <f>Table13[[#This Row],[total_bedrooms]]/$F$2</f>
        <v>1.3809154383242823E-2</v>
      </c>
      <c r="R20087" s="3">
        <f>Table13[[#This Row],[population]]/$G$2</f>
        <v>9.9770192253797428E-3</v>
      </c>
      <c r="S20087" s="3">
        <f>Table13[[#This Row],[households]]/$H$2</f>
        <v>1.2495889510029596E-2</v>
      </c>
      <c r="T20087" s="3">
        <v>1</v>
      </c>
      <c r="AG20087">
        <f>SUMPRODUCT(Table13[[#This Row],[area_inland]:[ones]],$V$4:$AE$4)</f>
        <v>193408.07479065939</v>
      </c>
      <c r="AH20087">
        <f>ABS(AG20087-Table13[[#This Row],[median_house_value]])</f>
        <v>35108.07479065939</v>
      </c>
    </row>
    <row r="20088" spans="1:34" x14ac:dyDescent="0.45">
      <c r="A20088">
        <v>137500</v>
      </c>
      <c r="B20088">
        <v>-117.38</v>
      </c>
      <c r="C20088">
        <v>34.200000000000003</v>
      </c>
      <c r="D20088">
        <v>16</v>
      </c>
      <c r="E20088">
        <v>193</v>
      </c>
      <c r="F20088">
        <v>45</v>
      </c>
      <c r="G20088">
        <v>312</v>
      </c>
      <c r="H20088">
        <v>76</v>
      </c>
      <c r="I20088">
        <v>3.7578</v>
      </c>
      <c r="J20088" t="s">
        <v>12</v>
      </c>
      <c r="K20088">
        <f>IF(Table13[[#This Row],[ocean_proximity]]="INLAND",1,0)</f>
        <v>1</v>
      </c>
      <c r="L20088">
        <f>IF(Table13[[#This Row],[ocean_proximity]]="ISLAND",1,0)</f>
        <v>0</v>
      </c>
      <c r="M20088">
        <f>IF(Table13[[#This Row],[ocean_proximity]]="NEAR BAY",1,0)</f>
        <v>0</v>
      </c>
      <c r="N20088" s="3">
        <f>IF(Table13[[#This Row],[ocean_proximity]]="NEAR OCEAN",1,0)</f>
        <v>0</v>
      </c>
      <c r="O20088" s="3">
        <f>Table13[[#This Row],[housing_median_age]]/$D$2</f>
        <v>0.30769230769230771</v>
      </c>
      <c r="P20088" s="3">
        <f>Table13[[#This Row],[total_rooms]]/$E$2</f>
        <v>4.9084435401831128E-3</v>
      </c>
      <c r="Q20088" s="3">
        <f>Table13[[#This Row],[total_bedrooms]]/$F$2</f>
        <v>6.9821567106283944E-3</v>
      </c>
      <c r="R20088" s="3">
        <f>Table13[[#This Row],[population]]/$G$2</f>
        <v>8.7439044896586507E-3</v>
      </c>
      <c r="S20088" s="3">
        <f>Table13[[#This Row],[households]]/$H$2</f>
        <v>1.2495889510029596E-2</v>
      </c>
      <c r="T20088" s="3">
        <v>1</v>
      </c>
      <c r="AG20088">
        <f>SUMPRODUCT(Table13[[#This Row],[area_inland]:[ones]],$V$4:$AE$4)</f>
        <v>187287.30245098236</v>
      </c>
      <c r="AH20088">
        <f>ABS(AG20088-Table13[[#This Row],[median_house_value]])</f>
        <v>49787.302450982359</v>
      </c>
    </row>
    <row r="20089" spans="1:34" x14ac:dyDescent="0.45">
      <c r="A20089">
        <v>200000</v>
      </c>
      <c r="B20089">
        <v>-120.2</v>
      </c>
      <c r="C20089">
        <v>39.119999999999997</v>
      </c>
      <c r="D20089">
        <v>15</v>
      </c>
      <c r="E20089">
        <v>2146</v>
      </c>
      <c r="F20089">
        <v>361</v>
      </c>
      <c r="G20089">
        <v>197</v>
      </c>
      <c r="H20089">
        <v>76</v>
      </c>
      <c r="I20089">
        <v>4.1315999999999997</v>
      </c>
      <c r="J20089" t="s">
        <v>12</v>
      </c>
      <c r="K20089">
        <f>IF(Table13[[#This Row],[ocean_proximity]]="INLAND",1,0)</f>
        <v>1</v>
      </c>
      <c r="L20089">
        <f>IF(Table13[[#This Row],[ocean_proximity]]="ISLAND",1,0)</f>
        <v>0</v>
      </c>
      <c r="M20089">
        <f>IF(Table13[[#This Row],[ocean_proximity]]="NEAR BAY",1,0)</f>
        <v>0</v>
      </c>
      <c r="N20089" s="3">
        <f>IF(Table13[[#This Row],[ocean_proximity]]="NEAR OCEAN",1,0)</f>
        <v>0</v>
      </c>
      <c r="O20089" s="3">
        <f>Table13[[#This Row],[housing_median_age]]/$D$2</f>
        <v>0.28846153846153844</v>
      </c>
      <c r="P20089" s="3">
        <f>Table13[[#This Row],[total_rooms]]/$E$2</f>
        <v>5.4577822990844356E-2</v>
      </c>
      <c r="Q20089" s="3">
        <f>Table13[[#This Row],[total_bedrooms]]/$F$2</f>
        <v>5.6012412723041118E-2</v>
      </c>
      <c r="R20089" s="3">
        <f>Table13[[#This Row],[population]]/$G$2</f>
        <v>5.5209909758421613E-3</v>
      </c>
      <c r="S20089" s="3">
        <f>Table13[[#This Row],[households]]/$H$2</f>
        <v>1.2495889510029596E-2</v>
      </c>
      <c r="T20089" s="3">
        <v>1</v>
      </c>
      <c r="AG20089">
        <f>SUMPRODUCT(Table13[[#This Row],[area_inland]:[ones]],$V$4:$AE$4)</f>
        <v>189176.49323504919</v>
      </c>
      <c r="AH20089">
        <f>ABS(AG20089-Table13[[#This Row],[median_house_value]])</f>
        <v>10823.506764950813</v>
      </c>
    </row>
    <row r="20090" spans="1:34" x14ac:dyDescent="0.45">
      <c r="A20090">
        <v>500001</v>
      </c>
      <c r="B20090">
        <v>-122.15</v>
      </c>
      <c r="C20090">
        <v>37.450000000000003</v>
      </c>
      <c r="D20090">
        <v>52</v>
      </c>
      <c r="E20090">
        <v>568</v>
      </c>
      <c r="F20090">
        <v>91</v>
      </c>
      <c r="G20090">
        <v>219</v>
      </c>
      <c r="H20090">
        <v>75</v>
      </c>
      <c r="I20090">
        <v>6.1574999999999998</v>
      </c>
      <c r="J20090" t="s">
        <v>10</v>
      </c>
      <c r="K20090">
        <f>IF(Table13[[#This Row],[ocean_proximity]]="INLAND",1,0)</f>
        <v>0</v>
      </c>
      <c r="L20090">
        <f>IF(Table13[[#This Row],[ocean_proximity]]="ISLAND",1,0)</f>
        <v>0</v>
      </c>
      <c r="M20090">
        <f>IF(Table13[[#This Row],[ocean_proximity]]="NEAR BAY",1,0)</f>
        <v>1</v>
      </c>
      <c r="N20090" s="3">
        <f>IF(Table13[[#This Row],[ocean_proximity]]="NEAR OCEAN",1,0)</f>
        <v>0</v>
      </c>
      <c r="O20090" s="3">
        <f>Table13[[#This Row],[housing_median_age]]/$D$2</f>
        <v>1</v>
      </c>
      <c r="P20090" s="3">
        <f>Table13[[#This Row],[total_rooms]]/$E$2</f>
        <v>1.444557477110885E-2</v>
      </c>
      <c r="Q20090" s="3">
        <f>Table13[[#This Row],[total_bedrooms]]/$F$2</f>
        <v>1.4119472459270753E-2</v>
      </c>
      <c r="R20090" s="3">
        <f>Table13[[#This Row],[population]]/$G$2</f>
        <v>6.1375483437027074E-3</v>
      </c>
      <c r="S20090" s="3">
        <f>Table13[[#This Row],[households]]/$H$2</f>
        <v>1.2331469911213417E-2</v>
      </c>
      <c r="T20090" s="3">
        <v>1</v>
      </c>
      <c r="AG20090">
        <f>SUMPRODUCT(Table13[[#This Row],[area_inland]:[ones]],$V$4:$AE$4)</f>
        <v>210147.34725697286</v>
      </c>
      <c r="AH20090">
        <f>ABS(AG20090-Table13[[#This Row],[median_house_value]])</f>
        <v>289853.65274302714</v>
      </c>
    </row>
    <row r="20091" spans="1:34" x14ac:dyDescent="0.45">
      <c r="A20091">
        <v>420500</v>
      </c>
      <c r="B20091">
        <v>-118.21</v>
      </c>
      <c r="C20091">
        <v>34.159999999999997</v>
      </c>
      <c r="D20091">
        <v>25</v>
      </c>
      <c r="E20091">
        <v>434</v>
      </c>
      <c r="F20091">
        <v>74</v>
      </c>
      <c r="G20091">
        <v>199</v>
      </c>
      <c r="H20091">
        <v>75</v>
      </c>
      <c r="I20091">
        <v>5.9199000000000002</v>
      </c>
      <c r="J20091" t="s">
        <v>11</v>
      </c>
      <c r="K20091">
        <f>IF(Table13[[#This Row],[ocean_proximity]]="INLAND",1,0)</f>
        <v>0</v>
      </c>
      <c r="L20091">
        <f>IF(Table13[[#This Row],[ocean_proximity]]="ISLAND",1,0)</f>
        <v>0</v>
      </c>
      <c r="M20091">
        <f>IF(Table13[[#This Row],[ocean_proximity]]="NEAR BAY",1,0)</f>
        <v>0</v>
      </c>
      <c r="N20091" s="3">
        <f>IF(Table13[[#This Row],[ocean_proximity]]="NEAR OCEAN",1,0)</f>
        <v>0</v>
      </c>
      <c r="O20091" s="3">
        <f>Table13[[#This Row],[housing_median_age]]/$D$2</f>
        <v>0.48076923076923078</v>
      </c>
      <c r="P20091" s="3">
        <f>Table13[[#This Row],[total_rooms]]/$E$2</f>
        <v>1.1037639877924721E-2</v>
      </c>
      <c r="Q20091" s="3">
        <f>Table13[[#This Row],[total_bedrooms]]/$F$2</f>
        <v>1.1481768813033359E-2</v>
      </c>
      <c r="R20091" s="3">
        <f>Table13[[#This Row],[population]]/$G$2</f>
        <v>5.5770416456476651E-3</v>
      </c>
      <c r="S20091" s="3">
        <f>Table13[[#This Row],[households]]/$H$2</f>
        <v>1.2331469911213417E-2</v>
      </c>
      <c r="T20091" s="3">
        <v>1</v>
      </c>
      <c r="AG20091">
        <f>SUMPRODUCT(Table13[[#This Row],[area_inland]:[ones]],$V$4:$AE$4)</f>
        <v>184370.35821210043</v>
      </c>
      <c r="AH20091">
        <f>ABS(AG20091-Table13[[#This Row],[median_house_value]])</f>
        <v>236129.64178789957</v>
      </c>
    </row>
    <row r="20092" spans="1:34" x14ac:dyDescent="0.45">
      <c r="A20092">
        <v>330400</v>
      </c>
      <c r="B20092">
        <v>-117.9</v>
      </c>
      <c r="C20092">
        <v>34.049999999999997</v>
      </c>
      <c r="D20092">
        <v>33</v>
      </c>
      <c r="E20092">
        <v>629</v>
      </c>
      <c r="F20092">
        <v>76</v>
      </c>
      <c r="G20092">
        <v>253</v>
      </c>
      <c r="H20092">
        <v>75</v>
      </c>
      <c r="I20092">
        <v>7.6285999999999996</v>
      </c>
      <c r="J20092" t="s">
        <v>11</v>
      </c>
      <c r="K20092">
        <f>IF(Table13[[#This Row],[ocean_proximity]]="INLAND",1,0)</f>
        <v>0</v>
      </c>
      <c r="L20092">
        <f>IF(Table13[[#This Row],[ocean_proximity]]="ISLAND",1,0)</f>
        <v>0</v>
      </c>
      <c r="M20092">
        <f>IF(Table13[[#This Row],[ocean_proximity]]="NEAR BAY",1,0)</f>
        <v>0</v>
      </c>
      <c r="N20092" s="3">
        <f>IF(Table13[[#This Row],[ocean_proximity]]="NEAR OCEAN",1,0)</f>
        <v>0</v>
      </c>
      <c r="O20092" s="3">
        <f>Table13[[#This Row],[housing_median_age]]/$D$2</f>
        <v>0.63461538461538458</v>
      </c>
      <c r="P20092" s="3">
        <f>Table13[[#This Row],[total_rooms]]/$E$2</f>
        <v>1.5996948118006105E-2</v>
      </c>
      <c r="Q20092" s="3">
        <f>Table13[[#This Row],[total_bedrooms]]/$F$2</f>
        <v>1.1792086889061288E-2</v>
      </c>
      <c r="R20092" s="3">
        <f>Table13[[#This Row],[population]]/$G$2</f>
        <v>7.090409730396278E-3</v>
      </c>
      <c r="S20092" s="3">
        <f>Table13[[#This Row],[households]]/$H$2</f>
        <v>1.2331469911213417E-2</v>
      </c>
      <c r="T20092" s="3">
        <v>1</v>
      </c>
      <c r="AG20092">
        <f>SUMPRODUCT(Table13[[#This Row],[area_inland]:[ones]],$V$4:$AE$4)</f>
        <v>187363.955724684</v>
      </c>
      <c r="AH20092">
        <f>ABS(AG20092-Table13[[#This Row],[median_house_value]])</f>
        <v>143036.044275316</v>
      </c>
    </row>
    <row r="20093" spans="1:34" x14ac:dyDescent="0.45">
      <c r="A20093">
        <v>76100</v>
      </c>
      <c r="B20093">
        <v>-116.08</v>
      </c>
      <c r="C20093">
        <v>33.86</v>
      </c>
      <c r="D20093">
        <v>16</v>
      </c>
      <c r="E20093">
        <v>381</v>
      </c>
      <c r="F20093">
        <v>89</v>
      </c>
      <c r="G20093">
        <v>182</v>
      </c>
      <c r="H20093">
        <v>75</v>
      </c>
      <c r="I20093">
        <v>2.4249999999999998</v>
      </c>
      <c r="J20093" t="s">
        <v>12</v>
      </c>
      <c r="K20093">
        <f>IF(Table13[[#This Row],[ocean_proximity]]="INLAND",1,0)</f>
        <v>1</v>
      </c>
      <c r="L20093">
        <f>IF(Table13[[#This Row],[ocean_proximity]]="ISLAND",1,0)</f>
        <v>0</v>
      </c>
      <c r="M20093">
        <f>IF(Table13[[#This Row],[ocean_proximity]]="NEAR BAY",1,0)</f>
        <v>0</v>
      </c>
      <c r="N20093" s="3">
        <f>IF(Table13[[#This Row],[ocean_proximity]]="NEAR OCEAN",1,0)</f>
        <v>0</v>
      </c>
      <c r="O20093" s="3">
        <f>Table13[[#This Row],[housing_median_age]]/$D$2</f>
        <v>0.30769230769230771</v>
      </c>
      <c r="P20093" s="3">
        <f>Table13[[#This Row],[total_rooms]]/$E$2</f>
        <v>9.6897253306205498E-3</v>
      </c>
      <c r="Q20093" s="3">
        <f>Table13[[#This Row],[total_bedrooms]]/$F$2</f>
        <v>1.3809154383242823E-2</v>
      </c>
      <c r="R20093" s="3">
        <f>Table13[[#This Row],[population]]/$G$2</f>
        <v>5.1006109523008799E-3</v>
      </c>
      <c r="S20093" s="3">
        <f>Table13[[#This Row],[households]]/$H$2</f>
        <v>1.2331469911213417E-2</v>
      </c>
      <c r="T20093" s="3">
        <v>1</v>
      </c>
      <c r="AG20093">
        <f>SUMPRODUCT(Table13[[#This Row],[area_inland]:[ones]],$V$4:$AE$4)</f>
        <v>187565.06505317381</v>
      </c>
      <c r="AH20093">
        <f>ABS(AG20093-Table13[[#This Row],[median_house_value]])</f>
        <v>111465.06505317381</v>
      </c>
    </row>
    <row r="20094" spans="1:34" x14ac:dyDescent="0.45">
      <c r="A20094">
        <v>500001</v>
      </c>
      <c r="B20094">
        <v>-122.52</v>
      </c>
      <c r="C20094">
        <v>37.92</v>
      </c>
      <c r="D20094">
        <v>24</v>
      </c>
      <c r="E20094">
        <v>421</v>
      </c>
      <c r="F20094">
        <v>64</v>
      </c>
      <c r="G20094">
        <v>163</v>
      </c>
      <c r="H20094">
        <v>75</v>
      </c>
      <c r="I20094">
        <v>14.583299999999999</v>
      </c>
      <c r="J20094" t="s">
        <v>10</v>
      </c>
      <c r="K20094">
        <f>IF(Table13[[#This Row],[ocean_proximity]]="INLAND",1,0)</f>
        <v>0</v>
      </c>
      <c r="L20094">
        <f>IF(Table13[[#This Row],[ocean_proximity]]="ISLAND",1,0)</f>
        <v>0</v>
      </c>
      <c r="M20094">
        <f>IF(Table13[[#This Row],[ocean_proximity]]="NEAR BAY",1,0)</f>
        <v>1</v>
      </c>
      <c r="N20094" s="3">
        <f>IF(Table13[[#This Row],[ocean_proximity]]="NEAR OCEAN",1,0)</f>
        <v>0</v>
      </c>
      <c r="O20094" s="3">
        <f>Table13[[#This Row],[housing_median_age]]/$D$2</f>
        <v>0.46153846153846156</v>
      </c>
      <c r="P20094" s="3">
        <f>Table13[[#This Row],[total_rooms]]/$E$2</f>
        <v>1.0707019328585962E-2</v>
      </c>
      <c r="Q20094" s="3">
        <f>Table13[[#This Row],[total_bedrooms]]/$F$2</f>
        <v>9.9301784328937152E-3</v>
      </c>
      <c r="R20094" s="3">
        <f>Table13[[#This Row],[population]]/$G$2</f>
        <v>4.5681295891485899E-3</v>
      </c>
      <c r="S20094" s="3">
        <f>Table13[[#This Row],[households]]/$H$2</f>
        <v>1.2331469911213417E-2</v>
      </c>
      <c r="T20094" s="3">
        <v>1</v>
      </c>
      <c r="AG20094">
        <f>SUMPRODUCT(Table13[[#This Row],[area_inland]:[ones]],$V$4:$AE$4)</f>
        <v>199800.70892917662</v>
      </c>
      <c r="AH20094">
        <f>ABS(AG20094-Table13[[#This Row],[median_house_value]])</f>
        <v>300200.29107082338</v>
      </c>
    </row>
    <row r="20095" spans="1:34" x14ac:dyDescent="0.45">
      <c r="A20095">
        <v>131300</v>
      </c>
      <c r="B20095">
        <v>-118.04</v>
      </c>
      <c r="C20095">
        <v>34.07</v>
      </c>
      <c r="D20095">
        <v>52</v>
      </c>
      <c r="E20095">
        <v>177</v>
      </c>
      <c r="F20095">
        <v>59</v>
      </c>
      <c r="G20095">
        <v>269</v>
      </c>
      <c r="H20095">
        <v>75</v>
      </c>
      <c r="I20095">
        <v>2.3611</v>
      </c>
      <c r="J20095" t="s">
        <v>11</v>
      </c>
      <c r="K20095">
        <f>IF(Table13[[#This Row],[ocean_proximity]]="INLAND",1,0)</f>
        <v>0</v>
      </c>
      <c r="L20095">
        <f>IF(Table13[[#This Row],[ocean_proximity]]="ISLAND",1,0)</f>
        <v>0</v>
      </c>
      <c r="M20095">
        <f>IF(Table13[[#This Row],[ocean_proximity]]="NEAR BAY",1,0)</f>
        <v>0</v>
      </c>
      <c r="N20095" s="3">
        <f>IF(Table13[[#This Row],[ocean_proximity]]="NEAR OCEAN",1,0)</f>
        <v>0</v>
      </c>
      <c r="O20095" s="3">
        <f>Table13[[#This Row],[housing_median_age]]/$D$2</f>
        <v>1</v>
      </c>
      <c r="P20095" s="3">
        <f>Table13[[#This Row],[total_rooms]]/$E$2</f>
        <v>4.501525940996948E-3</v>
      </c>
      <c r="Q20095" s="3">
        <f>Table13[[#This Row],[total_bedrooms]]/$F$2</f>
        <v>9.154383242823895E-3</v>
      </c>
      <c r="R20095" s="3">
        <f>Table13[[#This Row],[population]]/$G$2</f>
        <v>7.5388150888403118E-3</v>
      </c>
      <c r="S20095" s="3">
        <f>Table13[[#This Row],[households]]/$H$2</f>
        <v>1.2331469911213417E-2</v>
      </c>
      <c r="T20095" s="3">
        <v>1</v>
      </c>
      <c r="AG20095">
        <f>SUMPRODUCT(Table13[[#This Row],[area_inland]:[ones]],$V$4:$AE$4)</f>
        <v>193994.81425399496</v>
      </c>
      <c r="AH20095">
        <f>ABS(AG20095-Table13[[#This Row],[median_house_value]])</f>
        <v>62694.814253994962</v>
      </c>
    </row>
    <row r="20096" spans="1:34" x14ac:dyDescent="0.45">
      <c r="A20096">
        <v>73900</v>
      </c>
      <c r="B20096">
        <v>-119.83</v>
      </c>
      <c r="C20096">
        <v>36.71</v>
      </c>
      <c r="D20096">
        <v>43</v>
      </c>
      <c r="E20096">
        <v>355</v>
      </c>
      <c r="F20096">
        <v>81</v>
      </c>
      <c r="G20096">
        <v>233</v>
      </c>
      <c r="H20096">
        <v>75</v>
      </c>
      <c r="I20096">
        <v>2.4167000000000001</v>
      </c>
      <c r="J20096" t="s">
        <v>12</v>
      </c>
      <c r="K20096">
        <f>IF(Table13[[#This Row],[ocean_proximity]]="INLAND",1,0)</f>
        <v>1</v>
      </c>
      <c r="L20096">
        <f>IF(Table13[[#This Row],[ocean_proximity]]="ISLAND",1,0)</f>
        <v>0</v>
      </c>
      <c r="M20096">
        <f>IF(Table13[[#This Row],[ocean_proximity]]="NEAR BAY",1,0)</f>
        <v>0</v>
      </c>
      <c r="N20096" s="3">
        <f>IF(Table13[[#This Row],[ocean_proximity]]="NEAR OCEAN",1,0)</f>
        <v>0</v>
      </c>
      <c r="O20096" s="3">
        <f>Table13[[#This Row],[housing_median_age]]/$D$2</f>
        <v>0.82692307692307687</v>
      </c>
      <c r="P20096" s="3">
        <f>Table13[[#This Row],[total_rooms]]/$E$2</f>
        <v>9.0284842319430323E-3</v>
      </c>
      <c r="Q20096" s="3">
        <f>Table13[[#This Row],[total_bedrooms]]/$F$2</f>
        <v>1.2567882079131109E-2</v>
      </c>
      <c r="R20096" s="3">
        <f>Table13[[#This Row],[population]]/$G$2</f>
        <v>6.5299030323412366E-3</v>
      </c>
      <c r="S20096" s="3">
        <f>Table13[[#This Row],[households]]/$H$2</f>
        <v>1.2331469911213417E-2</v>
      </c>
      <c r="T20096" s="3">
        <v>1</v>
      </c>
      <c r="AG20096">
        <f>SUMPRODUCT(Table13[[#This Row],[area_inland]:[ones]],$V$4:$AE$4)</f>
        <v>197317.26586588388</v>
      </c>
      <c r="AH20096">
        <f>ABS(AG20096-Table13[[#This Row],[median_house_value]])</f>
        <v>123417.26586588388</v>
      </c>
    </row>
    <row r="20097" spans="1:34" x14ac:dyDescent="0.45">
      <c r="A20097">
        <v>188500</v>
      </c>
      <c r="B20097">
        <v>-121.99</v>
      </c>
      <c r="C20097">
        <v>37.81</v>
      </c>
      <c r="D20097">
        <v>17</v>
      </c>
      <c r="E20097">
        <v>465</v>
      </c>
      <c r="F20097">
        <v>83</v>
      </c>
      <c r="G20097">
        <v>146</v>
      </c>
      <c r="H20097">
        <v>75</v>
      </c>
      <c r="I20097">
        <v>4.9017999999999997</v>
      </c>
      <c r="J20097" t="s">
        <v>11</v>
      </c>
      <c r="K20097">
        <f>IF(Table13[[#This Row],[ocean_proximity]]="INLAND",1,0)</f>
        <v>0</v>
      </c>
      <c r="L20097">
        <f>IF(Table13[[#This Row],[ocean_proximity]]="ISLAND",1,0)</f>
        <v>0</v>
      </c>
      <c r="M20097">
        <f>IF(Table13[[#This Row],[ocean_proximity]]="NEAR BAY",1,0)</f>
        <v>0</v>
      </c>
      <c r="N20097" s="3">
        <f>IF(Table13[[#This Row],[ocean_proximity]]="NEAR OCEAN",1,0)</f>
        <v>0</v>
      </c>
      <c r="O20097" s="3">
        <f>Table13[[#This Row],[housing_median_age]]/$D$2</f>
        <v>0.32692307692307693</v>
      </c>
      <c r="P20097" s="3">
        <f>Table13[[#This Row],[total_rooms]]/$E$2</f>
        <v>1.1826042726347914E-2</v>
      </c>
      <c r="Q20097" s="3">
        <f>Table13[[#This Row],[total_bedrooms]]/$F$2</f>
        <v>1.2878200155159038E-2</v>
      </c>
      <c r="R20097" s="3">
        <f>Table13[[#This Row],[population]]/$G$2</f>
        <v>4.0916988958018046E-3</v>
      </c>
      <c r="S20097" s="3">
        <f>Table13[[#This Row],[households]]/$H$2</f>
        <v>1.2331469911213417E-2</v>
      </c>
      <c r="T20097" s="3">
        <v>1</v>
      </c>
      <c r="AG20097">
        <f>SUMPRODUCT(Table13[[#This Row],[area_inland]:[ones]],$V$4:$AE$4)</f>
        <v>181520.7039782379</v>
      </c>
      <c r="AH20097">
        <f>ABS(AG20097-Table13[[#This Row],[median_house_value]])</f>
        <v>6979.2960217621003</v>
      </c>
    </row>
    <row r="20098" spans="1:34" x14ac:dyDescent="0.45">
      <c r="A20098">
        <v>74200</v>
      </c>
      <c r="B20098">
        <v>-121.11</v>
      </c>
      <c r="C20098">
        <v>37.43</v>
      </c>
      <c r="D20098">
        <v>42</v>
      </c>
      <c r="E20098">
        <v>412</v>
      </c>
      <c r="F20098">
        <v>75</v>
      </c>
      <c r="G20098">
        <v>227</v>
      </c>
      <c r="H20098">
        <v>75</v>
      </c>
      <c r="I20098">
        <v>2.5</v>
      </c>
      <c r="J20098" t="s">
        <v>12</v>
      </c>
      <c r="K20098">
        <f>IF(Table13[[#This Row],[ocean_proximity]]="INLAND",1,0)</f>
        <v>1</v>
      </c>
      <c r="L20098">
        <f>IF(Table13[[#This Row],[ocean_proximity]]="ISLAND",1,0)</f>
        <v>0</v>
      </c>
      <c r="M20098">
        <f>IF(Table13[[#This Row],[ocean_proximity]]="NEAR BAY",1,0)</f>
        <v>0</v>
      </c>
      <c r="N20098" s="3">
        <f>IF(Table13[[#This Row],[ocean_proximity]]="NEAR OCEAN",1,0)</f>
        <v>0</v>
      </c>
      <c r="O20098" s="3">
        <f>Table13[[#This Row],[housing_median_age]]/$D$2</f>
        <v>0.80769230769230771</v>
      </c>
      <c r="P20098" s="3">
        <f>Table13[[#This Row],[total_rooms]]/$E$2</f>
        <v>1.0478128179043743E-2</v>
      </c>
      <c r="Q20098" s="3">
        <f>Table13[[#This Row],[total_bedrooms]]/$F$2</f>
        <v>1.1636927851047323E-2</v>
      </c>
      <c r="R20098" s="3">
        <f>Table13[[#This Row],[population]]/$G$2</f>
        <v>6.3617510229247243E-3</v>
      </c>
      <c r="S20098" s="3">
        <f>Table13[[#This Row],[households]]/$H$2</f>
        <v>1.2331469911213417E-2</v>
      </c>
      <c r="T20098" s="3">
        <v>1</v>
      </c>
      <c r="AG20098">
        <f>SUMPRODUCT(Table13[[#This Row],[area_inland]:[ones]],$V$4:$AE$4)</f>
        <v>196950.57768287521</v>
      </c>
      <c r="AH20098">
        <f>ABS(AG20098-Table13[[#This Row],[median_house_value]])</f>
        <v>122750.57768287521</v>
      </c>
    </row>
    <row r="20099" spans="1:34" x14ac:dyDescent="0.45">
      <c r="A20099">
        <v>325000</v>
      </c>
      <c r="B20099">
        <v>-122.41</v>
      </c>
      <c r="C20099">
        <v>37.76</v>
      </c>
      <c r="D20099">
        <v>52</v>
      </c>
      <c r="E20099">
        <v>351</v>
      </c>
      <c r="F20099">
        <v>81</v>
      </c>
      <c r="G20099">
        <v>308</v>
      </c>
      <c r="H20099">
        <v>75</v>
      </c>
      <c r="I20099">
        <v>2.6667000000000001</v>
      </c>
      <c r="J20099" t="s">
        <v>10</v>
      </c>
      <c r="K20099">
        <f>IF(Table13[[#This Row],[ocean_proximity]]="INLAND",1,0)</f>
        <v>0</v>
      </c>
      <c r="L20099">
        <f>IF(Table13[[#This Row],[ocean_proximity]]="ISLAND",1,0)</f>
        <v>0</v>
      </c>
      <c r="M20099">
        <f>IF(Table13[[#This Row],[ocean_proximity]]="NEAR BAY",1,0)</f>
        <v>1</v>
      </c>
      <c r="N20099" s="3">
        <f>IF(Table13[[#This Row],[ocean_proximity]]="NEAR OCEAN",1,0)</f>
        <v>0</v>
      </c>
      <c r="O20099" s="3">
        <f>Table13[[#This Row],[housing_median_age]]/$D$2</f>
        <v>1</v>
      </c>
      <c r="P20099" s="3">
        <f>Table13[[#This Row],[total_rooms]]/$E$2</f>
        <v>8.9267548321464909E-3</v>
      </c>
      <c r="Q20099" s="3">
        <f>Table13[[#This Row],[total_bedrooms]]/$F$2</f>
        <v>1.2567882079131109E-2</v>
      </c>
      <c r="R20099" s="3">
        <f>Table13[[#This Row],[population]]/$G$2</f>
        <v>8.6318031500476431E-3</v>
      </c>
      <c r="S20099" s="3">
        <f>Table13[[#This Row],[households]]/$H$2</f>
        <v>1.2331469911213417E-2</v>
      </c>
      <c r="T20099" s="3">
        <v>1</v>
      </c>
      <c r="AG20099">
        <f>SUMPRODUCT(Table13[[#This Row],[area_inland]:[ones]],$V$4:$AE$4)</f>
        <v>210011.77802832148</v>
      </c>
      <c r="AH20099">
        <f>ABS(AG20099-Table13[[#This Row],[median_house_value]])</f>
        <v>114988.22197167852</v>
      </c>
    </row>
    <row r="20100" spans="1:34" x14ac:dyDescent="0.45">
      <c r="A20100">
        <v>112500</v>
      </c>
      <c r="B20100">
        <v>-119.45</v>
      </c>
      <c r="C20100">
        <v>36.090000000000003</v>
      </c>
      <c r="D20100">
        <v>18</v>
      </c>
      <c r="E20100">
        <v>408</v>
      </c>
      <c r="F20100">
        <v>82</v>
      </c>
      <c r="G20100">
        <v>253</v>
      </c>
      <c r="H20100">
        <v>75</v>
      </c>
      <c r="I20100">
        <v>2.0312999999999999</v>
      </c>
      <c r="J20100" t="s">
        <v>12</v>
      </c>
      <c r="K20100">
        <f>IF(Table13[[#This Row],[ocean_proximity]]="INLAND",1,0)</f>
        <v>1</v>
      </c>
      <c r="L20100">
        <f>IF(Table13[[#This Row],[ocean_proximity]]="ISLAND",1,0)</f>
        <v>0</v>
      </c>
      <c r="M20100">
        <f>IF(Table13[[#This Row],[ocean_proximity]]="NEAR BAY",1,0)</f>
        <v>0</v>
      </c>
      <c r="N20100" s="3">
        <f>IF(Table13[[#This Row],[ocean_proximity]]="NEAR OCEAN",1,0)</f>
        <v>0</v>
      </c>
      <c r="O20100" s="3">
        <f>Table13[[#This Row],[housing_median_age]]/$D$2</f>
        <v>0.34615384615384615</v>
      </c>
      <c r="P20100" s="3">
        <f>Table13[[#This Row],[total_rooms]]/$E$2</f>
        <v>1.0376398779247202E-2</v>
      </c>
      <c r="Q20100" s="3">
        <f>Table13[[#This Row],[total_bedrooms]]/$F$2</f>
        <v>1.2723041117145074E-2</v>
      </c>
      <c r="R20100" s="3">
        <f>Table13[[#This Row],[population]]/$G$2</f>
        <v>7.090409730396278E-3</v>
      </c>
      <c r="S20100" s="3">
        <f>Table13[[#This Row],[households]]/$H$2</f>
        <v>1.2331469911213417E-2</v>
      </c>
      <c r="T20100" s="3">
        <v>1</v>
      </c>
      <c r="AG20100">
        <f>SUMPRODUCT(Table13[[#This Row],[area_inland]:[ones]],$V$4:$AE$4)</f>
        <v>188270.26367344061</v>
      </c>
      <c r="AH20100">
        <f>ABS(AG20100-Table13[[#This Row],[median_house_value]])</f>
        <v>75770.263673440611</v>
      </c>
    </row>
    <row r="20101" spans="1:34" x14ac:dyDescent="0.45">
      <c r="A20101">
        <v>500001</v>
      </c>
      <c r="B20101">
        <v>-122.12</v>
      </c>
      <c r="C20101">
        <v>37.29</v>
      </c>
      <c r="D20101">
        <v>11</v>
      </c>
      <c r="E20101">
        <v>436</v>
      </c>
      <c r="F20101">
        <v>70</v>
      </c>
      <c r="G20101">
        <v>212</v>
      </c>
      <c r="H20101">
        <v>75</v>
      </c>
      <c r="I20101">
        <v>8.6196000000000002</v>
      </c>
      <c r="J20101" t="s">
        <v>11</v>
      </c>
      <c r="K20101">
        <f>IF(Table13[[#This Row],[ocean_proximity]]="INLAND",1,0)</f>
        <v>0</v>
      </c>
      <c r="L20101">
        <f>IF(Table13[[#This Row],[ocean_proximity]]="ISLAND",1,0)</f>
        <v>0</v>
      </c>
      <c r="M20101">
        <f>IF(Table13[[#This Row],[ocean_proximity]]="NEAR BAY",1,0)</f>
        <v>0</v>
      </c>
      <c r="N20101" s="3">
        <f>IF(Table13[[#This Row],[ocean_proximity]]="NEAR OCEAN",1,0)</f>
        <v>0</v>
      </c>
      <c r="O20101" s="3">
        <f>Table13[[#This Row],[housing_median_age]]/$D$2</f>
        <v>0.21153846153846154</v>
      </c>
      <c r="P20101" s="3">
        <f>Table13[[#This Row],[total_rooms]]/$E$2</f>
        <v>1.1088504577822992E-2</v>
      </c>
      <c r="Q20101" s="3">
        <f>Table13[[#This Row],[total_bedrooms]]/$F$2</f>
        <v>1.0861132660977503E-2</v>
      </c>
      <c r="R20101" s="3">
        <f>Table13[[#This Row],[population]]/$G$2</f>
        <v>5.9413709993834428E-3</v>
      </c>
      <c r="S20101" s="3">
        <f>Table13[[#This Row],[households]]/$H$2</f>
        <v>1.2331469911213417E-2</v>
      </c>
      <c r="T20101" s="3">
        <v>1</v>
      </c>
      <c r="AG20101">
        <f>SUMPRODUCT(Table13[[#This Row],[area_inland]:[ones]],$V$4:$AE$4)</f>
        <v>179271.7464045028</v>
      </c>
      <c r="AH20101">
        <f>ABS(AG20101-Table13[[#This Row],[median_house_value]])</f>
        <v>320729.25359549723</v>
      </c>
    </row>
    <row r="20102" spans="1:34" x14ac:dyDescent="0.45">
      <c r="A20102">
        <v>133300</v>
      </c>
      <c r="B20102">
        <v>-123.01</v>
      </c>
      <c r="C20102">
        <v>38.799999999999997</v>
      </c>
      <c r="D20102">
        <v>21</v>
      </c>
      <c r="E20102">
        <v>360</v>
      </c>
      <c r="F20102">
        <v>96</v>
      </c>
      <c r="G20102">
        <v>131</v>
      </c>
      <c r="H20102">
        <v>74</v>
      </c>
      <c r="I20102">
        <v>3.5156000000000001</v>
      </c>
      <c r="J20102" t="s">
        <v>11</v>
      </c>
      <c r="K20102">
        <f>IF(Table13[[#This Row],[ocean_proximity]]="INLAND",1,0)</f>
        <v>0</v>
      </c>
      <c r="L20102">
        <f>IF(Table13[[#This Row],[ocean_proximity]]="ISLAND",1,0)</f>
        <v>0</v>
      </c>
      <c r="M20102">
        <f>IF(Table13[[#This Row],[ocean_proximity]]="NEAR BAY",1,0)</f>
        <v>0</v>
      </c>
      <c r="N20102" s="3">
        <f>IF(Table13[[#This Row],[ocean_proximity]]="NEAR OCEAN",1,0)</f>
        <v>0</v>
      </c>
      <c r="O20102" s="3">
        <f>Table13[[#This Row],[housing_median_age]]/$D$2</f>
        <v>0.40384615384615385</v>
      </c>
      <c r="P20102" s="3">
        <f>Table13[[#This Row],[total_rooms]]/$E$2</f>
        <v>9.1556459816887082E-3</v>
      </c>
      <c r="Q20102" s="3">
        <f>Table13[[#This Row],[total_bedrooms]]/$F$2</f>
        <v>1.4895267649340575E-2</v>
      </c>
      <c r="R20102" s="3">
        <f>Table13[[#This Row],[population]]/$G$2</f>
        <v>3.6713188722605236E-3</v>
      </c>
      <c r="S20102" s="3">
        <f>Table13[[#This Row],[households]]/$H$2</f>
        <v>1.2167050312397237E-2</v>
      </c>
      <c r="T20102" s="3">
        <v>1</v>
      </c>
      <c r="AG20102">
        <f>SUMPRODUCT(Table13[[#This Row],[area_inland]:[ones]],$V$4:$AE$4)</f>
        <v>182987.32687347228</v>
      </c>
      <c r="AH20102">
        <f>ABS(AG20102-Table13[[#This Row],[median_house_value]])</f>
        <v>49687.326873472281</v>
      </c>
    </row>
    <row r="20103" spans="1:34" x14ac:dyDescent="0.45">
      <c r="A20103">
        <v>175000</v>
      </c>
      <c r="B20103">
        <v>-122.11</v>
      </c>
      <c r="C20103">
        <v>37.4</v>
      </c>
      <c r="D20103">
        <v>15</v>
      </c>
      <c r="E20103">
        <v>255</v>
      </c>
      <c r="F20103">
        <v>63</v>
      </c>
      <c r="G20103">
        <v>138</v>
      </c>
      <c r="H20103">
        <v>74</v>
      </c>
      <c r="I20103">
        <v>4.6590999999999996</v>
      </c>
      <c r="J20103" t="s">
        <v>10</v>
      </c>
      <c r="K20103">
        <f>IF(Table13[[#This Row],[ocean_proximity]]="INLAND",1,0)</f>
        <v>0</v>
      </c>
      <c r="L20103">
        <f>IF(Table13[[#This Row],[ocean_proximity]]="ISLAND",1,0)</f>
        <v>0</v>
      </c>
      <c r="M20103">
        <f>IF(Table13[[#This Row],[ocean_proximity]]="NEAR BAY",1,0)</f>
        <v>1</v>
      </c>
      <c r="N20103" s="3">
        <f>IF(Table13[[#This Row],[ocean_proximity]]="NEAR OCEAN",1,0)</f>
        <v>0</v>
      </c>
      <c r="O20103" s="3">
        <f>Table13[[#This Row],[housing_median_age]]/$D$2</f>
        <v>0.28846153846153844</v>
      </c>
      <c r="P20103" s="3">
        <f>Table13[[#This Row],[total_rooms]]/$E$2</f>
        <v>6.4852492370295013E-3</v>
      </c>
      <c r="Q20103" s="3">
        <f>Table13[[#This Row],[total_bedrooms]]/$F$2</f>
        <v>9.7750193948797515E-3</v>
      </c>
      <c r="R20103" s="3">
        <f>Table13[[#This Row],[population]]/$G$2</f>
        <v>3.8674962165797882E-3</v>
      </c>
      <c r="S20103" s="3">
        <f>Table13[[#This Row],[households]]/$H$2</f>
        <v>1.2167050312397237E-2</v>
      </c>
      <c r="T20103" s="3">
        <v>1</v>
      </c>
      <c r="AG20103">
        <f>SUMPRODUCT(Table13[[#This Row],[area_inland]:[ones]],$V$4:$AE$4)</f>
        <v>196459.87361793109</v>
      </c>
      <c r="AH20103">
        <f>ABS(AG20103-Table13[[#This Row],[median_house_value]])</f>
        <v>21459.873617931094</v>
      </c>
    </row>
    <row r="20104" spans="1:34" x14ac:dyDescent="0.45">
      <c r="A20104">
        <v>67500</v>
      </c>
      <c r="B20104">
        <v>-121.76</v>
      </c>
      <c r="C20104">
        <v>38.94</v>
      </c>
      <c r="D20104">
        <v>48</v>
      </c>
      <c r="E20104">
        <v>540</v>
      </c>
      <c r="F20104">
        <v>110</v>
      </c>
      <c r="G20104">
        <v>234</v>
      </c>
      <c r="H20104">
        <v>74</v>
      </c>
      <c r="I20104">
        <v>3.6111</v>
      </c>
      <c r="J20104" t="s">
        <v>12</v>
      </c>
      <c r="K20104">
        <f>IF(Table13[[#This Row],[ocean_proximity]]="INLAND",1,0)</f>
        <v>1</v>
      </c>
      <c r="L20104">
        <f>IF(Table13[[#This Row],[ocean_proximity]]="ISLAND",1,0)</f>
        <v>0</v>
      </c>
      <c r="M20104">
        <f>IF(Table13[[#This Row],[ocean_proximity]]="NEAR BAY",1,0)</f>
        <v>0</v>
      </c>
      <c r="N20104" s="3">
        <f>IF(Table13[[#This Row],[ocean_proximity]]="NEAR OCEAN",1,0)</f>
        <v>0</v>
      </c>
      <c r="O20104" s="3">
        <f>Table13[[#This Row],[housing_median_age]]/$D$2</f>
        <v>0.92307692307692313</v>
      </c>
      <c r="P20104" s="3">
        <f>Table13[[#This Row],[total_rooms]]/$E$2</f>
        <v>1.3733468972533061E-2</v>
      </c>
      <c r="Q20104" s="3">
        <f>Table13[[#This Row],[total_bedrooms]]/$F$2</f>
        <v>1.7067494181536073E-2</v>
      </c>
      <c r="R20104" s="3">
        <f>Table13[[#This Row],[population]]/$G$2</f>
        <v>6.5579283672439889E-3</v>
      </c>
      <c r="S20104" s="3">
        <f>Table13[[#This Row],[households]]/$H$2</f>
        <v>1.2167050312397237E-2</v>
      </c>
      <c r="T20104" s="3">
        <v>1</v>
      </c>
      <c r="AG20104">
        <f>SUMPRODUCT(Table13[[#This Row],[area_inland]:[ones]],$V$4:$AE$4)</f>
        <v>199340.15261216552</v>
      </c>
      <c r="AH20104">
        <f>ABS(AG20104-Table13[[#This Row],[median_house_value]])</f>
        <v>131840.15261216552</v>
      </c>
    </row>
    <row r="20105" spans="1:34" x14ac:dyDescent="0.45">
      <c r="A20105">
        <v>84400</v>
      </c>
      <c r="B20105">
        <v>-120.09</v>
      </c>
      <c r="C20105">
        <v>34.61</v>
      </c>
      <c r="D20105">
        <v>11</v>
      </c>
      <c r="E20105">
        <v>586</v>
      </c>
      <c r="F20105">
        <v>125</v>
      </c>
      <c r="G20105">
        <v>317</v>
      </c>
      <c r="H20105">
        <v>74</v>
      </c>
      <c r="I20105">
        <v>2.8906000000000001</v>
      </c>
      <c r="J20105" t="s">
        <v>13</v>
      </c>
      <c r="K20105">
        <f>IF(Table13[[#This Row],[ocean_proximity]]="INLAND",1,0)</f>
        <v>0</v>
      </c>
      <c r="L20105">
        <f>IF(Table13[[#This Row],[ocean_proximity]]="ISLAND",1,0)</f>
        <v>0</v>
      </c>
      <c r="M20105">
        <f>IF(Table13[[#This Row],[ocean_proximity]]="NEAR BAY",1,0)</f>
        <v>0</v>
      </c>
      <c r="N20105" s="3">
        <f>IF(Table13[[#This Row],[ocean_proximity]]="NEAR OCEAN",1,0)</f>
        <v>1</v>
      </c>
      <c r="O20105" s="3">
        <f>Table13[[#This Row],[housing_median_age]]/$D$2</f>
        <v>0.21153846153846154</v>
      </c>
      <c r="P20105" s="3">
        <f>Table13[[#This Row],[total_rooms]]/$E$2</f>
        <v>1.4903357070193286E-2</v>
      </c>
      <c r="Q20105" s="3">
        <f>Table13[[#This Row],[total_bedrooms]]/$F$2</f>
        <v>1.9394879751745538E-2</v>
      </c>
      <c r="R20105" s="3">
        <f>Table13[[#This Row],[population]]/$G$2</f>
        <v>8.8840311641724123E-3</v>
      </c>
      <c r="S20105" s="3">
        <f>Table13[[#This Row],[households]]/$H$2</f>
        <v>1.2167050312397237E-2</v>
      </c>
      <c r="T20105" s="3">
        <v>1</v>
      </c>
      <c r="AG20105">
        <f>SUMPRODUCT(Table13[[#This Row],[area_inland]:[ones]],$V$4:$AE$4)</f>
        <v>191717.77592693144</v>
      </c>
      <c r="AH20105">
        <f>ABS(AG20105-Table13[[#This Row],[median_house_value]])</f>
        <v>107317.77592693144</v>
      </c>
    </row>
    <row r="20106" spans="1:34" x14ac:dyDescent="0.45">
      <c r="A20106">
        <v>91100</v>
      </c>
      <c r="B20106">
        <v>-116.86</v>
      </c>
      <c r="C20106">
        <v>33.840000000000003</v>
      </c>
      <c r="D20106">
        <v>18</v>
      </c>
      <c r="E20106">
        <v>521</v>
      </c>
      <c r="F20106">
        <v>118</v>
      </c>
      <c r="G20106">
        <v>174</v>
      </c>
      <c r="H20106">
        <v>74</v>
      </c>
      <c r="I20106">
        <v>2.7787999999999999</v>
      </c>
      <c r="J20106" t="s">
        <v>12</v>
      </c>
      <c r="K20106">
        <f>IF(Table13[[#This Row],[ocean_proximity]]="INLAND",1,0)</f>
        <v>1</v>
      </c>
      <c r="L20106">
        <f>IF(Table13[[#This Row],[ocean_proximity]]="ISLAND",1,0)</f>
        <v>0</v>
      </c>
      <c r="M20106">
        <f>IF(Table13[[#This Row],[ocean_proximity]]="NEAR BAY",1,0)</f>
        <v>0</v>
      </c>
      <c r="N20106" s="3">
        <f>IF(Table13[[#This Row],[ocean_proximity]]="NEAR OCEAN",1,0)</f>
        <v>0</v>
      </c>
      <c r="O20106" s="3">
        <f>Table13[[#This Row],[housing_median_age]]/$D$2</f>
        <v>0.34615384615384615</v>
      </c>
      <c r="P20106" s="3">
        <f>Table13[[#This Row],[total_rooms]]/$E$2</f>
        <v>1.3250254323499491E-2</v>
      </c>
      <c r="Q20106" s="3">
        <f>Table13[[#This Row],[total_bedrooms]]/$F$2</f>
        <v>1.830876648564779E-2</v>
      </c>
      <c r="R20106" s="3">
        <f>Table13[[#This Row],[population]]/$G$2</f>
        <v>4.876408273078863E-3</v>
      </c>
      <c r="S20106" s="3">
        <f>Table13[[#This Row],[households]]/$H$2</f>
        <v>1.2167050312397237E-2</v>
      </c>
      <c r="T20106" s="3">
        <v>1</v>
      </c>
      <c r="AG20106">
        <f>SUMPRODUCT(Table13[[#This Row],[area_inland]:[ones]],$V$4:$AE$4)</f>
        <v>188480.45095480746</v>
      </c>
      <c r="AH20106">
        <f>ABS(AG20106-Table13[[#This Row],[median_house_value]])</f>
        <v>97380.450954807457</v>
      </c>
    </row>
    <row r="20107" spans="1:34" x14ac:dyDescent="0.45">
      <c r="A20107">
        <v>345500</v>
      </c>
      <c r="B20107">
        <v>-116.57</v>
      </c>
      <c r="C20107">
        <v>33.64</v>
      </c>
      <c r="D20107">
        <v>10</v>
      </c>
      <c r="E20107">
        <v>489</v>
      </c>
      <c r="F20107">
        <v>82</v>
      </c>
      <c r="G20107">
        <v>183</v>
      </c>
      <c r="H20107">
        <v>74</v>
      </c>
      <c r="I20107">
        <v>6.2702</v>
      </c>
      <c r="J20107" t="s">
        <v>12</v>
      </c>
      <c r="K20107">
        <f>IF(Table13[[#This Row],[ocean_proximity]]="INLAND",1,0)</f>
        <v>1</v>
      </c>
      <c r="L20107">
        <f>IF(Table13[[#This Row],[ocean_proximity]]="ISLAND",1,0)</f>
        <v>0</v>
      </c>
      <c r="M20107">
        <f>IF(Table13[[#This Row],[ocean_proximity]]="NEAR BAY",1,0)</f>
        <v>0</v>
      </c>
      <c r="N20107" s="3">
        <f>IF(Table13[[#This Row],[ocean_proximity]]="NEAR OCEAN",1,0)</f>
        <v>0</v>
      </c>
      <c r="O20107" s="3">
        <f>Table13[[#This Row],[housing_median_age]]/$D$2</f>
        <v>0.19230769230769232</v>
      </c>
      <c r="P20107" s="3">
        <f>Table13[[#This Row],[total_rooms]]/$E$2</f>
        <v>1.2436419125127161E-2</v>
      </c>
      <c r="Q20107" s="3">
        <f>Table13[[#This Row],[total_bedrooms]]/$F$2</f>
        <v>1.2723041117145074E-2</v>
      </c>
      <c r="R20107" s="3">
        <f>Table13[[#This Row],[population]]/$G$2</f>
        <v>5.1286362872036322E-3</v>
      </c>
      <c r="S20107" s="3">
        <f>Table13[[#This Row],[households]]/$H$2</f>
        <v>1.2167050312397237E-2</v>
      </c>
      <c r="T20107" s="3">
        <v>1</v>
      </c>
      <c r="AG20107">
        <f>SUMPRODUCT(Table13[[#This Row],[area_inland]:[ones]],$V$4:$AE$4)</f>
        <v>185399.34710176018</v>
      </c>
      <c r="AH20107">
        <f>ABS(AG20107-Table13[[#This Row],[median_house_value]])</f>
        <v>160100.65289823982</v>
      </c>
    </row>
    <row r="20108" spans="1:34" x14ac:dyDescent="0.45">
      <c r="A20108">
        <v>240500</v>
      </c>
      <c r="B20108">
        <v>-117.88</v>
      </c>
      <c r="C20108">
        <v>33.700000000000003</v>
      </c>
      <c r="D20108">
        <v>24</v>
      </c>
      <c r="E20108">
        <v>534</v>
      </c>
      <c r="F20108">
        <v>88</v>
      </c>
      <c r="G20108">
        <v>249</v>
      </c>
      <c r="H20108">
        <v>74</v>
      </c>
      <c r="I20108">
        <v>5.3254000000000001</v>
      </c>
      <c r="J20108" t="s">
        <v>11</v>
      </c>
      <c r="K20108">
        <f>IF(Table13[[#This Row],[ocean_proximity]]="INLAND",1,0)</f>
        <v>0</v>
      </c>
      <c r="L20108">
        <f>IF(Table13[[#This Row],[ocean_proximity]]="ISLAND",1,0)</f>
        <v>0</v>
      </c>
      <c r="M20108">
        <f>IF(Table13[[#This Row],[ocean_proximity]]="NEAR BAY",1,0)</f>
        <v>0</v>
      </c>
      <c r="N20108" s="3">
        <f>IF(Table13[[#This Row],[ocean_proximity]]="NEAR OCEAN",1,0)</f>
        <v>0</v>
      </c>
      <c r="O20108" s="3">
        <f>Table13[[#This Row],[housing_median_age]]/$D$2</f>
        <v>0.46153846153846156</v>
      </c>
      <c r="P20108" s="3">
        <f>Table13[[#This Row],[total_rooms]]/$E$2</f>
        <v>1.3580874872838251E-2</v>
      </c>
      <c r="Q20108" s="3">
        <f>Table13[[#This Row],[total_bedrooms]]/$F$2</f>
        <v>1.365399534522886E-2</v>
      </c>
      <c r="R20108" s="3">
        <f>Table13[[#This Row],[population]]/$G$2</f>
        <v>6.9783083907852695E-3</v>
      </c>
      <c r="S20108" s="3">
        <f>Table13[[#This Row],[households]]/$H$2</f>
        <v>1.2167050312397237E-2</v>
      </c>
      <c r="T20108" s="3">
        <v>1</v>
      </c>
      <c r="AG20108">
        <f>SUMPRODUCT(Table13[[#This Row],[area_inland]:[ones]],$V$4:$AE$4)</f>
        <v>184111.91744620728</v>
      </c>
      <c r="AH20108">
        <f>ABS(AG20108-Table13[[#This Row],[median_house_value]])</f>
        <v>56388.082553792716</v>
      </c>
    </row>
    <row r="20109" spans="1:34" x14ac:dyDescent="0.45">
      <c r="A20109">
        <v>144600</v>
      </c>
      <c r="B20109">
        <v>-119.28</v>
      </c>
      <c r="C20109">
        <v>37.11</v>
      </c>
      <c r="D20109">
        <v>34</v>
      </c>
      <c r="E20109">
        <v>1901</v>
      </c>
      <c r="F20109">
        <v>394</v>
      </c>
      <c r="G20109">
        <v>171</v>
      </c>
      <c r="H20109">
        <v>73</v>
      </c>
      <c r="I20109">
        <v>3.0729000000000002</v>
      </c>
      <c r="J20109" t="s">
        <v>12</v>
      </c>
      <c r="K20109">
        <f>IF(Table13[[#This Row],[ocean_proximity]]="INLAND",1,0)</f>
        <v>1</v>
      </c>
      <c r="L20109">
        <f>IF(Table13[[#This Row],[ocean_proximity]]="ISLAND",1,0)</f>
        <v>0</v>
      </c>
      <c r="M20109">
        <f>IF(Table13[[#This Row],[ocean_proximity]]="NEAR BAY",1,0)</f>
        <v>0</v>
      </c>
      <c r="N20109" s="3">
        <f>IF(Table13[[#This Row],[ocean_proximity]]="NEAR OCEAN",1,0)</f>
        <v>0</v>
      </c>
      <c r="O20109" s="3">
        <f>Table13[[#This Row],[housing_median_age]]/$D$2</f>
        <v>0.65384615384615385</v>
      </c>
      <c r="P20109" s="3">
        <f>Table13[[#This Row],[total_rooms]]/$E$2</f>
        <v>4.8346897253306202E-2</v>
      </c>
      <c r="Q20109" s="3">
        <f>Table13[[#This Row],[total_bedrooms]]/$F$2</f>
        <v>6.1132660977501939E-2</v>
      </c>
      <c r="R20109" s="3">
        <f>Table13[[#This Row],[population]]/$G$2</f>
        <v>4.7923322683706068E-3</v>
      </c>
      <c r="S20109" s="3">
        <f>Table13[[#This Row],[households]]/$H$2</f>
        <v>1.2002630713581059E-2</v>
      </c>
      <c r="T20109" s="3">
        <v>1</v>
      </c>
      <c r="AG20109">
        <f>SUMPRODUCT(Table13[[#This Row],[area_inland]:[ones]],$V$4:$AE$4)</f>
        <v>196118.62863107218</v>
      </c>
      <c r="AH20109">
        <f>ABS(AG20109-Table13[[#This Row],[median_house_value]])</f>
        <v>51518.628631072177</v>
      </c>
    </row>
    <row r="20110" spans="1:34" x14ac:dyDescent="0.45">
      <c r="A20110">
        <v>67500</v>
      </c>
      <c r="B20110">
        <v>-115.91</v>
      </c>
      <c r="C20110">
        <v>33.36</v>
      </c>
      <c r="D20110">
        <v>15</v>
      </c>
      <c r="E20110">
        <v>459</v>
      </c>
      <c r="F20110">
        <v>95</v>
      </c>
      <c r="G20110">
        <v>160</v>
      </c>
      <c r="H20110">
        <v>73</v>
      </c>
      <c r="I20110">
        <v>0.92200000000000004</v>
      </c>
      <c r="J20110" t="s">
        <v>12</v>
      </c>
      <c r="K20110">
        <f>IF(Table13[[#This Row],[ocean_proximity]]="INLAND",1,0)</f>
        <v>1</v>
      </c>
      <c r="L20110">
        <f>IF(Table13[[#This Row],[ocean_proximity]]="ISLAND",1,0)</f>
        <v>0</v>
      </c>
      <c r="M20110">
        <f>IF(Table13[[#This Row],[ocean_proximity]]="NEAR BAY",1,0)</f>
        <v>0</v>
      </c>
      <c r="N20110" s="3">
        <f>IF(Table13[[#This Row],[ocean_proximity]]="NEAR OCEAN",1,0)</f>
        <v>0</v>
      </c>
      <c r="O20110" s="3">
        <f>Table13[[#This Row],[housing_median_age]]/$D$2</f>
        <v>0.28846153846153844</v>
      </c>
      <c r="P20110" s="3">
        <f>Table13[[#This Row],[total_rooms]]/$E$2</f>
        <v>1.1673448626653102E-2</v>
      </c>
      <c r="Q20110" s="3">
        <f>Table13[[#This Row],[total_bedrooms]]/$F$2</f>
        <v>1.4740108611326609E-2</v>
      </c>
      <c r="R20110" s="3">
        <f>Table13[[#This Row],[population]]/$G$2</f>
        <v>4.4840535844403338E-3</v>
      </c>
      <c r="S20110" s="3">
        <f>Table13[[#This Row],[households]]/$H$2</f>
        <v>1.2002630713581059E-2</v>
      </c>
      <c r="T20110" s="3">
        <v>1</v>
      </c>
      <c r="AG20110">
        <f>SUMPRODUCT(Table13[[#This Row],[area_inland]:[ones]],$V$4:$AE$4)</f>
        <v>187260.01435919807</v>
      </c>
      <c r="AH20110">
        <f>ABS(AG20110-Table13[[#This Row],[median_house_value]])</f>
        <v>119760.01435919807</v>
      </c>
    </row>
    <row r="20111" spans="1:34" x14ac:dyDescent="0.45">
      <c r="A20111">
        <v>43800</v>
      </c>
      <c r="B20111">
        <v>-119.56</v>
      </c>
      <c r="C20111">
        <v>36.1</v>
      </c>
      <c r="D20111">
        <v>29</v>
      </c>
      <c r="E20111">
        <v>424</v>
      </c>
      <c r="F20111">
        <v>78</v>
      </c>
      <c r="G20111">
        <v>284</v>
      </c>
      <c r="H20111">
        <v>73</v>
      </c>
      <c r="I20111">
        <v>1.5313000000000001</v>
      </c>
      <c r="J20111" t="s">
        <v>12</v>
      </c>
      <c r="K20111">
        <f>IF(Table13[[#This Row],[ocean_proximity]]="INLAND",1,0)</f>
        <v>1</v>
      </c>
      <c r="L20111">
        <f>IF(Table13[[#This Row],[ocean_proximity]]="ISLAND",1,0)</f>
        <v>0</v>
      </c>
      <c r="M20111">
        <f>IF(Table13[[#This Row],[ocean_proximity]]="NEAR BAY",1,0)</f>
        <v>0</v>
      </c>
      <c r="N20111" s="3">
        <f>IF(Table13[[#This Row],[ocean_proximity]]="NEAR OCEAN",1,0)</f>
        <v>0</v>
      </c>
      <c r="O20111" s="3">
        <f>Table13[[#This Row],[housing_median_age]]/$D$2</f>
        <v>0.55769230769230771</v>
      </c>
      <c r="P20111" s="3">
        <f>Table13[[#This Row],[total_rooms]]/$E$2</f>
        <v>1.0783316378433367E-2</v>
      </c>
      <c r="Q20111" s="3">
        <f>Table13[[#This Row],[total_bedrooms]]/$F$2</f>
        <v>1.2102404965089216E-2</v>
      </c>
      <c r="R20111" s="3">
        <f>Table13[[#This Row],[population]]/$G$2</f>
        <v>7.9591951123815924E-3</v>
      </c>
      <c r="S20111" s="3">
        <f>Table13[[#This Row],[households]]/$H$2</f>
        <v>1.2002630713581059E-2</v>
      </c>
      <c r="T20111" s="3">
        <v>1</v>
      </c>
      <c r="AG20111">
        <f>SUMPRODUCT(Table13[[#This Row],[area_inland]:[ones]],$V$4:$AE$4)</f>
        <v>192249.2158412534</v>
      </c>
      <c r="AH20111">
        <f>ABS(AG20111-Table13[[#This Row],[median_house_value]])</f>
        <v>148449.2158412534</v>
      </c>
    </row>
    <row r="20112" spans="1:34" x14ac:dyDescent="0.45">
      <c r="A20112">
        <v>100000</v>
      </c>
      <c r="B20112">
        <v>-120.59</v>
      </c>
      <c r="C20112">
        <v>38.53</v>
      </c>
      <c r="D20112">
        <v>15</v>
      </c>
      <c r="E20112">
        <v>432</v>
      </c>
      <c r="F20112">
        <v>87</v>
      </c>
      <c r="G20112">
        <v>208</v>
      </c>
      <c r="H20112">
        <v>73</v>
      </c>
      <c r="I20112">
        <v>3.6124999999999998</v>
      </c>
      <c r="J20112" t="s">
        <v>12</v>
      </c>
      <c r="K20112">
        <f>IF(Table13[[#This Row],[ocean_proximity]]="INLAND",1,0)</f>
        <v>1</v>
      </c>
      <c r="L20112">
        <f>IF(Table13[[#This Row],[ocean_proximity]]="ISLAND",1,0)</f>
        <v>0</v>
      </c>
      <c r="M20112">
        <f>IF(Table13[[#This Row],[ocean_proximity]]="NEAR BAY",1,0)</f>
        <v>0</v>
      </c>
      <c r="N20112" s="3">
        <f>IF(Table13[[#This Row],[ocean_proximity]]="NEAR OCEAN",1,0)</f>
        <v>0</v>
      </c>
      <c r="O20112" s="3">
        <f>Table13[[#This Row],[housing_median_age]]/$D$2</f>
        <v>0.28846153846153844</v>
      </c>
      <c r="P20112" s="3">
        <f>Table13[[#This Row],[total_rooms]]/$E$2</f>
        <v>1.098677517802645E-2</v>
      </c>
      <c r="Q20112" s="3">
        <f>Table13[[#This Row],[total_bedrooms]]/$F$2</f>
        <v>1.3498836307214896E-2</v>
      </c>
      <c r="R20112" s="3">
        <f>Table13[[#This Row],[population]]/$G$2</f>
        <v>5.8292696597724344E-3</v>
      </c>
      <c r="S20112" s="3">
        <f>Table13[[#This Row],[households]]/$H$2</f>
        <v>1.2002630713581059E-2</v>
      </c>
      <c r="T20112" s="3">
        <v>1</v>
      </c>
      <c r="AG20112">
        <f>SUMPRODUCT(Table13[[#This Row],[area_inland]:[ones]],$V$4:$AE$4)</f>
        <v>187212.34594524329</v>
      </c>
      <c r="AH20112">
        <f>ABS(AG20112-Table13[[#This Row],[median_house_value]])</f>
        <v>87212.345945243287</v>
      </c>
    </row>
    <row r="20113" spans="1:34" x14ac:dyDescent="0.45">
      <c r="A20113">
        <v>262500</v>
      </c>
      <c r="B20113">
        <v>-122.03</v>
      </c>
      <c r="C20113">
        <v>36.97</v>
      </c>
      <c r="D20113">
        <v>52</v>
      </c>
      <c r="E20113">
        <v>403</v>
      </c>
      <c r="F20113">
        <v>72</v>
      </c>
      <c r="G20113">
        <v>200</v>
      </c>
      <c r="H20113">
        <v>73</v>
      </c>
      <c r="I20113">
        <v>1.6922999999999999</v>
      </c>
      <c r="J20113" t="s">
        <v>13</v>
      </c>
      <c r="K20113">
        <f>IF(Table13[[#This Row],[ocean_proximity]]="INLAND",1,0)</f>
        <v>0</v>
      </c>
      <c r="L20113">
        <f>IF(Table13[[#This Row],[ocean_proximity]]="ISLAND",1,0)</f>
        <v>0</v>
      </c>
      <c r="M20113">
        <f>IF(Table13[[#This Row],[ocean_proximity]]="NEAR BAY",1,0)</f>
        <v>0</v>
      </c>
      <c r="N20113" s="3">
        <f>IF(Table13[[#This Row],[ocean_proximity]]="NEAR OCEAN",1,0)</f>
        <v>1</v>
      </c>
      <c r="O20113" s="3">
        <f>Table13[[#This Row],[housing_median_age]]/$D$2</f>
        <v>1</v>
      </c>
      <c r="P20113" s="3">
        <f>Table13[[#This Row],[total_rooms]]/$E$2</f>
        <v>1.0249237029501526E-2</v>
      </c>
      <c r="Q20113" s="3">
        <f>Table13[[#This Row],[total_bedrooms]]/$F$2</f>
        <v>1.117145073700543E-2</v>
      </c>
      <c r="R20113" s="3">
        <f>Table13[[#This Row],[population]]/$G$2</f>
        <v>5.6050669805504175E-3</v>
      </c>
      <c r="S20113" s="3">
        <f>Table13[[#This Row],[households]]/$H$2</f>
        <v>1.2002630713581059E-2</v>
      </c>
      <c r="T20113" s="3">
        <v>1</v>
      </c>
      <c r="AG20113">
        <f>SUMPRODUCT(Table13[[#This Row],[area_inland]:[ones]],$V$4:$AE$4)</f>
        <v>206279.62520352541</v>
      </c>
      <c r="AH20113">
        <f>ABS(AG20113-Table13[[#This Row],[median_house_value]])</f>
        <v>56220.374796474585</v>
      </c>
    </row>
    <row r="20114" spans="1:34" x14ac:dyDescent="0.45">
      <c r="A20114">
        <v>152800</v>
      </c>
      <c r="B20114">
        <v>-122.26</v>
      </c>
      <c r="C20114">
        <v>38.57</v>
      </c>
      <c r="D20114">
        <v>22</v>
      </c>
      <c r="E20114">
        <v>509</v>
      </c>
      <c r="F20114">
        <v>103</v>
      </c>
      <c r="G20114">
        <v>139</v>
      </c>
      <c r="H20114">
        <v>73</v>
      </c>
      <c r="I20114">
        <v>2.1979000000000002</v>
      </c>
      <c r="J20114" t="s">
        <v>12</v>
      </c>
      <c r="K20114">
        <f>IF(Table13[[#This Row],[ocean_proximity]]="INLAND",1,0)</f>
        <v>1</v>
      </c>
      <c r="L20114">
        <f>IF(Table13[[#This Row],[ocean_proximity]]="ISLAND",1,0)</f>
        <v>0</v>
      </c>
      <c r="M20114">
        <f>IF(Table13[[#This Row],[ocean_proximity]]="NEAR BAY",1,0)</f>
        <v>0</v>
      </c>
      <c r="N20114" s="3">
        <f>IF(Table13[[#This Row],[ocean_proximity]]="NEAR OCEAN",1,0)</f>
        <v>0</v>
      </c>
      <c r="O20114" s="3">
        <f>Table13[[#This Row],[housing_median_age]]/$D$2</f>
        <v>0.42307692307692307</v>
      </c>
      <c r="P20114" s="3">
        <f>Table13[[#This Row],[total_rooms]]/$E$2</f>
        <v>1.2945066124109868E-2</v>
      </c>
      <c r="Q20114" s="3">
        <f>Table13[[#This Row],[total_bedrooms]]/$F$2</f>
        <v>1.5981380915438326E-2</v>
      </c>
      <c r="R20114" s="3">
        <f>Table13[[#This Row],[population]]/$G$2</f>
        <v>3.8955215514825401E-3</v>
      </c>
      <c r="S20114" s="3">
        <f>Table13[[#This Row],[households]]/$H$2</f>
        <v>1.2002630713581059E-2</v>
      </c>
      <c r="T20114" s="3">
        <v>1</v>
      </c>
      <c r="AG20114">
        <f>SUMPRODUCT(Table13[[#This Row],[area_inland]:[ones]],$V$4:$AE$4)</f>
        <v>189857.84452873687</v>
      </c>
      <c r="AH20114">
        <f>ABS(AG20114-Table13[[#This Row],[median_house_value]])</f>
        <v>37057.844528736867</v>
      </c>
    </row>
    <row r="20115" spans="1:34" x14ac:dyDescent="0.45">
      <c r="A20115">
        <v>121400</v>
      </c>
      <c r="B20115">
        <v>-121.22</v>
      </c>
      <c r="C20115">
        <v>37.93</v>
      </c>
      <c r="D20115">
        <v>21</v>
      </c>
      <c r="E20115">
        <v>336</v>
      </c>
      <c r="F20115">
        <v>68</v>
      </c>
      <c r="G20115">
        <v>206</v>
      </c>
      <c r="H20115">
        <v>73</v>
      </c>
      <c r="I20115">
        <v>4.75</v>
      </c>
      <c r="J20115" t="s">
        <v>12</v>
      </c>
      <c r="K20115">
        <f>IF(Table13[[#This Row],[ocean_proximity]]="INLAND",1,0)</f>
        <v>1</v>
      </c>
      <c r="L20115">
        <f>IF(Table13[[#This Row],[ocean_proximity]]="ISLAND",1,0)</f>
        <v>0</v>
      </c>
      <c r="M20115">
        <f>IF(Table13[[#This Row],[ocean_proximity]]="NEAR BAY",1,0)</f>
        <v>0</v>
      </c>
      <c r="N20115" s="3">
        <f>IF(Table13[[#This Row],[ocean_proximity]]="NEAR OCEAN",1,0)</f>
        <v>0</v>
      </c>
      <c r="O20115" s="3">
        <f>Table13[[#This Row],[housing_median_age]]/$D$2</f>
        <v>0.40384615384615385</v>
      </c>
      <c r="P20115" s="3">
        <f>Table13[[#This Row],[total_rooms]]/$E$2</f>
        <v>8.5452695829094615E-3</v>
      </c>
      <c r="Q20115" s="3">
        <f>Table13[[#This Row],[total_bedrooms]]/$F$2</f>
        <v>1.0550814584949574E-2</v>
      </c>
      <c r="R20115" s="3">
        <f>Table13[[#This Row],[population]]/$G$2</f>
        <v>5.7732189899669297E-3</v>
      </c>
      <c r="S20115" s="3">
        <f>Table13[[#This Row],[households]]/$H$2</f>
        <v>1.2002630713581059E-2</v>
      </c>
      <c r="T20115" s="3">
        <v>1</v>
      </c>
      <c r="AG20115">
        <f>SUMPRODUCT(Table13[[#This Row],[area_inland]:[ones]],$V$4:$AE$4)</f>
        <v>189263.46878071036</v>
      </c>
      <c r="AH20115">
        <f>ABS(AG20115-Table13[[#This Row],[median_house_value]])</f>
        <v>67863.468780710362</v>
      </c>
    </row>
    <row r="20116" spans="1:34" x14ac:dyDescent="0.45">
      <c r="A20116">
        <v>100000</v>
      </c>
      <c r="B20116">
        <v>-119.37</v>
      </c>
      <c r="C20116">
        <v>36.47</v>
      </c>
      <c r="D20116">
        <v>26</v>
      </c>
      <c r="E20116">
        <v>337</v>
      </c>
      <c r="F20116">
        <v>69</v>
      </c>
      <c r="G20116">
        <v>277</v>
      </c>
      <c r="H20116">
        <v>73</v>
      </c>
      <c r="I20116">
        <v>2.3437999999999999</v>
      </c>
      <c r="J20116" t="s">
        <v>12</v>
      </c>
      <c r="K20116">
        <f>IF(Table13[[#This Row],[ocean_proximity]]="INLAND",1,0)</f>
        <v>1</v>
      </c>
      <c r="L20116">
        <f>IF(Table13[[#This Row],[ocean_proximity]]="ISLAND",1,0)</f>
        <v>0</v>
      </c>
      <c r="M20116">
        <f>IF(Table13[[#This Row],[ocean_proximity]]="NEAR BAY",1,0)</f>
        <v>0</v>
      </c>
      <c r="N20116" s="3">
        <f>IF(Table13[[#This Row],[ocean_proximity]]="NEAR OCEAN",1,0)</f>
        <v>0</v>
      </c>
      <c r="O20116" s="3">
        <f>Table13[[#This Row],[housing_median_age]]/$D$2</f>
        <v>0.5</v>
      </c>
      <c r="P20116" s="3">
        <f>Table13[[#This Row],[total_rooms]]/$E$2</f>
        <v>8.5707019328585959E-3</v>
      </c>
      <c r="Q20116" s="3">
        <f>Table13[[#This Row],[total_bedrooms]]/$F$2</f>
        <v>1.0705973622963537E-2</v>
      </c>
      <c r="R20116" s="3">
        <f>Table13[[#This Row],[population]]/$G$2</f>
        <v>7.7630177680623287E-3</v>
      </c>
      <c r="S20116" s="3">
        <f>Table13[[#This Row],[households]]/$H$2</f>
        <v>1.2002630713581059E-2</v>
      </c>
      <c r="T20116" s="3">
        <v>1</v>
      </c>
      <c r="AG20116">
        <f>SUMPRODUCT(Table13[[#This Row],[area_inland]:[ones]],$V$4:$AE$4)</f>
        <v>191083.22159405524</v>
      </c>
      <c r="AH20116">
        <f>ABS(AG20116-Table13[[#This Row],[median_house_value]])</f>
        <v>91083.221594055241</v>
      </c>
    </row>
    <row r="20117" spans="1:34" x14ac:dyDescent="0.45">
      <c r="A20117">
        <v>271400</v>
      </c>
      <c r="B20117">
        <v>-118.41</v>
      </c>
      <c r="C20117">
        <v>34</v>
      </c>
      <c r="D20117">
        <v>38</v>
      </c>
      <c r="E20117">
        <v>324</v>
      </c>
      <c r="F20117">
        <v>70</v>
      </c>
      <c r="G20117">
        <v>268</v>
      </c>
      <c r="H20117">
        <v>73</v>
      </c>
      <c r="I20117">
        <v>2.5499999999999998</v>
      </c>
      <c r="J20117" t="s">
        <v>11</v>
      </c>
      <c r="K20117">
        <f>IF(Table13[[#This Row],[ocean_proximity]]="INLAND",1,0)</f>
        <v>0</v>
      </c>
      <c r="L20117">
        <f>IF(Table13[[#This Row],[ocean_proximity]]="ISLAND",1,0)</f>
        <v>0</v>
      </c>
      <c r="M20117">
        <f>IF(Table13[[#This Row],[ocean_proximity]]="NEAR BAY",1,0)</f>
        <v>0</v>
      </c>
      <c r="N20117" s="3">
        <f>IF(Table13[[#This Row],[ocean_proximity]]="NEAR OCEAN",1,0)</f>
        <v>0</v>
      </c>
      <c r="O20117" s="3">
        <f>Table13[[#This Row],[housing_median_age]]/$D$2</f>
        <v>0.73076923076923073</v>
      </c>
      <c r="P20117" s="3">
        <f>Table13[[#This Row],[total_rooms]]/$E$2</f>
        <v>8.2400813835198372E-3</v>
      </c>
      <c r="Q20117" s="3">
        <f>Table13[[#This Row],[total_bedrooms]]/$F$2</f>
        <v>1.0861132660977503E-2</v>
      </c>
      <c r="R20117" s="3">
        <f>Table13[[#This Row],[population]]/$G$2</f>
        <v>7.5107897539375594E-3</v>
      </c>
      <c r="S20117" s="3">
        <f>Table13[[#This Row],[households]]/$H$2</f>
        <v>1.2002630713581059E-2</v>
      </c>
      <c r="T20117" s="3">
        <v>1</v>
      </c>
      <c r="AG20117">
        <f>SUMPRODUCT(Table13[[#This Row],[area_inland]:[ones]],$V$4:$AE$4)</f>
        <v>189022.96591675546</v>
      </c>
      <c r="AH20117">
        <f>ABS(AG20117-Table13[[#This Row],[median_house_value]])</f>
        <v>82377.034083244536</v>
      </c>
    </row>
    <row r="20118" spans="1:34" x14ac:dyDescent="0.45">
      <c r="A20118">
        <v>125000</v>
      </c>
      <c r="B20118">
        <v>-119.36</v>
      </c>
      <c r="C20118">
        <v>35.549999999999997</v>
      </c>
      <c r="D20118">
        <v>29</v>
      </c>
      <c r="E20118">
        <v>510</v>
      </c>
      <c r="F20118">
        <v>84</v>
      </c>
      <c r="G20118">
        <v>236</v>
      </c>
      <c r="H20118">
        <v>73</v>
      </c>
      <c r="I20118">
        <v>2.7</v>
      </c>
      <c r="J20118" t="s">
        <v>12</v>
      </c>
      <c r="K20118">
        <f>IF(Table13[[#This Row],[ocean_proximity]]="INLAND",1,0)</f>
        <v>1</v>
      </c>
      <c r="L20118">
        <f>IF(Table13[[#This Row],[ocean_proximity]]="ISLAND",1,0)</f>
        <v>0</v>
      </c>
      <c r="M20118">
        <f>IF(Table13[[#This Row],[ocean_proximity]]="NEAR BAY",1,0)</f>
        <v>0</v>
      </c>
      <c r="N20118" s="3">
        <f>IF(Table13[[#This Row],[ocean_proximity]]="NEAR OCEAN",1,0)</f>
        <v>0</v>
      </c>
      <c r="O20118" s="3">
        <f>Table13[[#This Row],[housing_median_age]]/$D$2</f>
        <v>0.55769230769230771</v>
      </c>
      <c r="P20118" s="3">
        <f>Table13[[#This Row],[total_rooms]]/$E$2</f>
        <v>1.2970498474059003E-2</v>
      </c>
      <c r="Q20118" s="3">
        <f>Table13[[#This Row],[total_bedrooms]]/$F$2</f>
        <v>1.3033359193173001E-2</v>
      </c>
      <c r="R20118" s="3">
        <f>Table13[[#This Row],[population]]/$G$2</f>
        <v>6.6139790370494927E-3</v>
      </c>
      <c r="S20118" s="3">
        <f>Table13[[#This Row],[households]]/$H$2</f>
        <v>1.2002630713581059E-2</v>
      </c>
      <c r="T20118" s="3">
        <v>1</v>
      </c>
      <c r="AG20118">
        <f>SUMPRODUCT(Table13[[#This Row],[area_inland]:[ones]],$V$4:$AE$4)</f>
        <v>192312.22869768244</v>
      </c>
      <c r="AH20118">
        <f>ABS(AG20118-Table13[[#This Row],[median_house_value]])</f>
        <v>67312.22869768244</v>
      </c>
    </row>
    <row r="20119" spans="1:34" x14ac:dyDescent="0.45">
      <c r="A20119">
        <v>120800</v>
      </c>
      <c r="B20119">
        <v>-121.21</v>
      </c>
      <c r="C20119">
        <v>37.799999999999997</v>
      </c>
      <c r="D20119">
        <v>44</v>
      </c>
      <c r="E20119">
        <v>300</v>
      </c>
      <c r="F20119">
        <v>72</v>
      </c>
      <c r="G20119">
        <v>160</v>
      </c>
      <c r="H20119">
        <v>73</v>
      </c>
      <c r="I20119">
        <v>2.1785999999999999</v>
      </c>
      <c r="J20119" t="s">
        <v>12</v>
      </c>
      <c r="K20119">
        <f>IF(Table13[[#This Row],[ocean_proximity]]="INLAND",1,0)</f>
        <v>1</v>
      </c>
      <c r="L20119">
        <f>IF(Table13[[#This Row],[ocean_proximity]]="ISLAND",1,0)</f>
        <v>0</v>
      </c>
      <c r="M20119">
        <f>IF(Table13[[#This Row],[ocean_proximity]]="NEAR BAY",1,0)</f>
        <v>0</v>
      </c>
      <c r="N20119" s="3">
        <f>IF(Table13[[#This Row],[ocean_proximity]]="NEAR OCEAN",1,0)</f>
        <v>0</v>
      </c>
      <c r="O20119" s="3">
        <f>Table13[[#This Row],[housing_median_age]]/$D$2</f>
        <v>0.84615384615384615</v>
      </c>
      <c r="P20119" s="3">
        <f>Table13[[#This Row],[total_rooms]]/$E$2</f>
        <v>7.6297049847405905E-3</v>
      </c>
      <c r="Q20119" s="3">
        <f>Table13[[#This Row],[total_bedrooms]]/$F$2</f>
        <v>1.117145073700543E-2</v>
      </c>
      <c r="R20119" s="3">
        <f>Table13[[#This Row],[population]]/$G$2</f>
        <v>4.4840535844403338E-3</v>
      </c>
      <c r="S20119" s="3">
        <f>Table13[[#This Row],[households]]/$H$2</f>
        <v>1.2002630713581059E-2</v>
      </c>
      <c r="T20119" s="3">
        <v>1</v>
      </c>
      <c r="AG20119">
        <f>SUMPRODUCT(Table13[[#This Row],[area_inland]:[ones]],$V$4:$AE$4)</f>
        <v>197614.43368711794</v>
      </c>
      <c r="AH20119">
        <f>ABS(AG20119-Table13[[#This Row],[median_house_value]])</f>
        <v>76814.43368711794</v>
      </c>
    </row>
    <row r="20120" spans="1:34" x14ac:dyDescent="0.45">
      <c r="A20120">
        <v>331800</v>
      </c>
      <c r="B20120">
        <v>-118.37</v>
      </c>
      <c r="C20120">
        <v>33.979999999999997</v>
      </c>
      <c r="D20120">
        <v>39</v>
      </c>
      <c r="E20120">
        <v>303</v>
      </c>
      <c r="F20120">
        <v>69</v>
      </c>
      <c r="G20120">
        <v>131</v>
      </c>
      <c r="H20120">
        <v>73</v>
      </c>
      <c r="I20120">
        <v>4.3437999999999999</v>
      </c>
      <c r="J20120" t="s">
        <v>11</v>
      </c>
      <c r="K20120">
        <f>IF(Table13[[#This Row],[ocean_proximity]]="INLAND",1,0)</f>
        <v>0</v>
      </c>
      <c r="L20120">
        <f>IF(Table13[[#This Row],[ocean_proximity]]="ISLAND",1,0)</f>
        <v>0</v>
      </c>
      <c r="M20120">
        <f>IF(Table13[[#This Row],[ocean_proximity]]="NEAR BAY",1,0)</f>
        <v>0</v>
      </c>
      <c r="N20120" s="3">
        <f>IF(Table13[[#This Row],[ocean_proximity]]="NEAR OCEAN",1,0)</f>
        <v>0</v>
      </c>
      <c r="O20120" s="3">
        <f>Table13[[#This Row],[housing_median_age]]/$D$2</f>
        <v>0.75</v>
      </c>
      <c r="P20120" s="3">
        <f>Table13[[#This Row],[total_rooms]]/$E$2</f>
        <v>7.7060020345879957E-3</v>
      </c>
      <c r="Q20120" s="3">
        <f>Table13[[#This Row],[total_bedrooms]]/$F$2</f>
        <v>1.0705973622963537E-2</v>
      </c>
      <c r="R20120" s="3">
        <f>Table13[[#This Row],[population]]/$G$2</f>
        <v>3.6713188722605236E-3</v>
      </c>
      <c r="S20120" s="3">
        <f>Table13[[#This Row],[households]]/$H$2</f>
        <v>1.2002630713581059E-2</v>
      </c>
      <c r="T20120" s="3">
        <v>1</v>
      </c>
      <c r="AG20120">
        <f>SUMPRODUCT(Table13[[#This Row],[area_inland]:[ones]],$V$4:$AE$4)</f>
        <v>189372.5168383306</v>
      </c>
      <c r="AH20120">
        <f>ABS(AG20120-Table13[[#This Row],[median_house_value]])</f>
        <v>142427.4831616694</v>
      </c>
    </row>
    <row r="20121" spans="1:34" x14ac:dyDescent="0.45">
      <c r="A20121">
        <v>253800</v>
      </c>
      <c r="B20121">
        <v>-122.25</v>
      </c>
      <c r="C20121">
        <v>37.5</v>
      </c>
      <c r="D20121">
        <v>44</v>
      </c>
      <c r="E20121">
        <v>348</v>
      </c>
      <c r="F20121">
        <v>79</v>
      </c>
      <c r="G20121">
        <v>154</v>
      </c>
      <c r="H20121">
        <v>73</v>
      </c>
      <c r="I20121">
        <v>4.7708000000000004</v>
      </c>
      <c r="J20121" t="s">
        <v>13</v>
      </c>
      <c r="K20121">
        <f>IF(Table13[[#This Row],[ocean_proximity]]="INLAND",1,0)</f>
        <v>0</v>
      </c>
      <c r="L20121">
        <f>IF(Table13[[#This Row],[ocean_proximity]]="ISLAND",1,0)</f>
        <v>0</v>
      </c>
      <c r="M20121">
        <f>IF(Table13[[#This Row],[ocean_proximity]]="NEAR BAY",1,0)</f>
        <v>0</v>
      </c>
      <c r="N20121" s="3">
        <f>IF(Table13[[#This Row],[ocean_proximity]]="NEAR OCEAN",1,0)</f>
        <v>1</v>
      </c>
      <c r="O20121" s="3">
        <f>Table13[[#This Row],[housing_median_age]]/$D$2</f>
        <v>0.84615384615384615</v>
      </c>
      <c r="P20121" s="3">
        <f>Table13[[#This Row],[total_rooms]]/$E$2</f>
        <v>8.850457782299084E-3</v>
      </c>
      <c r="Q20121" s="3">
        <f>Table13[[#This Row],[total_bedrooms]]/$F$2</f>
        <v>1.2257564003103181E-2</v>
      </c>
      <c r="R20121" s="3">
        <f>Table13[[#This Row],[population]]/$G$2</f>
        <v>4.3159015750238216E-3</v>
      </c>
      <c r="S20121" s="3">
        <f>Table13[[#This Row],[households]]/$H$2</f>
        <v>1.2002630713581059E-2</v>
      </c>
      <c r="T20121" s="3">
        <v>1</v>
      </c>
      <c r="AG20121">
        <f>SUMPRODUCT(Table13[[#This Row],[area_inland]:[ones]],$V$4:$AE$4)</f>
        <v>203385.17819493229</v>
      </c>
      <c r="AH20121">
        <f>ABS(AG20121-Table13[[#This Row],[median_house_value]])</f>
        <v>50414.82180506771</v>
      </c>
    </row>
    <row r="20122" spans="1:34" x14ac:dyDescent="0.45">
      <c r="A20122">
        <v>172900</v>
      </c>
      <c r="B20122">
        <v>-118.13</v>
      </c>
      <c r="C20122">
        <v>34.020000000000003</v>
      </c>
      <c r="D20122">
        <v>43</v>
      </c>
      <c r="E20122">
        <v>396</v>
      </c>
      <c r="F20122">
        <v>91</v>
      </c>
      <c r="G20122">
        <v>261</v>
      </c>
      <c r="H20122">
        <v>73</v>
      </c>
      <c r="I20122">
        <v>2.9043999999999999</v>
      </c>
      <c r="J20122" t="s">
        <v>11</v>
      </c>
      <c r="K20122">
        <f>IF(Table13[[#This Row],[ocean_proximity]]="INLAND",1,0)</f>
        <v>0</v>
      </c>
      <c r="L20122">
        <f>IF(Table13[[#This Row],[ocean_proximity]]="ISLAND",1,0)</f>
        <v>0</v>
      </c>
      <c r="M20122">
        <f>IF(Table13[[#This Row],[ocean_proximity]]="NEAR BAY",1,0)</f>
        <v>0</v>
      </c>
      <c r="N20122" s="3">
        <f>IF(Table13[[#This Row],[ocean_proximity]]="NEAR OCEAN",1,0)</f>
        <v>0</v>
      </c>
      <c r="O20122" s="3">
        <f>Table13[[#This Row],[housing_median_age]]/$D$2</f>
        <v>0.82692307692307687</v>
      </c>
      <c r="P20122" s="3">
        <f>Table13[[#This Row],[total_rooms]]/$E$2</f>
        <v>1.0071210579857579E-2</v>
      </c>
      <c r="Q20122" s="3">
        <f>Table13[[#This Row],[total_bedrooms]]/$F$2</f>
        <v>1.4119472459270753E-2</v>
      </c>
      <c r="R20122" s="3">
        <f>Table13[[#This Row],[population]]/$G$2</f>
        <v>7.3146124096182949E-3</v>
      </c>
      <c r="S20122" s="3">
        <f>Table13[[#This Row],[households]]/$H$2</f>
        <v>1.2002630713581059E-2</v>
      </c>
      <c r="T20122" s="3">
        <v>1</v>
      </c>
      <c r="AG20122">
        <f>SUMPRODUCT(Table13[[#This Row],[area_inland]:[ones]],$V$4:$AE$4)</f>
        <v>190963.37752872508</v>
      </c>
      <c r="AH20122">
        <f>ABS(AG20122-Table13[[#This Row],[median_house_value]])</f>
        <v>18063.377528725076</v>
      </c>
    </row>
    <row r="20123" spans="1:34" x14ac:dyDescent="0.45">
      <c r="A20123">
        <v>315200</v>
      </c>
      <c r="B20123">
        <v>-122.01</v>
      </c>
      <c r="C20123">
        <v>38.36</v>
      </c>
      <c r="D20123">
        <v>15</v>
      </c>
      <c r="E20123">
        <v>476</v>
      </c>
      <c r="F20123">
        <v>67</v>
      </c>
      <c r="G20123">
        <v>213</v>
      </c>
      <c r="H20123">
        <v>73</v>
      </c>
      <c r="I20123">
        <v>7.1052999999999997</v>
      </c>
      <c r="J20123" t="s">
        <v>12</v>
      </c>
      <c r="K20123">
        <f>IF(Table13[[#This Row],[ocean_proximity]]="INLAND",1,0)</f>
        <v>1</v>
      </c>
      <c r="L20123">
        <f>IF(Table13[[#This Row],[ocean_proximity]]="ISLAND",1,0)</f>
        <v>0</v>
      </c>
      <c r="M20123">
        <f>IF(Table13[[#This Row],[ocean_proximity]]="NEAR BAY",1,0)</f>
        <v>0</v>
      </c>
      <c r="N20123" s="3">
        <f>IF(Table13[[#This Row],[ocean_proximity]]="NEAR OCEAN",1,0)</f>
        <v>0</v>
      </c>
      <c r="O20123" s="3">
        <f>Table13[[#This Row],[housing_median_age]]/$D$2</f>
        <v>0.28846153846153844</v>
      </c>
      <c r="P20123" s="3">
        <f>Table13[[#This Row],[total_rooms]]/$E$2</f>
        <v>1.2105798575788402E-2</v>
      </c>
      <c r="Q20123" s="3">
        <f>Table13[[#This Row],[total_bedrooms]]/$F$2</f>
        <v>1.039565554693561E-2</v>
      </c>
      <c r="R20123" s="3">
        <f>Table13[[#This Row],[population]]/$G$2</f>
        <v>5.9693963342861943E-3</v>
      </c>
      <c r="S20123" s="3">
        <f>Table13[[#This Row],[households]]/$H$2</f>
        <v>1.2002630713581059E-2</v>
      </c>
      <c r="T20123" s="3">
        <v>1</v>
      </c>
      <c r="AG20123">
        <f>SUMPRODUCT(Table13[[#This Row],[area_inland]:[ones]],$V$4:$AE$4)</f>
        <v>187139.32431870786</v>
      </c>
      <c r="AH20123">
        <f>ABS(AG20123-Table13[[#This Row],[median_house_value]])</f>
        <v>128060.67568129214</v>
      </c>
    </row>
    <row r="20124" spans="1:34" hidden="1" x14ac:dyDescent="0.45">
      <c r="A20124">
        <v>216700</v>
      </c>
      <c r="B20124">
        <v>-122.23</v>
      </c>
      <c r="C20124">
        <v>38.17</v>
      </c>
      <c r="D20124">
        <v>45</v>
      </c>
      <c r="E20124">
        <v>350</v>
      </c>
      <c r="G20124">
        <v>225</v>
      </c>
      <c r="H20124">
        <v>72</v>
      </c>
      <c r="I20124">
        <v>1.8942000000000001</v>
      </c>
      <c r="J20124" t="s">
        <v>10</v>
      </c>
      <c r="K20124">
        <f>IF(Table13[[#This Row],[ocean_proximity]]="INLAND",1,0)</f>
        <v>0</v>
      </c>
      <c r="L20124">
        <f>IF(Table13[[#This Row],[ocean_proximity]]="ISLAND",1,0)</f>
        <v>0</v>
      </c>
      <c r="M20124">
        <f>IF(Table13[[#This Row],[ocean_proximity]]="NEAR BAY",1,0)</f>
        <v>1</v>
      </c>
      <c r="N20124" s="3">
        <f>IF(Table13[[#This Row],[ocean_proximity]]="NEAR OCEAN",1,0)</f>
        <v>0</v>
      </c>
      <c r="O20124" s="3">
        <f>Table13[[#This Row],[housing_median_age]]/$D$2</f>
        <v>0.86538461538461542</v>
      </c>
      <c r="P20124" s="3">
        <f>Table13[[#This Row],[total_rooms]]/$E$2</f>
        <v>8.9013224821973547E-3</v>
      </c>
      <c r="Q20124" s="3">
        <f>Table13[[#This Row],[total_bedrooms]]/$F$2</f>
        <v>0</v>
      </c>
      <c r="R20124" s="3">
        <f>Table13[[#This Row],[population]]/$G$2</f>
        <v>6.3057003531192196E-3</v>
      </c>
      <c r="S20124" s="3">
        <f>Table13[[#This Row],[households]]/$H$2</f>
        <v>1.1838211114764879E-2</v>
      </c>
      <c r="T20124" s="3"/>
      <c r="AG20124">
        <f>SUMPRODUCT(Table13[[#This Row],[area_inland]:[ones]],$V$4:$AE$4)</f>
        <v>32387.83872814164</v>
      </c>
      <c r="AH20124">
        <f>ABS(AG20124-Table13[[#This Row],[median_house_value]])</f>
        <v>184312.16127185835</v>
      </c>
    </row>
    <row r="20125" spans="1:34" x14ac:dyDescent="0.45">
      <c r="A20125">
        <v>129200</v>
      </c>
      <c r="B20125">
        <v>-122.72</v>
      </c>
      <c r="C20125">
        <v>38.44</v>
      </c>
      <c r="D20125">
        <v>52</v>
      </c>
      <c r="E20125">
        <v>188</v>
      </c>
      <c r="F20125">
        <v>62</v>
      </c>
      <c r="G20125">
        <v>301</v>
      </c>
      <c r="H20125">
        <v>72</v>
      </c>
      <c r="I20125">
        <v>0.94369999999999998</v>
      </c>
      <c r="J20125" t="s">
        <v>11</v>
      </c>
      <c r="K20125">
        <f>IF(Table13[[#This Row],[ocean_proximity]]="INLAND",1,0)</f>
        <v>0</v>
      </c>
      <c r="L20125">
        <f>IF(Table13[[#This Row],[ocean_proximity]]="ISLAND",1,0)</f>
        <v>0</v>
      </c>
      <c r="M20125">
        <f>IF(Table13[[#This Row],[ocean_proximity]]="NEAR BAY",1,0)</f>
        <v>0</v>
      </c>
      <c r="N20125" s="3">
        <f>IF(Table13[[#This Row],[ocean_proximity]]="NEAR OCEAN",1,0)</f>
        <v>0</v>
      </c>
      <c r="O20125" s="3">
        <f>Table13[[#This Row],[housing_median_age]]/$D$2</f>
        <v>1</v>
      </c>
      <c r="P20125" s="3">
        <f>Table13[[#This Row],[total_rooms]]/$E$2</f>
        <v>4.7812817904374361E-3</v>
      </c>
      <c r="Q20125" s="3">
        <f>Table13[[#This Row],[total_bedrooms]]/$F$2</f>
        <v>9.6198603568657878E-3</v>
      </c>
      <c r="R20125" s="3">
        <f>Table13[[#This Row],[population]]/$G$2</f>
        <v>8.4356258057283785E-3</v>
      </c>
      <c r="S20125" s="3">
        <f>Table13[[#This Row],[households]]/$H$2</f>
        <v>1.1838211114764879E-2</v>
      </c>
      <c r="T20125" s="3">
        <v>1</v>
      </c>
      <c r="AG20125">
        <f>SUMPRODUCT(Table13[[#This Row],[area_inland]:[ones]],$V$4:$AE$4)</f>
        <v>194010.35831651714</v>
      </c>
      <c r="AH20125">
        <f>ABS(AG20125-Table13[[#This Row],[median_house_value]])</f>
        <v>64810.358316517144</v>
      </c>
    </row>
    <row r="20126" spans="1:34" x14ac:dyDescent="0.45">
      <c r="A20126">
        <v>208300</v>
      </c>
      <c r="B20126">
        <v>-120.84</v>
      </c>
      <c r="C20126">
        <v>37.92</v>
      </c>
      <c r="D20126">
        <v>27</v>
      </c>
      <c r="E20126">
        <v>471</v>
      </c>
      <c r="F20126">
        <v>84</v>
      </c>
      <c r="G20126">
        <v>195</v>
      </c>
      <c r="H20126">
        <v>72</v>
      </c>
      <c r="I20126">
        <v>3.3332999999999999</v>
      </c>
      <c r="J20126" t="s">
        <v>12</v>
      </c>
      <c r="K20126">
        <f>IF(Table13[[#This Row],[ocean_proximity]]="INLAND",1,0)</f>
        <v>1</v>
      </c>
      <c r="L20126">
        <f>IF(Table13[[#This Row],[ocean_proximity]]="ISLAND",1,0)</f>
        <v>0</v>
      </c>
      <c r="M20126">
        <f>IF(Table13[[#This Row],[ocean_proximity]]="NEAR BAY",1,0)</f>
        <v>0</v>
      </c>
      <c r="N20126" s="3">
        <f>IF(Table13[[#This Row],[ocean_proximity]]="NEAR OCEAN",1,0)</f>
        <v>0</v>
      </c>
      <c r="O20126" s="3">
        <f>Table13[[#This Row],[housing_median_age]]/$D$2</f>
        <v>0.51923076923076927</v>
      </c>
      <c r="P20126" s="3">
        <f>Table13[[#This Row],[total_rooms]]/$E$2</f>
        <v>1.1978636826042726E-2</v>
      </c>
      <c r="Q20126" s="3">
        <f>Table13[[#This Row],[total_bedrooms]]/$F$2</f>
        <v>1.3033359193173001E-2</v>
      </c>
      <c r="R20126" s="3">
        <f>Table13[[#This Row],[population]]/$G$2</f>
        <v>5.4649403060366575E-3</v>
      </c>
      <c r="S20126" s="3">
        <f>Table13[[#This Row],[households]]/$H$2</f>
        <v>1.1838211114764879E-2</v>
      </c>
      <c r="T20126" s="3">
        <v>1</v>
      </c>
      <c r="AG20126">
        <f>SUMPRODUCT(Table13[[#This Row],[area_inland]:[ones]],$V$4:$AE$4)</f>
        <v>191569.21927475635</v>
      </c>
      <c r="AH20126">
        <f>ABS(AG20126-Table13[[#This Row],[median_house_value]])</f>
        <v>16730.780725243647</v>
      </c>
    </row>
    <row r="20127" spans="1:34" x14ac:dyDescent="0.45">
      <c r="A20127">
        <v>137500</v>
      </c>
      <c r="B20127">
        <v>-122.95</v>
      </c>
      <c r="C20127">
        <v>39.130000000000003</v>
      </c>
      <c r="D20127">
        <v>17</v>
      </c>
      <c r="E20127">
        <v>380</v>
      </c>
      <c r="F20127">
        <v>69</v>
      </c>
      <c r="G20127">
        <v>225</v>
      </c>
      <c r="H20127">
        <v>72</v>
      </c>
      <c r="I20127">
        <v>3.25</v>
      </c>
      <c r="J20127" t="s">
        <v>12</v>
      </c>
      <c r="K20127">
        <f>IF(Table13[[#This Row],[ocean_proximity]]="INLAND",1,0)</f>
        <v>1</v>
      </c>
      <c r="L20127">
        <f>IF(Table13[[#This Row],[ocean_proximity]]="ISLAND",1,0)</f>
        <v>0</v>
      </c>
      <c r="M20127">
        <f>IF(Table13[[#This Row],[ocean_proximity]]="NEAR BAY",1,0)</f>
        <v>0</v>
      </c>
      <c r="N20127" s="3">
        <f>IF(Table13[[#This Row],[ocean_proximity]]="NEAR OCEAN",1,0)</f>
        <v>0</v>
      </c>
      <c r="O20127" s="3">
        <f>Table13[[#This Row],[housing_median_age]]/$D$2</f>
        <v>0.32692307692307693</v>
      </c>
      <c r="P20127" s="3">
        <f>Table13[[#This Row],[total_rooms]]/$E$2</f>
        <v>9.6642929806714135E-3</v>
      </c>
      <c r="Q20127" s="3">
        <f>Table13[[#This Row],[total_bedrooms]]/$F$2</f>
        <v>1.0705973622963537E-2</v>
      </c>
      <c r="R20127" s="3">
        <f>Table13[[#This Row],[population]]/$G$2</f>
        <v>6.3057003531192196E-3</v>
      </c>
      <c r="S20127" s="3">
        <f>Table13[[#This Row],[households]]/$H$2</f>
        <v>1.1838211114764879E-2</v>
      </c>
      <c r="T20127" s="3">
        <v>1</v>
      </c>
      <c r="AG20127">
        <f>SUMPRODUCT(Table13[[#This Row],[area_inland]:[ones]],$V$4:$AE$4)</f>
        <v>187833.61613014626</v>
      </c>
      <c r="AH20127">
        <f>ABS(AG20127-Table13[[#This Row],[median_house_value]])</f>
        <v>50333.616130146256</v>
      </c>
    </row>
    <row r="20128" spans="1:34" x14ac:dyDescent="0.45">
      <c r="A20128">
        <v>416700</v>
      </c>
      <c r="B20128">
        <v>-121.81</v>
      </c>
      <c r="C20128">
        <v>37.380000000000003</v>
      </c>
      <c r="D20128">
        <v>29</v>
      </c>
      <c r="E20128">
        <v>570</v>
      </c>
      <c r="F20128">
        <v>76</v>
      </c>
      <c r="G20128">
        <v>244</v>
      </c>
      <c r="H20128">
        <v>72</v>
      </c>
      <c r="I20128">
        <v>12.3292</v>
      </c>
      <c r="J20128" t="s">
        <v>11</v>
      </c>
      <c r="K20128">
        <f>IF(Table13[[#This Row],[ocean_proximity]]="INLAND",1,0)</f>
        <v>0</v>
      </c>
      <c r="L20128">
        <f>IF(Table13[[#This Row],[ocean_proximity]]="ISLAND",1,0)</f>
        <v>0</v>
      </c>
      <c r="M20128">
        <f>IF(Table13[[#This Row],[ocean_proximity]]="NEAR BAY",1,0)</f>
        <v>0</v>
      </c>
      <c r="N20128" s="3">
        <f>IF(Table13[[#This Row],[ocean_proximity]]="NEAR OCEAN",1,0)</f>
        <v>0</v>
      </c>
      <c r="O20128" s="3">
        <f>Table13[[#This Row],[housing_median_age]]/$D$2</f>
        <v>0.55769230769230771</v>
      </c>
      <c r="P20128" s="3">
        <f>Table13[[#This Row],[total_rooms]]/$E$2</f>
        <v>1.449643947100712E-2</v>
      </c>
      <c r="Q20128" s="3">
        <f>Table13[[#This Row],[total_bedrooms]]/$F$2</f>
        <v>1.1792086889061288E-2</v>
      </c>
      <c r="R20128" s="3">
        <f>Table13[[#This Row],[population]]/$G$2</f>
        <v>6.8381817162715096E-3</v>
      </c>
      <c r="S20128" s="3">
        <f>Table13[[#This Row],[households]]/$H$2</f>
        <v>1.1838211114764879E-2</v>
      </c>
      <c r="T20128" s="3">
        <v>1</v>
      </c>
      <c r="AG20128">
        <f>SUMPRODUCT(Table13[[#This Row],[area_inland]:[ones]],$V$4:$AE$4)</f>
        <v>185884.96786655069</v>
      </c>
      <c r="AH20128">
        <f>ABS(AG20128-Table13[[#This Row],[median_house_value]])</f>
        <v>230815.03213344931</v>
      </c>
    </row>
    <row r="20129" spans="1:34" x14ac:dyDescent="0.45">
      <c r="A20129">
        <v>102500</v>
      </c>
      <c r="B20129">
        <v>-120.92</v>
      </c>
      <c r="C20129">
        <v>40.020000000000003</v>
      </c>
      <c r="D20129">
        <v>35</v>
      </c>
      <c r="E20129">
        <v>383</v>
      </c>
      <c r="F20129">
        <v>92</v>
      </c>
      <c r="G20129">
        <v>202</v>
      </c>
      <c r="H20129">
        <v>72</v>
      </c>
      <c r="I20129">
        <v>2.6457999999999999</v>
      </c>
      <c r="J20129" t="s">
        <v>12</v>
      </c>
      <c r="K20129">
        <f>IF(Table13[[#This Row],[ocean_proximity]]="INLAND",1,0)</f>
        <v>1</v>
      </c>
      <c r="L20129">
        <f>IF(Table13[[#This Row],[ocean_proximity]]="ISLAND",1,0)</f>
        <v>0</v>
      </c>
      <c r="M20129">
        <f>IF(Table13[[#This Row],[ocean_proximity]]="NEAR BAY",1,0)</f>
        <v>0</v>
      </c>
      <c r="N20129" s="3">
        <f>IF(Table13[[#This Row],[ocean_proximity]]="NEAR OCEAN",1,0)</f>
        <v>0</v>
      </c>
      <c r="O20129" s="3">
        <f>Table13[[#This Row],[housing_median_age]]/$D$2</f>
        <v>0.67307692307692313</v>
      </c>
      <c r="P20129" s="3">
        <f>Table13[[#This Row],[total_rooms]]/$E$2</f>
        <v>9.7405900305188205E-3</v>
      </c>
      <c r="Q20129" s="3">
        <f>Table13[[#This Row],[total_bedrooms]]/$F$2</f>
        <v>1.4274631497284716E-2</v>
      </c>
      <c r="R20129" s="3">
        <f>Table13[[#This Row],[population]]/$G$2</f>
        <v>5.6611176503559221E-3</v>
      </c>
      <c r="S20129" s="3">
        <f>Table13[[#This Row],[households]]/$H$2</f>
        <v>1.1838211114764879E-2</v>
      </c>
      <c r="T20129" s="3">
        <v>1</v>
      </c>
      <c r="AG20129">
        <f>SUMPRODUCT(Table13[[#This Row],[area_inland]:[ones]],$V$4:$AE$4)</f>
        <v>194472.77637032169</v>
      </c>
      <c r="AH20129">
        <f>ABS(AG20129-Table13[[#This Row],[median_house_value]])</f>
        <v>91972.776370321692</v>
      </c>
    </row>
    <row r="20130" spans="1:34" x14ac:dyDescent="0.45">
      <c r="A20130">
        <v>212500</v>
      </c>
      <c r="B20130">
        <v>-121.2</v>
      </c>
      <c r="C20130">
        <v>37.81</v>
      </c>
      <c r="D20130">
        <v>26</v>
      </c>
      <c r="E20130">
        <v>395</v>
      </c>
      <c r="F20130">
        <v>74</v>
      </c>
      <c r="G20130">
        <v>193</v>
      </c>
      <c r="H20130">
        <v>72</v>
      </c>
      <c r="I20130">
        <v>7.3718000000000004</v>
      </c>
      <c r="J20130" t="s">
        <v>12</v>
      </c>
      <c r="K20130">
        <f>IF(Table13[[#This Row],[ocean_proximity]]="INLAND",1,0)</f>
        <v>1</v>
      </c>
      <c r="L20130">
        <f>IF(Table13[[#This Row],[ocean_proximity]]="ISLAND",1,0)</f>
        <v>0</v>
      </c>
      <c r="M20130">
        <f>IF(Table13[[#This Row],[ocean_proximity]]="NEAR BAY",1,0)</f>
        <v>0</v>
      </c>
      <c r="N20130" s="3">
        <f>IF(Table13[[#This Row],[ocean_proximity]]="NEAR OCEAN",1,0)</f>
        <v>0</v>
      </c>
      <c r="O20130" s="3">
        <f>Table13[[#This Row],[housing_median_age]]/$D$2</f>
        <v>0.5</v>
      </c>
      <c r="P20130" s="3">
        <f>Table13[[#This Row],[total_rooms]]/$E$2</f>
        <v>1.0045778229908443E-2</v>
      </c>
      <c r="Q20130" s="3">
        <f>Table13[[#This Row],[total_bedrooms]]/$F$2</f>
        <v>1.1481768813033359E-2</v>
      </c>
      <c r="R20130" s="3">
        <f>Table13[[#This Row],[population]]/$G$2</f>
        <v>5.4088896362311529E-3</v>
      </c>
      <c r="S20130" s="3">
        <f>Table13[[#This Row],[households]]/$H$2</f>
        <v>1.1838211114764879E-2</v>
      </c>
      <c r="T20130" s="3">
        <v>1</v>
      </c>
      <c r="AG20130">
        <f>SUMPRODUCT(Table13[[#This Row],[area_inland]:[ones]],$V$4:$AE$4)</f>
        <v>191129.11341643232</v>
      </c>
      <c r="AH20130">
        <f>ABS(AG20130-Table13[[#This Row],[median_house_value]])</f>
        <v>21370.886583567684</v>
      </c>
    </row>
    <row r="20131" spans="1:34" x14ac:dyDescent="0.45">
      <c r="A20131">
        <v>87500</v>
      </c>
      <c r="B20131">
        <v>-122.72</v>
      </c>
      <c r="C20131">
        <v>40.17</v>
      </c>
      <c r="D20131">
        <v>16</v>
      </c>
      <c r="E20131">
        <v>396</v>
      </c>
      <c r="F20131">
        <v>78</v>
      </c>
      <c r="G20131">
        <v>188</v>
      </c>
      <c r="H20131">
        <v>72</v>
      </c>
      <c r="I20131">
        <v>1.3889</v>
      </c>
      <c r="J20131" t="s">
        <v>12</v>
      </c>
      <c r="K20131">
        <f>IF(Table13[[#This Row],[ocean_proximity]]="INLAND",1,0)</f>
        <v>1</v>
      </c>
      <c r="L20131">
        <f>IF(Table13[[#This Row],[ocean_proximity]]="ISLAND",1,0)</f>
        <v>0</v>
      </c>
      <c r="M20131">
        <f>IF(Table13[[#This Row],[ocean_proximity]]="NEAR BAY",1,0)</f>
        <v>0</v>
      </c>
      <c r="N20131" s="3">
        <f>IF(Table13[[#This Row],[ocean_proximity]]="NEAR OCEAN",1,0)</f>
        <v>0</v>
      </c>
      <c r="O20131" s="3">
        <f>Table13[[#This Row],[housing_median_age]]/$D$2</f>
        <v>0.30769230769230771</v>
      </c>
      <c r="P20131" s="3">
        <f>Table13[[#This Row],[total_rooms]]/$E$2</f>
        <v>1.0071210579857579E-2</v>
      </c>
      <c r="Q20131" s="3">
        <f>Table13[[#This Row],[total_bedrooms]]/$F$2</f>
        <v>1.2102404965089216E-2</v>
      </c>
      <c r="R20131" s="3">
        <f>Table13[[#This Row],[population]]/$G$2</f>
        <v>5.2687629617173921E-3</v>
      </c>
      <c r="S20131" s="3">
        <f>Table13[[#This Row],[households]]/$H$2</f>
        <v>1.1838211114764879E-2</v>
      </c>
      <c r="T20131" s="3">
        <v>1</v>
      </c>
      <c r="AG20131">
        <f>SUMPRODUCT(Table13[[#This Row],[area_inland]:[ones]],$V$4:$AE$4)</f>
        <v>187518.3525431733</v>
      </c>
      <c r="AH20131">
        <f>ABS(AG20131-Table13[[#This Row],[median_house_value]])</f>
        <v>100018.3525431733</v>
      </c>
    </row>
    <row r="20132" spans="1:34" x14ac:dyDescent="0.45">
      <c r="A20132">
        <v>153100</v>
      </c>
      <c r="B20132">
        <v>-121.23</v>
      </c>
      <c r="C20132">
        <v>37.99</v>
      </c>
      <c r="D20132">
        <v>38</v>
      </c>
      <c r="E20132">
        <v>523</v>
      </c>
      <c r="F20132">
        <v>80</v>
      </c>
      <c r="G20132">
        <v>226</v>
      </c>
      <c r="H20132">
        <v>72</v>
      </c>
      <c r="I20132">
        <v>5.5693000000000001</v>
      </c>
      <c r="J20132" t="s">
        <v>12</v>
      </c>
      <c r="K20132">
        <f>IF(Table13[[#This Row],[ocean_proximity]]="INLAND",1,0)</f>
        <v>1</v>
      </c>
      <c r="L20132">
        <f>IF(Table13[[#This Row],[ocean_proximity]]="ISLAND",1,0)</f>
        <v>0</v>
      </c>
      <c r="M20132">
        <f>IF(Table13[[#This Row],[ocean_proximity]]="NEAR BAY",1,0)</f>
        <v>0</v>
      </c>
      <c r="N20132" s="3">
        <f>IF(Table13[[#This Row],[ocean_proximity]]="NEAR OCEAN",1,0)</f>
        <v>0</v>
      </c>
      <c r="O20132" s="3">
        <f>Table13[[#This Row],[housing_median_age]]/$D$2</f>
        <v>0.73076923076923073</v>
      </c>
      <c r="P20132" s="3">
        <f>Table13[[#This Row],[total_rooms]]/$E$2</f>
        <v>1.3301119023397761E-2</v>
      </c>
      <c r="Q20132" s="3">
        <f>Table13[[#This Row],[total_bedrooms]]/$F$2</f>
        <v>1.2412723041117145E-2</v>
      </c>
      <c r="R20132" s="3">
        <f>Table13[[#This Row],[population]]/$G$2</f>
        <v>6.333725688021972E-3</v>
      </c>
      <c r="S20132" s="3">
        <f>Table13[[#This Row],[households]]/$H$2</f>
        <v>1.1838211114764879E-2</v>
      </c>
      <c r="T20132" s="3">
        <v>1</v>
      </c>
      <c r="AG20132">
        <f>SUMPRODUCT(Table13[[#This Row],[area_inland]:[ones]],$V$4:$AE$4)</f>
        <v>195564.9284994358</v>
      </c>
      <c r="AH20132">
        <f>ABS(AG20132-Table13[[#This Row],[median_house_value]])</f>
        <v>42464.928499435802</v>
      </c>
    </row>
    <row r="20133" spans="1:34" x14ac:dyDescent="0.45">
      <c r="A20133">
        <v>83300</v>
      </c>
      <c r="B20133">
        <v>-117.11</v>
      </c>
      <c r="C20133">
        <v>32.67</v>
      </c>
      <c r="D20133">
        <v>52</v>
      </c>
      <c r="E20133">
        <v>280</v>
      </c>
      <c r="F20133">
        <v>71</v>
      </c>
      <c r="G20133">
        <v>217</v>
      </c>
      <c r="H20133">
        <v>71</v>
      </c>
      <c r="I20133">
        <v>1.4843999999999999</v>
      </c>
      <c r="J20133" t="s">
        <v>13</v>
      </c>
      <c r="K20133">
        <f>IF(Table13[[#This Row],[ocean_proximity]]="INLAND",1,0)</f>
        <v>0</v>
      </c>
      <c r="L20133">
        <f>IF(Table13[[#This Row],[ocean_proximity]]="ISLAND",1,0)</f>
        <v>0</v>
      </c>
      <c r="M20133">
        <f>IF(Table13[[#This Row],[ocean_proximity]]="NEAR BAY",1,0)</f>
        <v>0</v>
      </c>
      <c r="N20133" s="3">
        <f>IF(Table13[[#This Row],[ocean_proximity]]="NEAR OCEAN",1,0)</f>
        <v>1</v>
      </c>
      <c r="O20133" s="3">
        <f>Table13[[#This Row],[housing_median_age]]/$D$2</f>
        <v>1</v>
      </c>
      <c r="P20133" s="3">
        <f>Table13[[#This Row],[total_rooms]]/$E$2</f>
        <v>7.1210579857578843E-3</v>
      </c>
      <c r="Q20133" s="3">
        <f>Table13[[#This Row],[total_bedrooms]]/$F$2</f>
        <v>1.1016291698991466E-2</v>
      </c>
      <c r="R20133" s="3">
        <f>Table13[[#This Row],[population]]/$G$2</f>
        <v>6.0814976738972027E-3</v>
      </c>
      <c r="S20133" s="3">
        <f>Table13[[#This Row],[households]]/$H$2</f>
        <v>1.1673791515948701E-2</v>
      </c>
      <c r="T20133" s="3">
        <v>1</v>
      </c>
      <c r="AG20133">
        <f>SUMPRODUCT(Table13[[#This Row],[area_inland]:[ones]],$V$4:$AE$4)</f>
        <v>206222.23298349461</v>
      </c>
      <c r="AH20133">
        <f>ABS(AG20133-Table13[[#This Row],[median_house_value]])</f>
        <v>122922.23298349461</v>
      </c>
    </row>
    <row r="20134" spans="1:34" x14ac:dyDescent="0.45">
      <c r="A20134">
        <v>280000</v>
      </c>
      <c r="B20134">
        <v>-119.16</v>
      </c>
      <c r="C20134">
        <v>34.119999999999997</v>
      </c>
      <c r="D20134">
        <v>17</v>
      </c>
      <c r="E20134">
        <v>224</v>
      </c>
      <c r="F20134">
        <v>70</v>
      </c>
      <c r="G20134">
        <v>147</v>
      </c>
      <c r="H20134">
        <v>71</v>
      </c>
      <c r="I20134">
        <v>3.6166999999999998</v>
      </c>
      <c r="J20134" t="s">
        <v>13</v>
      </c>
      <c r="K20134">
        <f>IF(Table13[[#This Row],[ocean_proximity]]="INLAND",1,0)</f>
        <v>0</v>
      </c>
      <c r="L20134">
        <f>IF(Table13[[#This Row],[ocean_proximity]]="ISLAND",1,0)</f>
        <v>0</v>
      </c>
      <c r="M20134">
        <f>IF(Table13[[#This Row],[ocean_proximity]]="NEAR BAY",1,0)</f>
        <v>0</v>
      </c>
      <c r="N20134" s="3">
        <f>IF(Table13[[#This Row],[ocean_proximity]]="NEAR OCEAN",1,0)</f>
        <v>1</v>
      </c>
      <c r="O20134" s="3">
        <f>Table13[[#This Row],[housing_median_age]]/$D$2</f>
        <v>0.32692307692307693</v>
      </c>
      <c r="P20134" s="3">
        <f>Table13[[#This Row],[total_rooms]]/$E$2</f>
        <v>5.6968463886063071E-3</v>
      </c>
      <c r="Q20134" s="3">
        <f>Table13[[#This Row],[total_bedrooms]]/$F$2</f>
        <v>1.0861132660977503E-2</v>
      </c>
      <c r="R20134" s="3">
        <f>Table13[[#This Row],[population]]/$G$2</f>
        <v>4.119724230704557E-3</v>
      </c>
      <c r="S20134" s="3">
        <f>Table13[[#This Row],[households]]/$H$2</f>
        <v>1.1673791515948701E-2</v>
      </c>
      <c r="T20134" s="3">
        <v>1</v>
      </c>
      <c r="AG20134">
        <f>SUMPRODUCT(Table13[[#This Row],[area_inland]:[ones]],$V$4:$AE$4)</f>
        <v>193491.38822362944</v>
      </c>
      <c r="AH20134">
        <f>ABS(AG20134-Table13[[#This Row],[median_house_value]])</f>
        <v>86508.611776370555</v>
      </c>
    </row>
    <row r="20135" spans="1:34" x14ac:dyDescent="0.45">
      <c r="A20135">
        <v>179500</v>
      </c>
      <c r="B20135">
        <v>-120.93</v>
      </c>
      <c r="C20135">
        <v>37.72</v>
      </c>
      <c r="D20135">
        <v>18</v>
      </c>
      <c r="E20135">
        <v>391</v>
      </c>
      <c r="F20135">
        <v>71</v>
      </c>
      <c r="G20135">
        <v>247</v>
      </c>
      <c r="H20135">
        <v>71</v>
      </c>
      <c r="I20135">
        <v>4.3864000000000001</v>
      </c>
      <c r="J20135" t="s">
        <v>12</v>
      </c>
      <c r="K20135">
        <f>IF(Table13[[#This Row],[ocean_proximity]]="INLAND",1,0)</f>
        <v>1</v>
      </c>
      <c r="L20135">
        <f>IF(Table13[[#This Row],[ocean_proximity]]="ISLAND",1,0)</f>
        <v>0</v>
      </c>
      <c r="M20135">
        <f>IF(Table13[[#This Row],[ocean_proximity]]="NEAR BAY",1,0)</f>
        <v>0</v>
      </c>
      <c r="N20135" s="3">
        <f>IF(Table13[[#This Row],[ocean_proximity]]="NEAR OCEAN",1,0)</f>
        <v>0</v>
      </c>
      <c r="O20135" s="3">
        <f>Table13[[#This Row],[housing_median_age]]/$D$2</f>
        <v>0.34615384615384615</v>
      </c>
      <c r="P20135" s="3">
        <f>Table13[[#This Row],[total_rooms]]/$E$2</f>
        <v>9.9440488301119016E-3</v>
      </c>
      <c r="Q20135" s="3">
        <f>Table13[[#This Row],[total_bedrooms]]/$F$2</f>
        <v>1.1016291698991466E-2</v>
      </c>
      <c r="R20135" s="3">
        <f>Table13[[#This Row],[population]]/$G$2</f>
        <v>6.9222577209797657E-3</v>
      </c>
      <c r="S20135" s="3">
        <f>Table13[[#This Row],[households]]/$H$2</f>
        <v>1.1673791515948701E-2</v>
      </c>
      <c r="T20135" s="3">
        <v>1</v>
      </c>
      <c r="AG20135">
        <f>SUMPRODUCT(Table13[[#This Row],[area_inland]:[ones]],$V$4:$AE$4)</f>
        <v>188209.35540868511</v>
      </c>
      <c r="AH20135">
        <f>ABS(AG20135-Table13[[#This Row],[median_house_value]])</f>
        <v>8709.3554086851072</v>
      </c>
    </row>
    <row r="20136" spans="1:34" x14ac:dyDescent="0.45">
      <c r="A20136">
        <v>198400</v>
      </c>
      <c r="B20136">
        <v>-120.22</v>
      </c>
      <c r="C20136">
        <v>39.35</v>
      </c>
      <c r="D20136">
        <v>8</v>
      </c>
      <c r="E20136">
        <v>1872</v>
      </c>
      <c r="F20136">
        <v>281</v>
      </c>
      <c r="G20136">
        <v>203</v>
      </c>
      <c r="H20136">
        <v>71</v>
      </c>
      <c r="I20136">
        <v>4.5881999999999996</v>
      </c>
      <c r="J20136" t="s">
        <v>12</v>
      </c>
      <c r="K20136">
        <f>IF(Table13[[#This Row],[ocean_proximity]]="INLAND",1,0)</f>
        <v>1</v>
      </c>
      <c r="L20136">
        <f>IF(Table13[[#This Row],[ocean_proximity]]="ISLAND",1,0)</f>
        <v>0</v>
      </c>
      <c r="M20136">
        <f>IF(Table13[[#This Row],[ocean_proximity]]="NEAR BAY",1,0)</f>
        <v>0</v>
      </c>
      <c r="N20136" s="3">
        <f>IF(Table13[[#This Row],[ocean_proximity]]="NEAR OCEAN",1,0)</f>
        <v>0</v>
      </c>
      <c r="O20136" s="3">
        <f>Table13[[#This Row],[housing_median_age]]/$D$2</f>
        <v>0.15384615384615385</v>
      </c>
      <c r="P20136" s="3">
        <f>Table13[[#This Row],[total_rooms]]/$E$2</f>
        <v>4.7609359104781285E-2</v>
      </c>
      <c r="Q20136" s="3">
        <f>Table13[[#This Row],[total_bedrooms]]/$F$2</f>
        <v>4.3599689681923973E-2</v>
      </c>
      <c r="R20136" s="3">
        <f>Table13[[#This Row],[population]]/$G$2</f>
        <v>5.6891429852586736E-3</v>
      </c>
      <c r="S20136" s="3">
        <f>Table13[[#This Row],[households]]/$H$2</f>
        <v>1.1673791515948701E-2</v>
      </c>
      <c r="T20136" s="3">
        <v>1</v>
      </c>
      <c r="AG20136">
        <f>SUMPRODUCT(Table13[[#This Row],[area_inland]:[ones]],$V$4:$AE$4)</f>
        <v>186152.5823392178</v>
      </c>
      <c r="AH20136">
        <f>ABS(AG20136-Table13[[#This Row],[median_house_value]])</f>
        <v>12247.417660782201</v>
      </c>
    </row>
    <row r="20137" spans="1:34" x14ac:dyDescent="0.45">
      <c r="A20137">
        <v>95800</v>
      </c>
      <c r="B20137">
        <v>-120.08</v>
      </c>
      <c r="C20137">
        <v>37.06</v>
      </c>
      <c r="D20137">
        <v>18</v>
      </c>
      <c r="E20137">
        <v>402</v>
      </c>
      <c r="F20137">
        <v>76</v>
      </c>
      <c r="G20137">
        <v>213</v>
      </c>
      <c r="H20137">
        <v>71</v>
      </c>
      <c r="I20137">
        <v>1.9063000000000001</v>
      </c>
      <c r="J20137" t="s">
        <v>12</v>
      </c>
      <c r="K20137">
        <f>IF(Table13[[#This Row],[ocean_proximity]]="INLAND",1,0)</f>
        <v>1</v>
      </c>
      <c r="L20137">
        <f>IF(Table13[[#This Row],[ocean_proximity]]="ISLAND",1,0)</f>
        <v>0</v>
      </c>
      <c r="M20137">
        <f>IF(Table13[[#This Row],[ocean_proximity]]="NEAR BAY",1,0)</f>
        <v>0</v>
      </c>
      <c r="N20137" s="3">
        <f>IF(Table13[[#This Row],[ocean_proximity]]="NEAR OCEAN",1,0)</f>
        <v>0</v>
      </c>
      <c r="O20137" s="3">
        <f>Table13[[#This Row],[housing_median_age]]/$D$2</f>
        <v>0.34615384615384615</v>
      </c>
      <c r="P20137" s="3">
        <f>Table13[[#This Row],[total_rooms]]/$E$2</f>
        <v>1.0223804679552391E-2</v>
      </c>
      <c r="Q20137" s="3">
        <f>Table13[[#This Row],[total_bedrooms]]/$F$2</f>
        <v>1.1792086889061288E-2</v>
      </c>
      <c r="R20137" s="3">
        <f>Table13[[#This Row],[population]]/$G$2</f>
        <v>5.9693963342861943E-3</v>
      </c>
      <c r="S20137" s="3">
        <f>Table13[[#This Row],[households]]/$H$2</f>
        <v>1.1673791515948701E-2</v>
      </c>
      <c r="T20137" s="3">
        <v>1</v>
      </c>
      <c r="AG20137">
        <f>SUMPRODUCT(Table13[[#This Row],[area_inland]:[ones]],$V$4:$AE$4)</f>
        <v>188236.70789844682</v>
      </c>
      <c r="AH20137">
        <f>ABS(AG20137-Table13[[#This Row],[median_house_value]])</f>
        <v>92436.707898446824</v>
      </c>
    </row>
    <row r="20138" spans="1:34" x14ac:dyDescent="0.45">
      <c r="A20138">
        <v>187500</v>
      </c>
      <c r="B20138">
        <v>-117.85</v>
      </c>
      <c r="C20138">
        <v>33.86</v>
      </c>
      <c r="D20138">
        <v>18</v>
      </c>
      <c r="E20138">
        <v>329</v>
      </c>
      <c r="F20138">
        <v>72</v>
      </c>
      <c r="G20138">
        <v>209</v>
      </c>
      <c r="H20138">
        <v>71</v>
      </c>
      <c r="I20138">
        <v>4.6806000000000001</v>
      </c>
      <c r="J20138" t="s">
        <v>11</v>
      </c>
      <c r="K20138">
        <f>IF(Table13[[#This Row],[ocean_proximity]]="INLAND",1,0)</f>
        <v>0</v>
      </c>
      <c r="L20138">
        <f>IF(Table13[[#This Row],[ocean_proximity]]="ISLAND",1,0)</f>
        <v>0</v>
      </c>
      <c r="M20138">
        <f>IF(Table13[[#This Row],[ocean_proximity]]="NEAR BAY",1,0)</f>
        <v>0</v>
      </c>
      <c r="N20138" s="3">
        <f>IF(Table13[[#This Row],[ocean_proximity]]="NEAR OCEAN",1,0)</f>
        <v>0</v>
      </c>
      <c r="O20138" s="3">
        <f>Table13[[#This Row],[housing_median_age]]/$D$2</f>
        <v>0.34615384615384615</v>
      </c>
      <c r="P20138" s="3">
        <f>Table13[[#This Row],[total_rooms]]/$E$2</f>
        <v>8.3672431332655131E-3</v>
      </c>
      <c r="Q20138" s="3">
        <f>Table13[[#This Row],[total_bedrooms]]/$F$2</f>
        <v>1.117145073700543E-2</v>
      </c>
      <c r="R20138" s="3">
        <f>Table13[[#This Row],[population]]/$G$2</f>
        <v>5.8572949946751867E-3</v>
      </c>
      <c r="S20138" s="3">
        <f>Table13[[#This Row],[households]]/$H$2</f>
        <v>1.1673791515948701E-2</v>
      </c>
      <c r="T20138" s="3">
        <v>1</v>
      </c>
      <c r="AG20138">
        <f>SUMPRODUCT(Table13[[#This Row],[area_inland]:[ones]],$V$4:$AE$4)</f>
        <v>181773.43864844812</v>
      </c>
      <c r="AH20138">
        <f>ABS(AG20138-Table13[[#This Row],[median_house_value]])</f>
        <v>5726.561351551878</v>
      </c>
    </row>
    <row r="20139" spans="1:34" x14ac:dyDescent="0.45">
      <c r="A20139">
        <v>108300</v>
      </c>
      <c r="B20139">
        <v>-119.69</v>
      </c>
      <c r="C20139">
        <v>36.71</v>
      </c>
      <c r="D20139">
        <v>25</v>
      </c>
      <c r="E20139">
        <v>556</v>
      </c>
      <c r="F20139">
        <v>79</v>
      </c>
      <c r="G20139">
        <v>249</v>
      </c>
      <c r="H20139">
        <v>71</v>
      </c>
      <c r="I20139">
        <v>4.4583000000000004</v>
      </c>
      <c r="J20139" t="s">
        <v>12</v>
      </c>
      <c r="K20139">
        <f>IF(Table13[[#This Row],[ocean_proximity]]="INLAND",1,0)</f>
        <v>1</v>
      </c>
      <c r="L20139">
        <f>IF(Table13[[#This Row],[ocean_proximity]]="ISLAND",1,0)</f>
        <v>0</v>
      </c>
      <c r="M20139">
        <f>IF(Table13[[#This Row],[ocean_proximity]]="NEAR BAY",1,0)</f>
        <v>0</v>
      </c>
      <c r="N20139" s="3">
        <f>IF(Table13[[#This Row],[ocean_proximity]]="NEAR OCEAN",1,0)</f>
        <v>0</v>
      </c>
      <c r="O20139" s="3">
        <f>Table13[[#This Row],[housing_median_age]]/$D$2</f>
        <v>0.48076923076923078</v>
      </c>
      <c r="P20139" s="3">
        <f>Table13[[#This Row],[total_rooms]]/$E$2</f>
        <v>1.4140386571719227E-2</v>
      </c>
      <c r="Q20139" s="3">
        <f>Table13[[#This Row],[total_bedrooms]]/$F$2</f>
        <v>1.2257564003103181E-2</v>
      </c>
      <c r="R20139" s="3">
        <f>Table13[[#This Row],[population]]/$G$2</f>
        <v>6.9783083907852695E-3</v>
      </c>
      <c r="S20139" s="3">
        <f>Table13[[#This Row],[households]]/$H$2</f>
        <v>1.1673791515948701E-2</v>
      </c>
      <c r="T20139" s="3">
        <v>1</v>
      </c>
      <c r="AG20139">
        <f>SUMPRODUCT(Table13[[#This Row],[area_inland]:[ones]],$V$4:$AE$4)</f>
        <v>190854.90510639281</v>
      </c>
      <c r="AH20139">
        <f>ABS(AG20139-Table13[[#This Row],[median_house_value]])</f>
        <v>82554.905106392805</v>
      </c>
    </row>
    <row r="20140" spans="1:34" x14ac:dyDescent="0.45">
      <c r="A20140">
        <v>91700</v>
      </c>
      <c r="B20140">
        <v>-118.99</v>
      </c>
      <c r="C20140">
        <v>35.24</v>
      </c>
      <c r="D20140">
        <v>40</v>
      </c>
      <c r="E20140">
        <v>282</v>
      </c>
      <c r="F20140">
        <v>59</v>
      </c>
      <c r="G20140">
        <v>213</v>
      </c>
      <c r="H20140">
        <v>71</v>
      </c>
      <c r="I20140">
        <v>2.35</v>
      </c>
      <c r="J20140" t="s">
        <v>12</v>
      </c>
      <c r="K20140">
        <f>IF(Table13[[#This Row],[ocean_proximity]]="INLAND",1,0)</f>
        <v>1</v>
      </c>
      <c r="L20140">
        <f>IF(Table13[[#This Row],[ocean_proximity]]="ISLAND",1,0)</f>
        <v>0</v>
      </c>
      <c r="M20140">
        <f>IF(Table13[[#This Row],[ocean_proximity]]="NEAR BAY",1,0)</f>
        <v>0</v>
      </c>
      <c r="N20140" s="3">
        <f>IF(Table13[[#This Row],[ocean_proximity]]="NEAR OCEAN",1,0)</f>
        <v>0</v>
      </c>
      <c r="O20140" s="3">
        <f>Table13[[#This Row],[housing_median_age]]/$D$2</f>
        <v>0.76923076923076927</v>
      </c>
      <c r="P20140" s="3">
        <f>Table13[[#This Row],[total_rooms]]/$E$2</f>
        <v>7.171922685656155E-3</v>
      </c>
      <c r="Q20140" s="3">
        <f>Table13[[#This Row],[total_bedrooms]]/$F$2</f>
        <v>9.154383242823895E-3</v>
      </c>
      <c r="R20140" s="3">
        <f>Table13[[#This Row],[population]]/$G$2</f>
        <v>5.9693963342861943E-3</v>
      </c>
      <c r="S20140" s="3">
        <f>Table13[[#This Row],[households]]/$H$2</f>
        <v>1.1673791515948701E-2</v>
      </c>
      <c r="T20140" s="3">
        <v>1</v>
      </c>
      <c r="AG20140">
        <f>SUMPRODUCT(Table13[[#This Row],[area_inland]:[ones]],$V$4:$AE$4)</f>
        <v>196094.08792765019</v>
      </c>
      <c r="AH20140">
        <f>ABS(AG20140-Table13[[#This Row],[median_house_value]])</f>
        <v>104394.08792765019</v>
      </c>
    </row>
    <row r="20141" spans="1:34" x14ac:dyDescent="0.45">
      <c r="A20141">
        <v>137500</v>
      </c>
      <c r="B20141">
        <v>-118.19</v>
      </c>
      <c r="C20141">
        <v>33.78</v>
      </c>
      <c r="D20141">
        <v>24</v>
      </c>
      <c r="E20141">
        <v>225</v>
      </c>
      <c r="F20141">
        <v>72</v>
      </c>
      <c r="G20141">
        <v>439</v>
      </c>
      <c r="H20141">
        <v>71</v>
      </c>
      <c r="I20141">
        <v>2.8532999999999999</v>
      </c>
      <c r="J20141" t="s">
        <v>13</v>
      </c>
      <c r="K20141">
        <f>IF(Table13[[#This Row],[ocean_proximity]]="INLAND",1,0)</f>
        <v>0</v>
      </c>
      <c r="L20141">
        <f>IF(Table13[[#This Row],[ocean_proximity]]="ISLAND",1,0)</f>
        <v>0</v>
      </c>
      <c r="M20141">
        <f>IF(Table13[[#This Row],[ocean_proximity]]="NEAR BAY",1,0)</f>
        <v>0</v>
      </c>
      <c r="N20141" s="3">
        <f>IF(Table13[[#This Row],[ocean_proximity]]="NEAR OCEAN",1,0)</f>
        <v>1</v>
      </c>
      <c r="O20141" s="3">
        <f>Table13[[#This Row],[housing_median_age]]/$D$2</f>
        <v>0.46153846153846156</v>
      </c>
      <c r="P20141" s="3">
        <f>Table13[[#This Row],[total_rooms]]/$E$2</f>
        <v>5.7222787385554424E-3</v>
      </c>
      <c r="Q20141" s="3">
        <f>Table13[[#This Row],[total_bedrooms]]/$F$2</f>
        <v>1.117145073700543E-2</v>
      </c>
      <c r="R20141" s="3">
        <f>Table13[[#This Row],[population]]/$G$2</f>
        <v>1.2303122022308167E-2</v>
      </c>
      <c r="S20141" s="3">
        <f>Table13[[#This Row],[households]]/$H$2</f>
        <v>1.1673791515948701E-2</v>
      </c>
      <c r="T20141" s="3">
        <v>1</v>
      </c>
      <c r="AG20141">
        <f>SUMPRODUCT(Table13[[#This Row],[area_inland]:[ones]],$V$4:$AE$4)</f>
        <v>196041.77976505054</v>
      </c>
      <c r="AH20141">
        <f>ABS(AG20141-Table13[[#This Row],[median_house_value]])</f>
        <v>58541.779765050538</v>
      </c>
    </row>
    <row r="20142" spans="1:34" x14ac:dyDescent="0.45">
      <c r="A20142">
        <v>136000</v>
      </c>
      <c r="B20142">
        <v>-122</v>
      </c>
      <c r="C20142">
        <v>38.35</v>
      </c>
      <c r="D20142">
        <v>34</v>
      </c>
      <c r="E20142">
        <v>432</v>
      </c>
      <c r="F20142">
        <v>65</v>
      </c>
      <c r="G20142">
        <v>208</v>
      </c>
      <c r="H20142">
        <v>71</v>
      </c>
      <c r="I20142">
        <v>5.5434999999999999</v>
      </c>
      <c r="J20142" t="s">
        <v>12</v>
      </c>
      <c r="K20142">
        <f>IF(Table13[[#This Row],[ocean_proximity]]="INLAND",1,0)</f>
        <v>1</v>
      </c>
      <c r="L20142">
        <f>IF(Table13[[#This Row],[ocean_proximity]]="ISLAND",1,0)</f>
        <v>0</v>
      </c>
      <c r="M20142">
        <f>IF(Table13[[#This Row],[ocean_proximity]]="NEAR BAY",1,0)</f>
        <v>0</v>
      </c>
      <c r="N20142" s="3">
        <f>IF(Table13[[#This Row],[ocean_proximity]]="NEAR OCEAN",1,0)</f>
        <v>0</v>
      </c>
      <c r="O20142" s="3">
        <f>Table13[[#This Row],[housing_median_age]]/$D$2</f>
        <v>0.65384615384615385</v>
      </c>
      <c r="P20142" s="3">
        <f>Table13[[#This Row],[total_rooms]]/$E$2</f>
        <v>1.098677517802645E-2</v>
      </c>
      <c r="Q20142" s="3">
        <f>Table13[[#This Row],[total_bedrooms]]/$F$2</f>
        <v>1.0085337470907681E-2</v>
      </c>
      <c r="R20142" s="3">
        <f>Table13[[#This Row],[population]]/$G$2</f>
        <v>5.8292696597724344E-3</v>
      </c>
      <c r="S20142" s="3">
        <f>Table13[[#This Row],[households]]/$H$2</f>
        <v>1.1673791515948701E-2</v>
      </c>
      <c r="T20142" s="3">
        <v>1</v>
      </c>
      <c r="AG20142">
        <f>SUMPRODUCT(Table13[[#This Row],[area_inland]:[ones]],$V$4:$AE$4)</f>
        <v>194006.02767513768</v>
      </c>
      <c r="AH20142">
        <f>ABS(AG20142-Table13[[#This Row],[median_house_value]])</f>
        <v>58006.02767513768</v>
      </c>
    </row>
    <row r="20143" spans="1:34" x14ac:dyDescent="0.45">
      <c r="A20143">
        <v>500001</v>
      </c>
      <c r="B20143">
        <v>-122.08</v>
      </c>
      <c r="C20143">
        <v>37.24</v>
      </c>
      <c r="D20143">
        <v>21</v>
      </c>
      <c r="E20143">
        <v>427</v>
      </c>
      <c r="F20143">
        <v>63</v>
      </c>
      <c r="G20143">
        <v>182</v>
      </c>
      <c r="H20143">
        <v>70</v>
      </c>
      <c r="I20143">
        <v>11.3283</v>
      </c>
      <c r="J20143" t="s">
        <v>11</v>
      </c>
      <c r="K20143">
        <f>IF(Table13[[#This Row],[ocean_proximity]]="INLAND",1,0)</f>
        <v>0</v>
      </c>
      <c r="L20143">
        <f>IF(Table13[[#This Row],[ocean_proximity]]="ISLAND",1,0)</f>
        <v>0</v>
      </c>
      <c r="M20143">
        <f>IF(Table13[[#This Row],[ocean_proximity]]="NEAR BAY",1,0)</f>
        <v>0</v>
      </c>
      <c r="N20143" s="3">
        <f>IF(Table13[[#This Row],[ocean_proximity]]="NEAR OCEAN",1,0)</f>
        <v>0</v>
      </c>
      <c r="O20143" s="3">
        <f>Table13[[#This Row],[housing_median_age]]/$D$2</f>
        <v>0.40384615384615385</v>
      </c>
      <c r="P20143" s="3">
        <f>Table13[[#This Row],[total_rooms]]/$E$2</f>
        <v>1.0859613428280773E-2</v>
      </c>
      <c r="Q20143" s="3">
        <f>Table13[[#This Row],[total_bedrooms]]/$F$2</f>
        <v>9.7750193948797515E-3</v>
      </c>
      <c r="R20143" s="3">
        <f>Table13[[#This Row],[population]]/$G$2</f>
        <v>5.1006109523008799E-3</v>
      </c>
      <c r="S20143" s="3">
        <f>Table13[[#This Row],[households]]/$H$2</f>
        <v>1.1509371917132522E-2</v>
      </c>
      <c r="T20143" s="3">
        <v>1</v>
      </c>
      <c r="AG20143">
        <f>SUMPRODUCT(Table13[[#This Row],[area_inland]:[ones]],$V$4:$AE$4)</f>
        <v>182860.9051981685</v>
      </c>
      <c r="AH20143">
        <f>ABS(AG20143-Table13[[#This Row],[median_house_value]])</f>
        <v>317140.09480183152</v>
      </c>
    </row>
    <row r="20144" spans="1:34" x14ac:dyDescent="0.45">
      <c r="A20144">
        <v>166100</v>
      </c>
      <c r="B20144">
        <v>-117.94</v>
      </c>
      <c r="C20144">
        <v>33.78</v>
      </c>
      <c r="D20144">
        <v>40</v>
      </c>
      <c r="E20144">
        <v>299</v>
      </c>
      <c r="F20144">
        <v>68</v>
      </c>
      <c r="G20144">
        <v>163</v>
      </c>
      <c r="H20144">
        <v>70</v>
      </c>
      <c r="I20144">
        <v>3.0125000000000002</v>
      </c>
      <c r="J20144" t="s">
        <v>11</v>
      </c>
      <c r="K20144">
        <f>IF(Table13[[#This Row],[ocean_proximity]]="INLAND",1,0)</f>
        <v>0</v>
      </c>
      <c r="L20144">
        <f>IF(Table13[[#This Row],[ocean_proximity]]="ISLAND",1,0)</f>
        <v>0</v>
      </c>
      <c r="M20144">
        <f>IF(Table13[[#This Row],[ocean_proximity]]="NEAR BAY",1,0)</f>
        <v>0</v>
      </c>
      <c r="N20144" s="3">
        <f>IF(Table13[[#This Row],[ocean_proximity]]="NEAR OCEAN",1,0)</f>
        <v>0</v>
      </c>
      <c r="O20144" s="3">
        <f>Table13[[#This Row],[housing_median_age]]/$D$2</f>
        <v>0.76923076923076927</v>
      </c>
      <c r="P20144" s="3">
        <f>Table13[[#This Row],[total_rooms]]/$E$2</f>
        <v>7.6042726347914551E-3</v>
      </c>
      <c r="Q20144" s="3">
        <f>Table13[[#This Row],[total_bedrooms]]/$F$2</f>
        <v>1.0550814584949574E-2</v>
      </c>
      <c r="R20144" s="3">
        <f>Table13[[#This Row],[population]]/$G$2</f>
        <v>4.5681295891485899E-3</v>
      </c>
      <c r="S20144" s="3">
        <f>Table13[[#This Row],[households]]/$H$2</f>
        <v>1.1509371917132522E-2</v>
      </c>
      <c r="T20144" s="3">
        <v>1</v>
      </c>
      <c r="AG20144">
        <f>SUMPRODUCT(Table13[[#This Row],[area_inland]:[ones]],$V$4:$AE$4)</f>
        <v>189726.52659552309</v>
      </c>
      <c r="AH20144">
        <f>ABS(AG20144-Table13[[#This Row],[median_house_value]])</f>
        <v>23626.526595523086</v>
      </c>
    </row>
    <row r="20145" spans="1:34" x14ac:dyDescent="0.45">
      <c r="A20145">
        <v>55700</v>
      </c>
      <c r="B20145">
        <v>-121.28</v>
      </c>
      <c r="C20145">
        <v>37.9</v>
      </c>
      <c r="D20145">
        <v>28</v>
      </c>
      <c r="E20145">
        <v>371</v>
      </c>
      <c r="F20145">
        <v>71</v>
      </c>
      <c r="G20145">
        <v>171</v>
      </c>
      <c r="H20145">
        <v>70</v>
      </c>
      <c r="I20145">
        <v>0.96140000000000003</v>
      </c>
      <c r="J20145" t="s">
        <v>12</v>
      </c>
      <c r="K20145">
        <f>IF(Table13[[#This Row],[ocean_proximity]]="INLAND",1,0)</f>
        <v>1</v>
      </c>
      <c r="L20145">
        <f>IF(Table13[[#This Row],[ocean_proximity]]="ISLAND",1,0)</f>
        <v>0</v>
      </c>
      <c r="M20145">
        <f>IF(Table13[[#This Row],[ocean_proximity]]="NEAR BAY",1,0)</f>
        <v>0</v>
      </c>
      <c r="N20145" s="3">
        <f>IF(Table13[[#This Row],[ocean_proximity]]="NEAR OCEAN",1,0)</f>
        <v>0</v>
      </c>
      <c r="O20145" s="3">
        <f>Table13[[#This Row],[housing_median_age]]/$D$2</f>
        <v>0.53846153846153844</v>
      </c>
      <c r="P20145" s="3">
        <f>Table13[[#This Row],[total_rooms]]/$E$2</f>
        <v>9.4354018311291962E-3</v>
      </c>
      <c r="Q20145" s="3">
        <f>Table13[[#This Row],[total_bedrooms]]/$F$2</f>
        <v>1.1016291698991466E-2</v>
      </c>
      <c r="R20145" s="3">
        <f>Table13[[#This Row],[population]]/$G$2</f>
        <v>4.7923322683706068E-3</v>
      </c>
      <c r="S20145" s="3">
        <f>Table13[[#This Row],[households]]/$H$2</f>
        <v>1.1509371917132522E-2</v>
      </c>
      <c r="T20145" s="3">
        <v>1</v>
      </c>
      <c r="AG20145">
        <f>SUMPRODUCT(Table13[[#This Row],[area_inland]:[ones]],$V$4:$AE$4)</f>
        <v>191829.50873933238</v>
      </c>
      <c r="AH20145">
        <f>ABS(AG20145-Table13[[#This Row],[median_house_value]])</f>
        <v>136129.50873933238</v>
      </c>
    </row>
    <row r="20146" spans="1:34" x14ac:dyDescent="0.45">
      <c r="A20146">
        <v>275000</v>
      </c>
      <c r="B20146">
        <v>-118.44</v>
      </c>
      <c r="C20146">
        <v>33.99</v>
      </c>
      <c r="D20146">
        <v>44</v>
      </c>
      <c r="E20146">
        <v>305</v>
      </c>
      <c r="F20146">
        <v>72</v>
      </c>
      <c r="G20146">
        <v>156</v>
      </c>
      <c r="H20146">
        <v>70</v>
      </c>
      <c r="I20146">
        <v>5.9641000000000002</v>
      </c>
      <c r="J20146" t="s">
        <v>11</v>
      </c>
      <c r="K20146">
        <f>IF(Table13[[#This Row],[ocean_proximity]]="INLAND",1,0)</f>
        <v>0</v>
      </c>
      <c r="L20146">
        <f>IF(Table13[[#This Row],[ocean_proximity]]="ISLAND",1,0)</f>
        <v>0</v>
      </c>
      <c r="M20146">
        <f>IF(Table13[[#This Row],[ocean_proximity]]="NEAR BAY",1,0)</f>
        <v>0</v>
      </c>
      <c r="N20146" s="3">
        <f>IF(Table13[[#This Row],[ocean_proximity]]="NEAR OCEAN",1,0)</f>
        <v>0</v>
      </c>
      <c r="O20146" s="3">
        <f>Table13[[#This Row],[housing_median_age]]/$D$2</f>
        <v>0.84615384615384615</v>
      </c>
      <c r="P20146" s="3">
        <f>Table13[[#This Row],[total_rooms]]/$E$2</f>
        <v>7.7568667344862664E-3</v>
      </c>
      <c r="Q20146" s="3">
        <f>Table13[[#This Row],[total_bedrooms]]/$F$2</f>
        <v>1.117145073700543E-2</v>
      </c>
      <c r="R20146" s="3">
        <f>Table13[[#This Row],[population]]/$G$2</f>
        <v>4.3719522448293253E-3</v>
      </c>
      <c r="S20146" s="3">
        <f>Table13[[#This Row],[households]]/$H$2</f>
        <v>1.1509371917132522E-2</v>
      </c>
      <c r="T20146" s="3">
        <v>1</v>
      </c>
      <c r="AG20146">
        <f>SUMPRODUCT(Table13[[#This Row],[area_inland]:[ones]],$V$4:$AE$4)</f>
        <v>191199.03517779426</v>
      </c>
      <c r="AH20146">
        <f>ABS(AG20146-Table13[[#This Row],[median_house_value]])</f>
        <v>83800.964822205744</v>
      </c>
    </row>
    <row r="20147" spans="1:34" x14ac:dyDescent="0.45">
      <c r="A20147">
        <v>208300</v>
      </c>
      <c r="B20147">
        <v>-117.91</v>
      </c>
      <c r="C20147">
        <v>33.92</v>
      </c>
      <c r="D20147">
        <v>21</v>
      </c>
      <c r="E20147">
        <v>380</v>
      </c>
      <c r="F20147">
        <v>91</v>
      </c>
      <c r="G20147">
        <v>398</v>
      </c>
      <c r="H20147">
        <v>70</v>
      </c>
      <c r="I20147">
        <v>4.7222</v>
      </c>
      <c r="J20147" t="s">
        <v>11</v>
      </c>
      <c r="K20147">
        <f>IF(Table13[[#This Row],[ocean_proximity]]="INLAND",1,0)</f>
        <v>0</v>
      </c>
      <c r="L20147">
        <f>IF(Table13[[#This Row],[ocean_proximity]]="ISLAND",1,0)</f>
        <v>0</v>
      </c>
      <c r="M20147">
        <f>IF(Table13[[#This Row],[ocean_proximity]]="NEAR BAY",1,0)</f>
        <v>0</v>
      </c>
      <c r="N20147" s="3">
        <f>IF(Table13[[#This Row],[ocean_proximity]]="NEAR OCEAN",1,0)</f>
        <v>0</v>
      </c>
      <c r="O20147" s="3">
        <f>Table13[[#This Row],[housing_median_age]]/$D$2</f>
        <v>0.40384615384615385</v>
      </c>
      <c r="P20147" s="3">
        <f>Table13[[#This Row],[total_rooms]]/$E$2</f>
        <v>9.6642929806714135E-3</v>
      </c>
      <c r="Q20147" s="3">
        <f>Table13[[#This Row],[total_bedrooms]]/$F$2</f>
        <v>1.4119472459270753E-2</v>
      </c>
      <c r="R20147" s="3">
        <f>Table13[[#This Row],[population]]/$G$2</f>
        <v>1.115408329129533E-2</v>
      </c>
      <c r="S20147" s="3">
        <f>Table13[[#This Row],[households]]/$H$2</f>
        <v>1.1509371917132522E-2</v>
      </c>
      <c r="T20147" s="3">
        <v>1</v>
      </c>
      <c r="AG20147">
        <f>SUMPRODUCT(Table13[[#This Row],[area_inland]:[ones]],$V$4:$AE$4)</f>
        <v>182969.38258194586</v>
      </c>
      <c r="AH20147">
        <f>ABS(AG20147-Table13[[#This Row],[median_house_value]])</f>
        <v>25330.617418054142</v>
      </c>
    </row>
    <row r="20148" spans="1:34" x14ac:dyDescent="0.45">
      <c r="A20148">
        <v>112500</v>
      </c>
      <c r="B20148">
        <v>-116.15</v>
      </c>
      <c r="C20148">
        <v>33.69</v>
      </c>
      <c r="D20148">
        <v>22</v>
      </c>
      <c r="E20148">
        <v>197</v>
      </c>
      <c r="F20148">
        <v>54</v>
      </c>
      <c r="G20148">
        <v>331</v>
      </c>
      <c r="H20148">
        <v>70</v>
      </c>
      <c r="I20148">
        <v>2.9285999999999999</v>
      </c>
      <c r="J20148" t="s">
        <v>12</v>
      </c>
      <c r="K20148">
        <f>IF(Table13[[#This Row],[ocean_proximity]]="INLAND",1,0)</f>
        <v>1</v>
      </c>
      <c r="L20148">
        <f>IF(Table13[[#This Row],[ocean_proximity]]="ISLAND",1,0)</f>
        <v>0</v>
      </c>
      <c r="M20148">
        <f>IF(Table13[[#This Row],[ocean_proximity]]="NEAR BAY",1,0)</f>
        <v>0</v>
      </c>
      <c r="N20148" s="3">
        <f>IF(Table13[[#This Row],[ocean_proximity]]="NEAR OCEAN",1,0)</f>
        <v>0</v>
      </c>
      <c r="O20148" s="3">
        <f>Table13[[#This Row],[housing_median_age]]/$D$2</f>
        <v>0.42307692307692307</v>
      </c>
      <c r="P20148" s="3">
        <f>Table13[[#This Row],[total_rooms]]/$E$2</f>
        <v>5.0101729399796542E-3</v>
      </c>
      <c r="Q20148" s="3">
        <f>Table13[[#This Row],[total_bedrooms]]/$F$2</f>
        <v>8.378588052754073E-3</v>
      </c>
      <c r="R20148" s="3">
        <f>Table13[[#This Row],[population]]/$G$2</f>
        <v>9.2763858528109415E-3</v>
      </c>
      <c r="S20148" s="3">
        <f>Table13[[#This Row],[households]]/$H$2</f>
        <v>1.1509371917132522E-2</v>
      </c>
      <c r="T20148" s="3">
        <v>1</v>
      </c>
      <c r="AG20148">
        <f>SUMPRODUCT(Table13[[#This Row],[area_inland]:[ones]],$V$4:$AE$4)</f>
        <v>189502.23332898214</v>
      </c>
      <c r="AH20148">
        <f>ABS(AG20148-Table13[[#This Row],[median_house_value]])</f>
        <v>77002.23332898214</v>
      </c>
    </row>
    <row r="20149" spans="1:34" x14ac:dyDescent="0.45">
      <c r="A20149">
        <v>237500</v>
      </c>
      <c r="B20149">
        <v>-117.77</v>
      </c>
      <c r="C20149">
        <v>33.6</v>
      </c>
      <c r="D20149">
        <v>33</v>
      </c>
      <c r="E20149">
        <v>247</v>
      </c>
      <c r="F20149">
        <v>80</v>
      </c>
      <c r="G20149">
        <v>167</v>
      </c>
      <c r="H20149">
        <v>70</v>
      </c>
      <c r="I20149">
        <v>3.7059000000000002</v>
      </c>
      <c r="J20149" t="s">
        <v>11</v>
      </c>
      <c r="K20149">
        <f>IF(Table13[[#This Row],[ocean_proximity]]="INLAND",1,0)</f>
        <v>0</v>
      </c>
      <c r="L20149">
        <f>IF(Table13[[#This Row],[ocean_proximity]]="ISLAND",1,0)</f>
        <v>0</v>
      </c>
      <c r="M20149">
        <f>IF(Table13[[#This Row],[ocean_proximity]]="NEAR BAY",1,0)</f>
        <v>0</v>
      </c>
      <c r="N20149" s="3">
        <f>IF(Table13[[#This Row],[ocean_proximity]]="NEAR OCEAN",1,0)</f>
        <v>0</v>
      </c>
      <c r="O20149" s="3">
        <f>Table13[[#This Row],[housing_median_age]]/$D$2</f>
        <v>0.63461538461538458</v>
      </c>
      <c r="P20149" s="3">
        <f>Table13[[#This Row],[total_rooms]]/$E$2</f>
        <v>6.2817904374364193E-3</v>
      </c>
      <c r="Q20149" s="3">
        <f>Table13[[#This Row],[total_bedrooms]]/$F$2</f>
        <v>1.2412723041117145E-2</v>
      </c>
      <c r="R20149" s="3">
        <f>Table13[[#This Row],[population]]/$G$2</f>
        <v>4.6802309287595984E-3</v>
      </c>
      <c r="S20149" s="3">
        <f>Table13[[#This Row],[households]]/$H$2</f>
        <v>1.1509371917132522E-2</v>
      </c>
      <c r="T20149" s="3">
        <v>1</v>
      </c>
      <c r="AG20149">
        <f>SUMPRODUCT(Table13[[#This Row],[area_inland]:[ones]],$V$4:$AE$4)</f>
        <v>187219.12855344487</v>
      </c>
      <c r="AH20149">
        <f>ABS(AG20149-Table13[[#This Row],[median_house_value]])</f>
        <v>50280.871446555131</v>
      </c>
    </row>
    <row r="20150" spans="1:34" x14ac:dyDescent="0.45">
      <c r="A20150">
        <v>101800</v>
      </c>
      <c r="B20150">
        <v>-121.21</v>
      </c>
      <c r="C20150">
        <v>37.799999999999997</v>
      </c>
      <c r="D20150">
        <v>45</v>
      </c>
      <c r="E20150">
        <v>370</v>
      </c>
      <c r="F20150">
        <v>84</v>
      </c>
      <c r="G20150">
        <v>167</v>
      </c>
      <c r="H20150">
        <v>70</v>
      </c>
      <c r="I20150">
        <v>1.4853000000000001</v>
      </c>
      <c r="J20150" t="s">
        <v>12</v>
      </c>
      <c r="K20150">
        <f>IF(Table13[[#This Row],[ocean_proximity]]="INLAND",1,0)</f>
        <v>1</v>
      </c>
      <c r="L20150">
        <f>IF(Table13[[#This Row],[ocean_proximity]]="ISLAND",1,0)</f>
        <v>0</v>
      </c>
      <c r="M20150">
        <f>IF(Table13[[#This Row],[ocean_proximity]]="NEAR BAY",1,0)</f>
        <v>0</v>
      </c>
      <c r="N20150" s="3">
        <f>IF(Table13[[#This Row],[ocean_proximity]]="NEAR OCEAN",1,0)</f>
        <v>0</v>
      </c>
      <c r="O20150" s="3">
        <f>Table13[[#This Row],[housing_median_age]]/$D$2</f>
        <v>0.86538461538461542</v>
      </c>
      <c r="P20150" s="3">
        <f>Table13[[#This Row],[total_rooms]]/$E$2</f>
        <v>9.4099694811800617E-3</v>
      </c>
      <c r="Q20150" s="3">
        <f>Table13[[#This Row],[total_bedrooms]]/$F$2</f>
        <v>1.3033359193173001E-2</v>
      </c>
      <c r="R20150" s="3">
        <f>Table13[[#This Row],[population]]/$G$2</f>
        <v>4.6802309287595984E-3</v>
      </c>
      <c r="S20150" s="3">
        <f>Table13[[#This Row],[households]]/$H$2</f>
        <v>1.1509371917132522E-2</v>
      </c>
      <c r="T20150" s="3">
        <v>1</v>
      </c>
      <c r="AG20150">
        <f>SUMPRODUCT(Table13[[#This Row],[area_inland]:[ones]],$V$4:$AE$4)</f>
        <v>198058.44535732217</v>
      </c>
      <c r="AH20150">
        <f>ABS(AG20150-Table13[[#This Row],[median_house_value]])</f>
        <v>96258.445357322169</v>
      </c>
    </row>
    <row r="20151" spans="1:34" x14ac:dyDescent="0.45">
      <c r="A20151">
        <v>262500</v>
      </c>
      <c r="B20151">
        <v>-119.06</v>
      </c>
      <c r="C20151">
        <v>34.619999999999997</v>
      </c>
      <c r="D20151">
        <v>10</v>
      </c>
      <c r="E20151">
        <v>416</v>
      </c>
      <c r="F20151">
        <v>110</v>
      </c>
      <c r="G20151">
        <v>436</v>
      </c>
      <c r="H20151">
        <v>70</v>
      </c>
      <c r="I20151">
        <v>2.2222</v>
      </c>
      <c r="J20151" t="s">
        <v>11</v>
      </c>
      <c r="K20151">
        <f>IF(Table13[[#This Row],[ocean_proximity]]="INLAND",1,0)</f>
        <v>0</v>
      </c>
      <c r="L20151">
        <f>IF(Table13[[#This Row],[ocean_proximity]]="ISLAND",1,0)</f>
        <v>0</v>
      </c>
      <c r="M20151">
        <f>IF(Table13[[#This Row],[ocean_proximity]]="NEAR BAY",1,0)</f>
        <v>0</v>
      </c>
      <c r="N20151" s="3">
        <f>IF(Table13[[#This Row],[ocean_proximity]]="NEAR OCEAN",1,0)</f>
        <v>0</v>
      </c>
      <c r="O20151" s="3">
        <f>Table13[[#This Row],[housing_median_age]]/$D$2</f>
        <v>0.19230769230769232</v>
      </c>
      <c r="P20151" s="3">
        <f>Table13[[#This Row],[total_rooms]]/$E$2</f>
        <v>1.0579857578840285E-2</v>
      </c>
      <c r="Q20151" s="3">
        <f>Table13[[#This Row],[total_bedrooms]]/$F$2</f>
        <v>1.7067494181536073E-2</v>
      </c>
      <c r="R20151" s="3">
        <f>Table13[[#This Row],[population]]/$G$2</f>
        <v>1.221904601759991E-2</v>
      </c>
      <c r="S20151" s="3">
        <f>Table13[[#This Row],[households]]/$H$2</f>
        <v>1.1509371917132522E-2</v>
      </c>
      <c r="T20151" s="3">
        <v>1</v>
      </c>
      <c r="AG20151">
        <f>SUMPRODUCT(Table13[[#This Row],[area_inland]:[ones]],$V$4:$AE$4)</f>
        <v>179078.69046972148</v>
      </c>
      <c r="AH20151">
        <f>ABS(AG20151-Table13[[#This Row],[median_house_value]])</f>
        <v>83421.309530278522</v>
      </c>
    </row>
    <row r="20152" spans="1:34" x14ac:dyDescent="0.45">
      <c r="A20152">
        <v>61500</v>
      </c>
      <c r="B20152">
        <v>-120.85</v>
      </c>
      <c r="C20152">
        <v>37.49</v>
      </c>
      <c r="D20152">
        <v>42</v>
      </c>
      <c r="E20152">
        <v>264</v>
      </c>
      <c r="F20152">
        <v>72</v>
      </c>
      <c r="G20152">
        <v>310</v>
      </c>
      <c r="H20152">
        <v>70</v>
      </c>
      <c r="I20152">
        <v>1.4063000000000001</v>
      </c>
      <c r="J20152" t="s">
        <v>12</v>
      </c>
      <c r="K20152">
        <f>IF(Table13[[#This Row],[ocean_proximity]]="INLAND",1,0)</f>
        <v>1</v>
      </c>
      <c r="L20152">
        <f>IF(Table13[[#This Row],[ocean_proximity]]="ISLAND",1,0)</f>
        <v>0</v>
      </c>
      <c r="M20152">
        <f>IF(Table13[[#This Row],[ocean_proximity]]="NEAR BAY",1,0)</f>
        <v>0</v>
      </c>
      <c r="N20152" s="3">
        <f>IF(Table13[[#This Row],[ocean_proximity]]="NEAR OCEAN",1,0)</f>
        <v>0</v>
      </c>
      <c r="O20152" s="3">
        <f>Table13[[#This Row],[housing_median_age]]/$D$2</f>
        <v>0.80769230769230771</v>
      </c>
      <c r="P20152" s="3">
        <f>Table13[[#This Row],[total_rooms]]/$E$2</f>
        <v>6.7141403865717195E-3</v>
      </c>
      <c r="Q20152" s="3">
        <f>Table13[[#This Row],[total_bedrooms]]/$F$2</f>
        <v>1.117145073700543E-2</v>
      </c>
      <c r="R20152" s="3">
        <f>Table13[[#This Row],[population]]/$G$2</f>
        <v>8.6878538198531478E-3</v>
      </c>
      <c r="S20152" s="3">
        <f>Table13[[#This Row],[households]]/$H$2</f>
        <v>1.1509371917132522E-2</v>
      </c>
      <c r="T20152" s="3">
        <v>1</v>
      </c>
      <c r="AG20152">
        <f>SUMPRODUCT(Table13[[#This Row],[area_inland]:[ones]],$V$4:$AE$4)</f>
        <v>196871.00751451257</v>
      </c>
      <c r="AH20152">
        <f>ABS(AG20152-Table13[[#This Row],[median_house_value]])</f>
        <v>135371.00751451257</v>
      </c>
    </row>
    <row r="20153" spans="1:34" x14ac:dyDescent="0.45">
      <c r="A20153">
        <v>335000</v>
      </c>
      <c r="B20153">
        <v>-122.41</v>
      </c>
      <c r="C20153">
        <v>37.74</v>
      </c>
      <c r="D20153">
        <v>48</v>
      </c>
      <c r="E20153">
        <v>409</v>
      </c>
      <c r="F20153">
        <v>86</v>
      </c>
      <c r="G20153">
        <v>148</v>
      </c>
      <c r="H20153">
        <v>70</v>
      </c>
      <c r="I20153">
        <v>3.6686999999999999</v>
      </c>
      <c r="J20153" t="s">
        <v>10</v>
      </c>
      <c r="K20153">
        <f>IF(Table13[[#This Row],[ocean_proximity]]="INLAND",1,0)</f>
        <v>0</v>
      </c>
      <c r="L20153">
        <f>IF(Table13[[#This Row],[ocean_proximity]]="ISLAND",1,0)</f>
        <v>0</v>
      </c>
      <c r="M20153">
        <f>IF(Table13[[#This Row],[ocean_proximity]]="NEAR BAY",1,0)</f>
        <v>1</v>
      </c>
      <c r="N20153" s="3">
        <f>IF(Table13[[#This Row],[ocean_proximity]]="NEAR OCEAN",1,0)</f>
        <v>0</v>
      </c>
      <c r="O20153" s="3">
        <f>Table13[[#This Row],[housing_median_age]]/$D$2</f>
        <v>0.92307692307692313</v>
      </c>
      <c r="P20153" s="3">
        <f>Table13[[#This Row],[total_rooms]]/$E$2</f>
        <v>1.0401831129196338E-2</v>
      </c>
      <c r="Q20153" s="3">
        <f>Table13[[#This Row],[total_bedrooms]]/$F$2</f>
        <v>1.3343677269200931E-2</v>
      </c>
      <c r="R20153" s="3">
        <f>Table13[[#This Row],[population]]/$G$2</f>
        <v>4.1477495656073093E-3</v>
      </c>
      <c r="S20153" s="3">
        <f>Table13[[#This Row],[households]]/$H$2</f>
        <v>1.1509371917132522E-2</v>
      </c>
      <c r="T20153" s="3">
        <v>1</v>
      </c>
      <c r="AG20153">
        <f>SUMPRODUCT(Table13[[#This Row],[area_inland]:[ones]],$V$4:$AE$4)</f>
        <v>208602.18411141582</v>
      </c>
      <c r="AH20153">
        <f>ABS(AG20153-Table13[[#This Row],[median_house_value]])</f>
        <v>126397.81588858418</v>
      </c>
    </row>
    <row r="20154" spans="1:34" x14ac:dyDescent="0.45">
      <c r="A20154">
        <v>109400</v>
      </c>
      <c r="B20154">
        <v>-122.25</v>
      </c>
      <c r="C20154">
        <v>38.1</v>
      </c>
      <c r="D20154">
        <v>52</v>
      </c>
      <c r="E20154">
        <v>248</v>
      </c>
      <c r="F20154">
        <v>86</v>
      </c>
      <c r="G20154">
        <v>173</v>
      </c>
      <c r="H20154">
        <v>69</v>
      </c>
      <c r="I20154">
        <v>2.2999999999999998</v>
      </c>
      <c r="J20154" t="s">
        <v>10</v>
      </c>
      <c r="K20154">
        <f>IF(Table13[[#This Row],[ocean_proximity]]="INLAND",1,0)</f>
        <v>0</v>
      </c>
      <c r="L20154">
        <f>IF(Table13[[#This Row],[ocean_proximity]]="ISLAND",1,0)</f>
        <v>0</v>
      </c>
      <c r="M20154">
        <f>IF(Table13[[#This Row],[ocean_proximity]]="NEAR BAY",1,0)</f>
        <v>1</v>
      </c>
      <c r="N20154" s="3">
        <f>IF(Table13[[#This Row],[ocean_proximity]]="NEAR OCEAN",1,0)</f>
        <v>0</v>
      </c>
      <c r="O20154" s="3">
        <f>Table13[[#This Row],[housing_median_age]]/$D$2</f>
        <v>1</v>
      </c>
      <c r="P20154" s="3">
        <f>Table13[[#This Row],[total_rooms]]/$E$2</f>
        <v>6.3072227873855547E-3</v>
      </c>
      <c r="Q20154" s="3">
        <f>Table13[[#This Row],[total_bedrooms]]/$F$2</f>
        <v>1.3343677269200931E-2</v>
      </c>
      <c r="R20154" s="3">
        <f>Table13[[#This Row],[population]]/$G$2</f>
        <v>4.8483829381761115E-3</v>
      </c>
      <c r="S20154" s="3">
        <f>Table13[[#This Row],[households]]/$H$2</f>
        <v>1.1344952318316344E-2</v>
      </c>
      <c r="T20154" s="3">
        <v>1</v>
      </c>
      <c r="AG20154">
        <f>SUMPRODUCT(Table13[[#This Row],[area_inland]:[ones]],$V$4:$AE$4)</f>
        <v>209986.28401696237</v>
      </c>
      <c r="AH20154">
        <f>ABS(AG20154-Table13[[#This Row],[median_house_value]])</f>
        <v>100586.28401696237</v>
      </c>
    </row>
    <row r="20155" spans="1:34" x14ac:dyDescent="0.45">
      <c r="A20155">
        <v>58800</v>
      </c>
      <c r="B20155">
        <v>-116.28</v>
      </c>
      <c r="C20155">
        <v>32.840000000000003</v>
      </c>
      <c r="D20155">
        <v>18</v>
      </c>
      <c r="E20155">
        <v>382</v>
      </c>
      <c r="F20155">
        <v>128</v>
      </c>
      <c r="G20155">
        <v>194</v>
      </c>
      <c r="H20155">
        <v>69</v>
      </c>
      <c r="I20155">
        <v>2.5179</v>
      </c>
      <c r="J20155" t="s">
        <v>12</v>
      </c>
      <c r="K20155">
        <f>IF(Table13[[#This Row],[ocean_proximity]]="INLAND",1,0)</f>
        <v>1</v>
      </c>
      <c r="L20155">
        <f>IF(Table13[[#This Row],[ocean_proximity]]="ISLAND",1,0)</f>
        <v>0</v>
      </c>
      <c r="M20155">
        <f>IF(Table13[[#This Row],[ocean_proximity]]="NEAR BAY",1,0)</f>
        <v>0</v>
      </c>
      <c r="N20155" s="3">
        <f>IF(Table13[[#This Row],[ocean_proximity]]="NEAR OCEAN",1,0)</f>
        <v>0</v>
      </c>
      <c r="O20155" s="3">
        <f>Table13[[#This Row],[housing_median_age]]/$D$2</f>
        <v>0.34615384615384615</v>
      </c>
      <c r="P20155" s="3">
        <f>Table13[[#This Row],[total_rooms]]/$E$2</f>
        <v>9.7151576805696842E-3</v>
      </c>
      <c r="Q20155" s="3">
        <f>Table13[[#This Row],[total_bedrooms]]/$F$2</f>
        <v>1.986035686578743E-2</v>
      </c>
      <c r="R20155" s="3">
        <f>Table13[[#This Row],[population]]/$G$2</f>
        <v>5.4369149711339052E-3</v>
      </c>
      <c r="S20155" s="3">
        <f>Table13[[#This Row],[households]]/$H$2</f>
        <v>1.1344952318316344E-2</v>
      </c>
      <c r="T20155" s="3">
        <v>1</v>
      </c>
      <c r="AG20155">
        <f>SUMPRODUCT(Table13[[#This Row],[area_inland]:[ones]],$V$4:$AE$4)</f>
        <v>188463.88934533496</v>
      </c>
      <c r="AH20155">
        <f>ABS(AG20155-Table13[[#This Row],[median_house_value]])</f>
        <v>129663.88934533496</v>
      </c>
    </row>
    <row r="20156" spans="1:34" x14ac:dyDescent="0.45">
      <c r="A20156">
        <v>500001</v>
      </c>
      <c r="B20156">
        <v>-122.52</v>
      </c>
      <c r="C20156">
        <v>37.950000000000003</v>
      </c>
      <c r="D20156">
        <v>37</v>
      </c>
      <c r="E20156">
        <v>350</v>
      </c>
      <c r="F20156">
        <v>57</v>
      </c>
      <c r="G20156">
        <v>179</v>
      </c>
      <c r="H20156">
        <v>69</v>
      </c>
      <c r="I20156">
        <v>6.2862</v>
      </c>
      <c r="J20156" t="s">
        <v>10</v>
      </c>
      <c r="K20156">
        <f>IF(Table13[[#This Row],[ocean_proximity]]="INLAND",1,0)</f>
        <v>0</v>
      </c>
      <c r="L20156">
        <f>IF(Table13[[#This Row],[ocean_proximity]]="ISLAND",1,0)</f>
        <v>0</v>
      </c>
      <c r="M20156">
        <f>IF(Table13[[#This Row],[ocean_proximity]]="NEAR BAY",1,0)</f>
        <v>1</v>
      </c>
      <c r="N20156" s="3">
        <f>IF(Table13[[#This Row],[ocean_proximity]]="NEAR OCEAN",1,0)</f>
        <v>0</v>
      </c>
      <c r="O20156" s="3">
        <f>Table13[[#This Row],[housing_median_age]]/$D$2</f>
        <v>0.71153846153846156</v>
      </c>
      <c r="P20156" s="3">
        <f>Table13[[#This Row],[total_rooms]]/$E$2</f>
        <v>8.9013224821973547E-3</v>
      </c>
      <c r="Q20156" s="3">
        <f>Table13[[#This Row],[total_bedrooms]]/$F$2</f>
        <v>8.8440651667959658E-3</v>
      </c>
      <c r="R20156" s="3">
        <f>Table13[[#This Row],[population]]/$G$2</f>
        <v>5.0165349475926237E-3</v>
      </c>
      <c r="S20156" s="3">
        <f>Table13[[#This Row],[households]]/$H$2</f>
        <v>1.1344952318316344E-2</v>
      </c>
      <c r="T20156" s="3">
        <v>1</v>
      </c>
      <c r="AG20156">
        <f>SUMPRODUCT(Table13[[#This Row],[area_inland]:[ones]],$V$4:$AE$4)</f>
        <v>204452.10628537388</v>
      </c>
      <c r="AH20156">
        <f>ABS(AG20156-Table13[[#This Row],[median_house_value]])</f>
        <v>295548.89371462609</v>
      </c>
    </row>
    <row r="20157" spans="1:34" x14ac:dyDescent="0.45">
      <c r="A20157">
        <v>142500</v>
      </c>
      <c r="B20157">
        <v>-120.87</v>
      </c>
      <c r="C20157">
        <v>37.619999999999997</v>
      </c>
      <c r="D20157">
        <v>30</v>
      </c>
      <c r="E20157">
        <v>455</v>
      </c>
      <c r="F20157">
        <v>70</v>
      </c>
      <c r="G20157">
        <v>220</v>
      </c>
      <c r="H20157">
        <v>69</v>
      </c>
      <c r="I20157">
        <v>4.8958000000000004</v>
      </c>
      <c r="J20157" t="s">
        <v>12</v>
      </c>
      <c r="K20157">
        <f>IF(Table13[[#This Row],[ocean_proximity]]="INLAND",1,0)</f>
        <v>1</v>
      </c>
      <c r="L20157">
        <f>IF(Table13[[#This Row],[ocean_proximity]]="ISLAND",1,0)</f>
        <v>0</v>
      </c>
      <c r="M20157">
        <f>IF(Table13[[#This Row],[ocean_proximity]]="NEAR BAY",1,0)</f>
        <v>0</v>
      </c>
      <c r="N20157" s="3">
        <f>IF(Table13[[#This Row],[ocean_proximity]]="NEAR OCEAN",1,0)</f>
        <v>0</v>
      </c>
      <c r="O20157" s="3">
        <f>Table13[[#This Row],[housing_median_age]]/$D$2</f>
        <v>0.57692307692307687</v>
      </c>
      <c r="P20157" s="3">
        <f>Table13[[#This Row],[total_rooms]]/$E$2</f>
        <v>1.1571719226856561E-2</v>
      </c>
      <c r="Q20157" s="3">
        <f>Table13[[#This Row],[total_bedrooms]]/$F$2</f>
        <v>1.0861132660977503E-2</v>
      </c>
      <c r="R20157" s="3">
        <f>Table13[[#This Row],[population]]/$G$2</f>
        <v>6.1655736786054597E-3</v>
      </c>
      <c r="S20157" s="3">
        <f>Table13[[#This Row],[households]]/$H$2</f>
        <v>1.1344952318316344E-2</v>
      </c>
      <c r="T20157" s="3">
        <v>1</v>
      </c>
      <c r="AG20157">
        <f>SUMPRODUCT(Table13[[#This Row],[area_inland]:[ones]],$V$4:$AE$4)</f>
        <v>192584.80140308582</v>
      </c>
      <c r="AH20157">
        <f>ABS(AG20157-Table13[[#This Row],[median_house_value]])</f>
        <v>50084.801403085818</v>
      </c>
    </row>
    <row r="20158" spans="1:34" x14ac:dyDescent="0.45">
      <c r="A20158">
        <v>170200</v>
      </c>
      <c r="B20158">
        <v>-116.86</v>
      </c>
      <c r="C20158">
        <v>33.020000000000003</v>
      </c>
      <c r="D20158">
        <v>17</v>
      </c>
      <c r="E20158">
        <v>401</v>
      </c>
      <c r="F20158">
        <v>68</v>
      </c>
      <c r="G20158">
        <v>251</v>
      </c>
      <c r="H20158">
        <v>69</v>
      </c>
      <c r="I20158">
        <v>4.6517999999999997</v>
      </c>
      <c r="J20158" t="s">
        <v>11</v>
      </c>
      <c r="K20158">
        <f>IF(Table13[[#This Row],[ocean_proximity]]="INLAND",1,0)</f>
        <v>0</v>
      </c>
      <c r="L20158">
        <f>IF(Table13[[#This Row],[ocean_proximity]]="ISLAND",1,0)</f>
        <v>0</v>
      </c>
      <c r="M20158">
        <f>IF(Table13[[#This Row],[ocean_proximity]]="NEAR BAY",1,0)</f>
        <v>0</v>
      </c>
      <c r="N20158" s="3">
        <f>IF(Table13[[#This Row],[ocean_proximity]]="NEAR OCEAN",1,0)</f>
        <v>0</v>
      </c>
      <c r="O20158" s="3">
        <f>Table13[[#This Row],[housing_median_age]]/$D$2</f>
        <v>0.32692307692307693</v>
      </c>
      <c r="P20158" s="3">
        <f>Table13[[#This Row],[total_rooms]]/$E$2</f>
        <v>1.0198372329603255E-2</v>
      </c>
      <c r="Q20158" s="3">
        <f>Table13[[#This Row],[total_bedrooms]]/$F$2</f>
        <v>1.0550814584949574E-2</v>
      </c>
      <c r="R20158" s="3">
        <f>Table13[[#This Row],[population]]/$G$2</f>
        <v>7.0343590605907742E-3</v>
      </c>
      <c r="S20158" s="3">
        <f>Table13[[#This Row],[households]]/$H$2</f>
        <v>1.1344952318316344E-2</v>
      </c>
      <c r="T20158" s="3">
        <v>1</v>
      </c>
      <c r="AG20158">
        <f>SUMPRODUCT(Table13[[#This Row],[area_inland]:[ones]],$V$4:$AE$4)</f>
        <v>181420.31603694471</v>
      </c>
      <c r="AH20158">
        <f>ABS(AG20158-Table13[[#This Row],[median_house_value]])</f>
        <v>11220.316036944714</v>
      </c>
    </row>
    <row r="20159" spans="1:34" x14ac:dyDescent="0.45">
      <c r="A20159">
        <v>187500</v>
      </c>
      <c r="B20159">
        <v>-121.9</v>
      </c>
      <c r="C20159">
        <v>37.369999999999997</v>
      </c>
      <c r="D20159">
        <v>20</v>
      </c>
      <c r="E20159">
        <v>78</v>
      </c>
      <c r="F20159">
        <v>72</v>
      </c>
      <c r="G20159">
        <v>120</v>
      </c>
      <c r="H20159">
        <v>69</v>
      </c>
      <c r="I20159">
        <v>1.0938000000000001</v>
      </c>
      <c r="J20159" t="s">
        <v>11</v>
      </c>
      <c r="K20159">
        <f>IF(Table13[[#This Row],[ocean_proximity]]="INLAND",1,0)</f>
        <v>0</v>
      </c>
      <c r="L20159">
        <f>IF(Table13[[#This Row],[ocean_proximity]]="ISLAND",1,0)</f>
        <v>0</v>
      </c>
      <c r="M20159">
        <f>IF(Table13[[#This Row],[ocean_proximity]]="NEAR BAY",1,0)</f>
        <v>0</v>
      </c>
      <c r="N20159" s="3">
        <f>IF(Table13[[#This Row],[ocean_proximity]]="NEAR OCEAN",1,0)</f>
        <v>0</v>
      </c>
      <c r="O20159" s="3">
        <f>Table13[[#This Row],[housing_median_age]]/$D$2</f>
        <v>0.38461538461538464</v>
      </c>
      <c r="P20159" s="3">
        <f>Table13[[#This Row],[total_rooms]]/$E$2</f>
        <v>1.9837232960325532E-3</v>
      </c>
      <c r="Q20159" s="3">
        <f>Table13[[#This Row],[total_bedrooms]]/$F$2</f>
        <v>1.117145073700543E-2</v>
      </c>
      <c r="R20159" s="3">
        <f>Table13[[#This Row],[population]]/$G$2</f>
        <v>3.3630401883302506E-3</v>
      </c>
      <c r="S20159" s="3">
        <f>Table13[[#This Row],[households]]/$H$2</f>
        <v>1.1344952318316344E-2</v>
      </c>
      <c r="T20159" s="3">
        <v>1</v>
      </c>
      <c r="AG20159">
        <f>SUMPRODUCT(Table13[[#This Row],[area_inland]:[ones]],$V$4:$AE$4)</f>
        <v>182393.31268310468</v>
      </c>
      <c r="AH20159">
        <f>ABS(AG20159-Table13[[#This Row],[median_house_value]])</f>
        <v>5106.6873168953171</v>
      </c>
    </row>
    <row r="20160" spans="1:34" x14ac:dyDescent="0.45">
      <c r="A20160">
        <v>202800</v>
      </c>
      <c r="B20160">
        <v>-121.23</v>
      </c>
      <c r="C20160">
        <v>38.11</v>
      </c>
      <c r="D20160">
        <v>48</v>
      </c>
      <c r="E20160">
        <v>561</v>
      </c>
      <c r="F20160">
        <v>81</v>
      </c>
      <c r="G20160">
        <v>240</v>
      </c>
      <c r="H20160">
        <v>69</v>
      </c>
      <c r="I20160">
        <v>3.6312000000000002</v>
      </c>
      <c r="J20160" t="s">
        <v>12</v>
      </c>
      <c r="K20160">
        <f>IF(Table13[[#This Row],[ocean_proximity]]="INLAND",1,0)</f>
        <v>1</v>
      </c>
      <c r="L20160">
        <f>IF(Table13[[#This Row],[ocean_proximity]]="ISLAND",1,0)</f>
        <v>0</v>
      </c>
      <c r="M20160">
        <f>IF(Table13[[#This Row],[ocean_proximity]]="NEAR BAY",1,0)</f>
        <v>0</v>
      </c>
      <c r="N20160" s="3">
        <f>IF(Table13[[#This Row],[ocean_proximity]]="NEAR OCEAN",1,0)</f>
        <v>0</v>
      </c>
      <c r="O20160" s="3">
        <f>Table13[[#This Row],[housing_median_age]]/$D$2</f>
        <v>0.92307692307692313</v>
      </c>
      <c r="P20160" s="3">
        <f>Table13[[#This Row],[total_rooms]]/$E$2</f>
        <v>1.4267548321464903E-2</v>
      </c>
      <c r="Q20160" s="3">
        <f>Table13[[#This Row],[total_bedrooms]]/$F$2</f>
        <v>1.2567882079131109E-2</v>
      </c>
      <c r="R20160" s="3">
        <f>Table13[[#This Row],[population]]/$G$2</f>
        <v>6.7260803766605011E-3</v>
      </c>
      <c r="S20160" s="3">
        <f>Table13[[#This Row],[households]]/$H$2</f>
        <v>1.1344952318316344E-2</v>
      </c>
      <c r="T20160" s="3">
        <v>1</v>
      </c>
      <c r="AG20160">
        <f>SUMPRODUCT(Table13[[#This Row],[area_inland]:[ones]],$V$4:$AE$4)</f>
        <v>199211.9551950001</v>
      </c>
      <c r="AH20160">
        <f>ABS(AG20160-Table13[[#This Row],[median_house_value]])</f>
        <v>3588.0448049998959</v>
      </c>
    </row>
    <row r="20161" spans="1:34" x14ac:dyDescent="0.45">
      <c r="A20161">
        <v>134100</v>
      </c>
      <c r="B20161">
        <v>-120.25</v>
      </c>
      <c r="C20161">
        <v>37.93</v>
      </c>
      <c r="D20161">
        <v>13</v>
      </c>
      <c r="E20161">
        <v>493</v>
      </c>
      <c r="F20161">
        <v>76</v>
      </c>
      <c r="G20161">
        <v>196</v>
      </c>
      <c r="H20161">
        <v>68</v>
      </c>
      <c r="I20161">
        <v>3.375</v>
      </c>
      <c r="J20161" t="s">
        <v>12</v>
      </c>
      <c r="K20161">
        <f>IF(Table13[[#This Row],[ocean_proximity]]="INLAND",1,0)</f>
        <v>1</v>
      </c>
      <c r="L20161">
        <f>IF(Table13[[#This Row],[ocean_proximity]]="ISLAND",1,0)</f>
        <v>0</v>
      </c>
      <c r="M20161">
        <f>IF(Table13[[#This Row],[ocean_proximity]]="NEAR BAY",1,0)</f>
        <v>0</v>
      </c>
      <c r="N20161" s="3">
        <f>IF(Table13[[#This Row],[ocean_proximity]]="NEAR OCEAN",1,0)</f>
        <v>0</v>
      </c>
      <c r="O20161" s="3">
        <f>Table13[[#This Row],[housing_median_age]]/$D$2</f>
        <v>0.25</v>
      </c>
      <c r="P20161" s="3">
        <f>Table13[[#This Row],[total_rooms]]/$E$2</f>
        <v>1.2538148524923702E-2</v>
      </c>
      <c r="Q20161" s="3">
        <f>Table13[[#This Row],[total_bedrooms]]/$F$2</f>
        <v>1.1792086889061288E-2</v>
      </c>
      <c r="R20161" s="3">
        <f>Table13[[#This Row],[population]]/$G$2</f>
        <v>5.492965640939409E-3</v>
      </c>
      <c r="S20161" s="3">
        <f>Table13[[#This Row],[households]]/$H$2</f>
        <v>1.1180532719500164E-2</v>
      </c>
      <c r="T20161" s="3">
        <v>1</v>
      </c>
      <c r="AG20161">
        <f>SUMPRODUCT(Table13[[#This Row],[area_inland]:[ones]],$V$4:$AE$4)</f>
        <v>186456.9876419279</v>
      </c>
      <c r="AH20161">
        <f>ABS(AG20161-Table13[[#This Row],[median_house_value]])</f>
        <v>52356.987641927903</v>
      </c>
    </row>
    <row r="20162" spans="1:34" x14ac:dyDescent="0.45">
      <c r="A20162">
        <v>71800</v>
      </c>
      <c r="B20162">
        <v>-121.63</v>
      </c>
      <c r="C20162">
        <v>39.15</v>
      </c>
      <c r="D20162">
        <v>27</v>
      </c>
      <c r="E20162">
        <v>336</v>
      </c>
      <c r="F20162">
        <v>60</v>
      </c>
      <c r="G20162">
        <v>195</v>
      </c>
      <c r="H20162">
        <v>68</v>
      </c>
      <c r="I20162">
        <v>5.3945999999999996</v>
      </c>
      <c r="J20162" t="s">
        <v>12</v>
      </c>
      <c r="K20162">
        <f>IF(Table13[[#This Row],[ocean_proximity]]="INLAND",1,0)</f>
        <v>1</v>
      </c>
      <c r="L20162">
        <f>IF(Table13[[#This Row],[ocean_proximity]]="ISLAND",1,0)</f>
        <v>0</v>
      </c>
      <c r="M20162">
        <f>IF(Table13[[#This Row],[ocean_proximity]]="NEAR BAY",1,0)</f>
        <v>0</v>
      </c>
      <c r="N20162" s="3">
        <f>IF(Table13[[#This Row],[ocean_proximity]]="NEAR OCEAN",1,0)</f>
        <v>0</v>
      </c>
      <c r="O20162" s="3">
        <f>Table13[[#This Row],[housing_median_age]]/$D$2</f>
        <v>0.51923076923076927</v>
      </c>
      <c r="P20162" s="3">
        <f>Table13[[#This Row],[total_rooms]]/$E$2</f>
        <v>8.5452695829094615E-3</v>
      </c>
      <c r="Q20162" s="3">
        <f>Table13[[#This Row],[total_bedrooms]]/$F$2</f>
        <v>9.3095422808378587E-3</v>
      </c>
      <c r="R20162" s="3">
        <f>Table13[[#This Row],[population]]/$G$2</f>
        <v>5.4649403060366575E-3</v>
      </c>
      <c r="S20162" s="3">
        <f>Table13[[#This Row],[households]]/$H$2</f>
        <v>1.1180532719500164E-2</v>
      </c>
      <c r="T20162" s="3">
        <v>1</v>
      </c>
      <c r="AG20162">
        <f>SUMPRODUCT(Table13[[#This Row],[area_inland]:[ones]],$V$4:$AE$4)</f>
        <v>191400.04244022584</v>
      </c>
      <c r="AH20162">
        <f>ABS(AG20162-Table13[[#This Row],[median_house_value]])</f>
        <v>119600.04244022584</v>
      </c>
    </row>
    <row r="20163" spans="1:34" x14ac:dyDescent="0.45">
      <c r="A20163">
        <v>218800</v>
      </c>
      <c r="B20163">
        <v>-118.26</v>
      </c>
      <c r="C20163">
        <v>34.130000000000003</v>
      </c>
      <c r="D20163">
        <v>37</v>
      </c>
      <c r="E20163">
        <v>196</v>
      </c>
      <c r="F20163">
        <v>74</v>
      </c>
      <c r="G20163">
        <v>194</v>
      </c>
      <c r="H20163">
        <v>68</v>
      </c>
      <c r="I20163">
        <v>1.2188000000000001</v>
      </c>
      <c r="J20163" t="s">
        <v>11</v>
      </c>
      <c r="K20163">
        <f>IF(Table13[[#This Row],[ocean_proximity]]="INLAND",1,0)</f>
        <v>0</v>
      </c>
      <c r="L20163">
        <f>IF(Table13[[#This Row],[ocean_proximity]]="ISLAND",1,0)</f>
        <v>0</v>
      </c>
      <c r="M20163">
        <f>IF(Table13[[#This Row],[ocean_proximity]]="NEAR BAY",1,0)</f>
        <v>0</v>
      </c>
      <c r="N20163" s="3">
        <f>IF(Table13[[#This Row],[ocean_proximity]]="NEAR OCEAN",1,0)</f>
        <v>0</v>
      </c>
      <c r="O20163" s="3">
        <f>Table13[[#This Row],[housing_median_age]]/$D$2</f>
        <v>0.71153846153846156</v>
      </c>
      <c r="P20163" s="3">
        <f>Table13[[#This Row],[total_rooms]]/$E$2</f>
        <v>4.9847405900305189E-3</v>
      </c>
      <c r="Q20163" s="3">
        <f>Table13[[#This Row],[total_bedrooms]]/$F$2</f>
        <v>1.1481768813033359E-2</v>
      </c>
      <c r="R20163" s="3">
        <f>Table13[[#This Row],[population]]/$G$2</f>
        <v>5.4369149711339052E-3</v>
      </c>
      <c r="S20163" s="3">
        <f>Table13[[#This Row],[households]]/$H$2</f>
        <v>1.1180532719500164E-2</v>
      </c>
      <c r="T20163" s="3">
        <v>1</v>
      </c>
      <c r="AG20163">
        <f>SUMPRODUCT(Table13[[#This Row],[area_inland]:[ones]],$V$4:$AE$4)</f>
        <v>188620.56071239145</v>
      </c>
      <c r="AH20163">
        <f>ABS(AG20163-Table13[[#This Row],[median_house_value]])</f>
        <v>30179.439287608548</v>
      </c>
    </row>
    <row r="20164" spans="1:34" x14ac:dyDescent="0.45">
      <c r="A20164">
        <v>465600</v>
      </c>
      <c r="B20164">
        <v>-117.43</v>
      </c>
      <c r="C20164">
        <v>33.549999999999997</v>
      </c>
      <c r="D20164">
        <v>8</v>
      </c>
      <c r="E20164">
        <v>446</v>
      </c>
      <c r="F20164">
        <v>62</v>
      </c>
      <c r="G20164">
        <v>188</v>
      </c>
      <c r="H20164">
        <v>68</v>
      </c>
      <c r="I20164">
        <v>9.4356000000000009</v>
      </c>
      <c r="J20164" t="s">
        <v>11</v>
      </c>
      <c r="K20164">
        <f>IF(Table13[[#This Row],[ocean_proximity]]="INLAND",1,0)</f>
        <v>0</v>
      </c>
      <c r="L20164">
        <f>IF(Table13[[#This Row],[ocean_proximity]]="ISLAND",1,0)</f>
        <v>0</v>
      </c>
      <c r="M20164">
        <f>IF(Table13[[#This Row],[ocean_proximity]]="NEAR BAY",1,0)</f>
        <v>0</v>
      </c>
      <c r="N20164" s="3">
        <f>IF(Table13[[#This Row],[ocean_proximity]]="NEAR OCEAN",1,0)</f>
        <v>0</v>
      </c>
      <c r="O20164" s="3">
        <f>Table13[[#This Row],[housing_median_age]]/$D$2</f>
        <v>0.15384615384615385</v>
      </c>
      <c r="P20164" s="3">
        <f>Table13[[#This Row],[total_rooms]]/$E$2</f>
        <v>1.1342828077314343E-2</v>
      </c>
      <c r="Q20164" s="3">
        <f>Table13[[#This Row],[total_bedrooms]]/$F$2</f>
        <v>9.6198603568657878E-3</v>
      </c>
      <c r="R20164" s="3">
        <f>Table13[[#This Row],[population]]/$G$2</f>
        <v>5.2687629617173921E-3</v>
      </c>
      <c r="S20164" s="3">
        <f>Table13[[#This Row],[households]]/$H$2</f>
        <v>1.1180532719500164E-2</v>
      </c>
      <c r="T20164" s="3">
        <v>1</v>
      </c>
      <c r="AG20164">
        <f>SUMPRODUCT(Table13[[#This Row],[area_inland]:[ones]],$V$4:$AE$4)</f>
        <v>178144.14781617787</v>
      </c>
      <c r="AH20164">
        <f>ABS(AG20164-Table13[[#This Row],[median_house_value]])</f>
        <v>287455.85218382213</v>
      </c>
    </row>
    <row r="20165" spans="1:34" x14ac:dyDescent="0.45">
      <c r="A20165">
        <v>207500</v>
      </c>
      <c r="B20165">
        <v>-118.18</v>
      </c>
      <c r="C20165">
        <v>33.82</v>
      </c>
      <c r="D20165">
        <v>43</v>
      </c>
      <c r="E20165">
        <v>284</v>
      </c>
      <c r="F20165">
        <v>65</v>
      </c>
      <c r="G20165">
        <v>167</v>
      </c>
      <c r="H20165">
        <v>68</v>
      </c>
      <c r="I20165">
        <v>4.25</v>
      </c>
      <c r="J20165" t="s">
        <v>13</v>
      </c>
      <c r="K20165">
        <f>IF(Table13[[#This Row],[ocean_proximity]]="INLAND",1,0)</f>
        <v>0</v>
      </c>
      <c r="L20165">
        <f>IF(Table13[[#This Row],[ocean_proximity]]="ISLAND",1,0)</f>
        <v>0</v>
      </c>
      <c r="M20165">
        <f>IF(Table13[[#This Row],[ocean_proximity]]="NEAR BAY",1,0)</f>
        <v>0</v>
      </c>
      <c r="N20165" s="3">
        <f>IF(Table13[[#This Row],[ocean_proximity]]="NEAR OCEAN",1,0)</f>
        <v>1</v>
      </c>
      <c r="O20165" s="3">
        <f>Table13[[#This Row],[housing_median_age]]/$D$2</f>
        <v>0.82692307692307687</v>
      </c>
      <c r="P20165" s="3">
        <f>Table13[[#This Row],[total_rooms]]/$E$2</f>
        <v>7.2227873855544248E-3</v>
      </c>
      <c r="Q20165" s="3">
        <f>Table13[[#This Row],[total_bedrooms]]/$F$2</f>
        <v>1.0085337470907681E-2</v>
      </c>
      <c r="R20165" s="3">
        <f>Table13[[#This Row],[population]]/$G$2</f>
        <v>4.6802309287595984E-3</v>
      </c>
      <c r="S20165" s="3">
        <f>Table13[[#This Row],[households]]/$H$2</f>
        <v>1.1180532719500164E-2</v>
      </c>
      <c r="T20165" s="3">
        <v>1</v>
      </c>
      <c r="AG20165">
        <f>SUMPRODUCT(Table13[[#This Row],[area_inland]:[ones]],$V$4:$AE$4)</f>
        <v>202927.24495402843</v>
      </c>
      <c r="AH20165">
        <f>ABS(AG20165-Table13[[#This Row],[median_house_value]])</f>
        <v>4572.7550459715712</v>
      </c>
    </row>
    <row r="20166" spans="1:34" x14ac:dyDescent="0.45">
      <c r="A20166">
        <v>225000</v>
      </c>
      <c r="B20166">
        <v>-122.03</v>
      </c>
      <c r="C20166">
        <v>36.97</v>
      </c>
      <c r="D20166">
        <v>36</v>
      </c>
      <c r="E20166">
        <v>337</v>
      </c>
      <c r="F20166">
        <v>69</v>
      </c>
      <c r="G20166">
        <v>223</v>
      </c>
      <c r="H20166">
        <v>68</v>
      </c>
      <c r="I20166">
        <v>3.2404000000000002</v>
      </c>
      <c r="J20166" t="s">
        <v>13</v>
      </c>
      <c r="K20166">
        <f>IF(Table13[[#This Row],[ocean_proximity]]="INLAND",1,0)</f>
        <v>0</v>
      </c>
      <c r="L20166">
        <f>IF(Table13[[#This Row],[ocean_proximity]]="ISLAND",1,0)</f>
        <v>0</v>
      </c>
      <c r="M20166">
        <f>IF(Table13[[#This Row],[ocean_proximity]]="NEAR BAY",1,0)</f>
        <v>0</v>
      </c>
      <c r="N20166" s="3">
        <f>IF(Table13[[#This Row],[ocean_proximity]]="NEAR OCEAN",1,0)</f>
        <v>1</v>
      </c>
      <c r="O20166" s="3">
        <f>Table13[[#This Row],[housing_median_age]]/$D$2</f>
        <v>0.69230769230769229</v>
      </c>
      <c r="P20166" s="3">
        <f>Table13[[#This Row],[total_rooms]]/$E$2</f>
        <v>8.5707019328585959E-3</v>
      </c>
      <c r="Q20166" s="3">
        <f>Table13[[#This Row],[total_bedrooms]]/$F$2</f>
        <v>1.0705973622963537E-2</v>
      </c>
      <c r="R20166" s="3">
        <f>Table13[[#This Row],[population]]/$G$2</f>
        <v>6.2496496833137159E-3</v>
      </c>
      <c r="S20166" s="3">
        <f>Table13[[#This Row],[households]]/$H$2</f>
        <v>1.1180532719500164E-2</v>
      </c>
      <c r="T20166" s="3">
        <v>1</v>
      </c>
      <c r="AG20166">
        <f>SUMPRODUCT(Table13[[#This Row],[area_inland]:[ones]],$V$4:$AE$4)</f>
        <v>200426.93300086635</v>
      </c>
      <c r="AH20166">
        <f>ABS(AG20166-Table13[[#This Row],[median_house_value]])</f>
        <v>24573.066999133647</v>
      </c>
    </row>
    <row r="20167" spans="1:34" x14ac:dyDescent="0.45">
      <c r="A20167">
        <v>100000</v>
      </c>
      <c r="B20167">
        <v>-118.26</v>
      </c>
      <c r="C20167">
        <v>34.03</v>
      </c>
      <c r="D20167">
        <v>49</v>
      </c>
      <c r="E20167">
        <v>299</v>
      </c>
      <c r="F20167">
        <v>90</v>
      </c>
      <c r="G20167">
        <v>287</v>
      </c>
      <c r="H20167">
        <v>68</v>
      </c>
      <c r="I20167">
        <v>1.2096</v>
      </c>
      <c r="J20167" t="s">
        <v>11</v>
      </c>
      <c r="K20167">
        <f>IF(Table13[[#This Row],[ocean_proximity]]="INLAND",1,0)</f>
        <v>0</v>
      </c>
      <c r="L20167">
        <f>IF(Table13[[#This Row],[ocean_proximity]]="ISLAND",1,0)</f>
        <v>0</v>
      </c>
      <c r="M20167">
        <f>IF(Table13[[#This Row],[ocean_proximity]]="NEAR BAY",1,0)</f>
        <v>0</v>
      </c>
      <c r="N20167" s="3">
        <f>IF(Table13[[#This Row],[ocean_proximity]]="NEAR OCEAN",1,0)</f>
        <v>0</v>
      </c>
      <c r="O20167" s="3">
        <f>Table13[[#This Row],[housing_median_age]]/$D$2</f>
        <v>0.94230769230769229</v>
      </c>
      <c r="P20167" s="3">
        <f>Table13[[#This Row],[total_rooms]]/$E$2</f>
        <v>7.6042726347914551E-3</v>
      </c>
      <c r="Q20167" s="3">
        <f>Table13[[#This Row],[total_bedrooms]]/$F$2</f>
        <v>1.3964313421256789E-2</v>
      </c>
      <c r="R20167" s="3">
        <f>Table13[[#This Row],[population]]/$G$2</f>
        <v>8.0432711170898494E-3</v>
      </c>
      <c r="S20167" s="3">
        <f>Table13[[#This Row],[households]]/$H$2</f>
        <v>1.1180532719500164E-2</v>
      </c>
      <c r="T20167" s="3">
        <v>1</v>
      </c>
      <c r="AG20167">
        <f>SUMPRODUCT(Table13[[#This Row],[area_inland]:[ones]],$V$4:$AE$4)</f>
        <v>193091.69588337088</v>
      </c>
      <c r="AH20167">
        <f>ABS(AG20167-Table13[[#This Row],[median_house_value]])</f>
        <v>93091.695883370878</v>
      </c>
    </row>
    <row r="20168" spans="1:34" x14ac:dyDescent="0.45">
      <c r="A20168">
        <v>127500</v>
      </c>
      <c r="B20168">
        <v>-118.24</v>
      </c>
      <c r="C20168">
        <v>34.01</v>
      </c>
      <c r="D20168">
        <v>30</v>
      </c>
      <c r="E20168">
        <v>405</v>
      </c>
      <c r="F20168">
        <v>86</v>
      </c>
      <c r="G20168">
        <v>376</v>
      </c>
      <c r="H20168">
        <v>68</v>
      </c>
      <c r="I20168">
        <v>1.7813000000000001</v>
      </c>
      <c r="J20168" t="s">
        <v>11</v>
      </c>
      <c r="K20168">
        <f>IF(Table13[[#This Row],[ocean_proximity]]="INLAND",1,0)</f>
        <v>0</v>
      </c>
      <c r="L20168">
        <f>IF(Table13[[#This Row],[ocean_proximity]]="ISLAND",1,0)</f>
        <v>0</v>
      </c>
      <c r="M20168">
        <f>IF(Table13[[#This Row],[ocean_proximity]]="NEAR BAY",1,0)</f>
        <v>0</v>
      </c>
      <c r="N20168" s="3">
        <f>IF(Table13[[#This Row],[ocean_proximity]]="NEAR OCEAN",1,0)</f>
        <v>0</v>
      </c>
      <c r="O20168" s="3">
        <f>Table13[[#This Row],[housing_median_age]]/$D$2</f>
        <v>0.57692307692307687</v>
      </c>
      <c r="P20168" s="3">
        <f>Table13[[#This Row],[total_rooms]]/$E$2</f>
        <v>1.0300101729399797E-2</v>
      </c>
      <c r="Q20168" s="3">
        <f>Table13[[#This Row],[total_bedrooms]]/$F$2</f>
        <v>1.3343677269200931E-2</v>
      </c>
      <c r="R20168" s="3">
        <f>Table13[[#This Row],[population]]/$G$2</f>
        <v>1.0537525923434784E-2</v>
      </c>
      <c r="S20168" s="3">
        <f>Table13[[#This Row],[households]]/$H$2</f>
        <v>1.1180532719500164E-2</v>
      </c>
      <c r="T20168" s="3">
        <v>1</v>
      </c>
      <c r="AG20168">
        <f>SUMPRODUCT(Table13[[#This Row],[area_inland]:[ones]],$V$4:$AE$4)</f>
        <v>186221.57317241491</v>
      </c>
      <c r="AH20168">
        <f>ABS(AG20168-Table13[[#This Row],[median_house_value]])</f>
        <v>58721.573172414908</v>
      </c>
    </row>
    <row r="20169" spans="1:34" x14ac:dyDescent="0.45">
      <c r="A20169">
        <v>225000</v>
      </c>
      <c r="B20169">
        <v>-122.4</v>
      </c>
      <c r="C20169">
        <v>37.770000000000003</v>
      </c>
      <c r="D20169">
        <v>52</v>
      </c>
      <c r="E20169">
        <v>144</v>
      </c>
      <c r="F20169">
        <v>63</v>
      </c>
      <c r="G20169">
        <v>1061</v>
      </c>
      <c r="H20169">
        <v>68</v>
      </c>
      <c r="I20169">
        <v>4.3958000000000004</v>
      </c>
      <c r="J20169" t="s">
        <v>10</v>
      </c>
      <c r="K20169">
        <f>IF(Table13[[#This Row],[ocean_proximity]]="INLAND",1,0)</f>
        <v>0</v>
      </c>
      <c r="L20169">
        <f>IF(Table13[[#This Row],[ocean_proximity]]="ISLAND",1,0)</f>
        <v>0</v>
      </c>
      <c r="M20169">
        <f>IF(Table13[[#This Row],[ocean_proximity]]="NEAR BAY",1,0)</f>
        <v>1</v>
      </c>
      <c r="N20169" s="3">
        <f>IF(Table13[[#This Row],[ocean_proximity]]="NEAR OCEAN",1,0)</f>
        <v>0</v>
      </c>
      <c r="O20169" s="3">
        <f>Table13[[#This Row],[housing_median_age]]/$D$2</f>
        <v>1</v>
      </c>
      <c r="P20169" s="3">
        <f>Table13[[#This Row],[total_rooms]]/$E$2</f>
        <v>3.6622583926754831E-3</v>
      </c>
      <c r="Q20169" s="3">
        <f>Table13[[#This Row],[total_bedrooms]]/$F$2</f>
        <v>9.7750193948797515E-3</v>
      </c>
      <c r="R20169" s="3">
        <f>Table13[[#This Row],[population]]/$G$2</f>
        <v>2.9734880331819966E-2</v>
      </c>
      <c r="S20169" s="3">
        <f>Table13[[#This Row],[households]]/$H$2</f>
        <v>1.1180532719500164E-2</v>
      </c>
      <c r="T20169" s="3">
        <v>1</v>
      </c>
      <c r="AG20169">
        <f>SUMPRODUCT(Table13[[#This Row],[area_inland]:[ones]],$V$4:$AE$4)</f>
        <v>209838.02841571474</v>
      </c>
      <c r="AH20169">
        <f>ABS(AG20169-Table13[[#This Row],[median_house_value]])</f>
        <v>15161.97158428526</v>
      </c>
    </row>
    <row r="20170" spans="1:34" x14ac:dyDescent="0.45">
      <c r="A20170">
        <v>85400</v>
      </c>
      <c r="B20170">
        <v>-120.85</v>
      </c>
      <c r="C20170">
        <v>37.770000000000003</v>
      </c>
      <c r="D20170">
        <v>52</v>
      </c>
      <c r="E20170">
        <v>436</v>
      </c>
      <c r="F20170">
        <v>81</v>
      </c>
      <c r="G20170">
        <v>197</v>
      </c>
      <c r="H20170">
        <v>68</v>
      </c>
      <c r="I20170">
        <v>1.8625</v>
      </c>
      <c r="J20170" t="s">
        <v>12</v>
      </c>
      <c r="K20170">
        <f>IF(Table13[[#This Row],[ocean_proximity]]="INLAND",1,0)</f>
        <v>1</v>
      </c>
      <c r="L20170">
        <f>IF(Table13[[#This Row],[ocean_proximity]]="ISLAND",1,0)</f>
        <v>0</v>
      </c>
      <c r="M20170">
        <f>IF(Table13[[#This Row],[ocean_proximity]]="NEAR BAY",1,0)</f>
        <v>0</v>
      </c>
      <c r="N20170" s="3">
        <f>IF(Table13[[#This Row],[ocean_proximity]]="NEAR OCEAN",1,0)</f>
        <v>0</v>
      </c>
      <c r="O20170" s="3">
        <f>Table13[[#This Row],[housing_median_age]]/$D$2</f>
        <v>1</v>
      </c>
      <c r="P20170" s="3">
        <f>Table13[[#This Row],[total_rooms]]/$E$2</f>
        <v>1.1088504577822992E-2</v>
      </c>
      <c r="Q20170" s="3">
        <f>Table13[[#This Row],[total_bedrooms]]/$F$2</f>
        <v>1.2567882079131109E-2</v>
      </c>
      <c r="R20170" s="3">
        <f>Table13[[#This Row],[population]]/$G$2</f>
        <v>5.5209909758421613E-3</v>
      </c>
      <c r="S20170" s="3">
        <f>Table13[[#This Row],[households]]/$H$2</f>
        <v>1.1180532719500164E-2</v>
      </c>
      <c r="T20170" s="3">
        <v>1</v>
      </c>
      <c r="AG20170">
        <f>SUMPRODUCT(Table13[[#This Row],[area_inland]:[ones]],$V$4:$AE$4)</f>
        <v>200610.92887536329</v>
      </c>
      <c r="AH20170">
        <f>ABS(AG20170-Table13[[#This Row],[median_house_value]])</f>
        <v>115210.92887536329</v>
      </c>
    </row>
    <row r="20171" spans="1:34" x14ac:dyDescent="0.45">
      <c r="A20171">
        <v>375000</v>
      </c>
      <c r="B20171">
        <v>-118.29</v>
      </c>
      <c r="C20171">
        <v>34.36</v>
      </c>
      <c r="D20171">
        <v>34</v>
      </c>
      <c r="E20171">
        <v>503</v>
      </c>
      <c r="F20171">
        <v>99</v>
      </c>
      <c r="G20171">
        <v>275</v>
      </c>
      <c r="H20171">
        <v>68</v>
      </c>
      <c r="I20171">
        <v>4.5491000000000001</v>
      </c>
      <c r="J20171" t="s">
        <v>12</v>
      </c>
      <c r="K20171">
        <f>IF(Table13[[#This Row],[ocean_proximity]]="INLAND",1,0)</f>
        <v>1</v>
      </c>
      <c r="L20171">
        <f>IF(Table13[[#This Row],[ocean_proximity]]="ISLAND",1,0)</f>
        <v>0</v>
      </c>
      <c r="M20171">
        <f>IF(Table13[[#This Row],[ocean_proximity]]="NEAR BAY",1,0)</f>
        <v>0</v>
      </c>
      <c r="N20171" s="3">
        <f>IF(Table13[[#This Row],[ocean_proximity]]="NEAR OCEAN",1,0)</f>
        <v>0</v>
      </c>
      <c r="O20171" s="3">
        <f>Table13[[#This Row],[housing_median_age]]/$D$2</f>
        <v>0.65384615384615385</v>
      </c>
      <c r="P20171" s="3">
        <f>Table13[[#This Row],[total_rooms]]/$E$2</f>
        <v>1.2792472024415056E-2</v>
      </c>
      <c r="Q20171" s="3">
        <f>Table13[[#This Row],[total_bedrooms]]/$F$2</f>
        <v>1.5360744763382467E-2</v>
      </c>
      <c r="R20171" s="3">
        <f>Table13[[#This Row],[population]]/$G$2</f>
        <v>7.706967098256824E-3</v>
      </c>
      <c r="S20171" s="3">
        <f>Table13[[#This Row],[households]]/$H$2</f>
        <v>1.1180532719500164E-2</v>
      </c>
      <c r="T20171" s="3">
        <v>1</v>
      </c>
      <c r="AG20171">
        <f>SUMPRODUCT(Table13[[#This Row],[area_inland]:[ones]],$V$4:$AE$4)</f>
        <v>194187.96683714303</v>
      </c>
      <c r="AH20171">
        <f>ABS(AG20171-Table13[[#This Row],[median_house_value]])</f>
        <v>180812.03316285697</v>
      </c>
    </row>
    <row r="20172" spans="1:34" x14ac:dyDescent="0.45">
      <c r="A20172">
        <v>200000</v>
      </c>
      <c r="B20172">
        <v>-121.32</v>
      </c>
      <c r="C20172">
        <v>35.950000000000003</v>
      </c>
      <c r="D20172">
        <v>31</v>
      </c>
      <c r="E20172">
        <v>372</v>
      </c>
      <c r="F20172">
        <v>68</v>
      </c>
      <c r="G20172">
        <v>479</v>
      </c>
      <c r="H20172">
        <v>67</v>
      </c>
      <c r="I20172">
        <v>3.5547</v>
      </c>
      <c r="J20172" t="s">
        <v>13</v>
      </c>
      <c r="K20172">
        <f>IF(Table13[[#This Row],[ocean_proximity]]="INLAND",1,0)</f>
        <v>0</v>
      </c>
      <c r="L20172">
        <f>IF(Table13[[#This Row],[ocean_proximity]]="ISLAND",1,0)</f>
        <v>0</v>
      </c>
      <c r="M20172">
        <f>IF(Table13[[#This Row],[ocean_proximity]]="NEAR BAY",1,0)</f>
        <v>0</v>
      </c>
      <c r="N20172" s="3">
        <f>IF(Table13[[#This Row],[ocean_proximity]]="NEAR OCEAN",1,0)</f>
        <v>1</v>
      </c>
      <c r="O20172" s="3">
        <f>Table13[[#This Row],[housing_median_age]]/$D$2</f>
        <v>0.59615384615384615</v>
      </c>
      <c r="P20172" s="3">
        <f>Table13[[#This Row],[total_rooms]]/$E$2</f>
        <v>9.4608341810783324E-3</v>
      </c>
      <c r="Q20172" s="3">
        <f>Table13[[#This Row],[total_bedrooms]]/$F$2</f>
        <v>1.0550814584949574E-2</v>
      </c>
      <c r="R20172" s="3">
        <f>Table13[[#This Row],[population]]/$G$2</f>
        <v>1.342413541841825E-2</v>
      </c>
      <c r="S20172" s="3">
        <f>Table13[[#This Row],[households]]/$H$2</f>
        <v>1.1016113120683986E-2</v>
      </c>
      <c r="T20172" s="3">
        <v>1</v>
      </c>
      <c r="AG20172">
        <f>SUMPRODUCT(Table13[[#This Row],[area_inland]:[ones]],$V$4:$AE$4)</f>
        <v>198621.48035004365</v>
      </c>
      <c r="AH20172">
        <f>ABS(AG20172-Table13[[#This Row],[median_house_value]])</f>
        <v>1378.5196499563463</v>
      </c>
    </row>
    <row r="20173" spans="1:34" x14ac:dyDescent="0.45">
      <c r="A20173">
        <v>500001</v>
      </c>
      <c r="B20173">
        <v>-122.64</v>
      </c>
      <c r="C20173">
        <v>37.96</v>
      </c>
      <c r="D20173">
        <v>29</v>
      </c>
      <c r="E20173">
        <v>377</v>
      </c>
      <c r="F20173">
        <v>58</v>
      </c>
      <c r="G20173">
        <v>151</v>
      </c>
      <c r="H20173">
        <v>67</v>
      </c>
      <c r="I20173">
        <v>9.5550999999999995</v>
      </c>
      <c r="J20173" t="s">
        <v>13</v>
      </c>
      <c r="K20173">
        <f>IF(Table13[[#This Row],[ocean_proximity]]="INLAND",1,0)</f>
        <v>0</v>
      </c>
      <c r="L20173">
        <f>IF(Table13[[#This Row],[ocean_proximity]]="ISLAND",1,0)</f>
        <v>0</v>
      </c>
      <c r="M20173">
        <f>IF(Table13[[#This Row],[ocean_proximity]]="NEAR BAY",1,0)</f>
        <v>0</v>
      </c>
      <c r="N20173" s="3">
        <f>IF(Table13[[#This Row],[ocean_proximity]]="NEAR OCEAN",1,0)</f>
        <v>1</v>
      </c>
      <c r="O20173" s="3">
        <f>Table13[[#This Row],[housing_median_age]]/$D$2</f>
        <v>0.55769230769230771</v>
      </c>
      <c r="P20173" s="3">
        <f>Table13[[#This Row],[total_rooms]]/$E$2</f>
        <v>9.5879959308240083E-3</v>
      </c>
      <c r="Q20173" s="3">
        <f>Table13[[#This Row],[total_bedrooms]]/$F$2</f>
        <v>8.9992242048099295E-3</v>
      </c>
      <c r="R20173" s="3">
        <f>Table13[[#This Row],[population]]/$G$2</f>
        <v>4.2318255703155654E-3</v>
      </c>
      <c r="S20173" s="3">
        <f>Table13[[#This Row],[households]]/$H$2</f>
        <v>1.1016113120683986E-2</v>
      </c>
      <c r="T20173" s="3">
        <v>1</v>
      </c>
      <c r="AG20173">
        <f>SUMPRODUCT(Table13[[#This Row],[area_inland]:[ones]],$V$4:$AE$4)</f>
        <v>197851.74941060552</v>
      </c>
      <c r="AH20173">
        <f>ABS(AG20173-Table13[[#This Row],[median_house_value]])</f>
        <v>302149.25058939448</v>
      </c>
    </row>
    <row r="20174" spans="1:34" x14ac:dyDescent="0.45">
      <c r="A20174">
        <v>90000</v>
      </c>
      <c r="B20174">
        <v>-116.79</v>
      </c>
      <c r="C20174">
        <v>33.99</v>
      </c>
      <c r="D20174">
        <v>16</v>
      </c>
      <c r="E20174">
        <v>319</v>
      </c>
      <c r="F20174">
        <v>68</v>
      </c>
      <c r="G20174">
        <v>212</v>
      </c>
      <c r="H20174">
        <v>67</v>
      </c>
      <c r="I20174">
        <v>1.4688000000000001</v>
      </c>
      <c r="J20174" t="s">
        <v>12</v>
      </c>
      <c r="K20174">
        <f>IF(Table13[[#This Row],[ocean_proximity]]="INLAND",1,0)</f>
        <v>1</v>
      </c>
      <c r="L20174">
        <f>IF(Table13[[#This Row],[ocean_proximity]]="ISLAND",1,0)</f>
        <v>0</v>
      </c>
      <c r="M20174">
        <f>IF(Table13[[#This Row],[ocean_proximity]]="NEAR BAY",1,0)</f>
        <v>0</v>
      </c>
      <c r="N20174" s="3">
        <f>IF(Table13[[#This Row],[ocean_proximity]]="NEAR OCEAN",1,0)</f>
        <v>0</v>
      </c>
      <c r="O20174" s="3">
        <f>Table13[[#This Row],[housing_median_age]]/$D$2</f>
        <v>0.30769230769230771</v>
      </c>
      <c r="P20174" s="3">
        <f>Table13[[#This Row],[total_rooms]]/$E$2</f>
        <v>8.1129196337741613E-3</v>
      </c>
      <c r="Q20174" s="3">
        <f>Table13[[#This Row],[total_bedrooms]]/$F$2</f>
        <v>1.0550814584949574E-2</v>
      </c>
      <c r="R20174" s="3">
        <f>Table13[[#This Row],[population]]/$G$2</f>
        <v>5.9413709993834428E-3</v>
      </c>
      <c r="S20174" s="3">
        <f>Table13[[#This Row],[households]]/$H$2</f>
        <v>1.1016113120683986E-2</v>
      </c>
      <c r="T20174" s="3">
        <v>1</v>
      </c>
      <c r="AG20174">
        <f>SUMPRODUCT(Table13[[#This Row],[area_inland]:[ones]],$V$4:$AE$4)</f>
        <v>187436.23450447601</v>
      </c>
      <c r="AH20174">
        <f>ABS(AG20174-Table13[[#This Row],[median_house_value]])</f>
        <v>97436.234504476015</v>
      </c>
    </row>
    <row r="20175" spans="1:34" x14ac:dyDescent="0.45">
      <c r="A20175">
        <v>87500</v>
      </c>
      <c r="B20175">
        <v>-120.54</v>
      </c>
      <c r="C20175">
        <v>37.68</v>
      </c>
      <c r="D20175">
        <v>18</v>
      </c>
      <c r="E20175">
        <v>335</v>
      </c>
      <c r="F20175">
        <v>76</v>
      </c>
      <c r="G20175">
        <v>189</v>
      </c>
      <c r="H20175">
        <v>67</v>
      </c>
      <c r="I20175">
        <v>1.2273000000000001</v>
      </c>
      <c r="J20175" t="s">
        <v>12</v>
      </c>
      <c r="K20175">
        <f>IF(Table13[[#This Row],[ocean_proximity]]="INLAND",1,0)</f>
        <v>1</v>
      </c>
      <c r="L20175">
        <f>IF(Table13[[#This Row],[ocean_proximity]]="ISLAND",1,0)</f>
        <v>0</v>
      </c>
      <c r="M20175">
        <f>IF(Table13[[#This Row],[ocean_proximity]]="NEAR BAY",1,0)</f>
        <v>0</v>
      </c>
      <c r="N20175" s="3">
        <f>IF(Table13[[#This Row],[ocean_proximity]]="NEAR OCEAN",1,0)</f>
        <v>0</v>
      </c>
      <c r="O20175" s="3">
        <f>Table13[[#This Row],[housing_median_age]]/$D$2</f>
        <v>0.34615384615384615</v>
      </c>
      <c r="P20175" s="3">
        <f>Table13[[#This Row],[total_rooms]]/$E$2</f>
        <v>8.5198372329603252E-3</v>
      </c>
      <c r="Q20175" s="3">
        <f>Table13[[#This Row],[total_bedrooms]]/$F$2</f>
        <v>1.1792086889061288E-2</v>
      </c>
      <c r="R20175" s="3">
        <f>Table13[[#This Row],[population]]/$G$2</f>
        <v>5.2967882966201444E-3</v>
      </c>
      <c r="S20175" s="3">
        <f>Table13[[#This Row],[households]]/$H$2</f>
        <v>1.1016113120683986E-2</v>
      </c>
      <c r="T20175" s="3">
        <v>1</v>
      </c>
      <c r="AG20175">
        <f>SUMPRODUCT(Table13[[#This Row],[area_inland]:[ones]],$V$4:$AE$4)</f>
        <v>188205.24709991211</v>
      </c>
      <c r="AH20175">
        <f>ABS(AG20175-Table13[[#This Row],[median_house_value]])</f>
        <v>100705.24709991211</v>
      </c>
    </row>
    <row r="20176" spans="1:34" x14ac:dyDescent="0.45">
      <c r="A20176">
        <v>101600</v>
      </c>
      <c r="B20176">
        <v>-117.34</v>
      </c>
      <c r="C20176">
        <v>34</v>
      </c>
      <c r="D20176">
        <v>27</v>
      </c>
      <c r="E20176">
        <v>321</v>
      </c>
      <c r="F20176">
        <v>64</v>
      </c>
      <c r="G20176">
        <v>214</v>
      </c>
      <c r="H20176">
        <v>67</v>
      </c>
      <c r="I20176">
        <v>3.1749999999999998</v>
      </c>
      <c r="J20176" t="s">
        <v>12</v>
      </c>
      <c r="K20176">
        <f>IF(Table13[[#This Row],[ocean_proximity]]="INLAND",1,0)</f>
        <v>1</v>
      </c>
      <c r="L20176">
        <f>IF(Table13[[#This Row],[ocean_proximity]]="ISLAND",1,0)</f>
        <v>0</v>
      </c>
      <c r="M20176">
        <f>IF(Table13[[#This Row],[ocean_proximity]]="NEAR BAY",1,0)</f>
        <v>0</v>
      </c>
      <c r="N20176" s="3">
        <f>IF(Table13[[#This Row],[ocean_proximity]]="NEAR OCEAN",1,0)</f>
        <v>0</v>
      </c>
      <c r="O20176" s="3">
        <f>Table13[[#This Row],[housing_median_age]]/$D$2</f>
        <v>0.51923076923076927</v>
      </c>
      <c r="P20176" s="3">
        <f>Table13[[#This Row],[total_rooms]]/$E$2</f>
        <v>8.163784333672432E-3</v>
      </c>
      <c r="Q20176" s="3">
        <f>Table13[[#This Row],[total_bedrooms]]/$F$2</f>
        <v>9.9301784328937152E-3</v>
      </c>
      <c r="R20176" s="3">
        <f>Table13[[#This Row],[population]]/$G$2</f>
        <v>5.9974216691889466E-3</v>
      </c>
      <c r="S20176" s="3">
        <f>Table13[[#This Row],[households]]/$H$2</f>
        <v>1.1016113120683986E-2</v>
      </c>
      <c r="T20176" s="3">
        <v>1</v>
      </c>
      <c r="AG20176">
        <f>SUMPRODUCT(Table13[[#This Row],[area_inland]:[ones]],$V$4:$AE$4)</f>
        <v>191411.17980857173</v>
      </c>
      <c r="AH20176">
        <f>ABS(AG20176-Table13[[#This Row],[median_house_value]])</f>
        <v>89811.179808571731</v>
      </c>
    </row>
    <row r="20177" spans="1:34" x14ac:dyDescent="0.45">
      <c r="A20177">
        <v>403300</v>
      </c>
      <c r="B20177">
        <v>-116.44</v>
      </c>
      <c r="C20177">
        <v>33.74</v>
      </c>
      <c r="D20177">
        <v>5</v>
      </c>
      <c r="E20177">
        <v>846</v>
      </c>
      <c r="F20177">
        <v>249</v>
      </c>
      <c r="G20177">
        <v>117</v>
      </c>
      <c r="H20177">
        <v>67</v>
      </c>
      <c r="I20177">
        <v>7.9885000000000002</v>
      </c>
      <c r="J20177" t="s">
        <v>12</v>
      </c>
      <c r="K20177">
        <f>IF(Table13[[#This Row],[ocean_proximity]]="INLAND",1,0)</f>
        <v>1</v>
      </c>
      <c r="L20177">
        <f>IF(Table13[[#This Row],[ocean_proximity]]="ISLAND",1,0)</f>
        <v>0</v>
      </c>
      <c r="M20177">
        <f>IF(Table13[[#This Row],[ocean_proximity]]="NEAR BAY",1,0)</f>
        <v>0</v>
      </c>
      <c r="N20177" s="3">
        <f>IF(Table13[[#This Row],[ocean_proximity]]="NEAR OCEAN",1,0)</f>
        <v>0</v>
      </c>
      <c r="O20177" s="3">
        <f>Table13[[#This Row],[housing_median_age]]/$D$2</f>
        <v>9.6153846153846159E-2</v>
      </c>
      <c r="P20177" s="3">
        <f>Table13[[#This Row],[total_rooms]]/$E$2</f>
        <v>2.1515768056968462E-2</v>
      </c>
      <c r="Q20177" s="3">
        <f>Table13[[#This Row],[total_bedrooms]]/$F$2</f>
        <v>3.8634600465477113E-2</v>
      </c>
      <c r="R20177" s="3">
        <f>Table13[[#This Row],[population]]/$G$2</f>
        <v>3.2789641836219944E-3</v>
      </c>
      <c r="S20177" s="3">
        <f>Table13[[#This Row],[households]]/$H$2</f>
        <v>1.1016113120683986E-2</v>
      </c>
      <c r="T20177" s="3">
        <v>1</v>
      </c>
      <c r="AG20177">
        <f>SUMPRODUCT(Table13[[#This Row],[area_inland]:[ones]],$V$4:$AE$4)</f>
        <v>184488.42350062053</v>
      </c>
      <c r="AH20177">
        <f>ABS(AG20177-Table13[[#This Row],[median_house_value]])</f>
        <v>218811.57649937947</v>
      </c>
    </row>
    <row r="20178" spans="1:34" hidden="1" x14ac:dyDescent="0.45">
      <c r="A20178">
        <v>125000</v>
      </c>
      <c r="B20178">
        <v>-121.85</v>
      </c>
      <c r="C20178">
        <v>36.61</v>
      </c>
      <c r="D20178">
        <v>38</v>
      </c>
      <c r="E20178">
        <v>238</v>
      </c>
      <c r="G20178">
        <v>191</v>
      </c>
      <c r="H20178">
        <v>67</v>
      </c>
      <c r="I20178">
        <v>1.3896999999999999</v>
      </c>
      <c r="J20178" t="s">
        <v>11</v>
      </c>
      <c r="K20178">
        <f>IF(Table13[[#This Row],[ocean_proximity]]="INLAND",1,0)</f>
        <v>0</v>
      </c>
      <c r="L20178">
        <f>IF(Table13[[#This Row],[ocean_proximity]]="ISLAND",1,0)</f>
        <v>0</v>
      </c>
      <c r="M20178">
        <f>IF(Table13[[#This Row],[ocean_proximity]]="NEAR BAY",1,0)</f>
        <v>0</v>
      </c>
      <c r="N20178" s="3">
        <f>IF(Table13[[#This Row],[ocean_proximity]]="NEAR OCEAN",1,0)</f>
        <v>0</v>
      </c>
      <c r="O20178" s="3">
        <f>Table13[[#This Row],[housing_median_age]]/$D$2</f>
        <v>0.73076923076923073</v>
      </c>
      <c r="P20178" s="3">
        <f>Table13[[#This Row],[total_rooms]]/$E$2</f>
        <v>6.0528992878942011E-3</v>
      </c>
      <c r="Q20178" s="3">
        <f>Table13[[#This Row],[total_bedrooms]]/$F$2</f>
        <v>0</v>
      </c>
      <c r="R20178" s="3">
        <f>Table13[[#This Row],[population]]/$G$2</f>
        <v>5.3528389664256491E-3</v>
      </c>
      <c r="S20178" s="3">
        <f>Table13[[#This Row],[households]]/$H$2</f>
        <v>1.1016113120683986E-2</v>
      </c>
      <c r="T20178" s="3"/>
      <c r="AG20178">
        <f>SUMPRODUCT(Table13[[#This Row],[area_inland]:[ones]],$V$4:$AE$4)</f>
        <v>13951.838556078194</v>
      </c>
      <c r="AH20178">
        <f>ABS(AG20178-Table13[[#This Row],[median_house_value]])</f>
        <v>111048.16144392181</v>
      </c>
    </row>
    <row r="20179" spans="1:34" x14ac:dyDescent="0.45">
      <c r="A20179">
        <v>87500</v>
      </c>
      <c r="B20179">
        <v>-122.14</v>
      </c>
      <c r="C20179">
        <v>39.65</v>
      </c>
      <c r="D20179">
        <v>33</v>
      </c>
      <c r="E20179">
        <v>419</v>
      </c>
      <c r="F20179">
        <v>77</v>
      </c>
      <c r="G20179">
        <v>190</v>
      </c>
      <c r="H20179">
        <v>67</v>
      </c>
      <c r="I20179">
        <v>3.6429</v>
      </c>
      <c r="J20179" t="s">
        <v>12</v>
      </c>
      <c r="K20179">
        <f>IF(Table13[[#This Row],[ocean_proximity]]="INLAND",1,0)</f>
        <v>1</v>
      </c>
      <c r="L20179">
        <f>IF(Table13[[#This Row],[ocean_proximity]]="ISLAND",1,0)</f>
        <v>0</v>
      </c>
      <c r="M20179">
        <f>IF(Table13[[#This Row],[ocean_proximity]]="NEAR BAY",1,0)</f>
        <v>0</v>
      </c>
      <c r="N20179" s="3">
        <f>IF(Table13[[#This Row],[ocean_proximity]]="NEAR OCEAN",1,0)</f>
        <v>0</v>
      </c>
      <c r="O20179" s="3">
        <f>Table13[[#This Row],[housing_median_age]]/$D$2</f>
        <v>0.63461538461538458</v>
      </c>
      <c r="P20179" s="3">
        <f>Table13[[#This Row],[total_rooms]]/$E$2</f>
        <v>1.0656154628687691E-2</v>
      </c>
      <c r="Q20179" s="3">
        <f>Table13[[#This Row],[total_bedrooms]]/$F$2</f>
        <v>1.1947245927075252E-2</v>
      </c>
      <c r="R20179" s="3">
        <f>Table13[[#This Row],[population]]/$G$2</f>
        <v>5.3248136315228968E-3</v>
      </c>
      <c r="S20179" s="3">
        <f>Table13[[#This Row],[households]]/$H$2</f>
        <v>1.1016113120683986E-2</v>
      </c>
      <c r="T20179" s="3">
        <v>1</v>
      </c>
      <c r="AG20179">
        <f>SUMPRODUCT(Table13[[#This Row],[area_inland]:[ones]],$V$4:$AE$4)</f>
        <v>193688.79329130656</v>
      </c>
      <c r="AH20179">
        <f>ABS(AG20179-Table13[[#This Row],[median_house_value]])</f>
        <v>106188.79329130656</v>
      </c>
    </row>
    <row r="20180" spans="1:34" x14ac:dyDescent="0.45">
      <c r="A20180">
        <v>275000</v>
      </c>
      <c r="B20180">
        <v>-121.81</v>
      </c>
      <c r="C20180">
        <v>38.840000000000003</v>
      </c>
      <c r="D20180">
        <v>37</v>
      </c>
      <c r="E20180">
        <v>352</v>
      </c>
      <c r="F20180">
        <v>65</v>
      </c>
      <c r="G20180">
        <v>238</v>
      </c>
      <c r="H20180">
        <v>67</v>
      </c>
      <c r="I20180">
        <v>2.8542000000000001</v>
      </c>
      <c r="J20180" t="s">
        <v>12</v>
      </c>
      <c r="K20180">
        <f>IF(Table13[[#This Row],[ocean_proximity]]="INLAND",1,0)</f>
        <v>1</v>
      </c>
      <c r="L20180">
        <f>IF(Table13[[#This Row],[ocean_proximity]]="ISLAND",1,0)</f>
        <v>0</v>
      </c>
      <c r="M20180">
        <f>IF(Table13[[#This Row],[ocean_proximity]]="NEAR BAY",1,0)</f>
        <v>0</v>
      </c>
      <c r="N20180" s="3">
        <f>IF(Table13[[#This Row],[ocean_proximity]]="NEAR OCEAN",1,0)</f>
        <v>0</v>
      </c>
      <c r="O20180" s="3">
        <f>Table13[[#This Row],[housing_median_age]]/$D$2</f>
        <v>0.71153846153846156</v>
      </c>
      <c r="P20180" s="3">
        <f>Table13[[#This Row],[total_rooms]]/$E$2</f>
        <v>8.9521871820956254E-3</v>
      </c>
      <c r="Q20180" s="3">
        <f>Table13[[#This Row],[total_bedrooms]]/$F$2</f>
        <v>1.0085337470907681E-2</v>
      </c>
      <c r="R20180" s="3">
        <f>Table13[[#This Row],[population]]/$G$2</f>
        <v>6.6700297068549973E-3</v>
      </c>
      <c r="S20180" s="3">
        <f>Table13[[#This Row],[households]]/$H$2</f>
        <v>1.1016113120683986E-2</v>
      </c>
      <c r="T20180" s="3">
        <v>1</v>
      </c>
      <c r="AG20180">
        <f>SUMPRODUCT(Table13[[#This Row],[area_inland]:[ones]],$V$4:$AE$4)</f>
        <v>195058.049036729</v>
      </c>
      <c r="AH20180">
        <f>ABS(AG20180-Table13[[#This Row],[median_house_value]])</f>
        <v>79941.950963270996</v>
      </c>
    </row>
    <row r="20181" spans="1:34" x14ac:dyDescent="0.45">
      <c r="A20181">
        <v>52500</v>
      </c>
      <c r="B20181">
        <v>-119.81</v>
      </c>
      <c r="C20181">
        <v>36.700000000000003</v>
      </c>
      <c r="D20181">
        <v>52</v>
      </c>
      <c r="E20181">
        <v>314</v>
      </c>
      <c r="F20181">
        <v>57</v>
      </c>
      <c r="G20181">
        <v>178</v>
      </c>
      <c r="H20181">
        <v>66</v>
      </c>
      <c r="I20181">
        <v>1.2403999999999999</v>
      </c>
      <c r="J20181" t="s">
        <v>12</v>
      </c>
      <c r="K20181">
        <f>IF(Table13[[#This Row],[ocean_proximity]]="INLAND",1,0)</f>
        <v>1</v>
      </c>
      <c r="L20181">
        <f>IF(Table13[[#This Row],[ocean_proximity]]="ISLAND",1,0)</f>
        <v>0</v>
      </c>
      <c r="M20181">
        <f>IF(Table13[[#This Row],[ocean_proximity]]="NEAR BAY",1,0)</f>
        <v>0</v>
      </c>
      <c r="N20181" s="3">
        <f>IF(Table13[[#This Row],[ocean_proximity]]="NEAR OCEAN",1,0)</f>
        <v>0</v>
      </c>
      <c r="O20181" s="3">
        <f>Table13[[#This Row],[housing_median_age]]/$D$2</f>
        <v>1</v>
      </c>
      <c r="P20181" s="3">
        <f>Table13[[#This Row],[total_rooms]]/$E$2</f>
        <v>7.9857578840284837E-3</v>
      </c>
      <c r="Q20181" s="3">
        <f>Table13[[#This Row],[total_bedrooms]]/$F$2</f>
        <v>8.8440651667959658E-3</v>
      </c>
      <c r="R20181" s="3">
        <f>Table13[[#This Row],[population]]/$G$2</f>
        <v>4.9885096126898714E-3</v>
      </c>
      <c r="S20181" s="3">
        <f>Table13[[#This Row],[households]]/$H$2</f>
        <v>1.0851693521867807E-2</v>
      </c>
      <c r="T20181" s="3">
        <v>1</v>
      </c>
      <c r="AG20181">
        <f>SUMPRODUCT(Table13[[#This Row],[area_inland]:[ones]],$V$4:$AE$4)</f>
        <v>200448.9528386537</v>
      </c>
      <c r="AH20181">
        <f>ABS(AG20181-Table13[[#This Row],[median_house_value]])</f>
        <v>147948.9528386537</v>
      </c>
    </row>
    <row r="20182" spans="1:34" x14ac:dyDescent="0.45">
      <c r="A20182">
        <v>375000</v>
      </c>
      <c r="B20182">
        <v>-118.89</v>
      </c>
      <c r="C20182">
        <v>34.33</v>
      </c>
      <c r="D20182">
        <v>23</v>
      </c>
      <c r="E20182">
        <v>366</v>
      </c>
      <c r="F20182">
        <v>62</v>
      </c>
      <c r="G20182">
        <v>265</v>
      </c>
      <c r="H20182">
        <v>66</v>
      </c>
      <c r="I20182">
        <v>3.125</v>
      </c>
      <c r="J20182" t="s">
        <v>11</v>
      </c>
      <c r="K20182">
        <f>IF(Table13[[#This Row],[ocean_proximity]]="INLAND",1,0)</f>
        <v>0</v>
      </c>
      <c r="L20182">
        <f>IF(Table13[[#This Row],[ocean_proximity]]="ISLAND",1,0)</f>
        <v>0</v>
      </c>
      <c r="M20182">
        <f>IF(Table13[[#This Row],[ocean_proximity]]="NEAR BAY",1,0)</f>
        <v>0</v>
      </c>
      <c r="N20182" s="3">
        <f>IF(Table13[[#This Row],[ocean_proximity]]="NEAR OCEAN",1,0)</f>
        <v>0</v>
      </c>
      <c r="O20182" s="3">
        <f>Table13[[#This Row],[housing_median_age]]/$D$2</f>
        <v>0.44230769230769229</v>
      </c>
      <c r="P20182" s="3">
        <f>Table13[[#This Row],[total_rooms]]/$E$2</f>
        <v>9.3082400813835203E-3</v>
      </c>
      <c r="Q20182" s="3">
        <f>Table13[[#This Row],[total_bedrooms]]/$F$2</f>
        <v>9.6198603568657878E-3</v>
      </c>
      <c r="R20182" s="3">
        <f>Table13[[#This Row],[population]]/$G$2</f>
        <v>7.4267137492293033E-3</v>
      </c>
      <c r="S20182" s="3">
        <f>Table13[[#This Row],[households]]/$H$2</f>
        <v>1.0851693521867807E-2</v>
      </c>
      <c r="T20182" s="3">
        <v>1</v>
      </c>
      <c r="AG20182">
        <f>SUMPRODUCT(Table13[[#This Row],[area_inland]:[ones]],$V$4:$AE$4)</f>
        <v>183553.34638762398</v>
      </c>
      <c r="AH20182">
        <f>ABS(AG20182-Table13[[#This Row],[median_house_value]])</f>
        <v>191446.65361237602</v>
      </c>
    </row>
    <row r="20183" spans="1:34" x14ac:dyDescent="0.45">
      <c r="A20183">
        <v>305200</v>
      </c>
      <c r="B20183">
        <v>-117.9</v>
      </c>
      <c r="C20183">
        <v>33.71</v>
      </c>
      <c r="D20183">
        <v>15</v>
      </c>
      <c r="E20183">
        <v>539</v>
      </c>
      <c r="F20183">
        <v>71</v>
      </c>
      <c r="G20183">
        <v>287</v>
      </c>
      <c r="H20183">
        <v>66</v>
      </c>
      <c r="I20183">
        <v>6.3426999999999998</v>
      </c>
      <c r="J20183" t="s">
        <v>11</v>
      </c>
      <c r="K20183">
        <f>IF(Table13[[#This Row],[ocean_proximity]]="INLAND",1,0)</f>
        <v>0</v>
      </c>
      <c r="L20183">
        <f>IF(Table13[[#This Row],[ocean_proximity]]="ISLAND",1,0)</f>
        <v>0</v>
      </c>
      <c r="M20183">
        <f>IF(Table13[[#This Row],[ocean_proximity]]="NEAR BAY",1,0)</f>
        <v>0</v>
      </c>
      <c r="N20183" s="3">
        <f>IF(Table13[[#This Row],[ocean_proximity]]="NEAR OCEAN",1,0)</f>
        <v>0</v>
      </c>
      <c r="O20183" s="3">
        <f>Table13[[#This Row],[housing_median_age]]/$D$2</f>
        <v>0.28846153846153844</v>
      </c>
      <c r="P20183" s="3">
        <f>Table13[[#This Row],[total_rooms]]/$E$2</f>
        <v>1.3708036622583927E-2</v>
      </c>
      <c r="Q20183" s="3">
        <f>Table13[[#This Row],[total_bedrooms]]/$F$2</f>
        <v>1.1016291698991466E-2</v>
      </c>
      <c r="R20183" s="3">
        <f>Table13[[#This Row],[population]]/$G$2</f>
        <v>8.0432711170898494E-3</v>
      </c>
      <c r="S20183" s="3">
        <f>Table13[[#This Row],[households]]/$H$2</f>
        <v>1.0851693521867807E-2</v>
      </c>
      <c r="T20183" s="3">
        <v>1</v>
      </c>
      <c r="AG20183">
        <f>SUMPRODUCT(Table13[[#This Row],[area_inland]:[ones]],$V$4:$AE$4)</f>
        <v>180762.65537425317</v>
      </c>
      <c r="AH20183">
        <f>ABS(AG20183-Table13[[#This Row],[median_house_value]])</f>
        <v>124437.34462574683</v>
      </c>
    </row>
    <row r="20184" spans="1:34" x14ac:dyDescent="0.45">
      <c r="A20184">
        <v>73800</v>
      </c>
      <c r="B20184">
        <v>-121</v>
      </c>
      <c r="C20184">
        <v>37.630000000000003</v>
      </c>
      <c r="D20184">
        <v>31</v>
      </c>
      <c r="E20184">
        <v>215</v>
      </c>
      <c r="F20184">
        <v>62</v>
      </c>
      <c r="G20184">
        <v>192</v>
      </c>
      <c r="H20184">
        <v>66</v>
      </c>
      <c r="I20184">
        <v>1.75</v>
      </c>
      <c r="J20184" t="s">
        <v>12</v>
      </c>
      <c r="K20184">
        <f>IF(Table13[[#This Row],[ocean_proximity]]="INLAND",1,0)</f>
        <v>1</v>
      </c>
      <c r="L20184">
        <f>IF(Table13[[#This Row],[ocean_proximity]]="ISLAND",1,0)</f>
        <v>0</v>
      </c>
      <c r="M20184">
        <f>IF(Table13[[#This Row],[ocean_proximity]]="NEAR BAY",1,0)</f>
        <v>0</v>
      </c>
      <c r="N20184" s="3">
        <f>IF(Table13[[#This Row],[ocean_proximity]]="NEAR OCEAN",1,0)</f>
        <v>0</v>
      </c>
      <c r="O20184" s="3">
        <f>Table13[[#This Row],[housing_median_age]]/$D$2</f>
        <v>0.59615384615384615</v>
      </c>
      <c r="P20184" s="3">
        <f>Table13[[#This Row],[total_rooms]]/$E$2</f>
        <v>5.4679552390640897E-3</v>
      </c>
      <c r="Q20184" s="3">
        <f>Table13[[#This Row],[total_bedrooms]]/$F$2</f>
        <v>9.6198603568657878E-3</v>
      </c>
      <c r="R20184" s="3">
        <f>Table13[[#This Row],[population]]/$G$2</f>
        <v>5.3808643013284006E-3</v>
      </c>
      <c r="S20184" s="3">
        <f>Table13[[#This Row],[households]]/$H$2</f>
        <v>1.0851693521867807E-2</v>
      </c>
      <c r="T20184" s="3">
        <v>1</v>
      </c>
      <c r="AG20184">
        <f>SUMPRODUCT(Table13[[#This Row],[area_inland]:[ones]],$V$4:$AE$4)</f>
        <v>192808.9247130538</v>
      </c>
      <c r="AH20184">
        <f>ABS(AG20184-Table13[[#This Row],[median_house_value]])</f>
        <v>119008.9247130538</v>
      </c>
    </row>
    <row r="20185" spans="1:34" x14ac:dyDescent="0.45">
      <c r="A20185">
        <v>283300</v>
      </c>
      <c r="B20185">
        <v>-120.15</v>
      </c>
      <c r="C20185">
        <v>39.200000000000003</v>
      </c>
      <c r="D20185">
        <v>14</v>
      </c>
      <c r="E20185">
        <v>1382</v>
      </c>
      <c r="F20185">
        <v>242</v>
      </c>
      <c r="G20185">
        <v>141</v>
      </c>
      <c r="H20185">
        <v>66</v>
      </c>
      <c r="I20185">
        <v>4.1016000000000004</v>
      </c>
      <c r="J20185" t="s">
        <v>12</v>
      </c>
      <c r="K20185">
        <f>IF(Table13[[#This Row],[ocean_proximity]]="INLAND",1,0)</f>
        <v>1</v>
      </c>
      <c r="L20185">
        <f>IF(Table13[[#This Row],[ocean_proximity]]="ISLAND",1,0)</f>
        <v>0</v>
      </c>
      <c r="M20185">
        <f>IF(Table13[[#This Row],[ocean_proximity]]="NEAR BAY",1,0)</f>
        <v>0</v>
      </c>
      <c r="N20185" s="3">
        <f>IF(Table13[[#This Row],[ocean_proximity]]="NEAR OCEAN",1,0)</f>
        <v>0</v>
      </c>
      <c r="O20185" s="3">
        <f>Table13[[#This Row],[housing_median_age]]/$D$2</f>
        <v>0.26923076923076922</v>
      </c>
      <c r="P20185" s="3">
        <f>Table13[[#This Row],[total_rooms]]/$E$2</f>
        <v>3.5147507629704984E-2</v>
      </c>
      <c r="Q20185" s="3">
        <f>Table13[[#This Row],[total_bedrooms]]/$F$2</f>
        <v>3.7548487199379366E-2</v>
      </c>
      <c r="R20185" s="3">
        <f>Table13[[#This Row],[population]]/$G$2</f>
        <v>3.9515722212880447E-3</v>
      </c>
      <c r="S20185" s="3">
        <f>Table13[[#This Row],[households]]/$H$2</f>
        <v>1.0851693521867807E-2</v>
      </c>
      <c r="T20185" s="3">
        <v>1</v>
      </c>
      <c r="AG20185">
        <f>SUMPRODUCT(Table13[[#This Row],[area_inland]:[ones]],$V$4:$AE$4)</f>
        <v>187944.39141044847</v>
      </c>
      <c r="AH20185">
        <f>ABS(AG20185-Table13[[#This Row],[median_house_value]])</f>
        <v>95355.608589551528</v>
      </c>
    </row>
    <row r="20186" spans="1:34" x14ac:dyDescent="0.45">
      <c r="A20186">
        <v>500001</v>
      </c>
      <c r="B20186">
        <v>-117.55</v>
      </c>
      <c r="C20186">
        <v>33.83</v>
      </c>
      <c r="D20186">
        <v>6</v>
      </c>
      <c r="E20186">
        <v>502</v>
      </c>
      <c r="F20186">
        <v>76</v>
      </c>
      <c r="G20186">
        <v>228</v>
      </c>
      <c r="H20186">
        <v>65</v>
      </c>
      <c r="I20186">
        <v>4.2385999999999999</v>
      </c>
      <c r="J20186" t="s">
        <v>12</v>
      </c>
      <c r="K20186">
        <f>IF(Table13[[#This Row],[ocean_proximity]]="INLAND",1,0)</f>
        <v>1</v>
      </c>
      <c r="L20186">
        <f>IF(Table13[[#This Row],[ocean_proximity]]="ISLAND",1,0)</f>
        <v>0</v>
      </c>
      <c r="M20186">
        <f>IF(Table13[[#This Row],[ocean_proximity]]="NEAR BAY",1,0)</f>
        <v>0</v>
      </c>
      <c r="N20186" s="3">
        <f>IF(Table13[[#This Row],[ocean_proximity]]="NEAR OCEAN",1,0)</f>
        <v>0</v>
      </c>
      <c r="O20186" s="3">
        <f>Table13[[#This Row],[housing_median_age]]/$D$2</f>
        <v>0.11538461538461539</v>
      </c>
      <c r="P20186" s="3">
        <f>Table13[[#This Row],[total_rooms]]/$E$2</f>
        <v>1.2767039674465921E-2</v>
      </c>
      <c r="Q20186" s="3">
        <f>Table13[[#This Row],[total_bedrooms]]/$F$2</f>
        <v>1.1792086889061288E-2</v>
      </c>
      <c r="R20186" s="3">
        <f>Table13[[#This Row],[population]]/$G$2</f>
        <v>6.3897763578274758E-3</v>
      </c>
      <c r="S20186" s="3">
        <f>Table13[[#This Row],[households]]/$H$2</f>
        <v>1.0687273923051627E-2</v>
      </c>
      <c r="T20186" s="3">
        <v>1</v>
      </c>
      <c r="AG20186">
        <f>SUMPRODUCT(Table13[[#This Row],[area_inland]:[ones]],$V$4:$AE$4)</f>
        <v>183917.41206827547</v>
      </c>
      <c r="AH20186">
        <f>ABS(AG20186-Table13[[#This Row],[median_house_value]])</f>
        <v>316083.5879317245</v>
      </c>
    </row>
    <row r="20187" spans="1:34" x14ac:dyDescent="0.45">
      <c r="A20187">
        <v>82800</v>
      </c>
      <c r="B20187">
        <v>-121.27</v>
      </c>
      <c r="C20187">
        <v>38.049999999999997</v>
      </c>
      <c r="D20187">
        <v>26</v>
      </c>
      <c r="E20187">
        <v>378</v>
      </c>
      <c r="F20187">
        <v>75</v>
      </c>
      <c r="G20187">
        <v>164</v>
      </c>
      <c r="H20187">
        <v>65</v>
      </c>
      <c r="I20187">
        <v>3.4106999999999998</v>
      </c>
      <c r="J20187" t="s">
        <v>12</v>
      </c>
      <c r="K20187">
        <f>IF(Table13[[#This Row],[ocean_proximity]]="INLAND",1,0)</f>
        <v>1</v>
      </c>
      <c r="L20187">
        <f>IF(Table13[[#This Row],[ocean_proximity]]="ISLAND",1,0)</f>
        <v>0</v>
      </c>
      <c r="M20187">
        <f>IF(Table13[[#This Row],[ocean_proximity]]="NEAR BAY",1,0)</f>
        <v>0</v>
      </c>
      <c r="N20187" s="3">
        <f>IF(Table13[[#This Row],[ocean_proximity]]="NEAR OCEAN",1,0)</f>
        <v>0</v>
      </c>
      <c r="O20187" s="3">
        <f>Table13[[#This Row],[housing_median_age]]/$D$2</f>
        <v>0.5</v>
      </c>
      <c r="P20187" s="3">
        <f>Table13[[#This Row],[total_rooms]]/$E$2</f>
        <v>9.6134282807731428E-3</v>
      </c>
      <c r="Q20187" s="3">
        <f>Table13[[#This Row],[total_bedrooms]]/$F$2</f>
        <v>1.1636927851047323E-2</v>
      </c>
      <c r="R20187" s="3">
        <f>Table13[[#This Row],[population]]/$G$2</f>
        <v>4.5961549240513423E-3</v>
      </c>
      <c r="S20187" s="3">
        <f>Table13[[#This Row],[households]]/$H$2</f>
        <v>1.0687273923051627E-2</v>
      </c>
      <c r="T20187" s="3">
        <v>1</v>
      </c>
      <c r="AG20187">
        <f>SUMPRODUCT(Table13[[#This Row],[area_inland]:[ones]],$V$4:$AE$4)</f>
        <v>191120.21376461448</v>
      </c>
      <c r="AH20187">
        <f>ABS(AG20187-Table13[[#This Row],[median_house_value]])</f>
        <v>108320.21376461448</v>
      </c>
    </row>
    <row r="20188" spans="1:34" x14ac:dyDescent="0.45">
      <c r="A20188">
        <v>93800</v>
      </c>
      <c r="B20188">
        <v>-117.12</v>
      </c>
      <c r="C20188">
        <v>32.69</v>
      </c>
      <c r="D20188">
        <v>46</v>
      </c>
      <c r="E20188">
        <v>200</v>
      </c>
      <c r="F20188">
        <v>77</v>
      </c>
      <c r="G20188">
        <v>180</v>
      </c>
      <c r="H20188">
        <v>65</v>
      </c>
      <c r="I20188">
        <v>1.0658000000000001</v>
      </c>
      <c r="J20188" t="s">
        <v>13</v>
      </c>
      <c r="K20188">
        <f>IF(Table13[[#This Row],[ocean_proximity]]="INLAND",1,0)</f>
        <v>0</v>
      </c>
      <c r="L20188">
        <f>IF(Table13[[#This Row],[ocean_proximity]]="ISLAND",1,0)</f>
        <v>0</v>
      </c>
      <c r="M20188">
        <f>IF(Table13[[#This Row],[ocean_proximity]]="NEAR BAY",1,0)</f>
        <v>0</v>
      </c>
      <c r="N20188" s="3">
        <f>IF(Table13[[#This Row],[ocean_proximity]]="NEAR OCEAN",1,0)</f>
        <v>1</v>
      </c>
      <c r="O20188" s="3">
        <f>Table13[[#This Row],[housing_median_age]]/$D$2</f>
        <v>0.88461538461538458</v>
      </c>
      <c r="P20188" s="3">
        <f>Table13[[#This Row],[total_rooms]]/$E$2</f>
        <v>5.0864699898270603E-3</v>
      </c>
      <c r="Q20188" s="3">
        <f>Table13[[#This Row],[total_bedrooms]]/$F$2</f>
        <v>1.1947245927075252E-2</v>
      </c>
      <c r="R20188" s="3">
        <f>Table13[[#This Row],[population]]/$G$2</f>
        <v>5.0445602824953761E-3</v>
      </c>
      <c r="S20188" s="3">
        <f>Table13[[#This Row],[households]]/$H$2</f>
        <v>1.0687273923051627E-2</v>
      </c>
      <c r="T20188" s="3">
        <v>1</v>
      </c>
      <c r="AG20188">
        <f>SUMPRODUCT(Table13[[#This Row],[area_inland]:[ones]],$V$4:$AE$4)</f>
        <v>204033.27084542497</v>
      </c>
      <c r="AH20188">
        <f>ABS(AG20188-Table13[[#This Row],[median_house_value]])</f>
        <v>110233.27084542497</v>
      </c>
    </row>
    <row r="20189" spans="1:34" x14ac:dyDescent="0.45">
      <c r="A20189">
        <v>146900</v>
      </c>
      <c r="B20189">
        <v>-118.28</v>
      </c>
      <c r="C20189">
        <v>33.770000000000003</v>
      </c>
      <c r="D20189">
        <v>47</v>
      </c>
      <c r="E20189">
        <v>307</v>
      </c>
      <c r="F20189">
        <v>69</v>
      </c>
      <c r="G20189">
        <v>374</v>
      </c>
      <c r="H20189">
        <v>65</v>
      </c>
      <c r="I20189">
        <v>2.9062999999999999</v>
      </c>
      <c r="J20189" t="s">
        <v>11</v>
      </c>
      <c r="K20189">
        <f>IF(Table13[[#This Row],[ocean_proximity]]="INLAND",1,0)</f>
        <v>0</v>
      </c>
      <c r="L20189">
        <f>IF(Table13[[#This Row],[ocean_proximity]]="ISLAND",1,0)</f>
        <v>0</v>
      </c>
      <c r="M20189">
        <f>IF(Table13[[#This Row],[ocean_proximity]]="NEAR BAY",1,0)</f>
        <v>0</v>
      </c>
      <c r="N20189" s="3">
        <f>IF(Table13[[#This Row],[ocean_proximity]]="NEAR OCEAN",1,0)</f>
        <v>0</v>
      </c>
      <c r="O20189" s="3">
        <f>Table13[[#This Row],[housing_median_age]]/$D$2</f>
        <v>0.90384615384615385</v>
      </c>
      <c r="P20189" s="3">
        <f>Table13[[#This Row],[total_rooms]]/$E$2</f>
        <v>7.8077314343845371E-3</v>
      </c>
      <c r="Q20189" s="3">
        <f>Table13[[#This Row],[total_bedrooms]]/$F$2</f>
        <v>1.0705973622963537E-2</v>
      </c>
      <c r="R20189" s="3">
        <f>Table13[[#This Row],[population]]/$G$2</f>
        <v>1.0481475253629281E-2</v>
      </c>
      <c r="S20189" s="3">
        <f>Table13[[#This Row],[households]]/$H$2</f>
        <v>1.0687273923051627E-2</v>
      </c>
      <c r="T20189" s="3">
        <v>1</v>
      </c>
      <c r="AG20189">
        <f>SUMPRODUCT(Table13[[#This Row],[area_inland]:[ones]],$V$4:$AE$4)</f>
        <v>192270.62593502188</v>
      </c>
      <c r="AH20189">
        <f>ABS(AG20189-Table13[[#This Row],[median_house_value]])</f>
        <v>45370.625935021875</v>
      </c>
    </row>
    <row r="20190" spans="1:34" x14ac:dyDescent="0.45">
      <c r="A20190">
        <v>433300</v>
      </c>
      <c r="B20190">
        <v>-118.6</v>
      </c>
      <c r="C20190">
        <v>34.07</v>
      </c>
      <c r="D20190">
        <v>16</v>
      </c>
      <c r="E20190">
        <v>319</v>
      </c>
      <c r="F20190">
        <v>59</v>
      </c>
      <c r="G20190">
        <v>149</v>
      </c>
      <c r="H20190">
        <v>64</v>
      </c>
      <c r="I20190">
        <v>4.625</v>
      </c>
      <c r="J20190" t="s">
        <v>11</v>
      </c>
      <c r="K20190">
        <f>IF(Table13[[#This Row],[ocean_proximity]]="INLAND",1,0)</f>
        <v>0</v>
      </c>
      <c r="L20190">
        <f>IF(Table13[[#This Row],[ocean_proximity]]="ISLAND",1,0)</f>
        <v>0</v>
      </c>
      <c r="M20190">
        <f>IF(Table13[[#This Row],[ocean_proximity]]="NEAR BAY",1,0)</f>
        <v>0</v>
      </c>
      <c r="N20190" s="3">
        <f>IF(Table13[[#This Row],[ocean_proximity]]="NEAR OCEAN",1,0)</f>
        <v>0</v>
      </c>
      <c r="O20190" s="3">
        <f>Table13[[#This Row],[housing_median_age]]/$D$2</f>
        <v>0.30769230769230771</v>
      </c>
      <c r="P20190" s="3">
        <f>Table13[[#This Row],[total_rooms]]/$E$2</f>
        <v>8.1129196337741613E-3</v>
      </c>
      <c r="Q20190" s="3">
        <f>Table13[[#This Row],[total_bedrooms]]/$F$2</f>
        <v>9.154383242823895E-3</v>
      </c>
      <c r="R20190" s="3">
        <f>Table13[[#This Row],[population]]/$G$2</f>
        <v>4.1757749005100608E-3</v>
      </c>
      <c r="S20190" s="3">
        <f>Table13[[#This Row],[households]]/$H$2</f>
        <v>1.0522854324235449E-2</v>
      </c>
      <c r="T20190" s="3">
        <v>1</v>
      </c>
      <c r="AG20190">
        <f>SUMPRODUCT(Table13[[#This Row],[area_inland]:[ones]],$V$4:$AE$4)</f>
        <v>180977.6371533933</v>
      </c>
      <c r="AH20190">
        <f>ABS(AG20190-Table13[[#This Row],[median_house_value]])</f>
        <v>252322.3628466067</v>
      </c>
    </row>
    <row r="20191" spans="1:34" x14ac:dyDescent="0.45">
      <c r="A20191">
        <v>175000</v>
      </c>
      <c r="B20191">
        <v>-118.16</v>
      </c>
      <c r="C20191">
        <v>33.97</v>
      </c>
      <c r="D20191">
        <v>13</v>
      </c>
      <c r="E20191">
        <v>221</v>
      </c>
      <c r="F20191">
        <v>63</v>
      </c>
      <c r="G20191">
        <v>286</v>
      </c>
      <c r="H20191">
        <v>64</v>
      </c>
      <c r="I20191">
        <v>1.9063000000000001</v>
      </c>
      <c r="J20191" t="s">
        <v>11</v>
      </c>
      <c r="K20191">
        <f>IF(Table13[[#This Row],[ocean_proximity]]="INLAND",1,0)</f>
        <v>0</v>
      </c>
      <c r="L20191">
        <f>IF(Table13[[#This Row],[ocean_proximity]]="ISLAND",1,0)</f>
        <v>0</v>
      </c>
      <c r="M20191">
        <f>IF(Table13[[#This Row],[ocean_proximity]]="NEAR BAY",1,0)</f>
        <v>0</v>
      </c>
      <c r="N20191" s="3">
        <f>IF(Table13[[#This Row],[ocean_proximity]]="NEAR OCEAN",1,0)</f>
        <v>0</v>
      </c>
      <c r="O20191" s="3">
        <f>Table13[[#This Row],[housing_median_age]]/$D$2</f>
        <v>0.25</v>
      </c>
      <c r="P20191" s="3">
        <f>Table13[[#This Row],[total_rooms]]/$E$2</f>
        <v>5.620549338758901E-3</v>
      </c>
      <c r="Q20191" s="3">
        <f>Table13[[#This Row],[total_bedrooms]]/$F$2</f>
        <v>9.7750193948797515E-3</v>
      </c>
      <c r="R20191" s="3">
        <f>Table13[[#This Row],[population]]/$G$2</f>
        <v>8.015245782187097E-3</v>
      </c>
      <c r="S20191" s="3">
        <f>Table13[[#This Row],[households]]/$H$2</f>
        <v>1.0522854324235449E-2</v>
      </c>
      <c r="T20191" s="3">
        <v>1</v>
      </c>
      <c r="AG20191">
        <f>SUMPRODUCT(Table13[[#This Row],[area_inland]:[ones]],$V$4:$AE$4)</f>
        <v>179866.53342850794</v>
      </c>
      <c r="AH20191">
        <f>ABS(AG20191-Table13[[#This Row],[median_house_value]])</f>
        <v>4866.5334285079443</v>
      </c>
    </row>
    <row r="20192" spans="1:34" x14ac:dyDescent="0.45">
      <c r="A20192">
        <v>125000</v>
      </c>
      <c r="B20192">
        <v>-118.19</v>
      </c>
      <c r="C20192">
        <v>34.049999999999997</v>
      </c>
      <c r="D20192">
        <v>37</v>
      </c>
      <c r="E20192">
        <v>349</v>
      </c>
      <c r="F20192">
        <v>79</v>
      </c>
      <c r="G20192">
        <v>276</v>
      </c>
      <c r="H20192">
        <v>64</v>
      </c>
      <c r="I20192">
        <v>3.2124999999999999</v>
      </c>
      <c r="J20192" t="s">
        <v>11</v>
      </c>
      <c r="K20192">
        <f>IF(Table13[[#This Row],[ocean_proximity]]="INLAND",1,0)</f>
        <v>0</v>
      </c>
      <c r="L20192">
        <f>IF(Table13[[#This Row],[ocean_proximity]]="ISLAND",1,0)</f>
        <v>0</v>
      </c>
      <c r="M20192">
        <f>IF(Table13[[#This Row],[ocean_proximity]]="NEAR BAY",1,0)</f>
        <v>0</v>
      </c>
      <c r="N20192" s="3">
        <f>IF(Table13[[#This Row],[ocean_proximity]]="NEAR OCEAN",1,0)</f>
        <v>0</v>
      </c>
      <c r="O20192" s="3">
        <f>Table13[[#This Row],[housing_median_age]]/$D$2</f>
        <v>0.71153846153846156</v>
      </c>
      <c r="P20192" s="3">
        <f>Table13[[#This Row],[total_rooms]]/$E$2</f>
        <v>8.8758901322482202E-3</v>
      </c>
      <c r="Q20192" s="3">
        <f>Table13[[#This Row],[total_bedrooms]]/$F$2</f>
        <v>1.2257564003103181E-2</v>
      </c>
      <c r="R20192" s="3">
        <f>Table13[[#This Row],[population]]/$G$2</f>
        <v>7.7349924331595763E-3</v>
      </c>
      <c r="S20192" s="3">
        <f>Table13[[#This Row],[households]]/$H$2</f>
        <v>1.0522854324235449E-2</v>
      </c>
      <c r="T20192" s="3">
        <v>1</v>
      </c>
      <c r="AG20192">
        <f>SUMPRODUCT(Table13[[#This Row],[area_inland]:[ones]],$V$4:$AE$4)</f>
        <v>188703.26170256652</v>
      </c>
      <c r="AH20192">
        <f>ABS(AG20192-Table13[[#This Row],[median_house_value]])</f>
        <v>63703.261702566524</v>
      </c>
    </row>
    <row r="20193" spans="1:34" x14ac:dyDescent="0.45">
      <c r="A20193">
        <v>293800</v>
      </c>
      <c r="B20193">
        <v>-121.77</v>
      </c>
      <c r="C20193">
        <v>36.869999999999997</v>
      </c>
      <c r="D20193">
        <v>37</v>
      </c>
      <c r="E20193">
        <v>424</v>
      </c>
      <c r="F20193">
        <v>65</v>
      </c>
      <c r="G20193">
        <v>266</v>
      </c>
      <c r="H20193">
        <v>64</v>
      </c>
      <c r="I20193">
        <v>3.3472</v>
      </c>
      <c r="J20193" t="s">
        <v>13</v>
      </c>
      <c r="K20193">
        <f>IF(Table13[[#This Row],[ocean_proximity]]="INLAND",1,0)</f>
        <v>0</v>
      </c>
      <c r="L20193">
        <f>IF(Table13[[#This Row],[ocean_proximity]]="ISLAND",1,0)</f>
        <v>0</v>
      </c>
      <c r="M20193">
        <f>IF(Table13[[#This Row],[ocean_proximity]]="NEAR BAY",1,0)</f>
        <v>0</v>
      </c>
      <c r="N20193" s="3">
        <f>IF(Table13[[#This Row],[ocean_proximity]]="NEAR OCEAN",1,0)</f>
        <v>1</v>
      </c>
      <c r="O20193" s="3">
        <f>Table13[[#This Row],[housing_median_age]]/$D$2</f>
        <v>0.71153846153846156</v>
      </c>
      <c r="P20193" s="3">
        <f>Table13[[#This Row],[total_rooms]]/$E$2</f>
        <v>1.0783316378433367E-2</v>
      </c>
      <c r="Q20193" s="3">
        <f>Table13[[#This Row],[total_bedrooms]]/$F$2</f>
        <v>1.0085337470907681E-2</v>
      </c>
      <c r="R20193" s="3">
        <f>Table13[[#This Row],[population]]/$G$2</f>
        <v>7.4547390841320556E-3</v>
      </c>
      <c r="S20193" s="3">
        <f>Table13[[#This Row],[households]]/$H$2</f>
        <v>1.0522854324235449E-2</v>
      </c>
      <c r="T20193" s="3">
        <v>1</v>
      </c>
      <c r="AG20193">
        <f>SUMPRODUCT(Table13[[#This Row],[area_inland]:[ones]],$V$4:$AE$4)</f>
        <v>200804.09333726671</v>
      </c>
      <c r="AH20193">
        <f>ABS(AG20193-Table13[[#This Row],[median_house_value]])</f>
        <v>92995.906662733294</v>
      </c>
    </row>
    <row r="20194" spans="1:34" x14ac:dyDescent="0.45">
      <c r="A20194">
        <v>500001</v>
      </c>
      <c r="B20194">
        <v>-117.76</v>
      </c>
      <c r="C20194">
        <v>33.81</v>
      </c>
      <c r="D20194">
        <v>2</v>
      </c>
      <c r="E20194">
        <v>582</v>
      </c>
      <c r="F20194">
        <v>70</v>
      </c>
      <c r="G20194">
        <v>199</v>
      </c>
      <c r="H20194">
        <v>64</v>
      </c>
      <c r="I20194">
        <v>7.1193</v>
      </c>
      <c r="J20194" t="s">
        <v>11</v>
      </c>
      <c r="K20194">
        <f>IF(Table13[[#This Row],[ocean_proximity]]="INLAND",1,0)</f>
        <v>0</v>
      </c>
      <c r="L20194">
        <f>IF(Table13[[#This Row],[ocean_proximity]]="ISLAND",1,0)</f>
        <v>0</v>
      </c>
      <c r="M20194">
        <f>IF(Table13[[#This Row],[ocean_proximity]]="NEAR BAY",1,0)</f>
        <v>0</v>
      </c>
      <c r="N20194" s="3">
        <f>IF(Table13[[#This Row],[ocean_proximity]]="NEAR OCEAN",1,0)</f>
        <v>0</v>
      </c>
      <c r="O20194" s="3">
        <f>Table13[[#This Row],[housing_median_age]]/$D$2</f>
        <v>3.8461538461538464E-2</v>
      </c>
      <c r="P20194" s="3">
        <f>Table13[[#This Row],[total_rooms]]/$E$2</f>
        <v>1.4801627670396745E-2</v>
      </c>
      <c r="Q20194" s="3">
        <f>Table13[[#This Row],[total_bedrooms]]/$F$2</f>
        <v>1.0861132660977503E-2</v>
      </c>
      <c r="R20194" s="3">
        <f>Table13[[#This Row],[population]]/$G$2</f>
        <v>5.5770416456476651E-3</v>
      </c>
      <c r="S20194" s="3">
        <f>Table13[[#This Row],[households]]/$H$2</f>
        <v>1.0522854324235449E-2</v>
      </c>
      <c r="T20194" s="3">
        <v>1</v>
      </c>
      <c r="AG20194">
        <f>SUMPRODUCT(Table13[[#This Row],[area_inland]:[ones]],$V$4:$AE$4)</f>
        <v>176055.77209218327</v>
      </c>
      <c r="AH20194">
        <f>ABS(AG20194-Table13[[#This Row],[median_house_value]])</f>
        <v>323945.22790781676</v>
      </c>
    </row>
    <row r="20195" spans="1:34" x14ac:dyDescent="0.45">
      <c r="A20195">
        <v>212500</v>
      </c>
      <c r="B20195">
        <v>-121.9</v>
      </c>
      <c r="C20195">
        <v>37.340000000000003</v>
      </c>
      <c r="D20195">
        <v>52</v>
      </c>
      <c r="E20195">
        <v>241</v>
      </c>
      <c r="F20195">
        <v>69</v>
      </c>
      <c r="G20195">
        <v>385</v>
      </c>
      <c r="H20195">
        <v>64</v>
      </c>
      <c r="I20195">
        <v>2.6190000000000002</v>
      </c>
      <c r="J20195" t="s">
        <v>11</v>
      </c>
      <c r="K20195">
        <f>IF(Table13[[#This Row],[ocean_proximity]]="INLAND",1,0)</f>
        <v>0</v>
      </c>
      <c r="L20195">
        <f>IF(Table13[[#This Row],[ocean_proximity]]="ISLAND",1,0)</f>
        <v>0</v>
      </c>
      <c r="M20195">
        <f>IF(Table13[[#This Row],[ocean_proximity]]="NEAR BAY",1,0)</f>
        <v>0</v>
      </c>
      <c r="N20195" s="3">
        <f>IF(Table13[[#This Row],[ocean_proximity]]="NEAR OCEAN",1,0)</f>
        <v>0</v>
      </c>
      <c r="O20195" s="3">
        <f>Table13[[#This Row],[housing_median_age]]/$D$2</f>
        <v>1</v>
      </c>
      <c r="P20195" s="3">
        <f>Table13[[#This Row],[total_rooms]]/$E$2</f>
        <v>6.1291963377416072E-3</v>
      </c>
      <c r="Q20195" s="3">
        <f>Table13[[#This Row],[total_bedrooms]]/$F$2</f>
        <v>1.0705973622963537E-2</v>
      </c>
      <c r="R20195" s="3">
        <f>Table13[[#This Row],[population]]/$G$2</f>
        <v>1.0789753937559553E-2</v>
      </c>
      <c r="S20195" s="3">
        <f>Table13[[#This Row],[households]]/$H$2</f>
        <v>1.0522854324235449E-2</v>
      </c>
      <c r="T20195" s="3">
        <v>1</v>
      </c>
      <c r="AG20195">
        <f>SUMPRODUCT(Table13[[#This Row],[area_inland]:[ones]],$V$4:$AE$4)</f>
        <v>194057.06067239086</v>
      </c>
      <c r="AH20195">
        <f>ABS(AG20195-Table13[[#This Row],[median_house_value]])</f>
        <v>18442.939327609143</v>
      </c>
    </row>
    <row r="20196" spans="1:34" x14ac:dyDescent="0.45">
      <c r="A20196">
        <v>142500</v>
      </c>
      <c r="B20196">
        <v>-115.5</v>
      </c>
      <c r="C20196">
        <v>32.75</v>
      </c>
      <c r="D20196">
        <v>13</v>
      </c>
      <c r="E20196">
        <v>330</v>
      </c>
      <c r="F20196">
        <v>72</v>
      </c>
      <c r="G20196">
        <v>822</v>
      </c>
      <c r="H20196">
        <v>64</v>
      </c>
      <c r="I20196">
        <v>3.4106999999999998</v>
      </c>
      <c r="J20196" t="s">
        <v>12</v>
      </c>
      <c r="K20196">
        <f>IF(Table13[[#This Row],[ocean_proximity]]="INLAND",1,0)</f>
        <v>1</v>
      </c>
      <c r="L20196">
        <f>IF(Table13[[#This Row],[ocean_proximity]]="ISLAND",1,0)</f>
        <v>0</v>
      </c>
      <c r="M20196">
        <f>IF(Table13[[#This Row],[ocean_proximity]]="NEAR BAY",1,0)</f>
        <v>0</v>
      </c>
      <c r="N20196" s="3">
        <f>IF(Table13[[#This Row],[ocean_proximity]]="NEAR OCEAN",1,0)</f>
        <v>0</v>
      </c>
      <c r="O20196" s="3">
        <f>Table13[[#This Row],[housing_median_age]]/$D$2</f>
        <v>0.25</v>
      </c>
      <c r="P20196" s="3">
        <f>Table13[[#This Row],[total_rooms]]/$E$2</f>
        <v>8.3926754832146493E-3</v>
      </c>
      <c r="Q20196" s="3">
        <f>Table13[[#This Row],[total_bedrooms]]/$F$2</f>
        <v>1.117145073700543E-2</v>
      </c>
      <c r="R20196" s="3">
        <f>Table13[[#This Row],[population]]/$G$2</f>
        <v>2.3036825290062218E-2</v>
      </c>
      <c r="S20196" s="3">
        <f>Table13[[#This Row],[households]]/$H$2</f>
        <v>1.0522854324235449E-2</v>
      </c>
      <c r="T20196" s="3">
        <v>1</v>
      </c>
      <c r="AG20196">
        <f>SUMPRODUCT(Table13[[#This Row],[area_inland]:[ones]],$V$4:$AE$4)</f>
        <v>186368.01024707986</v>
      </c>
      <c r="AH20196">
        <f>ABS(AG20196-Table13[[#This Row],[median_house_value]])</f>
        <v>43868.010247079859</v>
      </c>
    </row>
    <row r="20197" spans="1:34" x14ac:dyDescent="0.45">
      <c r="A20197">
        <v>83900</v>
      </c>
      <c r="B20197">
        <v>-120.09</v>
      </c>
      <c r="C20197">
        <v>39.4</v>
      </c>
      <c r="D20197">
        <v>17</v>
      </c>
      <c r="E20197">
        <v>1076</v>
      </c>
      <c r="F20197">
        <v>283</v>
      </c>
      <c r="G20197">
        <v>171</v>
      </c>
      <c r="H20197">
        <v>64</v>
      </c>
      <c r="I20197">
        <v>2.125</v>
      </c>
      <c r="J20197" t="s">
        <v>12</v>
      </c>
      <c r="K20197">
        <f>IF(Table13[[#This Row],[ocean_proximity]]="INLAND",1,0)</f>
        <v>1</v>
      </c>
      <c r="L20197">
        <f>IF(Table13[[#This Row],[ocean_proximity]]="ISLAND",1,0)</f>
        <v>0</v>
      </c>
      <c r="M20197">
        <f>IF(Table13[[#This Row],[ocean_proximity]]="NEAR BAY",1,0)</f>
        <v>0</v>
      </c>
      <c r="N20197" s="3">
        <f>IF(Table13[[#This Row],[ocean_proximity]]="NEAR OCEAN",1,0)</f>
        <v>0</v>
      </c>
      <c r="O20197" s="3">
        <f>Table13[[#This Row],[housing_median_age]]/$D$2</f>
        <v>0.32692307692307693</v>
      </c>
      <c r="P20197" s="3">
        <f>Table13[[#This Row],[total_rooms]]/$E$2</f>
        <v>2.7365208545269581E-2</v>
      </c>
      <c r="Q20197" s="3">
        <f>Table13[[#This Row],[total_bedrooms]]/$F$2</f>
        <v>4.3910007757951904E-2</v>
      </c>
      <c r="R20197" s="3">
        <f>Table13[[#This Row],[population]]/$G$2</f>
        <v>4.7923322683706068E-3</v>
      </c>
      <c r="S20197" s="3">
        <f>Table13[[#This Row],[households]]/$H$2</f>
        <v>1.0522854324235449E-2</v>
      </c>
      <c r="T20197" s="3">
        <v>1</v>
      </c>
      <c r="AG20197">
        <f>SUMPRODUCT(Table13[[#This Row],[area_inland]:[ones]],$V$4:$AE$4)</f>
        <v>189091.61360758462</v>
      </c>
      <c r="AH20197">
        <f>ABS(AG20197-Table13[[#This Row],[median_house_value]])</f>
        <v>105191.61360758462</v>
      </c>
    </row>
    <row r="20198" spans="1:34" x14ac:dyDescent="0.45">
      <c r="A20198">
        <v>172200</v>
      </c>
      <c r="B20198">
        <v>-120.98</v>
      </c>
      <c r="C20198">
        <v>37.65</v>
      </c>
      <c r="D20198">
        <v>40</v>
      </c>
      <c r="E20198">
        <v>422</v>
      </c>
      <c r="F20198">
        <v>63</v>
      </c>
      <c r="G20198">
        <v>158</v>
      </c>
      <c r="H20198">
        <v>63</v>
      </c>
      <c r="I20198">
        <v>7.3841000000000001</v>
      </c>
      <c r="J20198" t="s">
        <v>12</v>
      </c>
      <c r="K20198">
        <f>IF(Table13[[#This Row],[ocean_proximity]]="INLAND",1,0)</f>
        <v>1</v>
      </c>
      <c r="L20198">
        <f>IF(Table13[[#This Row],[ocean_proximity]]="ISLAND",1,0)</f>
        <v>0</v>
      </c>
      <c r="M20198">
        <f>IF(Table13[[#This Row],[ocean_proximity]]="NEAR BAY",1,0)</f>
        <v>0</v>
      </c>
      <c r="N20198" s="3">
        <f>IF(Table13[[#This Row],[ocean_proximity]]="NEAR OCEAN",1,0)</f>
        <v>0</v>
      </c>
      <c r="O20198" s="3">
        <f>Table13[[#This Row],[housing_median_age]]/$D$2</f>
        <v>0.76923076923076927</v>
      </c>
      <c r="P20198" s="3">
        <f>Table13[[#This Row],[total_rooms]]/$E$2</f>
        <v>1.0732451678535097E-2</v>
      </c>
      <c r="Q20198" s="3">
        <f>Table13[[#This Row],[total_bedrooms]]/$F$2</f>
        <v>9.7750193948797515E-3</v>
      </c>
      <c r="R20198" s="3">
        <f>Table13[[#This Row],[population]]/$G$2</f>
        <v>4.42800291463483E-3</v>
      </c>
      <c r="S20198" s="3">
        <f>Table13[[#This Row],[households]]/$H$2</f>
        <v>1.0358434725419269E-2</v>
      </c>
      <c r="T20198" s="3">
        <v>1</v>
      </c>
      <c r="AG20198">
        <f>SUMPRODUCT(Table13[[#This Row],[area_inland]:[ones]],$V$4:$AE$4)</f>
        <v>196163.06553122951</v>
      </c>
      <c r="AH20198">
        <f>ABS(AG20198-Table13[[#This Row],[median_house_value]])</f>
        <v>23963.065531229513</v>
      </c>
    </row>
    <row r="20199" spans="1:34" x14ac:dyDescent="0.45">
      <c r="A20199">
        <v>275000</v>
      </c>
      <c r="B20199">
        <v>-120.85</v>
      </c>
      <c r="C20199">
        <v>37.549999999999997</v>
      </c>
      <c r="D20199">
        <v>45</v>
      </c>
      <c r="E20199">
        <v>350</v>
      </c>
      <c r="F20199">
        <v>62</v>
      </c>
      <c r="G20199">
        <v>187</v>
      </c>
      <c r="H20199">
        <v>63</v>
      </c>
      <c r="I20199">
        <v>2.5937999999999999</v>
      </c>
      <c r="J20199" t="s">
        <v>12</v>
      </c>
      <c r="K20199">
        <f>IF(Table13[[#This Row],[ocean_proximity]]="INLAND",1,0)</f>
        <v>1</v>
      </c>
      <c r="L20199">
        <f>IF(Table13[[#This Row],[ocean_proximity]]="ISLAND",1,0)</f>
        <v>0</v>
      </c>
      <c r="M20199">
        <f>IF(Table13[[#This Row],[ocean_proximity]]="NEAR BAY",1,0)</f>
        <v>0</v>
      </c>
      <c r="N20199" s="3">
        <f>IF(Table13[[#This Row],[ocean_proximity]]="NEAR OCEAN",1,0)</f>
        <v>0</v>
      </c>
      <c r="O20199" s="3">
        <f>Table13[[#This Row],[housing_median_age]]/$D$2</f>
        <v>0.86538461538461542</v>
      </c>
      <c r="P20199" s="3">
        <f>Table13[[#This Row],[total_rooms]]/$E$2</f>
        <v>8.9013224821973547E-3</v>
      </c>
      <c r="Q20199" s="3">
        <f>Table13[[#This Row],[total_bedrooms]]/$F$2</f>
        <v>9.6198603568657878E-3</v>
      </c>
      <c r="R20199" s="3">
        <f>Table13[[#This Row],[population]]/$G$2</f>
        <v>5.2407376268146406E-3</v>
      </c>
      <c r="S20199" s="3">
        <f>Table13[[#This Row],[households]]/$H$2</f>
        <v>1.0358434725419269E-2</v>
      </c>
      <c r="T20199" s="3">
        <v>1</v>
      </c>
      <c r="AG20199">
        <f>SUMPRODUCT(Table13[[#This Row],[area_inland]:[ones]],$V$4:$AE$4)</f>
        <v>197943.37568489622</v>
      </c>
      <c r="AH20199">
        <f>ABS(AG20199-Table13[[#This Row],[median_house_value]])</f>
        <v>77056.624315103778</v>
      </c>
    </row>
    <row r="20200" spans="1:34" x14ac:dyDescent="0.45">
      <c r="A20200">
        <v>22500</v>
      </c>
      <c r="B20200">
        <v>-122.32</v>
      </c>
      <c r="C20200">
        <v>37.93</v>
      </c>
      <c r="D20200">
        <v>33</v>
      </c>
      <c r="E20200">
        <v>296</v>
      </c>
      <c r="F20200">
        <v>73</v>
      </c>
      <c r="G20200">
        <v>216</v>
      </c>
      <c r="H20200">
        <v>63</v>
      </c>
      <c r="I20200">
        <v>2.6749999999999998</v>
      </c>
      <c r="J20200" t="s">
        <v>10</v>
      </c>
      <c r="K20200">
        <f>IF(Table13[[#This Row],[ocean_proximity]]="INLAND",1,0)</f>
        <v>0</v>
      </c>
      <c r="L20200">
        <f>IF(Table13[[#This Row],[ocean_proximity]]="ISLAND",1,0)</f>
        <v>0</v>
      </c>
      <c r="M20200">
        <f>IF(Table13[[#This Row],[ocean_proximity]]="NEAR BAY",1,0)</f>
        <v>1</v>
      </c>
      <c r="N20200" s="3">
        <f>IF(Table13[[#This Row],[ocean_proximity]]="NEAR OCEAN",1,0)</f>
        <v>0</v>
      </c>
      <c r="O20200" s="3">
        <f>Table13[[#This Row],[housing_median_age]]/$D$2</f>
        <v>0.63461538461538458</v>
      </c>
      <c r="P20200" s="3">
        <f>Table13[[#This Row],[total_rooms]]/$E$2</f>
        <v>7.527975584944049E-3</v>
      </c>
      <c r="Q20200" s="3">
        <f>Table13[[#This Row],[total_bedrooms]]/$F$2</f>
        <v>1.1326609775019396E-2</v>
      </c>
      <c r="R20200" s="3">
        <f>Table13[[#This Row],[population]]/$G$2</f>
        <v>6.0534723389944513E-3</v>
      </c>
      <c r="S20200" s="3">
        <f>Table13[[#This Row],[households]]/$H$2</f>
        <v>1.0358434725419269E-2</v>
      </c>
      <c r="T20200" s="3">
        <v>1</v>
      </c>
      <c r="AG20200">
        <f>SUMPRODUCT(Table13[[#This Row],[area_inland]:[ones]],$V$4:$AE$4)</f>
        <v>203045.51539243633</v>
      </c>
      <c r="AH20200">
        <f>ABS(AG20200-Table13[[#This Row],[median_house_value]])</f>
        <v>180545.51539243633</v>
      </c>
    </row>
    <row r="20201" spans="1:34" x14ac:dyDescent="0.45">
      <c r="A20201">
        <v>63800</v>
      </c>
      <c r="B20201">
        <v>-119.02</v>
      </c>
      <c r="C20201">
        <v>35.380000000000003</v>
      </c>
      <c r="D20201">
        <v>48</v>
      </c>
      <c r="E20201">
        <v>346</v>
      </c>
      <c r="F20201">
        <v>92</v>
      </c>
      <c r="G20201">
        <v>129</v>
      </c>
      <c r="H20201">
        <v>63</v>
      </c>
      <c r="I20201">
        <v>1.1875</v>
      </c>
      <c r="J20201" t="s">
        <v>12</v>
      </c>
      <c r="K20201">
        <f>IF(Table13[[#This Row],[ocean_proximity]]="INLAND",1,0)</f>
        <v>1</v>
      </c>
      <c r="L20201">
        <f>IF(Table13[[#This Row],[ocean_proximity]]="ISLAND",1,0)</f>
        <v>0</v>
      </c>
      <c r="M20201">
        <f>IF(Table13[[#This Row],[ocean_proximity]]="NEAR BAY",1,0)</f>
        <v>0</v>
      </c>
      <c r="N20201" s="3">
        <f>IF(Table13[[#This Row],[ocean_proximity]]="NEAR OCEAN",1,0)</f>
        <v>0</v>
      </c>
      <c r="O20201" s="3">
        <f>Table13[[#This Row],[housing_median_age]]/$D$2</f>
        <v>0.92307692307692313</v>
      </c>
      <c r="P20201" s="3">
        <f>Table13[[#This Row],[total_rooms]]/$E$2</f>
        <v>8.7995930824008133E-3</v>
      </c>
      <c r="Q20201" s="3">
        <f>Table13[[#This Row],[total_bedrooms]]/$F$2</f>
        <v>1.4274631497284716E-2</v>
      </c>
      <c r="R20201" s="3">
        <f>Table13[[#This Row],[population]]/$G$2</f>
        <v>3.6152682024550194E-3</v>
      </c>
      <c r="S20201" s="3">
        <f>Table13[[#This Row],[households]]/$H$2</f>
        <v>1.0358434725419269E-2</v>
      </c>
      <c r="T20201" s="3">
        <v>1</v>
      </c>
      <c r="AG20201">
        <f>SUMPRODUCT(Table13[[#This Row],[area_inland]:[ones]],$V$4:$AE$4)</f>
        <v>199167.40920007828</v>
      </c>
      <c r="AH20201">
        <f>ABS(AG20201-Table13[[#This Row],[median_house_value]])</f>
        <v>135367.40920007828</v>
      </c>
    </row>
    <row r="20202" spans="1:34" x14ac:dyDescent="0.45">
      <c r="A20202">
        <v>42500</v>
      </c>
      <c r="B20202">
        <v>-115.52</v>
      </c>
      <c r="C20202">
        <v>34.22</v>
      </c>
      <c r="D20202">
        <v>30</v>
      </c>
      <c r="E20202">
        <v>540</v>
      </c>
      <c r="F20202">
        <v>136</v>
      </c>
      <c r="G20202">
        <v>122</v>
      </c>
      <c r="H20202">
        <v>63</v>
      </c>
      <c r="I20202">
        <v>1.3332999999999999</v>
      </c>
      <c r="J20202" t="s">
        <v>12</v>
      </c>
      <c r="K20202">
        <f>IF(Table13[[#This Row],[ocean_proximity]]="INLAND",1,0)</f>
        <v>1</v>
      </c>
      <c r="L20202">
        <f>IF(Table13[[#This Row],[ocean_proximity]]="ISLAND",1,0)</f>
        <v>0</v>
      </c>
      <c r="M20202">
        <f>IF(Table13[[#This Row],[ocean_proximity]]="NEAR BAY",1,0)</f>
        <v>0</v>
      </c>
      <c r="N20202" s="3">
        <f>IF(Table13[[#This Row],[ocean_proximity]]="NEAR OCEAN",1,0)</f>
        <v>0</v>
      </c>
      <c r="O20202" s="3">
        <f>Table13[[#This Row],[housing_median_age]]/$D$2</f>
        <v>0.57692307692307687</v>
      </c>
      <c r="P20202" s="3">
        <f>Table13[[#This Row],[total_rooms]]/$E$2</f>
        <v>1.3733468972533061E-2</v>
      </c>
      <c r="Q20202" s="3">
        <f>Table13[[#This Row],[total_bedrooms]]/$F$2</f>
        <v>2.1101629169899147E-2</v>
      </c>
      <c r="R20202" s="3">
        <f>Table13[[#This Row],[population]]/$G$2</f>
        <v>3.4190908581357548E-3</v>
      </c>
      <c r="S20202" s="3">
        <f>Table13[[#This Row],[households]]/$H$2</f>
        <v>1.0358434725419269E-2</v>
      </c>
      <c r="T20202" s="3">
        <v>1</v>
      </c>
      <c r="AG20202">
        <f>SUMPRODUCT(Table13[[#This Row],[area_inland]:[ones]],$V$4:$AE$4)</f>
        <v>192915.71056450994</v>
      </c>
      <c r="AH20202">
        <f>ABS(AG20202-Table13[[#This Row],[median_house_value]])</f>
        <v>150415.71056450994</v>
      </c>
    </row>
    <row r="20203" spans="1:34" x14ac:dyDescent="0.45">
      <c r="A20203">
        <v>63800</v>
      </c>
      <c r="B20203">
        <v>-121.24</v>
      </c>
      <c r="C20203">
        <v>37.950000000000003</v>
      </c>
      <c r="D20203">
        <v>36</v>
      </c>
      <c r="E20203">
        <v>361</v>
      </c>
      <c r="F20203">
        <v>63</v>
      </c>
      <c r="G20203">
        <v>169</v>
      </c>
      <c r="H20203">
        <v>62</v>
      </c>
      <c r="I20203">
        <v>3.7734000000000001</v>
      </c>
      <c r="J20203" t="s">
        <v>12</v>
      </c>
      <c r="K20203">
        <f>IF(Table13[[#This Row],[ocean_proximity]]="INLAND",1,0)</f>
        <v>1</v>
      </c>
      <c r="L20203">
        <f>IF(Table13[[#This Row],[ocean_proximity]]="ISLAND",1,0)</f>
        <v>0</v>
      </c>
      <c r="M20203">
        <f>IF(Table13[[#This Row],[ocean_proximity]]="NEAR BAY",1,0)</f>
        <v>0</v>
      </c>
      <c r="N20203" s="3">
        <f>IF(Table13[[#This Row],[ocean_proximity]]="NEAR OCEAN",1,0)</f>
        <v>0</v>
      </c>
      <c r="O20203" s="3">
        <f>Table13[[#This Row],[housing_median_age]]/$D$2</f>
        <v>0.69230769230769229</v>
      </c>
      <c r="P20203" s="3">
        <f>Table13[[#This Row],[total_rooms]]/$E$2</f>
        <v>9.1810783316378427E-3</v>
      </c>
      <c r="Q20203" s="3">
        <f>Table13[[#This Row],[total_bedrooms]]/$F$2</f>
        <v>9.7750193948797515E-3</v>
      </c>
      <c r="R20203" s="3">
        <f>Table13[[#This Row],[population]]/$G$2</f>
        <v>4.736281598565103E-3</v>
      </c>
      <c r="S20203" s="3">
        <f>Table13[[#This Row],[households]]/$H$2</f>
        <v>1.0194015126603092E-2</v>
      </c>
      <c r="T20203" s="3">
        <v>1</v>
      </c>
      <c r="AG20203">
        <f>SUMPRODUCT(Table13[[#This Row],[area_inland]:[ones]],$V$4:$AE$4)</f>
        <v>194685.09021541907</v>
      </c>
      <c r="AH20203">
        <f>ABS(AG20203-Table13[[#This Row],[median_house_value]])</f>
        <v>130885.09021541907</v>
      </c>
    </row>
    <row r="20204" spans="1:34" x14ac:dyDescent="0.45">
      <c r="A20204">
        <v>164600</v>
      </c>
      <c r="B20204">
        <v>-118.43</v>
      </c>
      <c r="C20204">
        <v>34.299999999999997</v>
      </c>
      <c r="D20204">
        <v>28</v>
      </c>
      <c r="E20204">
        <v>271</v>
      </c>
      <c r="F20204">
        <v>61</v>
      </c>
      <c r="G20204">
        <v>246</v>
      </c>
      <c r="H20204">
        <v>62</v>
      </c>
      <c r="I20204">
        <v>1.7061999999999999</v>
      </c>
      <c r="J20204" t="s">
        <v>11</v>
      </c>
      <c r="K20204">
        <f>IF(Table13[[#This Row],[ocean_proximity]]="INLAND",1,0)</f>
        <v>0</v>
      </c>
      <c r="L20204">
        <f>IF(Table13[[#This Row],[ocean_proximity]]="ISLAND",1,0)</f>
        <v>0</v>
      </c>
      <c r="M20204">
        <f>IF(Table13[[#This Row],[ocean_proximity]]="NEAR BAY",1,0)</f>
        <v>0</v>
      </c>
      <c r="N20204" s="3">
        <f>IF(Table13[[#This Row],[ocean_proximity]]="NEAR OCEAN",1,0)</f>
        <v>0</v>
      </c>
      <c r="O20204" s="3">
        <f>Table13[[#This Row],[housing_median_age]]/$D$2</f>
        <v>0.53846153846153844</v>
      </c>
      <c r="P20204" s="3">
        <f>Table13[[#This Row],[total_rooms]]/$E$2</f>
        <v>6.8921668362156661E-3</v>
      </c>
      <c r="Q20204" s="3">
        <f>Table13[[#This Row],[total_bedrooms]]/$F$2</f>
        <v>9.4647013188518224E-3</v>
      </c>
      <c r="R20204" s="3">
        <f>Table13[[#This Row],[population]]/$G$2</f>
        <v>6.8942323860770134E-3</v>
      </c>
      <c r="S20204" s="3">
        <f>Table13[[#This Row],[households]]/$H$2</f>
        <v>1.0194015126603092E-2</v>
      </c>
      <c r="T20204" s="3">
        <v>1</v>
      </c>
      <c r="AG20204">
        <f>SUMPRODUCT(Table13[[#This Row],[area_inland]:[ones]],$V$4:$AE$4)</f>
        <v>185320.42551085859</v>
      </c>
      <c r="AH20204">
        <f>ABS(AG20204-Table13[[#This Row],[median_house_value]])</f>
        <v>20720.425510858593</v>
      </c>
    </row>
    <row r="20205" spans="1:34" x14ac:dyDescent="0.45">
      <c r="A20205">
        <v>334400</v>
      </c>
      <c r="B20205">
        <v>-122.68</v>
      </c>
      <c r="C20205">
        <v>38.43</v>
      </c>
      <c r="D20205">
        <v>29</v>
      </c>
      <c r="E20205">
        <v>488</v>
      </c>
      <c r="F20205">
        <v>63</v>
      </c>
      <c r="G20205">
        <v>161</v>
      </c>
      <c r="H20205">
        <v>62</v>
      </c>
      <c r="I20205">
        <v>6.0773999999999999</v>
      </c>
      <c r="J20205" t="s">
        <v>11</v>
      </c>
      <c r="K20205">
        <f>IF(Table13[[#This Row],[ocean_proximity]]="INLAND",1,0)</f>
        <v>0</v>
      </c>
      <c r="L20205">
        <f>IF(Table13[[#This Row],[ocean_proximity]]="ISLAND",1,0)</f>
        <v>0</v>
      </c>
      <c r="M20205">
        <f>IF(Table13[[#This Row],[ocean_proximity]]="NEAR BAY",1,0)</f>
        <v>0</v>
      </c>
      <c r="N20205" s="3">
        <f>IF(Table13[[#This Row],[ocean_proximity]]="NEAR OCEAN",1,0)</f>
        <v>0</v>
      </c>
      <c r="O20205" s="3">
        <f>Table13[[#This Row],[housing_median_age]]/$D$2</f>
        <v>0.55769230769230771</v>
      </c>
      <c r="P20205" s="3">
        <f>Table13[[#This Row],[total_rooms]]/$E$2</f>
        <v>1.2410986775178027E-2</v>
      </c>
      <c r="Q20205" s="3">
        <f>Table13[[#This Row],[total_bedrooms]]/$F$2</f>
        <v>9.7750193948797515E-3</v>
      </c>
      <c r="R20205" s="3">
        <f>Table13[[#This Row],[population]]/$G$2</f>
        <v>4.5120789193430861E-3</v>
      </c>
      <c r="S20205" s="3">
        <f>Table13[[#This Row],[households]]/$H$2</f>
        <v>1.0194015126603092E-2</v>
      </c>
      <c r="T20205" s="3">
        <v>1</v>
      </c>
      <c r="AG20205">
        <f>SUMPRODUCT(Table13[[#This Row],[area_inland]:[ones]],$V$4:$AE$4)</f>
        <v>185782.43032373156</v>
      </c>
      <c r="AH20205">
        <f>ABS(AG20205-Table13[[#This Row],[median_house_value]])</f>
        <v>148617.56967626844</v>
      </c>
    </row>
    <row r="20206" spans="1:34" x14ac:dyDescent="0.45">
      <c r="A20206">
        <v>108300</v>
      </c>
      <c r="B20206">
        <v>-122.7</v>
      </c>
      <c r="C20206">
        <v>39.14</v>
      </c>
      <c r="D20206">
        <v>13</v>
      </c>
      <c r="E20206">
        <v>532</v>
      </c>
      <c r="F20206">
        <v>111</v>
      </c>
      <c r="G20206">
        <v>214</v>
      </c>
      <c r="H20206">
        <v>62</v>
      </c>
      <c r="I20206">
        <v>3.3929</v>
      </c>
      <c r="J20206" t="s">
        <v>12</v>
      </c>
      <c r="K20206">
        <f>IF(Table13[[#This Row],[ocean_proximity]]="INLAND",1,0)</f>
        <v>1</v>
      </c>
      <c r="L20206">
        <f>IF(Table13[[#This Row],[ocean_proximity]]="ISLAND",1,0)</f>
        <v>0</v>
      </c>
      <c r="M20206">
        <f>IF(Table13[[#This Row],[ocean_proximity]]="NEAR BAY",1,0)</f>
        <v>0</v>
      </c>
      <c r="N20206" s="3">
        <f>IF(Table13[[#This Row],[ocean_proximity]]="NEAR OCEAN",1,0)</f>
        <v>0</v>
      </c>
      <c r="O20206" s="3">
        <f>Table13[[#This Row],[housing_median_age]]/$D$2</f>
        <v>0.25</v>
      </c>
      <c r="P20206" s="3">
        <f>Table13[[#This Row],[total_rooms]]/$E$2</f>
        <v>1.353001017293998E-2</v>
      </c>
      <c r="Q20206" s="3">
        <f>Table13[[#This Row],[total_bedrooms]]/$F$2</f>
        <v>1.7222653219550039E-2</v>
      </c>
      <c r="R20206" s="3">
        <f>Table13[[#This Row],[population]]/$G$2</f>
        <v>5.9974216691889466E-3</v>
      </c>
      <c r="S20206" s="3">
        <f>Table13[[#This Row],[households]]/$H$2</f>
        <v>1.0194015126603092E-2</v>
      </c>
      <c r="T20206" s="3">
        <v>1</v>
      </c>
      <c r="AG20206">
        <f>SUMPRODUCT(Table13[[#This Row],[area_inland]:[ones]],$V$4:$AE$4)</f>
        <v>186627.43817493075</v>
      </c>
      <c r="AH20206">
        <f>ABS(AG20206-Table13[[#This Row],[median_house_value]])</f>
        <v>78327.43817493075</v>
      </c>
    </row>
    <row r="20207" spans="1:34" x14ac:dyDescent="0.45">
      <c r="A20207">
        <v>82500</v>
      </c>
      <c r="B20207">
        <v>-121.01</v>
      </c>
      <c r="C20207">
        <v>37.65</v>
      </c>
      <c r="D20207">
        <v>52</v>
      </c>
      <c r="E20207">
        <v>178</v>
      </c>
      <c r="F20207">
        <v>53</v>
      </c>
      <c r="G20207">
        <v>152</v>
      </c>
      <c r="H20207">
        <v>62</v>
      </c>
      <c r="I20207">
        <v>0.49990000000000001</v>
      </c>
      <c r="J20207" t="s">
        <v>12</v>
      </c>
      <c r="K20207">
        <f>IF(Table13[[#This Row],[ocean_proximity]]="INLAND",1,0)</f>
        <v>1</v>
      </c>
      <c r="L20207">
        <f>IF(Table13[[#This Row],[ocean_proximity]]="ISLAND",1,0)</f>
        <v>0</v>
      </c>
      <c r="M20207">
        <f>IF(Table13[[#This Row],[ocean_proximity]]="NEAR BAY",1,0)</f>
        <v>0</v>
      </c>
      <c r="N20207" s="3">
        <f>IF(Table13[[#This Row],[ocean_proximity]]="NEAR OCEAN",1,0)</f>
        <v>0</v>
      </c>
      <c r="O20207" s="3">
        <f>Table13[[#This Row],[housing_median_age]]/$D$2</f>
        <v>1</v>
      </c>
      <c r="P20207" s="3">
        <f>Table13[[#This Row],[total_rooms]]/$E$2</f>
        <v>4.5269582909460834E-3</v>
      </c>
      <c r="Q20207" s="3">
        <f>Table13[[#This Row],[total_bedrooms]]/$F$2</f>
        <v>8.2234290147401093E-3</v>
      </c>
      <c r="R20207" s="3">
        <f>Table13[[#This Row],[population]]/$G$2</f>
        <v>4.2598509052183178E-3</v>
      </c>
      <c r="S20207" s="3">
        <f>Table13[[#This Row],[households]]/$H$2</f>
        <v>1.0194015126603092E-2</v>
      </c>
      <c r="T20207" s="3">
        <v>1</v>
      </c>
      <c r="AG20207">
        <f>SUMPRODUCT(Table13[[#This Row],[area_inland]:[ones]],$V$4:$AE$4)</f>
        <v>200370.61519154502</v>
      </c>
      <c r="AH20207">
        <f>ABS(AG20207-Table13[[#This Row],[median_house_value]])</f>
        <v>117870.61519154502</v>
      </c>
    </row>
    <row r="20208" spans="1:34" x14ac:dyDescent="0.45">
      <c r="A20208">
        <v>112500</v>
      </c>
      <c r="B20208">
        <v>-122.48</v>
      </c>
      <c r="C20208">
        <v>38.9</v>
      </c>
      <c r="D20208">
        <v>10</v>
      </c>
      <c r="E20208">
        <v>304</v>
      </c>
      <c r="F20208">
        <v>63</v>
      </c>
      <c r="G20208">
        <v>161</v>
      </c>
      <c r="H20208">
        <v>61</v>
      </c>
      <c r="I20208">
        <v>2.1964000000000001</v>
      </c>
      <c r="J20208" t="s">
        <v>12</v>
      </c>
      <c r="K20208">
        <f>IF(Table13[[#This Row],[ocean_proximity]]="INLAND",1,0)</f>
        <v>1</v>
      </c>
      <c r="L20208">
        <f>IF(Table13[[#This Row],[ocean_proximity]]="ISLAND",1,0)</f>
        <v>0</v>
      </c>
      <c r="M20208">
        <f>IF(Table13[[#This Row],[ocean_proximity]]="NEAR BAY",1,0)</f>
        <v>0</v>
      </c>
      <c r="N20208" s="3">
        <f>IF(Table13[[#This Row],[ocean_proximity]]="NEAR OCEAN",1,0)</f>
        <v>0</v>
      </c>
      <c r="O20208" s="3">
        <f>Table13[[#This Row],[housing_median_age]]/$D$2</f>
        <v>0.19230769230769232</v>
      </c>
      <c r="P20208" s="3">
        <f>Table13[[#This Row],[total_rooms]]/$E$2</f>
        <v>7.731434384537131E-3</v>
      </c>
      <c r="Q20208" s="3">
        <f>Table13[[#This Row],[total_bedrooms]]/$F$2</f>
        <v>9.7750193948797515E-3</v>
      </c>
      <c r="R20208" s="3">
        <f>Table13[[#This Row],[population]]/$G$2</f>
        <v>4.5120789193430861E-3</v>
      </c>
      <c r="S20208" s="3">
        <f>Table13[[#This Row],[households]]/$H$2</f>
        <v>1.0029595527786912E-2</v>
      </c>
      <c r="T20208" s="3">
        <v>1</v>
      </c>
      <c r="AG20208">
        <f>SUMPRODUCT(Table13[[#This Row],[area_inland]:[ones]],$V$4:$AE$4)</f>
        <v>185224.01916081447</v>
      </c>
      <c r="AH20208">
        <f>ABS(AG20208-Table13[[#This Row],[median_house_value]])</f>
        <v>72724.019160814467</v>
      </c>
    </row>
    <row r="20209" spans="1:34" x14ac:dyDescent="0.45">
      <c r="A20209">
        <v>68100</v>
      </c>
      <c r="B20209">
        <v>-116.61</v>
      </c>
      <c r="C20209">
        <v>33.93</v>
      </c>
      <c r="D20209">
        <v>35</v>
      </c>
      <c r="E20209">
        <v>321</v>
      </c>
      <c r="F20209">
        <v>71</v>
      </c>
      <c r="G20209">
        <v>157</v>
      </c>
      <c r="H20209">
        <v>61</v>
      </c>
      <c r="I20209">
        <v>2.8056000000000001</v>
      </c>
      <c r="J20209" t="s">
        <v>12</v>
      </c>
      <c r="K20209">
        <f>IF(Table13[[#This Row],[ocean_proximity]]="INLAND",1,0)</f>
        <v>1</v>
      </c>
      <c r="L20209">
        <f>IF(Table13[[#This Row],[ocean_proximity]]="ISLAND",1,0)</f>
        <v>0</v>
      </c>
      <c r="M20209">
        <f>IF(Table13[[#This Row],[ocean_proximity]]="NEAR BAY",1,0)</f>
        <v>0</v>
      </c>
      <c r="N20209" s="3">
        <f>IF(Table13[[#This Row],[ocean_proximity]]="NEAR OCEAN",1,0)</f>
        <v>0</v>
      </c>
      <c r="O20209" s="3">
        <f>Table13[[#This Row],[housing_median_age]]/$D$2</f>
        <v>0.67307692307692313</v>
      </c>
      <c r="P20209" s="3">
        <f>Table13[[#This Row],[total_rooms]]/$E$2</f>
        <v>8.163784333672432E-3</v>
      </c>
      <c r="Q20209" s="3">
        <f>Table13[[#This Row],[total_bedrooms]]/$F$2</f>
        <v>1.1016291698991466E-2</v>
      </c>
      <c r="R20209" s="3">
        <f>Table13[[#This Row],[population]]/$G$2</f>
        <v>4.3999775797320777E-3</v>
      </c>
      <c r="S20209" s="3">
        <f>Table13[[#This Row],[households]]/$H$2</f>
        <v>1.0029595527786912E-2</v>
      </c>
      <c r="T20209" s="3">
        <v>1</v>
      </c>
      <c r="AG20209">
        <f>SUMPRODUCT(Table13[[#This Row],[area_inland]:[ones]],$V$4:$AE$4)</f>
        <v>194341.14406119625</v>
      </c>
      <c r="AH20209">
        <f>ABS(AG20209-Table13[[#This Row],[median_house_value]])</f>
        <v>126241.14406119625</v>
      </c>
    </row>
    <row r="20210" spans="1:34" x14ac:dyDescent="0.45">
      <c r="A20210">
        <v>87500</v>
      </c>
      <c r="B20210">
        <v>-115.73</v>
      </c>
      <c r="C20210">
        <v>33.090000000000003</v>
      </c>
      <c r="D20210">
        <v>27</v>
      </c>
      <c r="E20210">
        <v>452</v>
      </c>
      <c r="F20210">
        <v>103</v>
      </c>
      <c r="G20210">
        <v>258</v>
      </c>
      <c r="H20210">
        <v>61</v>
      </c>
      <c r="I20210">
        <v>2.9</v>
      </c>
      <c r="J20210" t="s">
        <v>12</v>
      </c>
      <c r="K20210">
        <f>IF(Table13[[#This Row],[ocean_proximity]]="INLAND",1,0)</f>
        <v>1</v>
      </c>
      <c r="L20210">
        <f>IF(Table13[[#This Row],[ocean_proximity]]="ISLAND",1,0)</f>
        <v>0</v>
      </c>
      <c r="M20210">
        <f>IF(Table13[[#This Row],[ocean_proximity]]="NEAR BAY",1,0)</f>
        <v>0</v>
      </c>
      <c r="N20210" s="3">
        <f>IF(Table13[[#This Row],[ocean_proximity]]="NEAR OCEAN",1,0)</f>
        <v>0</v>
      </c>
      <c r="O20210" s="3">
        <f>Table13[[#This Row],[housing_median_age]]/$D$2</f>
        <v>0.51923076923076927</v>
      </c>
      <c r="P20210" s="3">
        <f>Table13[[#This Row],[total_rooms]]/$E$2</f>
        <v>1.1495422177009156E-2</v>
      </c>
      <c r="Q20210" s="3">
        <f>Table13[[#This Row],[total_bedrooms]]/$F$2</f>
        <v>1.5981380915438326E-2</v>
      </c>
      <c r="R20210" s="3">
        <f>Table13[[#This Row],[population]]/$G$2</f>
        <v>7.2305364049100387E-3</v>
      </c>
      <c r="S20210" s="3">
        <f>Table13[[#This Row],[households]]/$H$2</f>
        <v>1.0029595527786912E-2</v>
      </c>
      <c r="T20210" s="3">
        <v>1</v>
      </c>
      <c r="AG20210">
        <f>SUMPRODUCT(Table13[[#This Row],[area_inland]:[ones]],$V$4:$AE$4)</f>
        <v>191638.06773857342</v>
      </c>
      <c r="AH20210">
        <f>ABS(AG20210-Table13[[#This Row],[median_house_value]])</f>
        <v>104138.06773857342</v>
      </c>
    </row>
    <row r="20211" spans="1:34" x14ac:dyDescent="0.45">
      <c r="A20211">
        <v>216700</v>
      </c>
      <c r="B20211">
        <v>-122.18</v>
      </c>
      <c r="C20211">
        <v>38.35</v>
      </c>
      <c r="D20211">
        <v>24</v>
      </c>
      <c r="E20211">
        <v>407</v>
      </c>
      <c r="F20211">
        <v>68</v>
      </c>
      <c r="G20211">
        <v>175</v>
      </c>
      <c r="H20211">
        <v>61</v>
      </c>
      <c r="I20211">
        <v>6.0266000000000002</v>
      </c>
      <c r="J20211" t="s">
        <v>12</v>
      </c>
      <c r="K20211">
        <f>IF(Table13[[#This Row],[ocean_proximity]]="INLAND",1,0)</f>
        <v>1</v>
      </c>
      <c r="L20211">
        <f>IF(Table13[[#This Row],[ocean_proximity]]="ISLAND",1,0)</f>
        <v>0</v>
      </c>
      <c r="M20211">
        <f>IF(Table13[[#This Row],[ocean_proximity]]="NEAR BAY",1,0)</f>
        <v>0</v>
      </c>
      <c r="N20211" s="3">
        <f>IF(Table13[[#This Row],[ocean_proximity]]="NEAR OCEAN",1,0)</f>
        <v>0</v>
      </c>
      <c r="O20211" s="3">
        <f>Table13[[#This Row],[housing_median_age]]/$D$2</f>
        <v>0.46153846153846156</v>
      </c>
      <c r="P20211" s="3">
        <f>Table13[[#This Row],[total_rooms]]/$E$2</f>
        <v>1.0350966429298067E-2</v>
      </c>
      <c r="Q20211" s="3">
        <f>Table13[[#This Row],[total_bedrooms]]/$F$2</f>
        <v>1.0550814584949574E-2</v>
      </c>
      <c r="R20211" s="3">
        <f>Table13[[#This Row],[population]]/$G$2</f>
        <v>4.9044336079816153E-3</v>
      </c>
      <c r="S20211" s="3">
        <f>Table13[[#This Row],[households]]/$H$2</f>
        <v>1.0029595527786912E-2</v>
      </c>
      <c r="T20211" s="3">
        <v>1</v>
      </c>
      <c r="AG20211">
        <f>SUMPRODUCT(Table13[[#This Row],[area_inland]:[ones]],$V$4:$AE$4)</f>
        <v>190370.76993329922</v>
      </c>
      <c r="AH20211">
        <f>ABS(AG20211-Table13[[#This Row],[median_house_value]])</f>
        <v>26329.23006670078</v>
      </c>
    </row>
    <row r="20212" spans="1:34" x14ac:dyDescent="0.45">
      <c r="A20212">
        <v>250000</v>
      </c>
      <c r="B20212">
        <v>-117.67</v>
      </c>
      <c r="C20212">
        <v>33.49</v>
      </c>
      <c r="D20212">
        <v>10</v>
      </c>
      <c r="E20212">
        <v>366</v>
      </c>
      <c r="F20212">
        <v>61</v>
      </c>
      <c r="G20212">
        <v>128</v>
      </c>
      <c r="H20212">
        <v>61</v>
      </c>
      <c r="I20212">
        <v>8.1630000000000003</v>
      </c>
      <c r="J20212" t="s">
        <v>11</v>
      </c>
      <c r="K20212">
        <f>IF(Table13[[#This Row],[ocean_proximity]]="INLAND",1,0)</f>
        <v>0</v>
      </c>
      <c r="L20212">
        <f>IF(Table13[[#This Row],[ocean_proximity]]="ISLAND",1,0)</f>
        <v>0</v>
      </c>
      <c r="M20212">
        <f>IF(Table13[[#This Row],[ocean_proximity]]="NEAR BAY",1,0)</f>
        <v>0</v>
      </c>
      <c r="N20212" s="3">
        <f>IF(Table13[[#This Row],[ocean_proximity]]="NEAR OCEAN",1,0)</f>
        <v>0</v>
      </c>
      <c r="O20212" s="3">
        <f>Table13[[#This Row],[housing_median_age]]/$D$2</f>
        <v>0.19230769230769232</v>
      </c>
      <c r="P20212" s="3">
        <f>Table13[[#This Row],[total_rooms]]/$E$2</f>
        <v>9.3082400813835203E-3</v>
      </c>
      <c r="Q20212" s="3">
        <f>Table13[[#This Row],[total_bedrooms]]/$F$2</f>
        <v>9.4647013188518224E-3</v>
      </c>
      <c r="R20212" s="3">
        <f>Table13[[#This Row],[population]]/$G$2</f>
        <v>3.587242867552267E-3</v>
      </c>
      <c r="S20212" s="3">
        <f>Table13[[#This Row],[households]]/$H$2</f>
        <v>1.0029595527786912E-2</v>
      </c>
      <c r="T20212" s="3">
        <v>1</v>
      </c>
      <c r="AG20212">
        <f>SUMPRODUCT(Table13[[#This Row],[area_inland]:[ones]],$V$4:$AE$4)</f>
        <v>178825.84807361913</v>
      </c>
      <c r="AH20212">
        <f>ABS(AG20212-Table13[[#This Row],[median_house_value]])</f>
        <v>71174.151926380873</v>
      </c>
    </row>
    <row r="20213" spans="1:34" x14ac:dyDescent="0.45">
      <c r="A20213">
        <v>137500</v>
      </c>
      <c r="B20213">
        <v>-120.23</v>
      </c>
      <c r="C20213">
        <v>37.86</v>
      </c>
      <c r="D20213">
        <v>16</v>
      </c>
      <c r="E20213">
        <v>324</v>
      </c>
      <c r="F20213">
        <v>61</v>
      </c>
      <c r="G20213">
        <v>135</v>
      </c>
      <c r="H20213">
        <v>61</v>
      </c>
      <c r="I20213">
        <v>2.4615</v>
      </c>
      <c r="J20213" t="s">
        <v>12</v>
      </c>
      <c r="K20213">
        <f>IF(Table13[[#This Row],[ocean_proximity]]="INLAND",1,0)</f>
        <v>1</v>
      </c>
      <c r="L20213">
        <f>IF(Table13[[#This Row],[ocean_proximity]]="ISLAND",1,0)</f>
        <v>0</v>
      </c>
      <c r="M20213">
        <f>IF(Table13[[#This Row],[ocean_proximity]]="NEAR BAY",1,0)</f>
        <v>0</v>
      </c>
      <c r="N20213" s="3">
        <f>IF(Table13[[#This Row],[ocean_proximity]]="NEAR OCEAN",1,0)</f>
        <v>0</v>
      </c>
      <c r="O20213" s="3">
        <f>Table13[[#This Row],[housing_median_age]]/$D$2</f>
        <v>0.30769230769230771</v>
      </c>
      <c r="P20213" s="3">
        <f>Table13[[#This Row],[total_rooms]]/$E$2</f>
        <v>8.2400813835198372E-3</v>
      </c>
      <c r="Q20213" s="3">
        <f>Table13[[#This Row],[total_bedrooms]]/$F$2</f>
        <v>9.4647013188518224E-3</v>
      </c>
      <c r="R20213" s="3">
        <f>Table13[[#This Row],[population]]/$G$2</f>
        <v>3.783420211871532E-3</v>
      </c>
      <c r="S20213" s="3">
        <f>Table13[[#This Row],[households]]/$H$2</f>
        <v>1.0029595527786912E-2</v>
      </c>
      <c r="T20213" s="3">
        <v>1</v>
      </c>
      <c r="AG20213">
        <f>SUMPRODUCT(Table13[[#This Row],[area_inland]:[ones]],$V$4:$AE$4)</f>
        <v>187400.8208172117</v>
      </c>
      <c r="AH20213">
        <f>ABS(AG20213-Table13[[#This Row],[median_house_value]])</f>
        <v>49900.820817211701</v>
      </c>
    </row>
    <row r="20214" spans="1:34" x14ac:dyDescent="0.45">
      <c r="A20214">
        <v>48800</v>
      </c>
      <c r="B20214">
        <v>-123.21</v>
      </c>
      <c r="C20214">
        <v>40.51</v>
      </c>
      <c r="D20214">
        <v>16</v>
      </c>
      <c r="E20214">
        <v>241</v>
      </c>
      <c r="F20214">
        <v>84</v>
      </c>
      <c r="G20214">
        <v>152</v>
      </c>
      <c r="H20214">
        <v>61</v>
      </c>
      <c r="I20214">
        <v>1.375</v>
      </c>
      <c r="J20214" t="s">
        <v>12</v>
      </c>
      <c r="K20214">
        <f>IF(Table13[[#This Row],[ocean_proximity]]="INLAND",1,0)</f>
        <v>1</v>
      </c>
      <c r="L20214">
        <f>IF(Table13[[#This Row],[ocean_proximity]]="ISLAND",1,0)</f>
        <v>0</v>
      </c>
      <c r="M20214">
        <f>IF(Table13[[#This Row],[ocean_proximity]]="NEAR BAY",1,0)</f>
        <v>0</v>
      </c>
      <c r="N20214" s="3">
        <f>IF(Table13[[#This Row],[ocean_proximity]]="NEAR OCEAN",1,0)</f>
        <v>0</v>
      </c>
      <c r="O20214" s="3">
        <f>Table13[[#This Row],[housing_median_age]]/$D$2</f>
        <v>0.30769230769230771</v>
      </c>
      <c r="P20214" s="3">
        <f>Table13[[#This Row],[total_rooms]]/$E$2</f>
        <v>6.1291963377416072E-3</v>
      </c>
      <c r="Q20214" s="3">
        <f>Table13[[#This Row],[total_bedrooms]]/$F$2</f>
        <v>1.3033359193173001E-2</v>
      </c>
      <c r="R20214" s="3">
        <f>Table13[[#This Row],[population]]/$G$2</f>
        <v>4.2598509052183178E-3</v>
      </c>
      <c r="S20214" s="3">
        <f>Table13[[#This Row],[households]]/$H$2</f>
        <v>1.0029595527786912E-2</v>
      </c>
      <c r="T20214" s="3">
        <v>1</v>
      </c>
      <c r="AG20214">
        <f>SUMPRODUCT(Table13[[#This Row],[area_inland]:[ones]],$V$4:$AE$4)</f>
        <v>187471.37630506683</v>
      </c>
      <c r="AH20214">
        <f>ABS(AG20214-Table13[[#This Row],[median_house_value]])</f>
        <v>138671.37630506683</v>
      </c>
    </row>
    <row r="20215" spans="1:34" x14ac:dyDescent="0.45">
      <c r="A20215">
        <v>137500</v>
      </c>
      <c r="B20215">
        <v>-121.64</v>
      </c>
      <c r="C20215">
        <v>36.67</v>
      </c>
      <c r="D20215">
        <v>28</v>
      </c>
      <c r="E20215">
        <v>256</v>
      </c>
      <c r="F20215">
        <v>66</v>
      </c>
      <c r="G20215">
        <v>214</v>
      </c>
      <c r="H20215">
        <v>60</v>
      </c>
      <c r="I20215">
        <v>3.0196999999999998</v>
      </c>
      <c r="J20215" t="s">
        <v>11</v>
      </c>
      <c r="K20215">
        <f>IF(Table13[[#This Row],[ocean_proximity]]="INLAND",1,0)</f>
        <v>0</v>
      </c>
      <c r="L20215">
        <f>IF(Table13[[#This Row],[ocean_proximity]]="ISLAND",1,0)</f>
        <v>0</v>
      </c>
      <c r="M20215">
        <f>IF(Table13[[#This Row],[ocean_proximity]]="NEAR BAY",1,0)</f>
        <v>0</v>
      </c>
      <c r="N20215" s="3">
        <f>IF(Table13[[#This Row],[ocean_proximity]]="NEAR OCEAN",1,0)</f>
        <v>0</v>
      </c>
      <c r="O20215" s="3">
        <f>Table13[[#This Row],[housing_median_age]]/$D$2</f>
        <v>0.53846153846153844</v>
      </c>
      <c r="P20215" s="3">
        <f>Table13[[#This Row],[total_rooms]]/$E$2</f>
        <v>6.5106815869786366E-3</v>
      </c>
      <c r="Q20215" s="3">
        <f>Table13[[#This Row],[total_bedrooms]]/$F$2</f>
        <v>1.0240496508921644E-2</v>
      </c>
      <c r="R20215" s="3">
        <f>Table13[[#This Row],[population]]/$G$2</f>
        <v>5.9974216691889466E-3</v>
      </c>
      <c r="S20215" s="3">
        <f>Table13[[#This Row],[households]]/$H$2</f>
        <v>9.865175928970734E-3</v>
      </c>
      <c r="T20215" s="3">
        <v>1</v>
      </c>
      <c r="AG20215">
        <f>SUMPRODUCT(Table13[[#This Row],[area_inland]:[ones]],$V$4:$AE$4)</f>
        <v>185335.17046794225</v>
      </c>
      <c r="AH20215">
        <f>ABS(AG20215-Table13[[#This Row],[median_house_value]])</f>
        <v>47835.170467942255</v>
      </c>
    </row>
    <row r="20216" spans="1:34" x14ac:dyDescent="0.45">
      <c r="A20216">
        <v>166100</v>
      </c>
      <c r="B20216">
        <v>-118.22</v>
      </c>
      <c r="C20216">
        <v>33.97</v>
      </c>
      <c r="D20216">
        <v>43</v>
      </c>
      <c r="E20216">
        <v>381</v>
      </c>
      <c r="F20216">
        <v>67</v>
      </c>
      <c r="G20216">
        <v>259</v>
      </c>
      <c r="H20216">
        <v>60</v>
      </c>
      <c r="I20216">
        <v>3.0312999999999999</v>
      </c>
      <c r="J20216" t="s">
        <v>11</v>
      </c>
      <c r="K20216">
        <f>IF(Table13[[#This Row],[ocean_proximity]]="INLAND",1,0)</f>
        <v>0</v>
      </c>
      <c r="L20216">
        <f>IF(Table13[[#This Row],[ocean_proximity]]="ISLAND",1,0)</f>
        <v>0</v>
      </c>
      <c r="M20216">
        <f>IF(Table13[[#This Row],[ocean_proximity]]="NEAR BAY",1,0)</f>
        <v>0</v>
      </c>
      <c r="N20216" s="3">
        <f>IF(Table13[[#This Row],[ocean_proximity]]="NEAR OCEAN",1,0)</f>
        <v>0</v>
      </c>
      <c r="O20216" s="3">
        <f>Table13[[#This Row],[housing_median_age]]/$D$2</f>
        <v>0.82692307692307687</v>
      </c>
      <c r="P20216" s="3">
        <f>Table13[[#This Row],[total_rooms]]/$E$2</f>
        <v>9.6897253306205498E-3</v>
      </c>
      <c r="Q20216" s="3">
        <f>Table13[[#This Row],[total_bedrooms]]/$F$2</f>
        <v>1.039565554693561E-2</v>
      </c>
      <c r="R20216" s="3">
        <f>Table13[[#This Row],[population]]/$G$2</f>
        <v>7.2585617398127911E-3</v>
      </c>
      <c r="S20216" s="3">
        <f>Table13[[#This Row],[households]]/$H$2</f>
        <v>9.865175928970734E-3</v>
      </c>
      <c r="T20216" s="3">
        <v>1</v>
      </c>
      <c r="AG20216">
        <f>SUMPRODUCT(Table13[[#This Row],[area_inland]:[ones]],$V$4:$AE$4)</f>
        <v>190835.76042046465</v>
      </c>
      <c r="AH20216">
        <f>ABS(AG20216-Table13[[#This Row],[median_house_value]])</f>
        <v>24735.760420464649</v>
      </c>
    </row>
    <row r="20217" spans="1:34" x14ac:dyDescent="0.45">
      <c r="A20217">
        <v>70000</v>
      </c>
      <c r="B20217">
        <v>-123.19</v>
      </c>
      <c r="C20217">
        <v>39.119999999999997</v>
      </c>
      <c r="D20217">
        <v>38</v>
      </c>
      <c r="E20217">
        <v>267</v>
      </c>
      <c r="F20217">
        <v>57</v>
      </c>
      <c r="G20217">
        <v>196</v>
      </c>
      <c r="H20217">
        <v>60</v>
      </c>
      <c r="I20217">
        <v>2.3125</v>
      </c>
      <c r="J20217" t="s">
        <v>11</v>
      </c>
      <c r="K20217">
        <f>IF(Table13[[#This Row],[ocean_proximity]]="INLAND",1,0)</f>
        <v>0</v>
      </c>
      <c r="L20217">
        <f>IF(Table13[[#This Row],[ocean_proximity]]="ISLAND",1,0)</f>
        <v>0</v>
      </c>
      <c r="M20217">
        <f>IF(Table13[[#This Row],[ocean_proximity]]="NEAR BAY",1,0)</f>
        <v>0</v>
      </c>
      <c r="N20217" s="3">
        <f>IF(Table13[[#This Row],[ocean_proximity]]="NEAR OCEAN",1,0)</f>
        <v>0</v>
      </c>
      <c r="O20217" s="3">
        <f>Table13[[#This Row],[housing_median_age]]/$D$2</f>
        <v>0.73076923076923073</v>
      </c>
      <c r="P20217" s="3">
        <f>Table13[[#This Row],[total_rooms]]/$E$2</f>
        <v>6.7904374364191255E-3</v>
      </c>
      <c r="Q20217" s="3">
        <f>Table13[[#This Row],[total_bedrooms]]/$F$2</f>
        <v>8.8440651667959658E-3</v>
      </c>
      <c r="R20217" s="3">
        <f>Table13[[#This Row],[population]]/$G$2</f>
        <v>5.492965640939409E-3</v>
      </c>
      <c r="S20217" s="3">
        <f>Table13[[#This Row],[households]]/$H$2</f>
        <v>9.865175928970734E-3</v>
      </c>
      <c r="T20217" s="3">
        <v>1</v>
      </c>
      <c r="AG20217">
        <f>SUMPRODUCT(Table13[[#This Row],[area_inland]:[ones]],$V$4:$AE$4)</f>
        <v>188928.06991192227</v>
      </c>
      <c r="AH20217">
        <f>ABS(AG20217-Table13[[#This Row],[median_house_value]])</f>
        <v>118928.06991192227</v>
      </c>
    </row>
    <row r="20218" spans="1:34" x14ac:dyDescent="0.45">
      <c r="A20218">
        <v>87500</v>
      </c>
      <c r="B20218">
        <v>-117.74</v>
      </c>
      <c r="C20218">
        <v>33.729999999999997</v>
      </c>
      <c r="D20218">
        <v>18</v>
      </c>
      <c r="E20218">
        <v>328</v>
      </c>
      <c r="F20218">
        <v>68</v>
      </c>
      <c r="G20218">
        <v>391</v>
      </c>
      <c r="H20218">
        <v>60</v>
      </c>
      <c r="I20218">
        <v>4.1166999999999998</v>
      </c>
      <c r="J20218" t="s">
        <v>11</v>
      </c>
      <c r="K20218">
        <f>IF(Table13[[#This Row],[ocean_proximity]]="INLAND",1,0)</f>
        <v>0</v>
      </c>
      <c r="L20218">
        <f>IF(Table13[[#This Row],[ocean_proximity]]="ISLAND",1,0)</f>
        <v>0</v>
      </c>
      <c r="M20218">
        <f>IF(Table13[[#This Row],[ocean_proximity]]="NEAR BAY",1,0)</f>
        <v>0</v>
      </c>
      <c r="N20218" s="3">
        <f>IF(Table13[[#This Row],[ocean_proximity]]="NEAR OCEAN",1,0)</f>
        <v>0</v>
      </c>
      <c r="O20218" s="3">
        <f>Table13[[#This Row],[housing_median_age]]/$D$2</f>
        <v>0.34615384615384615</v>
      </c>
      <c r="P20218" s="3">
        <f>Table13[[#This Row],[total_rooms]]/$E$2</f>
        <v>8.3418107833163786E-3</v>
      </c>
      <c r="Q20218" s="3">
        <f>Table13[[#This Row],[total_bedrooms]]/$F$2</f>
        <v>1.0550814584949574E-2</v>
      </c>
      <c r="R20218" s="3">
        <f>Table13[[#This Row],[population]]/$G$2</f>
        <v>1.0957905946976066E-2</v>
      </c>
      <c r="S20218" s="3">
        <f>Table13[[#This Row],[households]]/$H$2</f>
        <v>9.865175928970734E-3</v>
      </c>
      <c r="T20218" s="3">
        <v>1</v>
      </c>
      <c r="AG20218">
        <f>SUMPRODUCT(Table13[[#This Row],[area_inland]:[ones]],$V$4:$AE$4)</f>
        <v>181744.88754068266</v>
      </c>
      <c r="AH20218">
        <f>ABS(AG20218-Table13[[#This Row],[median_house_value]])</f>
        <v>94244.887540682656</v>
      </c>
    </row>
    <row r="20219" spans="1:34" x14ac:dyDescent="0.45">
      <c r="A20219">
        <v>156300</v>
      </c>
      <c r="B20219">
        <v>-118.16</v>
      </c>
      <c r="C20219">
        <v>34.04</v>
      </c>
      <c r="D20219">
        <v>45</v>
      </c>
      <c r="E20219">
        <v>332</v>
      </c>
      <c r="F20219">
        <v>70</v>
      </c>
      <c r="G20219">
        <v>302</v>
      </c>
      <c r="H20219">
        <v>60</v>
      </c>
      <c r="I20219">
        <v>3.1894999999999998</v>
      </c>
      <c r="J20219" t="s">
        <v>11</v>
      </c>
      <c r="K20219">
        <f>IF(Table13[[#This Row],[ocean_proximity]]="INLAND",1,0)</f>
        <v>0</v>
      </c>
      <c r="L20219">
        <f>IF(Table13[[#This Row],[ocean_proximity]]="ISLAND",1,0)</f>
        <v>0</v>
      </c>
      <c r="M20219">
        <f>IF(Table13[[#This Row],[ocean_proximity]]="NEAR BAY",1,0)</f>
        <v>0</v>
      </c>
      <c r="N20219" s="3">
        <f>IF(Table13[[#This Row],[ocean_proximity]]="NEAR OCEAN",1,0)</f>
        <v>0</v>
      </c>
      <c r="O20219" s="3">
        <f>Table13[[#This Row],[housing_median_age]]/$D$2</f>
        <v>0.86538461538461542</v>
      </c>
      <c r="P20219" s="3">
        <f>Table13[[#This Row],[total_rooms]]/$E$2</f>
        <v>8.44354018311292E-3</v>
      </c>
      <c r="Q20219" s="3">
        <f>Table13[[#This Row],[total_bedrooms]]/$F$2</f>
        <v>1.0861132660977503E-2</v>
      </c>
      <c r="R20219" s="3">
        <f>Table13[[#This Row],[population]]/$G$2</f>
        <v>8.4636511406311309E-3</v>
      </c>
      <c r="S20219" s="3">
        <f>Table13[[#This Row],[households]]/$H$2</f>
        <v>9.865175928970734E-3</v>
      </c>
      <c r="T20219" s="3">
        <v>1</v>
      </c>
      <c r="AG20219">
        <f>SUMPRODUCT(Table13[[#This Row],[area_inland]:[ones]],$V$4:$AE$4)</f>
        <v>191555.04981260604</v>
      </c>
      <c r="AH20219">
        <f>ABS(AG20219-Table13[[#This Row],[median_house_value]])</f>
        <v>35255.049812606041</v>
      </c>
    </row>
    <row r="20220" spans="1:34" x14ac:dyDescent="0.45">
      <c r="A20220">
        <v>69400</v>
      </c>
      <c r="B20220">
        <v>-120.94</v>
      </c>
      <c r="C20220">
        <v>37.630000000000003</v>
      </c>
      <c r="D20220">
        <v>43</v>
      </c>
      <c r="E20220">
        <v>244</v>
      </c>
      <c r="F20220">
        <v>52</v>
      </c>
      <c r="G20220">
        <v>176</v>
      </c>
      <c r="H20220">
        <v>60</v>
      </c>
      <c r="I20220">
        <v>1.425</v>
      </c>
      <c r="J20220" t="s">
        <v>12</v>
      </c>
      <c r="K20220">
        <f>IF(Table13[[#This Row],[ocean_proximity]]="INLAND",1,0)</f>
        <v>1</v>
      </c>
      <c r="L20220">
        <f>IF(Table13[[#This Row],[ocean_proximity]]="ISLAND",1,0)</f>
        <v>0</v>
      </c>
      <c r="M20220">
        <f>IF(Table13[[#This Row],[ocean_proximity]]="NEAR BAY",1,0)</f>
        <v>0</v>
      </c>
      <c r="N20220" s="3">
        <f>IF(Table13[[#This Row],[ocean_proximity]]="NEAR OCEAN",1,0)</f>
        <v>0</v>
      </c>
      <c r="O20220" s="3">
        <f>Table13[[#This Row],[housing_median_age]]/$D$2</f>
        <v>0.82692307692307687</v>
      </c>
      <c r="P20220" s="3">
        <f>Table13[[#This Row],[total_rooms]]/$E$2</f>
        <v>6.2054933875890133E-3</v>
      </c>
      <c r="Q20220" s="3">
        <f>Table13[[#This Row],[total_bedrooms]]/$F$2</f>
        <v>8.0682699767261438E-3</v>
      </c>
      <c r="R20220" s="3">
        <f>Table13[[#This Row],[population]]/$G$2</f>
        <v>4.9324589428843676E-3</v>
      </c>
      <c r="S20220" s="3">
        <f>Table13[[#This Row],[households]]/$H$2</f>
        <v>9.865175928970734E-3</v>
      </c>
      <c r="T20220" s="3">
        <v>1</v>
      </c>
      <c r="AG20220">
        <f>SUMPRODUCT(Table13[[#This Row],[area_inland]:[ones]],$V$4:$AE$4)</f>
        <v>197125.13859870529</v>
      </c>
      <c r="AH20220">
        <f>ABS(AG20220-Table13[[#This Row],[median_house_value]])</f>
        <v>127725.13859870529</v>
      </c>
    </row>
    <row r="20221" spans="1:34" x14ac:dyDescent="0.45">
      <c r="A20221">
        <v>91700</v>
      </c>
      <c r="B20221">
        <v>-117.32</v>
      </c>
      <c r="C20221">
        <v>34.549999999999997</v>
      </c>
      <c r="D20221">
        <v>18</v>
      </c>
      <c r="E20221">
        <v>279</v>
      </c>
      <c r="F20221">
        <v>59</v>
      </c>
      <c r="G20221">
        <v>188</v>
      </c>
      <c r="H20221">
        <v>60</v>
      </c>
      <c r="I20221">
        <v>0.8246</v>
      </c>
      <c r="J20221" t="s">
        <v>12</v>
      </c>
      <c r="K20221">
        <f>IF(Table13[[#This Row],[ocean_proximity]]="INLAND",1,0)</f>
        <v>1</v>
      </c>
      <c r="L20221">
        <f>IF(Table13[[#This Row],[ocean_proximity]]="ISLAND",1,0)</f>
        <v>0</v>
      </c>
      <c r="M20221">
        <f>IF(Table13[[#This Row],[ocean_proximity]]="NEAR BAY",1,0)</f>
        <v>0</v>
      </c>
      <c r="N20221" s="3">
        <f>IF(Table13[[#This Row],[ocean_proximity]]="NEAR OCEAN",1,0)</f>
        <v>0</v>
      </c>
      <c r="O20221" s="3">
        <f>Table13[[#This Row],[housing_median_age]]/$D$2</f>
        <v>0.34615384615384615</v>
      </c>
      <c r="P20221" s="3">
        <f>Table13[[#This Row],[total_rooms]]/$E$2</f>
        <v>7.0956256358087489E-3</v>
      </c>
      <c r="Q20221" s="3">
        <f>Table13[[#This Row],[total_bedrooms]]/$F$2</f>
        <v>9.154383242823895E-3</v>
      </c>
      <c r="R20221" s="3">
        <f>Table13[[#This Row],[population]]/$G$2</f>
        <v>5.2687629617173921E-3</v>
      </c>
      <c r="S20221" s="3">
        <f>Table13[[#This Row],[households]]/$H$2</f>
        <v>9.865175928970734E-3</v>
      </c>
      <c r="T20221" s="3">
        <v>1</v>
      </c>
      <c r="AG20221">
        <f>SUMPRODUCT(Table13[[#This Row],[area_inland]:[ones]],$V$4:$AE$4)</f>
        <v>188098.04636998003</v>
      </c>
      <c r="AH20221">
        <f>ABS(AG20221-Table13[[#This Row],[median_house_value]])</f>
        <v>96398.046369980031</v>
      </c>
    </row>
    <row r="20222" spans="1:34" x14ac:dyDescent="0.45">
      <c r="A20222">
        <v>162500</v>
      </c>
      <c r="B20222">
        <v>-122.7</v>
      </c>
      <c r="C20222">
        <v>39</v>
      </c>
      <c r="D20222">
        <v>18</v>
      </c>
      <c r="E20222">
        <v>793</v>
      </c>
      <c r="F20222">
        <v>148</v>
      </c>
      <c r="G20222">
        <v>186</v>
      </c>
      <c r="H20222">
        <v>59</v>
      </c>
      <c r="I20222">
        <v>2.3125</v>
      </c>
      <c r="J20222" t="s">
        <v>12</v>
      </c>
      <c r="K20222">
        <f>IF(Table13[[#This Row],[ocean_proximity]]="INLAND",1,0)</f>
        <v>1</v>
      </c>
      <c r="L20222">
        <f>IF(Table13[[#This Row],[ocean_proximity]]="ISLAND",1,0)</f>
        <v>0</v>
      </c>
      <c r="M20222">
        <f>IF(Table13[[#This Row],[ocean_proximity]]="NEAR BAY",1,0)</f>
        <v>0</v>
      </c>
      <c r="N20222" s="3">
        <f>IF(Table13[[#This Row],[ocean_proximity]]="NEAR OCEAN",1,0)</f>
        <v>0</v>
      </c>
      <c r="O20222" s="3">
        <f>Table13[[#This Row],[housing_median_age]]/$D$2</f>
        <v>0.34615384615384615</v>
      </c>
      <c r="P20222" s="3">
        <f>Table13[[#This Row],[total_rooms]]/$E$2</f>
        <v>2.0167853509664293E-2</v>
      </c>
      <c r="Q20222" s="3">
        <f>Table13[[#This Row],[total_bedrooms]]/$F$2</f>
        <v>2.2963537626066718E-2</v>
      </c>
      <c r="R20222" s="3">
        <f>Table13[[#This Row],[population]]/$G$2</f>
        <v>5.2127122919118883E-3</v>
      </c>
      <c r="S20222" s="3">
        <f>Table13[[#This Row],[households]]/$H$2</f>
        <v>9.7007563301545544E-3</v>
      </c>
      <c r="T20222" s="3">
        <v>1</v>
      </c>
      <c r="AG20222">
        <f>SUMPRODUCT(Table13[[#This Row],[area_inland]:[ones]],$V$4:$AE$4)</f>
        <v>188716.50894965528</v>
      </c>
      <c r="AH20222">
        <f>ABS(AG20222-Table13[[#This Row],[median_house_value]])</f>
        <v>26216.508949655283</v>
      </c>
    </row>
    <row r="20223" spans="1:34" x14ac:dyDescent="0.45">
      <c r="A20223">
        <v>147500</v>
      </c>
      <c r="B20223">
        <v>-116.99</v>
      </c>
      <c r="C20223">
        <v>33.92</v>
      </c>
      <c r="D20223">
        <v>26</v>
      </c>
      <c r="E20223">
        <v>503</v>
      </c>
      <c r="F20223">
        <v>69</v>
      </c>
      <c r="G20223">
        <v>293</v>
      </c>
      <c r="H20223">
        <v>59</v>
      </c>
      <c r="I20223">
        <v>3.7082999999999999</v>
      </c>
      <c r="J20223" t="s">
        <v>12</v>
      </c>
      <c r="K20223">
        <f>IF(Table13[[#This Row],[ocean_proximity]]="INLAND",1,0)</f>
        <v>1</v>
      </c>
      <c r="L20223">
        <f>IF(Table13[[#This Row],[ocean_proximity]]="ISLAND",1,0)</f>
        <v>0</v>
      </c>
      <c r="M20223">
        <f>IF(Table13[[#This Row],[ocean_proximity]]="NEAR BAY",1,0)</f>
        <v>0</v>
      </c>
      <c r="N20223" s="3">
        <f>IF(Table13[[#This Row],[ocean_proximity]]="NEAR OCEAN",1,0)</f>
        <v>0</v>
      </c>
      <c r="O20223" s="3">
        <f>Table13[[#This Row],[housing_median_age]]/$D$2</f>
        <v>0.5</v>
      </c>
      <c r="P20223" s="3">
        <f>Table13[[#This Row],[total_rooms]]/$E$2</f>
        <v>1.2792472024415056E-2</v>
      </c>
      <c r="Q20223" s="3">
        <f>Table13[[#This Row],[total_bedrooms]]/$F$2</f>
        <v>1.0705973622963537E-2</v>
      </c>
      <c r="R20223" s="3">
        <f>Table13[[#This Row],[population]]/$G$2</f>
        <v>8.2114231265063616E-3</v>
      </c>
      <c r="S20223" s="3">
        <f>Table13[[#This Row],[households]]/$H$2</f>
        <v>9.7007563301545544E-3</v>
      </c>
      <c r="T20223" s="3">
        <v>1</v>
      </c>
      <c r="AG20223">
        <f>SUMPRODUCT(Table13[[#This Row],[area_inland]:[ones]],$V$4:$AE$4)</f>
        <v>191139.31431466603</v>
      </c>
      <c r="AH20223">
        <f>ABS(AG20223-Table13[[#This Row],[median_house_value]])</f>
        <v>43639.31431466603</v>
      </c>
    </row>
    <row r="20224" spans="1:34" x14ac:dyDescent="0.45">
      <c r="A20224">
        <v>65800</v>
      </c>
      <c r="B20224">
        <v>-116.27</v>
      </c>
      <c r="C20224">
        <v>34.130000000000003</v>
      </c>
      <c r="D20224">
        <v>37</v>
      </c>
      <c r="E20224">
        <v>452</v>
      </c>
      <c r="F20224">
        <v>109</v>
      </c>
      <c r="G20224">
        <v>184</v>
      </c>
      <c r="H20224">
        <v>59</v>
      </c>
      <c r="I20224">
        <v>3.7292000000000001</v>
      </c>
      <c r="J20224" t="s">
        <v>12</v>
      </c>
      <c r="K20224">
        <f>IF(Table13[[#This Row],[ocean_proximity]]="INLAND",1,0)</f>
        <v>1</v>
      </c>
      <c r="L20224">
        <f>IF(Table13[[#This Row],[ocean_proximity]]="ISLAND",1,0)</f>
        <v>0</v>
      </c>
      <c r="M20224">
        <f>IF(Table13[[#This Row],[ocean_proximity]]="NEAR BAY",1,0)</f>
        <v>0</v>
      </c>
      <c r="N20224" s="3">
        <f>IF(Table13[[#This Row],[ocean_proximity]]="NEAR OCEAN",1,0)</f>
        <v>0</v>
      </c>
      <c r="O20224" s="3">
        <f>Table13[[#This Row],[housing_median_age]]/$D$2</f>
        <v>0.71153846153846156</v>
      </c>
      <c r="P20224" s="3">
        <f>Table13[[#This Row],[total_rooms]]/$E$2</f>
        <v>1.1495422177009156E-2</v>
      </c>
      <c r="Q20224" s="3">
        <f>Table13[[#This Row],[total_bedrooms]]/$F$2</f>
        <v>1.6912335143522111E-2</v>
      </c>
      <c r="R20224" s="3">
        <f>Table13[[#This Row],[population]]/$G$2</f>
        <v>5.1566616221063845E-3</v>
      </c>
      <c r="S20224" s="3">
        <f>Table13[[#This Row],[households]]/$H$2</f>
        <v>9.7007563301545544E-3</v>
      </c>
      <c r="T20224" s="3">
        <v>1</v>
      </c>
      <c r="AG20224">
        <f>SUMPRODUCT(Table13[[#This Row],[area_inland]:[ones]],$V$4:$AE$4)</f>
        <v>195292.98881051055</v>
      </c>
      <c r="AH20224">
        <f>ABS(AG20224-Table13[[#This Row],[median_house_value]])</f>
        <v>129492.98881051055</v>
      </c>
    </row>
    <row r="20225" spans="1:34" x14ac:dyDescent="0.45">
      <c r="A20225">
        <v>341700</v>
      </c>
      <c r="B20225">
        <v>-118.42</v>
      </c>
      <c r="C20225">
        <v>34.159999999999997</v>
      </c>
      <c r="D20225">
        <v>17</v>
      </c>
      <c r="E20225">
        <v>277</v>
      </c>
      <c r="F20225">
        <v>70</v>
      </c>
      <c r="G20225">
        <v>119</v>
      </c>
      <c r="H20225">
        <v>59</v>
      </c>
      <c r="I20225">
        <v>4.0208000000000004</v>
      </c>
      <c r="J20225" t="s">
        <v>11</v>
      </c>
      <c r="K20225">
        <f>IF(Table13[[#This Row],[ocean_proximity]]="INLAND",1,0)</f>
        <v>0</v>
      </c>
      <c r="L20225">
        <f>IF(Table13[[#This Row],[ocean_proximity]]="ISLAND",1,0)</f>
        <v>0</v>
      </c>
      <c r="M20225">
        <f>IF(Table13[[#This Row],[ocean_proximity]]="NEAR BAY",1,0)</f>
        <v>0</v>
      </c>
      <c r="N20225" s="3">
        <f>IF(Table13[[#This Row],[ocean_proximity]]="NEAR OCEAN",1,0)</f>
        <v>0</v>
      </c>
      <c r="O20225" s="3">
        <f>Table13[[#This Row],[housing_median_age]]/$D$2</f>
        <v>0.32692307692307693</v>
      </c>
      <c r="P20225" s="3">
        <f>Table13[[#This Row],[total_rooms]]/$E$2</f>
        <v>7.0447609359104782E-3</v>
      </c>
      <c r="Q20225" s="3">
        <f>Table13[[#This Row],[total_bedrooms]]/$F$2</f>
        <v>1.0861132660977503E-2</v>
      </c>
      <c r="R20225" s="3">
        <f>Table13[[#This Row],[population]]/$G$2</f>
        <v>3.3350148534274987E-3</v>
      </c>
      <c r="S20225" s="3">
        <f>Table13[[#This Row],[households]]/$H$2</f>
        <v>9.7007563301545544E-3</v>
      </c>
      <c r="T20225" s="3">
        <v>1</v>
      </c>
      <c r="AG20225">
        <f>SUMPRODUCT(Table13[[#This Row],[area_inland]:[ones]],$V$4:$AE$4)</f>
        <v>181368.77286755259</v>
      </c>
      <c r="AH20225">
        <f>ABS(AG20225-Table13[[#This Row],[median_house_value]])</f>
        <v>160331.22713244741</v>
      </c>
    </row>
    <row r="20226" spans="1:34" x14ac:dyDescent="0.45">
      <c r="A20226">
        <v>146900</v>
      </c>
      <c r="B20226">
        <v>-121.18</v>
      </c>
      <c r="C20226">
        <v>37.96</v>
      </c>
      <c r="D20226">
        <v>35</v>
      </c>
      <c r="E20226">
        <v>411</v>
      </c>
      <c r="F20226">
        <v>74</v>
      </c>
      <c r="G20226">
        <v>193</v>
      </c>
      <c r="H20226">
        <v>59</v>
      </c>
      <c r="I20226">
        <v>2.5625</v>
      </c>
      <c r="J20226" t="s">
        <v>12</v>
      </c>
      <c r="K20226">
        <f>IF(Table13[[#This Row],[ocean_proximity]]="INLAND",1,0)</f>
        <v>1</v>
      </c>
      <c r="L20226">
        <f>IF(Table13[[#This Row],[ocean_proximity]]="ISLAND",1,0)</f>
        <v>0</v>
      </c>
      <c r="M20226">
        <f>IF(Table13[[#This Row],[ocean_proximity]]="NEAR BAY",1,0)</f>
        <v>0</v>
      </c>
      <c r="N20226" s="3">
        <f>IF(Table13[[#This Row],[ocean_proximity]]="NEAR OCEAN",1,0)</f>
        <v>0</v>
      </c>
      <c r="O20226" s="3">
        <f>Table13[[#This Row],[housing_median_age]]/$D$2</f>
        <v>0.67307692307692313</v>
      </c>
      <c r="P20226" s="3">
        <f>Table13[[#This Row],[total_rooms]]/$E$2</f>
        <v>1.0452695829094609E-2</v>
      </c>
      <c r="Q20226" s="3">
        <f>Table13[[#This Row],[total_bedrooms]]/$F$2</f>
        <v>1.1481768813033359E-2</v>
      </c>
      <c r="R20226" s="3">
        <f>Table13[[#This Row],[population]]/$G$2</f>
        <v>5.4088896362311529E-3</v>
      </c>
      <c r="S20226" s="3">
        <f>Table13[[#This Row],[households]]/$H$2</f>
        <v>9.7007563301545544E-3</v>
      </c>
      <c r="T20226" s="3">
        <v>1</v>
      </c>
      <c r="AG20226">
        <f>SUMPRODUCT(Table13[[#This Row],[area_inland]:[ones]],$V$4:$AE$4)</f>
        <v>194390.37171512045</v>
      </c>
      <c r="AH20226">
        <f>ABS(AG20226-Table13[[#This Row],[median_house_value]])</f>
        <v>47490.371715120447</v>
      </c>
    </row>
    <row r="20227" spans="1:34" x14ac:dyDescent="0.45">
      <c r="A20227">
        <v>139300</v>
      </c>
      <c r="B20227">
        <v>-121.37</v>
      </c>
      <c r="C20227">
        <v>38.64</v>
      </c>
      <c r="D20227">
        <v>36</v>
      </c>
      <c r="E20227">
        <v>322</v>
      </c>
      <c r="F20227">
        <v>48</v>
      </c>
      <c r="G20227">
        <v>133</v>
      </c>
      <c r="H20227">
        <v>59</v>
      </c>
      <c r="I20227">
        <v>4.6111000000000004</v>
      </c>
      <c r="J20227" t="s">
        <v>12</v>
      </c>
      <c r="K20227">
        <f>IF(Table13[[#This Row],[ocean_proximity]]="INLAND",1,0)</f>
        <v>1</v>
      </c>
      <c r="L20227">
        <f>IF(Table13[[#This Row],[ocean_proximity]]="ISLAND",1,0)</f>
        <v>0</v>
      </c>
      <c r="M20227">
        <f>IF(Table13[[#This Row],[ocean_proximity]]="NEAR BAY",1,0)</f>
        <v>0</v>
      </c>
      <c r="N20227" s="3">
        <f>IF(Table13[[#This Row],[ocean_proximity]]="NEAR OCEAN",1,0)</f>
        <v>0</v>
      </c>
      <c r="O20227" s="3">
        <f>Table13[[#This Row],[housing_median_age]]/$D$2</f>
        <v>0.69230769230769229</v>
      </c>
      <c r="P20227" s="3">
        <f>Table13[[#This Row],[total_rooms]]/$E$2</f>
        <v>8.1892166836215665E-3</v>
      </c>
      <c r="Q20227" s="3">
        <f>Table13[[#This Row],[total_bedrooms]]/$F$2</f>
        <v>7.4476338246702873E-3</v>
      </c>
      <c r="R20227" s="3">
        <f>Table13[[#This Row],[population]]/$G$2</f>
        <v>3.7273695420660278E-3</v>
      </c>
      <c r="S20227" s="3">
        <f>Table13[[#This Row],[households]]/$H$2</f>
        <v>9.7007563301545544E-3</v>
      </c>
      <c r="T20227" s="3">
        <v>1</v>
      </c>
      <c r="AG20227">
        <f>SUMPRODUCT(Table13[[#This Row],[area_inland]:[ones]],$V$4:$AE$4)</f>
        <v>194597.68825446683</v>
      </c>
      <c r="AH20227">
        <f>ABS(AG20227-Table13[[#This Row],[median_house_value]])</f>
        <v>55297.688254466833</v>
      </c>
    </row>
    <row r="20228" spans="1:34" x14ac:dyDescent="0.45">
      <c r="A20228">
        <v>138100</v>
      </c>
      <c r="B20228">
        <v>-118.22</v>
      </c>
      <c r="C20228">
        <v>33.89</v>
      </c>
      <c r="D20228">
        <v>26</v>
      </c>
      <c r="E20228">
        <v>266</v>
      </c>
      <c r="F20228">
        <v>75</v>
      </c>
      <c r="G20228">
        <v>252</v>
      </c>
      <c r="H20228">
        <v>59</v>
      </c>
      <c r="I20228">
        <v>2.1211000000000002</v>
      </c>
      <c r="J20228" t="s">
        <v>11</v>
      </c>
      <c r="K20228">
        <f>IF(Table13[[#This Row],[ocean_proximity]]="INLAND",1,0)</f>
        <v>0</v>
      </c>
      <c r="L20228">
        <f>IF(Table13[[#This Row],[ocean_proximity]]="ISLAND",1,0)</f>
        <v>0</v>
      </c>
      <c r="M20228">
        <f>IF(Table13[[#This Row],[ocean_proximity]]="NEAR BAY",1,0)</f>
        <v>0</v>
      </c>
      <c r="N20228" s="3">
        <f>IF(Table13[[#This Row],[ocean_proximity]]="NEAR OCEAN",1,0)</f>
        <v>0</v>
      </c>
      <c r="O20228" s="3">
        <f>Table13[[#This Row],[housing_median_age]]/$D$2</f>
        <v>0.5</v>
      </c>
      <c r="P20228" s="3">
        <f>Table13[[#This Row],[total_rooms]]/$E$2</f>
        <v>6.7650050864699902E-3</v>
      </c>
      <c r="Q20228" s="3">
        <f>Table13[[#This Row],[total_bedrooms]]/$F$2</f>
        <v>1.1636927851047323E-2</v>
      </c>
      <c r="R20228" s="3">
        <f>Table13[[#This Row],[population]]/$G$2</f>
        <v>7.0623843954935265E-3</v>
      </c>
      <c r="S20228" s="3">
        <f>Table13[[#This Row],[households]]/$H$2</f>
        <v>9.7007563301545544E-3</v>
      </c>
      <c r="T20228" s="3">
        <v>1</v>
      </c>
      <c r="AG20228">
        <f>SUMPRODUCT(Table13[[#This Row],[area_inland]:[ones]],$V$4:$AE$4)</f>
        <v>184653.62740141436</v>
      </c>
      <c r="AH20228">
        <f>ABS(AG20228-Table13[[#This Row],[median_house_value]])</f>
        <v>46553.627401414356</v>
      </c>
    </row>
    <row r="20229" spans="1:34" x14ac:dyDescent="0.45">
      <c r="A20229">
        <v>162500</v>
      </c>
      <c r="B20229">
        <v>-121.32</v>
      </c>
      <c r="C20229">
        <v>39.130000000000003</v>
      </c>
      <c r="D20229">
        <v>5</v>
      </c>
      <c r="E20229">
        <v>358</v>
      </c>
      <c r="F20229">
        <v>65</v>
      </c>
      <c r="G20229">
        <v>169</v>
      </c>
      <c r="H20229">
        <v>59</v>
      </c>
      <c r="I20229">
        <v>3</v>
      </c>
      <c r="J20229" t="s">
        <v>12</v>
      </c>
      <c r="K20229">
        <f>IF(Table13[[#This Row],[ocean_proximity]]="INLAND",1,0)</f>
        <v>1</v>
      </c>
      <c r="L20229">
        <f>IF(Table13[[#This Row],[ocean_proximity]]="ISLAND",1,0)</f>
        <v>0</v>
      </c>
      <c r="M20229">
        <f>IF(Table13[[#This Row],[ocean_proximity]]="NEAR BAY",1,0)</f>
        <v>0</v>
      </c>
      <c r="N20229" s="3">
        <f>IF(Table13[[#This Row],[ocean_proximity]]="NEAR OCEAN",1,0)</f>
        <v>0</v>
      </c>
      <c r="O20229" s="3">
        <f>Table13[[#This Row],[housing_median_age]]/$D$2</f>
        <v>9.6153846153846159E-2</v>
      </c>
      <c r="P20229" s="3">
        <f>Table13[[#This Row],[total_rooms]]/$E$2</f>
        <v>9.1047812817904375E-3</v>
      </c>
      <c r="Q20229" s="3">
        <f>Table13[[#This Row],[total_bedrooms]]/$F$2</f>
        <v>1.0085337470907681E-2</v>
      </c>
      <c r="R20229" s="3">
        <f>Table13[[#This Row],[population]]/$G$2</f>
        <v>4.736281598565103E-3</v>
      </c>
      <c r="S20229" s="3">
        <f>Table13[[#This Row],[households]]/$H$2</f>
        <v>9.7007563301545544E-3</v>
      </c>
      <c r="T20229" s="3">
        <v>1</v>
      </c>
      <c r="AG20229">
        <f>SUMPRODUCT(Table13[[#This Row],[area_inland]:[ones]],$V$4:$AE$4)</f>
        <v>183439.01356052511</v>
      </c>
      <c r="AH20229">
        <f>ABS(AG20229-Table13[[#This Row],[median_house_value]])</f>
        <v>20939.013560525113</v>
      </c>
    </row>
    <row r="20230" spans="1:34" x14ac:dyDescent="0.45">
      <c r="A20230">
        <v>50000</v>
      </c>
      <c r="B20230">
        <v>-114.94</v>
      </c>
      <c r="C20230">
        <v>34.549999999999997</v>
      </c>
      <c r="D20230">
        <v>20</v>
      </c>
      <c r="E20230">
        <v>350</v>
      </c>
      <c r="F20230">
        <v>95</v>
      </c>
      <c r="G20230">
        <v>119</v>
      </c>
      <c r="H20230">
        <v>58</v>
      </c>
      <c r="I20230">
        <v>1.625</v>
      </c>
      <c r="J20230" t="s">
        <v>12</v>
      </c>
      <c r="K20230">
        <f>IF(Table13[[#This Row],[ocean_proximity]]="INLAND",1,0)</f>
        <v>1</v>
      </c>
      <c r="L20230">
        <f>IF(Table13[[#This Row],[ocean_proximity]]="ISLAND",1,0)</f>
        <v>0</v>
      </c>
      <c r="M20230">
        <f>IF(Table13[[#This Row],[ocean_proximity]]="NEAR BAY",1,0)</f>
        <v>0</v>
      </c>
      <c r="N20230" s="3">
        <f>IF(Table13[[#This Row],[ocean_proximity]]="NEAR OCEAN",1,0)</f>
        <v>0</v>
      </c>
      <c r="O20230" s="3">
        <f>Table13[[#This Row],[housing_median_age]]/$D$2</f>
        <v>0.38461538461538464</v>
      </c>
      <c r="P20230" s="3">
        <f>Table13[[#This Row],[total_rooms]]/$E$2</f>
        <v>8.9013224821973547E-3</v>
      </c>
      <c r="Q20230" s="3">
        <f>Table13[[#This Row],[total_bedrooms]]/$F$2</f>
        <v>1.4740108611326609E-2</v>
      </c>
      <c r="R20230" s="3">
        <f>Table13[[#This Row],[population]]/$G$2</f>
        <v>3.3350148534274987E-3</v>
      </c>
      <c r="S20230" s="3">
        <f>Table13[[#This Row],[households]]/$H$2</f>
        <v>9.5363367313383747E-3</v>
      </c>
      <c r="T20230" s="3">
        <v>1</v>
      </c>
      <c r="AG20230">
        <f>SUMPRODUCT(Table13[[#This Row],[area_inland]:[ones]],$V$4:$AE$4)</f>
        <v>189015.79428528939</v>
      </c>
      <c r="AH20230">
        <f>ABS(AG20230-Table13[[#This Row],[median_house_value]])</f>
        <v>139015.79428528939</v>
      </c>
    </row>
    <row r="20231" spans="1:34" x14ac:dyDescent="0.45">
      <c r="A20231">
        <v>79200</v>
      </c>
      <c r="B20231">
        <v>-120.46</v>
      </c>
      <c r="C20231">
        <v>37.65</v>
      </c>
      <c r="D20231">
        <v>17</v>
      </c>
      <c r="E20231">
        <v>315</v>
      </c>
      <c r="F20231">
        <v>89</v>
      </c>
      <c r="G20231">
        <v>130</v>
      </c>
      <c r="H20231">
        <v>58</v>
      </c>
      <c r="I20231">
        <v>1.4463999999999999</v>
      </c>
      <c r="J20231" t="s">
        <v>12</v>
      </c>
      <c r="K20231">
        <f>IF(Table13[[#This Row],[ocean_proximity]]="INLAND",1,0)</f>
        <v>1</v>
      </c>
      <c r="L20231">
        <f>IF(Table13[[#This Row],[ocean_proximity]]="ISLAND",1,0)</f>
        <v>0</v>
      </c>
      <c r="M20231">
        <f>IF(Table13[[#This Row],[ocean_proximity]]="NEAR BAY",1,0)</f>
        <v>0</v>
      </c>
      <c r="N20231" s="3">
        <f>IF(Table13[[#This Row],[ocean_proximity]]="NEAR OCEAN",1,0)</f>
        <v>0</v>
      </c>
      <c r="O20231" s="3">
        <f>Table13[[#This Row],[housing_median_age]]/$D$2</f>
        <v>0.32692307692307693</v>
      </c>
      <c r="P20231" s="3">
        <f>Table13[[#This Row],[total_rooms]]/$E$2</f>
        <v>8.0111902339776199E-3</v>
      </c>
      <c r="Q20231" s="3">
        <f>Table13[[#This Row],[total_bedrooms]]/$F$2</f>
        <v>1.3809154383242823E-2</v>
      </c>
      <c r="R20231" s="3">
        <f>Table13[[#This Row],[population]]/$G$2</f>
        <v>3.6432935373577713E-3</v>
      </c>
      <c r="S20231" s="3">
        <f>Table13[[#This Row],[households]]/$H$2</f>
        <v>9.5363367313383747E-3</v>
      </c>
      <c r="T20231" s="3">
        <v>1</v>
      </c>
      <c r="AG20231">
        <f>SUMPRODUCT(Table13[[#This Row],[area_inland]:[ones]],$V$4:$AE$4)</f>
        <v>187885.07552468381</v>
      </c>
      <c r="AH20231">
        <f>ABS(AG20231-Table13[[#This Row],[median_house_value]])</f>
        <v>108685.07552468381</v>
      </c>
    </row>
    <row r="20232" spans="1:34" x14ac:dyDescent="0.45">
      <c r="A20232">
        <v>108900</v>
      </c>
      <c r="B20232">
        <v>-118.21</v>
      </c>
      <c r="C20232">
        <v>33.93</v>
      </c>
      <c r="D20232">
        <v>39</v>
      </c>
      <c r="E20232">
        <v>354</v>
      </c>
      <c r="F20232">
        <v>73</v>
      </c>
      <c r="G20232">
        <v>184</v>
      </c>
      <c r="H20232">
        <v>58</v>
      </c>
      <c r="I20232">
        <v>2.7679</v>
      </c>
      <c r="J20232" t="s">
        <v>11</v>
      </c>
      <c r="K20232">
        <f>IF(Table13[[#This Row],[ocean_proximity]]="INLAND",1,0)</f>
        <v>0</v>
      </c>
      <c r="L20232">
        <f>IF(Table13[[#This Row],[ocean_proximity]]="ISLAND",1,0)</f>
        <v>0</v>
      </c>
      <c r="M20232">
        <f>IF(Table13[[#This Row],[ocean_proximity]]="NEAR BAY",1,0)</f>
        <v>0</v>
      </c>
      <c r="N20232" s="3">
        <f>IF(Table13[[#This Row],[ocean_proximity]]="NEAR OCEAN",1,0)</f>
        <v>0</v>
      </c>
      <c r="O20232" s="3">
        <f>Table13[[#This Row],[housing_median_age]]/$D$2</f>
        <v>0.75</v>
      </c>
      <c r="P20232" s="3">
        <f>Table13[[#This Row],[total_rooms]]/$E$2</f>
        <v>9.0030518819938961E-3</v>
      </c>
      <c r="Q20232" s="3">
        <f>Table13[[#This Row],[total_bedrooms]]/$F$2</f>
        <v>1.1326609775019396E-2</v>
      </c>
      <c r="R20232" s="3">
        <f>Table13[[#This Row],[population]]/$G$2</f>
        <v>5.1566616221063845E-3</v>
      </c>
      <c r="S20232" s="3">
        <f>Table13[[#This Row],[households]]/$H$2</f>
        <v>9.5363367313383747E-3</v>
      </c>
      <c r="T20232" s="3">
        <v>1</v>
      </c>
      <c r="AG20232">
        <f>SUMPRODUCT(Table13[[#This Row],[area_inland]:[ones]],$V$4:$AE$4)</f>
        <v>189398.2842846828</v>
      </c>
      <c r="AH20232">
        <f>ABS(AG20232-Table13[[#This Row],[median_house_value]])</f>
        <v>80498.284284682799</v>
      </c>
    </row>
    <row r="20233" spans="1:34" x14ac:dyDescent="0.45">
      <c r="A20233">
        <v>125000</v>
      </c>
      <c r="B20233">
        <v>-121.61</v>
      </c>
      <c r="C20233">
        <v>37.770000000000003</v>
      </c>
      <c r="D20233">
        <v>32</v>
      </c>
      <c r="E20233">
        <v>404</v>
      </c>
      <c r="F20233">
        <v>74</v>
      </c>
      <c r="G20233">
        <v>144</v>
      </c>
      <c r="H20233">
        <v>58</v>
      </c>
      <c r="I20233">
        <v>4.2083000000000004</v>
      </c>
      <c r="J20233" t="s">
        <v>12</v>
      </c>
      <c r="K20233">
        <f>IF(Table13[[#This Row],[ocean_proximity]]="INLAND",1,0)</f>
        <v>1</v>
      </c>
      <c r="L20233">
        <f>IF(Table13[[#This Row],[ocean_proximity]]="ISLAND",1,0)</f>
        <v>0</v>
      </c>
      <c r="M20233">
        <f>IF(Table13[[#This Row],[ocean_proximity]]="NEAR BAY",1,0)</f>
        <v>0</v>
      </c>
      <c r="N20233" s="3">
        <f>IF(Table13[[#This Row],[ocean_proximity]]="NEAR OCEAN",1,0)</f>
        <v>0</v>
      </c>
      <c r="O20233" s="3">
        <f>Table13[[#This Row],[housing_median_age]]/$D$2</f>
        <v>0.61538461538461542</v>
      </c>
      <c r="P20233" s="3">
        <f>Table13[[#This Row],[total_rooms]]/$E$2</f>
        <v>1.0274669379450662E-2</v>
      </c>
      <c r="Q20233" s="3">
        <f>Table13[[#This Row],[total_bedrooms]]/$F$2</f>
        <v>1.1481768813033359E-2</v>
      </c>
      <c r="R20233" s="3">
        <f>Table13[[#This Row],[population]]/$G$2</f>
        <v>4.0356482259963009E-3</v>
      </c>
      <c r="S20233" s="3">
        <f>Table13[[#This Row],[households]]/$H$2</f>
        <v>9.5363367313383747E-3</v>
      </c>
      <c r="T20233" s="3">
        <v>1</v>
      </c>
      <c r="AG20233">
        <f>SUMPRODUCT(Table13[[#This Row],[area_inland]:[ones]],$V$4:$AE$4)</f>
        <v>193297.68575425283</v>
      </c>
      <c r="AH20233">
        <f>ABS(AG20233-Table13[[#This Row],[median_house_value]])</f>
        <v>68297.685754252831</v>
      </c>
    </row>
    <row r="20234" spans="1:34" x14ac:dyDescent="0.45">
      <c r="A20234">
        <v>262500</v>
      </c>
      <c r="B20234">
        <v>-122.19</v>
      </c>
      <c r="C20234">
        <v>37.71</v>
      </c>
      <c r="D20234">
        <v>36</v>
      </c>
      <c r="E20234">
        <v>361</v>
      </c>
      <c r="F20234">
        <v>69</v>
      </c>
      <c r="G20234">
        <v>158</v>
      </c>
      <c r="H20234">
        <v>58</v>
      </c>
      <c r="I20234">
        <v>5.5461</v>
      </c>
      <c r="J20234" t="s">
        <v>10</v>
      </c>
      <c r="K20234">
        <f>IF(Table13[[#This Row],[ocean_proximity]]="INLAND",1,0)</f>
        <v>0</v>
      </c>
      <c r="L20234">
        <f>IF(Table13[[#This Row],[ocean_proximity]]="ISLAND",1,0)</f>
        <v>0</v>
      </c>
      <c r="M20234">
        <f>IF(Table13[[#This Row],[ocean_proximity]]="NEAR BAY",1,0)</f>
        <v>1</v>
      </c>
      <c r="N20234" s="3">
        <f>IF(Table13[[#This Row],[ocean_proximity]]="NEAR OCEAN",1,0)</f>
        <v>0</v>
      </c>
      <c r="O20234" s="3">
        <f>Table13[[#This Row],[housing_median_age]]/$D$2</f>
        <v>0.69230769230769229</v>
      </c>
      <c r="P20234" s="3">
        <f>Table13[[#This Row],[total_rooms]]/$E$2</f>
        <v>9.1810783316378427E-3</v>
      </c>
      <c r="Q20234" s="3">
        <f>Table13[[#This Row],[total_bedrooms]]/$F$2</f>
        <v>1.0705973622963537E-2</v>
      </c>
      <c r="R20234" s="3">
        <f>Table13[[#This Row],[population]]/$G$2</f>
        <v>4.42800291463483E-3</v>
      </c>
      <c r="S20234" s="3">
        <f>Table13[[#This Row],[households]]/$H$2</f>
        <v>9.5363367313383747E-3</v>
      </c>
      <c r="T20234" s="3">
        <v>1</v>
      </c>
      <c r="AG20234">
        <f>SUMPRODUCT(Table13[[#This Row],[area_inland]:[ones]],$V$4:$AE$4)</f>
        <v>204138.43675543607</v>
      </c>
      <c r="AH20234">
        <f>ABS(AG20234-Table13[[#This Row],[median_house_value]])</f>
        <v>58361.563244563935</v>
      </c>
    </row>
    <row r="20235" spans="1:34" x14ac:dyDescent="0.45">
      <c r="A20235">
        <v>60000</v>
      </c>
      <c r="B20235">
        <v>-122.29</v>
      </c>
      <c r="C20235">
        <v>37.82</v>
      </c>
      <c r="D20235">
        <v>2</v>
      </c>
      <c r="E20235">
        <v>158</v>
      </c>
      <c r="F20235">
        <v>43</v>
      </c>
      <c r="G20235">
        <v>94</v>
      </c>
      <c r="H20235">
        <v>57</v>
      </c>
      <c r="I20235">
        <v>2.5625</v>
      </c>
      <c r="J20235" t="s">
        <v>10</v>
      </c>
      <c r="K20235">
        <f>IF(Table13[[#This Row],[ocean_proximity]]="INLAND",1,0)</f>
        <v>0</v>
      </c>
      <c r="L20235">
        <f>IF(Table13[[#This Row],[ocean_proximity]]="ISLAND",1,0)</f>
        <v>0</v>
      </c>
      <c r="M20235">
        <f>IF(Table13[[#This Row],[ocean_proximity]]="NEAR BAY",1,0)</f>
        <v>1</v>
      </c>
      <c r="N20235" s="3">
        <f>IF(Table13[[#This Row],[ocean_proximity]]="NEAR OCEAN",1,0)</f>
        <v>0</v>
      </c>
      <c r="O20235" s="3">
        <f>Table13[[#This Row],[housing_median_age]]/$D$2</f>
        <v>3.8461538461538464E-2</v>
      </c>
      <c r="P20235" s="3">
        <f>Table13[[#This Row],[total_rooms]]/$E$2</f>
        <v>4.0183112919633772E-3</v>
      </c>
      <c r="Q20235" s="3">
        <f>Table13[[#This Row],[total_bedrooms]]/$F$2</f>
        <v>6.6718386346004653E-3</v>
      </c>
      <c r="R20235" s="3">
        <f>Table13[[#This Row],[population]]/$G$2</f>
        <v>2.6343814808586961E-3</v>
      </c>
      <c r="S20235" s="3">
        <f>Table13[[#This Row],[households]]/$H$2</f>
        <v>9.3719171325221968E-3</v>
      </c>
      <c r="T20235" s="3">
        <v>1</v>
      </c>
      <c r="AG20235">
        <f>SUMPRODUCT(Table13[[#This Row],[area_inland]:[ones]],$V$4:$AE$4)</f>
        <v>191594.55920619276</v>
      </c>
      <c r="AH20235">
        <f>ABS(AG20235-Table13[[#This Row],[median_house_value]])</f>
        <v>131594.55920619276</v>
      </c>
    </row>
    <row r="20236" spans="1:34" x14ac:dyDescent="0.45">
      <c r="A20236">
        <v>56700</v>
      </c>
      <c r="B20236">
        <v>-123.32</v>
      </c>
      <c r="C20236">
        <v>40.43</v>
      </c>
      <c r="D20236">
        <v>15</v>
      </c>
      <c r="E20236">
        <v>661</v>
      </c>
      <c r="F20236">
        <v>146</v>
      </c>
      <c r="G20236">
        <v>131</v>
      </c>
      <c r="H20236">
        <v>57</v>
      </c>
      <c r="I20236">
        <v>0.49990000000000001</v>
      </c>
      <c r="J20236" t="s">
        <v>12</v>
      </c>
      <c r="K20236">
        <f>IF(Table13[[#This Row],[ocean_proximity]]="INLAND",1,0)</f>
        <v>1</v>
      </c>
      <c r="L20236">
        <f>IF(Table13[[#This Row],[ocean_proximity]]="ISLAND",1,0)</f>
        <v>0</v>
      </c>
      <c r="M20236">
        <f>IF(Table13[[#This Row],[ocean_proximity]]="NEAR BAY",1,0)</f>
        <v>0</v>
      </c>
      <c r="N20236" s="3">
        <f>IF(Table13[[#This Row],[ocean_proximity]]="NEAR OCEAN",1,0)</f>
        <v>0</v>
      </c>
      <c r="O20236" s="3">
        <f>Table13[[#This Row],[housing_median_age]]/$D$2</f>
        <v>0.28846153846153844</v>
      </c>
      <c r="P20236" s="3">
        <f>Table13[[#This Row],[total_rooms]]/$E$2</f>
        <v>1.6810783316378433E-2</v>
      </c>
      <c r="Q20236" s="3">
        <f>Table13[[#This Row],[total_bedrooms]]/$F$2</f>
        <v>2.2653219550038791E-2</v>
      </c>
      <c r="R20236" s="3">
        <f>Table13[[#This Row],[population]]/$G$2</f>
        <v>3.6713188722605236E-3</v>
      </c>
      <c r="S20236" s="3">
        <f>Table13[[#This Row],[households]]/$H$2</f>
        <v>9.3719171325221968E-3</v>
      </c>
      <c r="T20236" s="3">
        <v>1</v>
      </c>
      <c r="AG20236">
        <f>SUMPRODUCT(Table13[[#This Row],[area_inland]:[ones]],$V$4:$AE$4)</f>
        <v>187561.93013552041</v>
      </c>
      <c r="AH20236">
        <f>ABS(AG20236-Table13[[#This Row],[median_house_value]])</f>
        <v>130861.93013552041</v>
      </c>
    </row>
    <row r="20237" spans="1:34" x14ac:dyDescent="0.45">
      <c r="A20237">
        <v>166300</v>
      </c>
      <c r="B20237">
        <v>-122.92</v>
      </c>
      <c r="C20237">
        <v>39.08</v>
      </c>
      <c r="D20237">
        <v>24</v>
      </c>
      <c r="E20237">
        <v>341</v>
      </c>
      <c r="F20237">
        <v>64</v>
      </c>
      <c r="G20237">
        <v>146</v>
      </c>
      <c r="H20237">
        <v>57</v>
      </c>
      <c r="I20237">
        <v>4</v>
      </c>
      <c r="J20237" t="s">
        <v>12</v>
      </c>
      <c r="K20237">
        <f>IF(Table13[[#This Row],[ocean_proximity]]="INLAND",1,0)</f>
        <v>1</v>
      </c>
      <c r="L20237">
        <f>IF(Table13[[#This Row],[ocean_proximity]]="ISLAND",1,0)</f>
        <v>0</v>
      </c>
      <c r="M20237">
        <f>IF(Table13[[#This Row],[ocean_proximity]]="NEAR BAY",1,0)</f>
        <v>0</v>
      </c>
      <c r="N20237" s="3">
        <f>IF(Table13[[#This Row],[ocean_proximity]]="NEAR OCEAN",1,0)</f>
        <v>0</v>
      </c>
      <c r="O20237" s="3">
        <f>Table13[[#This Row],[housing_median_age]]/$D$2</f>
        <v>0.46153846153846156</v>
      </c>
      <c r="P20237" s="3">
        <f>Table13[[#This Row],[total_rooms]]/$E$2</f>
        <v>8.6724313326551374E-3</v>
      </c>
      <c r="Q20237" s="3">
        <f>Table13[[#This Row],[total_bedrooms]]/$F$2</f>
        <v>9.9301784328937152E-3</v>
      </c>
      <c r="R20237" s="3">
        <f>Table13[[#This Row],[population]]/$G$2</f>
        <v>4.0916988958018046E-3</v>
      </c>
      <c r="S20237" s="3">
        <f>Table13[[#This Row],[households]]/$H$2</f>
        <v>9.3719171325221968E-3</v>
      </c>
      <c r="T20237" s="3">
        <v>1</v>
      </c>
      <c r="AG20237">
        <f>SUMPRODUCT(Table13[[#This Row],[area_inland]:[ones]],$V$4:$AE$4)</f>
        <v>190321.46437162161</v>
      </c>
      <c r="AH20237">
        <f>ABS(AG20237-Table13[[#This Row],[median_house_value]])</f>
        <v>24021.464371621609</v>
      </c>
    </row>
    <row r="20238" spans="1:34" x14ac:dyDescent="0.45">
      <c r="A20238">
        <v>47500</v>
      </c>
      <c r="B20238">
        <v>-117.11</v>
      </c>
      <c r="C20238">
        <v>32.67</v>
      </c>
      <c r="D20238">
        <v>52</v>
      </c>
      <c r="E20238">
        <v>204</v>
      </c>
      <c r="F20238">
        <v>74</v>
      </c>
      <c r="G20238">
        <v>248</v>
      </c>
      <c r="H20238">
        <v>57</v>
      </c>
      <c r="I20238">
        <v>1.7961</v>
      </c>
      <c r="J20238" t="s">
        <v>13</v>
      </c>
      <c r="K20238">
        <f>IF(Table13[[#This Row],[ocean_proximity]]="INLAND",1,0)</f>
        <v>0</v>
      </c>
      <c r="L20238">
        <f>IF(Table13[[#This Row],[ocean_proximity]]="ISLAND",1,0)</f>
        <v>0</v>
      </c>
      <c r="M20238">
        <f>IF(Table13[[#This Row],[ocean_proximity]]="NEAR BAY",1,0)</f>
        <v>0</v>
      </c>
      <c r="N20238" s="3">
        <f>IF(Table13[[#This Row],[ocean_proximity]]="NEAR OCEAN",1,0)</f>
        <v>1</v>
      </c>
      <c r="O20238" s="3">
        <f>Table13[[#This Row],[housing_median_age]]/$D$2</f>
        <v>1</v>
      </c>
      <c r="P20238" s="3">
        <f>Table13[[#This Row],[total_rooms]]/$E$2</f>
        <v>5.1881993896236009E-3</v>
      </c>
      <c r="Q20238" s="3">
        <f>Table13[[#This Row],[total_bedrooms]]/$F$2</f>
        <v>1.1481768813033359E-2</v>
      </c>
      <c r="R20238" s="3">
        <f>Table13[[#This Row],[population]]/$G$2</f>
        <v>6.950283055882518E-3</v>
      </c>
      <c r="S20238" s="3">
        <f>Table13[[#This Row],[households]]/$H$2</f>
        <v>9.3719171325221968E-3</v>
      </c>
      <c r="T20238" s="3">
        <v>1</v>
      </c>
      <c r="AG20238">
        <f>SUMPRODUCT(Table13[[#This Row],[area_inland]:[ones]],$V$4:$AE$4)</f>
        <v>206191.65304902443</v>
      </c>
      <c r="AH20238">
        <f>ABS(AG20238-Table13[[#This Row],[median_house_value]])</f>
        <v>158691.65304902443</v>
      </c>
    </row>
    <row r="20239" spans="1:34" x14ac:dyDescent="0.45">
      <c r="A20239">
        <v>54400</v>
      </c>
      <c r="B20239">
        <v>-115.96</v>
      </c>
      <c r="C20239">
        <v>33.299999999999997</v>
      </c>
      <c r="D20239">
        <v>27</v>
      </c>
      <c r="E20239">
        <v>322</v>
      </c>
      <c r="F20239">
        <v>81</v>
      </c>
      <c r="G20239">
        <v>112</v>
      </c>
      <c r="H20239">
        <v>57</v>
      </c>
      <c r="I20239">
        <v>1.125</v>
      </c>
      <c r="J20239" t="s">
        <v>12</v>
      </c>
      <c r="K20239">
        <f>IF(Table13[[#This Row],[ocean_proximity]]="INLAND",1,0)</f>
        <v>1</v>
      </c>
      <c r="L20239">
        <f>IF(Table13[[#This Row],[ocean_proximity]]="ISLAND",1,0)</f>
        <v>0</v>
      </c>
      <c r="M20239">
        <f>IF(Table13[[#This Row],[ocean_proximity]]="NEAR BAY",1,0)</f>
        <v>0</v>
      </c>
      <c r="N20239" s="3">
        <f>IF(Table13[[#This Row],[ocean_proximity]]="NEAR OCEAN",1,0)</f>
        <v>0</v>
      </c>
      <c r="O20239" s="3">
        <f>Table13[[#This Row],[housing_median_age]]/$D$2</f>
        <v>0.51923076923076927</v>
      </c>
      <c r="P20239" s="3">
        <f>Table13[[#This Row],[total_rooms]]/$E$2</f>
        <v>8.1892166836215665E-3</v>
      </c>
      <c r="Q20239" s="3">
        <f>Table13[[#This Row],[total_bedrooms]]/$F$2</f>
        <v>1.2567882079131109E-2</v>
      </c>
      <c r="R20239" s="3">
        <f>Table13[[#This Row],[population]]/$G$2</f>
        <v>3.1388375091082337E-3</v>
      </c>
      <c r="S20239" s="3">
        <f>Table13[[#This Row],[households]]/$H$2</f>
        <v>9.3719171325221968E-3</v>
      </c>
      <c r="T20239" s="3">
        <v>1</v>
      </c>
      <c r="AG20239">
        <f>SUMPRODUCT(Table13[[#This Row],[area_inland]:[ones]],$V$4:$AE$4)</f>
        <v>191479.96718569405</v>
      </c>
      <c r="AH20239">
        <f>ABS(AG20239-Table13[[#This Row],[median_house_value]])</f>
        <v>137079.96718569405</v>
      </c>
    </row>
    <row r="20240" spans="1:34" x14ac:dyDescent="0.45">
      <c r="A20240">
        <v>225000</v>
      </c>
      <c r="B20240">
        <v>-119.31</v>
      </c>
      <c r="C20240">
        <v>34.380000000000003</v>
      </c>
      <c r="D20240">
        <v>23</v>
      </c>
      <c r="E20240">
        <v>282</v>
      </c>
      <c r="F20240">
        <v>69</v>
      </c>
      <c r="G20240">
        <v>130</v>
      </c>
      <c r="H20240">
        <v>57</v>
      </c>
      <c r="I20240">
        <v>2.4375</v>
      </c>
      <c r="J20240" t="s">
        <v>13</v>
      </c>
      <c r="K20240">
        <f>IF(Table13[[#This Row],[ocean_proximity]]="INLAND",1,0)</f>
        <v>0</v>
      </c>
      <c r="L20240">
        <f>IF(Table13[[#This Row],[ocean_proximity]]="ISLAND",1,0)</f>
        <v>0</v>
      </c>
      <c r="M20240">
        <f>IF(Table13[[#This Row],[ocean_proximity]]="NEAR BAY",1,0)</f>
        <v>0</v>
      </c>
      <c r="N20240" s="3">
        <f>IF(Table13[[#This Row],[ocean_proximity]]="NEAR OCEAN",1,0)</f>
        <v>1</v>
      </c>
      <c r="O20240" s="3">
        <f>Table13[[#This Row],[housing_median_age]]/$D$2</f>
        <v>0.44230769230769229</v>
      </c>
      <c r="P20240" s="3">
        <f>Table13[[#This Row],[total_rooms]]/$E$2</f>
        <v>7.171922685656155E-3</v>
      </c>
      <c r="Q20240" s="3">
        <f>Table13[[#This Row],[total_bedrooms]]/$F$2</f>
        <v>1.0705973622963537E-2</v>
      </c>
      <c r="R20240" s="3">
        <f>Table13[[#This Row],[population]]/$G$2</f>
        <v>3.6432935373577713E-3</v>
      </c>
      <c r="S20240" s="3">
        <f>Table13[[#This Row],[households]]/$H$2</f>
        <v>9.3719171325221968E-3</v>
      </c>
      <c r="T20240" s="3">
        <v>1</v>
      </c>
      <c r="AG20240">
        <f>SUMPRODUCT(Table13[[#This Row],[area_inland]:[ones]],$V$4:$AE$4)</f>
        <v>195675.74846116564</v>
      </c>
      <c r="AH20240">
        <f>ABS(AG20240-Table13[[#This Row],[median_house_value]])</f>
        <v>29324.25153883436</v>
      </c>
    </row>
    <row r="20241" spans="1:34" x14ac:dyDescent="0.45">
      <c r="A20241">
        <v>312500</v>
      </c>
      <c r="B20241">
        <v>-118.25</v>
      </c>
      <c r="C20241">
        <v>34.06</v>
      </c>
      <c r="D20241">
        <v>52</v>
      </c>
      <c r="E20241">
        <v>174</v>
      </c>
      <c r="F20241">
        <v>66</v>
      </c>
      <c r="G20241">
        <v>249</v>
      </c>
      <c r="H20241">
        <v>57</v>
      </c>
      <c r="I20241">
        <v>1.7763</v>
      </c>
      <c r="J20241" t="s">
        <v>11</v>
      </c>
      <c r="K20241">
        <f>IF(Table13[[#This Row],[ocean_proximity]]="INLAND",1,0)</f>
        <v>0</v>
      </c>
      <c r="L20241">
        <f>IF(Table13[[#This Row],[ocean_proximity]]="ISLAND",1,0)</f>
        <v>0</v>
      </c>
      <c r="M20241">
        <f>IF(Table13[[#This Row],[ocean_proximity]]="NEAR BAY",1,0)</f>
        <v>0</v>
      </c>
      <c r="N20241" s="3">
        <f>IF(Table13[[#This Row],[ocean_proximity]]="NEAR OCEAN",1,0)</f>
        <v>0</v>
      </c>
      <c r="O20241" s="3">
        <f>Table13[[#This Row],[housing_median_age]]/$D$2</f>
        <v>1</v>
      </c>
      <c r="P20241" s="3">
        <f>Table13[[#This Row],[total_rooms]]/$E$2</f>
        <v>4.425228891149542E-3</v>
      </c>
      <c r="Q20241" s="3">
        <f>Table13[[#This Row],[total_bedrooms]]/$F$2</f>
        <v>1.0240496508921644E-2</v>
      </c>
      <c r="R20241" s="3">
        <f>Table13[[#This Row],[population]]/$G$2</f>
        <v>6.9783083907852695E-3</v>
      </c>
      <c r="S20241" s="3">
        <f>Table13[[#This Row],[households]]/$H$2</f>
        <v>9.3719171325221968E-3</v>
      </c>
      <c r="T20241" s="3">
        <v>1</v>
      </c>
      <c r="AG20241">
        <f>SUMPRODUCT(Table13[[#This Row],[area_inland]:[ones]],$V$4:$AE$4)</f>
        <v>194009.07493106724</v>
      </c>
      <c r="AH20241">
        <f>ABS(AG20241-Table13[[#This Row],[median_house_value]])</f>
        <v>118490.92506893276</v>
      </c>
    </row>
    <row r="20242" spans="1:34" x14ac:dyDescent="0.45">
      <c r="A20242">
        <v>110700</v>
      </c>
      <c r="B20242">
        <v>-118.24</v>
      </c>
      <c r="C20242">
        <v>33.979999999999997</v>
      </c>
      <c r="D20242">
        <v>45</v>
      </c>
      <c r="E20242">
        <v>173</v>
      </c>
      <c r="F20242">
        <v>42</v>
      </c>
      <c r="G20242">
        <v>230</v>
      </c>
      <c r="H20242">
        <v>57</v>
      </c>
      <c r="I20242">
        <v>3.0724</v>
      </c>
      <c r="J20242" t="s">
        <v>11</v>
      </c>
      <c r="K20242">
        <f>IF(Table13[[#This Row],[ocean_proximity]]="INLAND",1,0)</f>
        <v>0</v>
      </c>
      <c r="L20242">
        <f>IF(Table13[[#This Row],[ocean_proximity]]="ISLAND",1,0)</f>
        <v>0</v>
      </c>
      <c r="M20242">
        <f>IF(Table13[[#This Row],[ocean_proximity]]="NEAR BAY",1,0)</f>
        <v>0</v>
      </c>
      <c r="N20242" s="3">
        <f>IF(Table13[[#This Row],[ocean_proximity]]="NEAR OCEAN",1,0)</f>
        <v>0</v>
      </c>
      <c r="O20242" s="3">
        <f>Table13[[#This Row],[housing_median_age]]/$D$2</f>
        <v>0.86538461538461542</v>
      </c>
      <c r="P20242" s="3">
        <f>Table13[[#This Row],[total_rooms]]/$E$2</f>
        <v>4.3997965412004066E-3</v>
      </c>
      <c r="Q20242" s="3">
        <f>Table13[[#This Row],[total_bedrooms]]/$F$2</f>
        <v>6.5166795965865007E-3</v>
      </c>
      <c r="R20242" s="3">
        <f>Table13[[#This Row],[population]]/$G$2</f>
        <v>6.4458270276329804E-3</v>
      </c>
      <c r="S20242" s="3">
        <f>Table13[[#This Row],[households]]/$H$2</f>
        <v>9.3719171325221968E-3</v>
      </c>
      <c r="T20242" s="3">
        <v>1</v>
      </c>
      <c r="AG20242">
        <f>SUMPRODUCT(Table13[[#This Row],[area_inland]:[ones]],$V$4:$AE$4)</f>
        <v>191358.51368940659</v>
      </c>
      <c r="AH20242">
        <f>ABS(AG20242-Table13[[#This Row],[median_house_value]])</f>
        <v>80658.513689406594</v>
      </c>
    </row>
    <row r="20243" spans="1:34" x14ac:dyDescent="0.45">
      <c r="A20243">
        <v>135000</v>
      </c>
      <c r="B20243">
        <v>-121.25</v>
      </c>
      <c r="C20243">
        <v>38</v>
      </c>
      <c r="D20243">
        <v>21</v>
      </c>
      <c r="E20243">
        <v>446</v>
      </c>
      <c r="F20243">
        <v>73</v>
      </c>
      <c r="G20243">
        <v>182</v>
      </c>
      <c r="H20243">
        <v>57</v>
      </c>
      <c r="I20243">
        <v>2.8957999999999999</v>
      </c>
      <c r="J20243" t="s">
        <v>12</v>
      </c>
      <c r="K20243">
        <f>IF(Table13[[#This Row],[ocean_proximity]]="INLAND",1,0)</f>
        <v>1</v>
      </c>
      <c r="L20243">
        <f>IF(Table13[[#This Row],[ocean_proximity]]="ISLAND",1,0)</f>
        <v>0</v>
      </c>
      <c r="M20243">
        <f>IF(Table13[[#This Row],[ocean_proximity]]="NEAR BAY",1,0)</f>
        <v>0</v>
      </c>
      <c r="N20243" s="3">
        <f>IF(Table13[[#This Row],[ocean_proximity]]="NEAR OCEAN",1,0)</f>
        <v>0</v>
      </c>
      <c r="O20243" s="3">
        <f>Table13[[#This Row],[housing_median_age]]/$D$2</f>
        <v>0.40384615384615385</v>
      </c>
      <c r="P20243" s="3">
        <f>Table13[[#This Row],[total_rooms]]/$E$2</f>
        <v>1.1342828077314343E-2</v>
      </c>
      <c r="Q20243" s="3">
        <f>Table13[[#This Row],[total_bedrooms]]/$F$2</f>
        <v>1.1326609775019396E-2</v>
      </c>
      <c r="R20243" s="3">
        <f>Table13[[#This Row],[population]]/$G$2</f>
        <v>5.1006109523008799E-3</v>
      </c>
      <c r="S20243" s="3">
        <f>Table13[[#This Row],[households]]/$H$2</f>
        <v>9.3719171325221968E-3</v>
      </c>
      <c r="T20243" s="3">
        <v>1</v>
      </c>
      <c r="AG20243">
        <f>SUMPRODUCT(Table13[[#This Row],[area_inland]:[ones]],$V$4:$AE$4)</f>
        <v>189317.2935808067</v>
      </c>
      <c r="AH20243">
        <f>ABS(AG20243-Table13[[#This Row],[median_house_value]])</f>
        <v>54317.293580806698</v>
      </c>
    </row>
    <row r="20244" spans="1:34" x14ac:dyDescent="0.45">
      <c r="A20244">
        <v>93800</v>
      </c>
      <c r="B20244">
        <v>-115.73</v>
      </c>
      <c r="C20244">
        <v>32.799999999999997</v>
      </c>
      <c r="D20244">
        <v>44</v>
      </c>
      <c r="E20244">
        <v>472</v>
      </c>
      <c r="F20244">
        <v>81</v>
      </c>
      <c r="G20244">
        <v>206</v>
      </c>
      <c r="H20244">
        <v>57</v>
      </c>
      <c r="I20244">
        <v>2.2082999999999999</v>
      </c>
      <c r="J20244" t="s">
        <v>12</v>
      </c>
      <c r="K20244">
        <f>IF(Table13[[#This Row],[ocean_proximity]]="INLAND",1,0)</f>
        <v>1</v>
      </c>
      <c r="L20244">
        <f>IF(Table13[[#This Row],[ocean_proximity]]="ISLAND",1,0)</f>
        <v>0</v>
      </c>
      <c r="M20244">
        <f>IF(Table13[[#This Row],[ocean_proximity]]="NEAR BAY",1,0)</f>
        <v>0</v>
      </c>
      <c r="N20244" s="3">
        <f>IF(Table13[[#This Row],[ocean_proximity]]="NEAR OCEAN",1,0)</f>
        <v>0</v>
      </c>
      <c r="O20244" s="3">
        <f>Table13[[#This Row],[housing_median_age]]/$D$2</f>
        <v>0.84615384615384615</v>
      </c>
      <c r="P20244" s="3">
        <f>Table13[[#This Row],[total_rooms]]/$E$2</f>
        <v>1.2004069175991861E-2</v>
      </c>
      <c r="Q20244" s="3">
        <f>Table13[[#This Row],[total_bedrooms]]/$F$2</f>
        <v>1.2567882079131109E-2</v>
      </c>
      <c r="R20244" s="3">
        <f>Table13[[#This Row],[population]]/$G$2</f>
        <v>5.7732189899669297E-3</v>
      </c>
      <c r="S20244" s="3">
        <f>Table13[[#This Row],[households]]/$H$2</f>
        <v>9.3719171325221968E-3</v>
      </c>
      <c r="T20244" s="3">
        <v>1</v>
      </c>
      <c r="AG20244">
        <f>SUMPRODUCT(Table13[[#This Row],[area_inland]:[ones]],$V$4:$AE$4)</f>
        <v>197712.29020543874</v>
      </c>
      <c r="AH20244">
        <f>ABS(AG20244-Table13[[#This Row],[median_house_value]])</f>
        <v>103912.29020543874</v>
      </c>
    </row>
    <row r="20245" spans="1:34" x14ac:dyDescent="0.45">
      <c r="A20245">
        <v>178100</v>
      </c>
      <c r="B20245">
        <v>-121.23</v>
      </c>
      <c r="C20245">
        <v>38.119999999999997</v>
      </c>
      <c r="D20245">
        <v>22</v>
      </c>
      <c r="E20245">
        <v>393</v>
      </c>
      <c r="F20245">
        <v>58</v>
      </c>
      <c r="G20245">
        <v>134</v>
      </c>
      <c r="H20245">
        <v>57</v>
      </c>
      <c r="I20245">
        <v>3.95</v>
      </c>
      <c r="J20245" t="s">
        <v>12</v>
      </c>
      <c r="K20245">
        <f>IF(Table13[[#This Row],[ocean_proximity]]="INLAND",1,0)</f>
        <v>1</v>
      </c>
      <c r="L20245">
        <f>IF(Table13[[#This Row],[ocean_proximity]]="ISLAND",1,0)</f>
        <v>0</v>
      </c>
      <c r="M20245">
        <f>IF(Table13[[#This Row],[ocean_proximity]]="NEAR BAY",1,0)</f>
        <v>0</v>
      </c>
      <c r="N20245" s="3">
        <f>IF(Table13[[#This Row],[ocean_proximity]]="NEAR OCEAN",1,0)</f>
        <v>0</v>
      </c>
      <c r="O20245" s="3">
        <f>Table13[[#This Row],[housing_median_age]]/$D$2</f>
        <v>0.42307692307692307</v>
      </c>
      <c r="P20245" s="3">
        <f>Table13[[#This Row],[total_rooms]]/$E$2</f>
        <v>9.9949135300101723E-3</v>
      </c>
      <c r="Q20245" s="3">
        <f>Table13[[#This Row],[total_bedrooms]]/$F$2</f>
        <v>8.9992242048099295E-3</v>
      </c>
      <c r="R20245" s="3">
        <f>Table13[[#This Row],[population]]/$G$2</f>
        <v>3.7553948769687797E-3</v>
      </c>
      <c r="S20245" s="3">
        <f>Table13[[#This Row],[households]]/$H$2</f>
        <v>9.3719171325221968E-3</v>
      </c>
      <c r="T20245" s="3">
        <v>1</v>
      </c>
      <c r="AG20245">
        <f>SUMPRODUCT(Table13[[#This Row],[area_inland]:[ones]],$V$4:$AE$4)</f>
        <v>189589.75447520643</v>
      </c>
      <c r="AH20245">
        <f>ABS(AG20245-Table13[[#This Row],[median_house_value]])</f>
        <v>11489.754475206428</v>
      </c>
    </row>
    <row r="20246" spans="1:34" x14ac:dyDescent="0.45">
      <c r="A20246">
        <v>81300</v>
      </c>
      <c r="B20246">
        <v>-116.05</v>
      </c>
      <c r="C20246">
        <v>33.33</v>
      </c>
      <c r="D20246">
        <v>17</v>
      </c>
      <c r="E20246">
        <v>290</v>
      </c>
      <c r="F20246">
        <v>94</v>
      </c>
      <c r="G20246">
        <v>135</v>
      </c>
      <c r="H20246">
        <v>57</v>
      </c>
      <c r="I20246">
        <v>1.7292000000000001</v>
      </c>
      <c r="J20246" t="s">
        <v>12</v>
      </c>
      <c r="K20246">
        <f>IF(Table13[[#This Row],[ocean_proximity]]="INLAND",1,0)</f>
        <v>1</v>
      </c>
      <c r="L20246">
        <f>IF(Table13[[#This Row],[ocean_proximity]]="ISLAND",1,0)</f>
        <v>0</v>
      </c>
      <c r="M20246">
        <f>IF(Table13[[#This Row],[ocean_proximity]]="NEAR BAY",1,0)</f>
        <v>0</v>
      </c>
      <c r="N20246" s="3">
        <f>IF(Table13[[#This Row],[ocean_proximity]]="NEAR OCEAN",1,0)</f>
        <v>0</v>
      </c>
      <c r="O20246" s="3">
        <f>Table13[[#This Row],[housing_median_age]]/$D$2</f>
        <v>0.32692307692307693</v>
      </c>
      <c r="P20246" s="3">
        <f>Table13[[#This Row],[total_rooms]]/$E$2</f>
        <v>7.3753814852492369E-3</v>
      </c>
      <c r="Q20246" s="3">
        <f>Table13[[#This Row],[total_bedrooms]]/$F$2</f>
        <v>1.4584949573312645E-2</v>
      </c>
      <c r="R20246" s="3">
        <f>Table13[[#This Row],[population]]/$G$2</f>
        <v>3.783420211871532E-3</v>
      </c>
      <c r="S20246" s="3">
        <f>Table13[[#This Row],[households]]/$H$2</f>
        <v>9.3719171325221968E-3</v>
      </c>
      <c r="T20246" s="3">
        <v>1</v>
      </c>
      <c r="AG20246">
        <f>SUMPRODUCT(Table13[[#This Row],[area_inland]:[ones]],$V$4:$AE$4)</f>
        <v>187896.61688798305</v>
      </c>
      <c r="AH20246">
        <f>ABS(AG20246-Table13[[#This Row],[median_house_value]])</f>
        <v>106596.61688798305</v>
      </c>
    </row>
    <row r="20247" spans="1:34" x14ac:dyDescent="0.45">
      <c r="A20247">
        <v>137500</v>
      </c>
      <c r="B20247">
        <v>-117.51</v>
      </c>
      <c r="C20247">
        <v>33.97</v>
      </c>
      <c r="D20247">
        <v>35</v>
      </c>
      <c r="E20247">
        <v>352</v>
      </c>
      <c r="F20247">
        <v>62</v>
      </c>
      <c r="G20247">
        <v>184</v>
      </c>
      <c r="H20247">
        <v>57</v>
      </c>
      <c r="I20247">
        <v>3.6690999999999998</v>
      </c>
      <c r="J20247" t="s">
        <v>12</v>
      </c>
      <c r="K20247">
        <f>IF(Table13[[#This Row],[ocean_proximity]]="INLAND",1,0)</f>
        <v>1</v>
      </c>
      <c r="L20247">
        <f>IF(Table13[[#This Row],[ocean_proximity]]="ISLAND",1,0)</f>
        <v>0</v>
      </c>
      <c r="M20247">
        <f>IF(Table13[[#This Row],[ocean_proximity]]="NEAR BAY",1,0)</f>
        <v>0</v>
      </c>
      <c r="N20247" s="3">
        <f>IF(Table13[[#This Row],[ocean_proximity]]="NEAR OCEAN",1,0)</f>
        <v>0</v>
      </c>
      <c r="O20247" s="3">
        <f>Table13[[#This Row],[housing_median_age]]/$D$2</f>
        <v>0.67307692307692313</v>
      </c>
      <c r="P20247" s="3">
        <f>Table13[[#This Row],[total_rooms]]/$E$2</f>
        <v>8.9521871820956254E-3</v>
      </c>
      <c r="Q20247" s="3">
        <f>Table13[[#This Row],[total_bedrooms]]/$F$2</f>
        <v>9.6198603568657878E-3</v>
      </c>
      <c r="R20247" s="3">
        <f>Table13[[#This Row],[population]]/$G$2</f>
        <v>5.1566616221063845E-3</v>
      </c>
      <c r="S20247" s="3">
        <f>Table13[[#This Row],[households]]/$H$2</f>
        <v>9.3719171325221968E-3</v>
      </c>
      <c r="T20247" s="3">
        <v>1</v>
      </c>
      <c r="AG20247">
        <f>SUMPRODUCT(Table13[[#This Row],[area_inland]:[ones]],$V$4:$AE$4)</f>
        <v>194309.30121414413</v>
      </c>
      <c r="AH20247">
        <f>ABS(AG20247-Table13[[#This Row],[median_house_value]])</f>
        <v>56809.301214144129</v>
      </c>
    </row>
    <row r="20248" spans="1:34" x14ac:dyDescent="0.45">
      <c r="A20248">
        <v>112500</v>
      </c>
      <c r="B20248">
        <v>-122.27</v>
      </c>
      <c r="C20248">
        <v>37.81</v>
      </c>
      <c r="D20248">
        <v>52</v>
      </c>
      <c r="E20248">
        <v>210</v>
      </c>
      <c r="F20248">
        <v>56</v>
      </c>
      <c r="G20248">
        <v>183</v>
      </c>
      <c r="H20248">
        <v>56</v>
      </c>
      <c r="I20248">
        <v>1.1667000000000001</v>
      </c>
      <c r="J20248" t="s">
        <v>10</v>
      </c>
      <c r="K20248">
        <f>IF(Table13[[#This Row],[ocean_proximity]]="INLAND",1,0)</f>
        <v>0</v>
      </c>
      <c r="L20248">
        <f>IF(Table13[[#This Row],[ocean_proximity]]="ISLAND",1,0)</f>
        <v>0</v>
      </c>
      <c r="M20248">
        <f>IF(Table13[[#This Row],[ocean_proximity]]="NEAR BAY",1,0)</f>
        <v>1</v>
      </c>
      <c r="N20248" s="3">
        <f>IF(Table13[[#This Row],[ocean_proximity]]="NEAR OCEAN",1,0)</f>
        <v>0</v>
      </c>
      <c r="O20248" s="3">
        <f>Table13[[#This Row],[housing_median_age]]/$D$2</f>
        <v>1</v>
      </c>
      <c r="P20248" s="3">
        <f>Table13[[#This Row],[total_rooms]]/$E$2</f>
        <v>5.340793489318413E-3</v>
      </c>
      <c r="Q20248" s="3">
        <f>Table13[[#This Row],[total_bedrooms]]/$F$2</f>
        <v>8.6889061287820021E-3</v>
      </c>
      <c r="R20248" s="3">
        <f>Table13[[#This Row],[population]]/$G$2</f>
        <v>5.1286362872036322E-3</v>
      </c>
      <c r="S20248" s="3">
        <f>Table13[[#This Row],[households]]/$H$2</f>
        <v>9.2074975337060171E-3</v>
      </c>
      <c r="T20248" s="3">
        <v>1</v>
      </c>
      <c r="AG20248">
        <f>SUMPRODUCT(Table13[[#This Row],[area_inland]:[ones]],$V$4:$AE$4)</f>
        <v>209821.75436189579</v>
      </c>
      <c r="AH20248">
        <f>ABS(AG20248-Table13[[#This Row],[median_house_value]])</f>
        <v>97321.754361895786</v>
      </c>
    </row>
    <row r="20249" spans="1:34" x14ac:dyDescent="0.45">
      <c r="A20249">
        <v>65600</v>
      </c>
      <c r="B20249">
        <v>-116.05</v>
      </c>
      <c r="C20249">
        <v>34.119999999999997</v>
      </c>
      <c r="D20249">
        <v>19</v>
      </c>
      <c r="E20249">
        <v>301</v>
      </c>
      <c r="F20249">
        <v>65</v>
      </c>
      <c r="G20249">
        <v>150</v>
      </c>
      <c r="H20249">
        <v>56</v>
      </c>
      <c r="I20249">
        <v>3.125</v>
      </c>
      <c r="J20249" t="s">
        <v>12</v>
      </c>
      <c r="K20249">
        <f>IF(Table13[[#This Row],[ocean_proximity]]="INLAND",1,0)</f>
        <v>1</v>
      </c>
      <c r="L20249">
        <f>IF(Table13[[#This Row],[ocean_proximity]]="ISLAND",1,0)</f>
        <v>0</v>
      </c>
      <c r="M20249">
        <f>IF(Table13[[#This Row],[ocean_proximity]]="NEAR BAY",1,0)</f>
        <v>0</v>
      </c>
      <c r="N20249" s="3">
        <f>IF(Table13[[#This Row],[ocean_proximity]]="NEAR OCEAN",1,0)</f>
        <v>0</v>
      </c>
      <c r="O20249" s="3">
        <f>Table13[[#This Row],[housing_median_age]]/$D$2</f>
        <v>0.36538461538461536</v>
      </c>
      <c r="P20249" s="3">
        <f>Table13[[#This Row],[total_rooms]]/$E$2</f>
        <v>7.6551373346897249E-3</v>
      </c>
      <c r="Q20249" s="3">
        <f>Table13[[#This Row],[total_bedrooms]]/$F$2</f>
        <v>1.0085337470907681E-2</v>
      </c>
      <c r="R20249" s="3">
        <f>Table13[[#This Row],[population]]/$G$2</f>
        <v>4.2038002354128131E-3</v>
      </c>
      <c r="S20249" s="3">
        <f>Table13[[#This Row],[households]]/$H$2</f>
        <v>9.2074975337060171E-3</v>
      </c>
      <c r="T20249" s="3">
        <v>1</v>
      </c>
      <c r="AG20249">
        <f>SUMPRODUCT(Table13[[#This Row],[area_inland]:[ones]],$V$4:$AE$4)</f>
        <v>188493.81460011669</v>
      </c>
      <c r="AH20249">
        <f>ABS(AG20249-Table13[[#This Row],[median_house_value]])</f>
        <v>122893.81460011669</v>
      </c>
    </row>
    <row r="20250" spans="1:34" x14ac:dyDescent="0.45">
      <c r="A20250">
        <v>316700</v>
      </c>
      <c r="B20250">
        <v>-122.62</v>
      </c>
      <c r="C20250">
        <v>37.97</v>
      </c>
      <c r="D20250">
        <v>52</v>
      </c>
      <c r="E20250">
        <v>370</v>
      </c>
      <c r="F20250">
        <v>62</v>
      </c>
      <c r="G20250">
        <v>150</v>
      </c>
      <c r="H20250">
        <v>56</v>
      </c>
      <c r="I20250">
        <v>7.7005999999999997</v>
      </c>
      <c r="J20250" t="s">
        <v>13</v>
      </c>
      <c r="K20250">
        <f>IF(Table13[[#This Row],[ocean_proximity]]="INLAND",1,0)</f>
        <v>0</v>
      </c>
      <c r="L20250">
        <f>IF(Table13[[#This Row],[ocean_proximity]]="ISLAND",1,0)</f>
        <v>0</v>
      </c>
      <c r="M20250">
        <f>IF(Table13[[#This Row],[ocean_proximity]]="NEAR BAY",1,0)</f>
        <v>0</v>
      </c>
      <c r="N20250" s="3">
        <f>IF(Table13[[#This Row],[ocean_proximity]]="NEAR OCEAN",1,0)</f>
        <v>1</v>
      </c>
      <c r="O20250" s="3">
        <f>Table13[[#This Row],[housing_median_age]]/$D$2</f>
        <v>1</v>
      </c>
      <c r="P20250" s="3">
        <f>Table13[[#This Row],[total_rooms]]/$E$2</f>
        <v>9.4099694811800617E-3</v>
      </c>
      <c r="Q20250" s="3">
        <f>Table13[[#This Row],[total_bedrooms]]/$F$2</f>
        <v>9.6198603568657878E-3</v>
      </c>
      <c r="R20250" s="3">
        <f>Table13[[#This Row],[population]]/$G$2</f>
        <v>4.2038002354128131E-3</v>
      </c>
      <c r="S20250" s="3">
        <f>Table13[[#This Row],[households]]/$H$2</f>
        <v>9.2074975337060171E-3</v>
      </c>
      <c r="T20250" s="3">
        <v>1</v>
      </c>
      <c r="AG20250">
        <f>SUMPRODUCT(Table13[[#This Row],[area_inland]:[ones]],$V$4:$AE$4)</f>
        <v>206204.74436017731</v>
      </c>
      <c r="AH20250">
        <f>ABS(AG20250-Table13[[#This Row],[median_house_value]])</f>
        <v>110495.25563982269</v>
      </c>
    </row>
    <row r="20251" spans="1:34" x14ac:dyDescent="0.45">
      <c r="A20251">
        <v>360000</v>
      </c>
      <c r="B20251">
        <v>-122.12</v>
      </c>
      <c r="C20251">
        <v>37.28</v>
      </c>
      <c r="D20251">
        <v>21</v>
      </c>
      <c r="E20251">
        <v>349</v>
      </c>
      <c r="F20251">
        <v>64</v>
      </c>
      <c r="G20251">
        <v>149</v>
      </c>
      <c r="H20251">
        <v>56</v>
      </c>
      <c r="I20251">
        <v>5.8691000000000004</v>
      </c>
      <c r="J20251" t="s">
        <v>11</v>
      </c>
      <c r="K20251">
        <f>IF(Table13[[#This Row],[ocean_proximity]]="INLAND",1,0)</f>
        <v>0</v>
      </c>
      <c r="L20251">
        <f>IF(Table13[[#This Row],[ocean_proximity]]="ISLAND",1,0)</f>
        <v>0</v>
      </c>
      <c r="M20251">
        <f>IF(Table13[[#This Row],[ocean_proximity]]="NEAR BAY",1,0)</f>
        <v>0</v>
      </c>
      <c r="N20251" s="3">
        <f>IF(Table13[[#This Row],[ocean_proximity]]="NEAR OCEAN",1,0)</f>
        <v>0</v>
      </c>
      <c r="O20251" s="3">
        <f>Table13[[#This Row],[housing_median_age]]/$D$2</f>
        <v>0.40384615384615385</v>
      </c>
      <c r="P20251" s="3">
        <f>Table13[[#This Row],[total_rooms]]/$E$2</f>
        <v>8.8758901322482202E-3</v>
      </c>
      <c r="Q20251" s="3">
        <f>Table13[[#This Row],[total_bedrooms]]/$F$2</f>
        <v>9.9301784328937152E-3</v>
      </c>
      <c r="R20251" s="3">
        <f>Table13[[#This Row],[population]]/$G$2</f>
        <v>4.1757749005100608E-3</v>
      </c>
      <c r="S20251" s="3">
        <f>Table13[[#This Row],[households]]/$H$2</f>
        <v>9.2074975337060171E-3</v>
      </c>
      <c r="T20251" s="3">
        <v>1</v>
      </c>
      <c r="AG20251">
        <f>SUMPRODUCT(Table13[[#This Row],[area_inland]:[ones]],$V$4:$AE$4)</f>
        <v>182820.3131706542</v>
      </c>
      <c r="AH20251">
        <f>ABS(AG20251-Table13[[#This Row],[median_house_value]])</f>
        <v>177179.6868293458</v>
      </c>
    </row>
    <row r="20252" spans="1:34" x14ac:dyDescent="0.45">
      <c r="A20252">
        <v>75000</v>
      </c>
      <c r="B20252">
        <v>-115.75</v>
      </c>
      <c r="C20252">
        <v>35.229999999999997</v>
      </c>
      <c r="D20252">
        <v>5</v>
      </c>
      <c r="E20252">
        <v>208</v>
      </c>
      <c r="F20252">
        <v>78</v>
      </c>
      <c r="G20252">
        <v>132</v>
      </c>
      <c r="H20252">
        <v>56</v>
      </c>
      <c r="I20252">
        <v>2.5333000000000001</v>
      </c>
      <c r="J20252" t="s">
        <v>12</v>
      </c>
      <c r="K20252">
        <f>IF(Table13[[#This Row],[ocean_proximity]]="INLAND",1,0)</f>
        <v>1</v>
      </c>
      <c r="L20252">
        <f>IF(Table13[[#This Row],[ocean_proximity]]="ISLAND",1,0)</f>
        <v>0</v>
      </c>
      <c r="M20252">
        <f>IF(Table13[[#This Row],[ocean_proximity]]="NEAR BAY",1,0)</f>
        <v>0</v>
      </c>
      <c r="N20252" s="3">
        <f>IF(Table13[[#This Row],[ocean_proximity]]="NEAR OCEAN",1,0)</f>
        <v>0</v>
      </c>
      <c r="O20252" s="3">
        <f>Table13[[#This Row],[housing_median_age]]/$D$2</f>
        <v>9.6153846153846159E-2</v>
      </c>
      <c r="P20252" s="3">
        <f>Table13[[#This Row],[total_rooms]]/$E$2</f>
        <v>5.2899287894201423E-3</v>
      </c>
      <c r="Q20252" s="3">
        <f>Table13[[#This Row],[total_bedrooms]]/$F$2</f>
        <v>1.2102404965089216E-2</v>
      </c>
      <c r="R20252" s="3">
        <f>Table13[[#This Row],[population]]/$G$2</f>
        <v>3.6993442071632755E-3</v>
      </c>
      <c r="S20252" s="3">
        <f>Table13[[#This Row],[households]]/$H$2</f>
        <v>9.2074975337060171E-3</v>
      </c>
      <c r="T20252" s="3">
        <v>1</v>
      </c>
      <c r="AG20252">
        <f>SUMPRODUCT(Table13[[#This Row],[area_inland]:[ones]],$V$4:$AE$4)</f>
        <v>183433.35685029897</v>
      </c>
      <c r="AH20252">
        <f>ABS(AG20252-Table13[[#This Row],[median_house_value]])</f>
        <v>108433.35685029897</v>
      </c>
    </row>
    <row r="20253" spans="1:34" x14ac:dyDescent="0.45">
      <c r="A20253">
        <v>68600</v>
      </c>
      <c r="B20253">
        <v>-120.24</v>
      </c>
      <c r="C20253">
        <v>39.67</v>
      </c>
      <c r="D20253">
        <v>52</v>
      </c>
      <c r="E20253">
        <v>296</v>
      </c>
      <c r="F20253">
        <v>63</v>
      </c>
      <c r="G20253">
        <v>143</v>
      </c>
      <c r="H20253">
        <v>56</v>
      </c>
      <c r="I20253">
        <v>3.625</v>
      </c>
      <c r="J20253" t="s">
        <v>12</v>
      </c>
      <c r="K20253">
        <f>IF(Table13[[#This Row],[ocean_proximity]]="INLAND",1,0)</f>
        <v>1</v>
      </c>
      <c r="L20253">
        <f>IF(Table13[[#This Row],[ocean_proximity]]="ISLAND",1,0)</f>
        <v>0</v>
      </c>
      <c r="M20253">
        <f>IF(Table13[[#This Row],[ocean_proximity]]="NEAR BAY",1,0)</f>
        <v>0</v>
      </c>
      <c r="N20253" s="3">
        <f>IF(Table13[[#This Row],[ocean_proximity]]="NEAR OCEAN",1,0)</f>
        <v>0</v>
      </c>
      <c r="O20253" s="3">
        <f>Table13[[#This Row],[housing_median_age]]/$D$2</f>
        <v>1</v>
      </c>
      <c r="P20253" s="3">
        <f>Table13[[#This Row],[total_rooms]]/$E$2</f>
        <v>7.527975584944049E-3</v>
      </c>
      <c r="Q20253" s="3">
        <f>Table13[[#This Row],[total_bedrooms]]/$F$2</f>
        <v>9.7750193948797515E-3</v>
      </c>
      <c r="R20253" s="3">
        <f>Table13[[#This Row],[population]]/$G$2</f>
        <v>4.0076228910935485E-3</v>
      </c>
      <c r="S20253" s="3">
        <f>Table13[[#This Row],[households]]/$H$2</f>
        <v>9.2074975337060171E-3</v>
      </c>
      <c r="T20253" s="3">
        <v>1</v>
      </c>
      <c r="AG20253">
        <f>SUMPRODUCT(Table13[[#This Row],[area_inland]:[ones]],$V$4:$AE$4)</f>
        <v>200459.71490725596</v>
      </c>
      <c r="AH20253">
        <f>ABS(AG20253-Table13[[#This Row],[median_house_value]])</f>
        <v>131859.71490725596</v>
      </c>
    </row>
    <row r="20254" spans="1:34" x14ac:dyDescent="0.45">
      <c r="A20254">
        <v>91700</v>
      </c>
      <c r="B20254">
        <v>-115.6</v>
      </c>
      <c r="C20254">
        <v>33.04</v>
      </c>
      <c r="D20254">
        <v>31</v>
      </c>
      <c r="E20254">
        <v>314</v>
      </c>
      <c r="F20254">
        <v>61</v>
      </c>
      <c r="G20254">
        <v>152</v>
      </c>
      <c r="H20254">
        <v>56</v>
      </c>
      <c r="I20254">
        <v>3.3472</v>
      </c>
      <c r="J20254" t="s">
        <v>12</v>
      </c>
      <c r="K20254">
        <f>IF(Table13[[#This Row],[ocean_proximity]]="INLAND",1,0)</f>
        <v>1</v>
      </c>
      <c r="L20254">
        <f>IF(Table13[[#This Row],[ocean_proximity]]="ISLAND",1,0)</f>
        <v>0</v>
      </c>
      <c r="M20254">
        <f>IF(Table13[[#This Row],[ocean_proximity]]="NEAR BAY",1,0)</f>
        <v>0</v>
      </c>
      <c r="N20254" s="3">
        <f>IF(Table13[[#This Row],[ocean_proximity]]="NEAR OCEAN",1,0)</f>
        <v>0</v>
      </c>
      <c r="O20254" s="3">
        <f>Table13[[#This Row],[housing_median_age]]/$D$2</f>
        <v>0.59615384615384615</v>
      </c>
      <c r="P20254" s="3">
        <f>Table13[[#This Row],[total_rooms]]/$E$2</f>
        <v>7.9857578840284837E-3</v>
      </c>
      <c r="Q20254" s="3">
        <f>Table13[[#This Row],[total_bedrooms]]/$F$2</f>
        <v>9.4647013188518224E-3</v>
      </c>
      <c r="R20254" s="3">
        <f>Table13[[#This Row],[population]]/$G$2</f>
        <v>4.2598509052183178E-3</v>
      </c>
      <c r="S20254" s="3">
        <f>Table13[[#This Row],[households]]/$H$2</f>
        <v>9.2074975337060171E-3</v>
      </c>
      <c r="T20254" s="3">
        <v>1</v>
      </c>
      <c r="AG20254">
        <f>SUMPRODUCT(Table13[[#This Row],[area_inland]:[ones]],$V$4:$AE$4)</f>
        <v>192836.26515542614</v>
      </c>
      <c r="AH20254">
        <f>ABS(AG20254-Table13[[#This Row],[median_house_value]])</f>
        <v>101136.26515542614</v>
      </c>
    </row>
    <row r="20255" spans="1:34" x14ac:dyDescent="0.45">
      <c r="A20255">
        <v>90000</v>
      </c>
      <c r="B20255">
        <v>-118.25</v>
      </c>
      <c r="C20255">
        <v>33.93</v>
      </c>
      <c r="D20255">
        <v>38</v>
      </c>
      <c r="E20255">
        <v>180</v>
      </c>
      <c r="F20255">
        <v>43</v>
      </c>
      <c r="G20255">
        <v>246</v>
      </c>
      <c r="H20255">
        <v>56</v>
      </c>
      <c r="I20255">
        <v>2.85</v>
      </c>
      <c r="J20255" t="s">
        <v>11</v>
      </c>
      <c r="K20255">
        <f>IF(Table13[[#This Row],[ocean_proximity]]="INLAND",1,0)</f>
        <v>0</v>
      </c>
      <c r="L20255">
        <f>IF(Table13[[#This Row],[ocean_proximity]]="ISLAND",1,0)</f>
        <v>0</v>
      </c>
      <c r="M20255">
        <f>IF(Table13[[#This Row],[ocean_proximity]]="NEAR BAY",1,0)</f>
        <v>0</v>
      </c>
      <c r="N20255" s="3">
        <f>IF(Table13[[#This Row],[ocean_proximity]]="NEAR OCEAN",1,0)</f>
        <v>0</v>
      </c>
      <c r="O20255" s="3">
        <f>Table13[[#This Row],[housing_median_age]]/$D$2</f>
        <v>0.73076923076923073</v>
      </c>
      <c r="P20255" s="3">
        <f>Table13[[#This Row],[total_rooms]]/$E$2</f>
        <v>4.5778229908443541E-3</v>
      </c>
      <c r="Q20255" s="3">
        <f>Table13[[#This Row],[total_bedrooms]]/$F$2</f>
        <v>6.6718386346004653E-3</v>
      </c>
      <c r="R20255" s="3">
        <f>Table13[[#This Row],[population]]/$G$2</f>
        <v>6.8942323860770134E-3</v>
      </c>
      <c r="S20255" s="3">
        <f>Table13[[#This Row],[households]]/$H$2</f>
        <v>9.2074975337060171E-3</v>
      </c>
      <c r="T20255" s="3">
        <v>1</v>
      </c>
      <c r="AG20255">
        <f>SUMPRODUCT(Table13[[#This Row],[area_inland]:[ones]],$V$4:$AE$4)</f>
        <v>188824.48358819904</v>
      </c>
      <c r="AH20255">
        <f>ABS(AG20255-Table13[[#This Row],[median_house_value]])</f>
        <v>98824.483588199044</v>
      </c>
    </row>
    <row r="20256" spans="1:34" x14ac:dyDescent="0.45">
      <c r="A20256">
        <v>98200</v>
      </c>
      <c r="B20256">
        <v>-118.18</v>
      </c>
      <c r="C20256">
        <v>34.06</v>
      </c>
      <c r="D20256">
        <v>33</v>
      </c>
      <c r="E20256">
        <v>278</v>
      </c>
      <c r="F20256">
        <v>71</v>
      </c>
      <c r="G20256">
        <v>266</v>
      </c>
      <c r="H20256">
        <v>56</v>
      </c>
      <c r="I20256">
        <v>0.89410000000000001</v>
      </c>
      <c r="J20256" t="s">
        <v>11</v>
      </c>
      <c r="K20256">
        <f>IF(Table13[[#This Row],[ocean_proximity]]="INLAND",1,0)</f>
        <v>0</v>
      </c>
      <c r="L20256">
        <f>IF(Table13[[#This Row],[ocean_proximity]]="ISLAND",1,0)</f>
        <v>0</v>
      </c>
      <c r="M20256">
        <f>IF(Table13[[#This Row],[ocean_proximity]]="NEAR BAY",1,0)</f>
        <v>0</v>
      </c>
      <c r="N20256" s="3">
        <f>IF(Table13[[#This Row],[ocean_proximity]]="NEAR OCEAN",1,0)</f>
        <v>0</v>
      </c>
      <c r="O20256" s="3">
        <f>Table13[[#This Row],[housing_median_age]]/$D$2</f>
        <v>0.63461538461538458</v>
      </c>
      <c r="P20256" s="3">
        <f>Table13[[#This Row],[total_rooms]]/$E$2</f>
        <v>7.0701932858596135E-3</v>
      </c>
      <c r="Q20256" s="3">
        <f>Table13[[#This Row],[total_bedrooms]]/$F$2</f>
        <v>1.1016291698991466E-2</v>
      </c>
      <c r="R20256" s="3">
        <f>Table13[[#This Row],[population]]/$G$2</f>
        <v>7.4547390841320556E-3</v>
      </c>
      <c r="S20256" s="3">
        <f>Table13[[#This Row],[households]]/$H$2</f>
        <v>9.2074975337060171E-3</v>
      </c>
      <c r="T20256" s="3">
        <v>1</v>
      </c>
      <c r="AG20256">
        <f>SUMPRODUCT(Table13[[#This Row],[area_inland]:[ones]],$V$4:$AE$4)</f>
        <v>187178.22274098406</v>
      </c>
      <c r="AH20256">
        <f>ABS(AG20256-Table13[[#This Row],[median_house_value]])</f>
        <v>88978.222740984056</v>
      </c>
    </row>
    <row r="20257" spans="1:34" x14ac:dyDescent="0.45">
      <c r="A20257">
        <v>245800</v>
      </c>
      <c r="B20257">
        <v>-118.37</v>
      </c>
      <c r="C20257">
        <v>33.93</v>
      </c>
      <c r="D20257">
        <v>10</v>
      </c>
      <c r="E20257">
        <v>199</v>
      </c>
      <c r="F20257">
        <v>41</v>
      </c>
      <c r="G20257">
        <v>61</v>
      </c>
      <c r="H20257">
        <v>56</v>
      </c>
      <c r="I20257">
        <v>2.8957999999999999</v>
      </c>
      <c r="J20257" t="s">
        <v>11</v>
      </c>
      <c r="K20257">
        <f>IF(Table13[[#This Row],[ocean_proximity]]="INLAND",1,0)</f>
        <v>0</v>
      </c>
      <c r="L20257">
        <f>IF(Table13[[#This Row],[ocean_proximity]]="ISLAND",1,0)</f>
        <v>0</v>
      </c>
      <c r="M20257">
        <f>IF(Table13[[#This Row],[ocean_proximity]]="NEAR BAY",1,0)</f>
        <v>0</v>
      </c>
      <c r="N20257" s="3">
        <f>IF(Table13[[#This Row],[ocean_proximity]]="NEAR OCEAN",1,0)</f>
        <v>0</v>
      </c>
      <c r="O20257" s="3">
        <f>Table13[[#This Row],[housing_median_age]]/$D$2</f>
        <v>0.19230769230769232</v>
      </c>
      <c r="P20257" s="3">
        <f>Table13[[#This Row],[total_rooms]]/$E$2</f>
        <v>5.061037639877925E-3</v>
      </c>
      <c r="Q20257" s="3">
        <f>Table13[[#This Row],[total_bedrooms]]/$F$2</f>
        <v>6.361520558572537E-3</v>
      </c>
      <c r="R20257" s="3">
        <f>Table13[[#This Row],[population]]/$G$2</f>
        <v>1.7095454290678774E-3</v>
      </c>
      <c r="S20257" s="3">
        <f>Table13[[#This Row],[households]]/$H$2</f>
        <v>9.2074975337060171E-3</v>
      </c>
      <c r="T20257" s="3">
        <v>1</v>
      </c>
      <c r="AG20257">
        <f>SUMPRODUCT(Table13[[#This Row],[area_inland]:[ones]],$V$4:$AE$4)</f>
        <v>178660.68355577043</v>
      </c>
      <c r="AH20257">
        <f>ABS(AG20257-Table13[[#This Row],[median_house_value]])</f>
        <v>67139.316444229567</v>
      </c>
    </row>
    <row r="20258" spans="1:34" x14ac:dyDescent="0.45">
      <c r="A20258">
        <v>420000</v>
      </c>
      <c r="B20258">
        <v>-121.82</v>
      </c>
      <c r="C20258">
        <v>36.86</v>
      </c>
      <c r="D20258">
        <v>17</v>
      </c>
      <c r="E20258">
        <v>1573</v>
      </c>
      <c r="F20258">
        <v>272</v>
      </c>
      <c r="G20258">
        <v>142</v>
      </c>
      <c r="H20258">
        <v>55</v>
      </c>
      <c r="I20258">
        <v>2.1718999999999999</v>
      </c>
      <c r="J20258" t="s">
        <v>13</v>
      </c>
      <c r="K20258">
        <f>IF(Table13[[#This Row],[ocean_proximity]]="INLAND",1,0)</f>
        <v>0</v>
      </c>
      <c r="L20258">
        <f>IF(Table13[[#This Row],[ocean_proximity]]="ISLAND",1,0)</f>
        <v>0</v>
      </c>
      <c r="M20258">
        <f>IF(Table13[[#This Row],[ocean_proximity]]="NEAR BAY",1,0)</f>
        <v>0</v>
      </c>
      <c r="N20258" s="3">
        <f>IF(Table13[[#This Row],[ocean_proximity]]="NEAR OCEAN",1,0)</f>
        <v>1</v>
      </c>
      <c r="O20258" s="3">
        <f>Table13[[#This Row],[housing_median_age]]/$D$2</f>
        <v>0.32692307692307693</v>
      </c>
      <c r="P20258" s="3">
        <f>Table13[[#This Row],[total_rooms]]/$E$2</f>
        <v>4.0005086469989827E-2</v>
      </c>
      <c r="Q20258" s="3">
        <f>Table13[[#This Row],[total_bedrooms]]/$F$2</f>
        <v>4.2203258339798294E-2</v>
      </c>
      <c r="R20258" s="3">
        <f>Table13[[#This Row],[population]]/$G$2</f>
        <v>3.9795975561907962E-3</v>
      </c>
      <c r="S20258" s="3">
        <f>Table13[[#This Row],[households]]/$H$2</f>
        <v>9.0430779348898392E-3</v>
      </c>
      <c r="T20258" s="3">
        <v>1</v>
      </c>
      <c r="AG20258">
        <f>SUMPRODUCT(Table13[[#This Row],[area_inland]:[ones]],$V$4:$AE$4)</f>
        <v>194958.21407811865</v>
      </c>
      <c r="AH20258">
        <f>ABS(AG20258-Table13[[#This Row],[median_house_value]])</f>
        <v>225041.78592188135</v>
      </c>
    </row>
    <row r="20259" spans="1:34" x14ac:dyDescent="0.45">
      <c r="A20259">
        <v>55000</v>
      </c>
      <c r="B20259">
        <v>-121.44</v>
      </c>
      <c r="C20259">
        <v>38.61</v>
      </c>
      <c r="D20259">
        <v>34</v>
      </c>
      <c r="E20259">
        <v>172</v>
      </c>
      <c r="F20259">
        <v>38</v>
      </c>
      <c r="G20259">
        <v>149</v>
      </c>
      <c r="H20259">
        <v>55</v>
      </c>
      <c r="I20259">
        <v>2.6442000000000001</v>
      </c>
      <c r="J20259" t="s">
        <v>12</v>
      </c>
      <c r="K20259">
        <f>IF(Table13[[#This Row],[ocean_proximity]]="INLAND",1,0)</f>
        <v>1</v>
      </c>
      <c r="L20259">
        <f>IF(Table13[[#This Row],[ocean_proximity]]="ISLAND",1,0)</f>
        <v>0</v>
      </c>
      <c r="M20259">
        <f>IF(Table13[[#This Row],[ocean_proximity]]="NEAR BAY",1,0)</f>
        <v>0</v>
      </c>
      <c r="N20259" s="3">
        <f>IF(Table13[[#This Row],[ocean_proximity]]="NEAR OCEAN",1,0)</f>
        <v>0</v>
      </c>
      <c r="O20259" s="3">
        <f>Table13[[#This Row],[housing_median_age]]/$D$2</f>
        <v>0.65384615384615385</v>
      </c>
      <c r="P20259" s="3">
        <f>Table13[[#This Row],[total_rooms]]/$E$2</f>
        <v>4.3743641912512713E-3</v>
      </c>
      <c r="Q20259" s="3">
        <f>Table13[[#This Row],[total_bedrooms]]/$F$2</f>
        <v>5.8960434445306442E-3</v>
      </c>
      <c r="R20259" s="3">
        <f>Table13[[#This Row],[population]]/$G$2</f>
        <v>4.1757749005100608E-3</v>
      </c>
      <c r="S20259" s="3">
        <f>Table13[[#This Row],[households]]/$H$2</f>
        <v>9.0430779348898392E-3</v>
      </c>
      <c r="T20259" s="3">
        <v>1</v>
      </c>
      <c r="AG20259">
        <f>SUMPRODUCT(Table13[[#This Row],[area_inland]:[ones]],$V$4:$AE$4)</f>
        <v>193760.31150055391</v>
      </c>
      <c r="AH20259">
        <f>ABS(AG20259-Table13[[#This Row],[median_house_value]])</f>
        <v>138760.31150055391</v>
      </c>
    </row>
    <row r="20260" spans="1:34" x14ac:dyDescent="0.45">
      <c r="A20260">
        <v>100000</v>
      </c>
      <c r="B20260">
        <v>-119.99</v>
      </c>
      <c r="C20260">
        <v>36.090000000000003</v>
      </c>
      <c r="D20260">
        <v>23</v>
      </c>
      <c r="E20260">
        <v>333</v>
      </c>
      <c r="F20260">
        <v>92</v>
      </c>
      <c r="G20260">
        <v>198</v>
      </c>
      <c r="H20260">
        <v>55</v>
      </c>
      <c r="I20260">
        <v>0.49990000000000001</v>
      </c>
      <c r="J20260" t="s">
        <v>12</v>
      </c>
      <c r="K20260">
        <f>IF(Table13[[#This Row],[ocean_proximity]]="INLAND",1,0)</f>
        <v>1</v>
      </c>
      <c r="L20260">
        <f>IF(Table13[[#This Row],[ocean_proximity]]="ISLAND",1,0)</f>
        <v>0</v>
      </c>
      <c r="M20260">
        <f>IF(Table13[[#This Row],[ocean_proximity]]="NEAR BAY",1,0)</f>
        <v>0</v>
      </c>
      <c r="N20260" s="3">
        <f>IF(Table13[[#This Row],[ocean_proximity]]="NEAR OCEAN",1,0)</f>
        <v>0</v>
      </c>
      <c r="O20260" s="3">
        <f>Table13[[#This Row],[housing_median_age]]/$D$2</f>
        <v>0.44230769230769229</v>
      </c>
      <c r="P20260" s="3">
        <f>Table13[[#This Row],[total_rooms]]/$E$2</f>
        <v>8.4689725330620545E-3</v>
      </c>
      <c r="Q20260" s="3">
        <f>Table13[[#This Row],[total_bedrooms]]/$F$2</f>
        <v>1.4274631497284716E-2</v>
      </c>
      <c r="R20260" s="3">
        <f>Table13[[#This Row],[population]]/$G$2</f>
        <v>5.5490163107449137E-3</v>
      </c>
      <c r="S20260" s="3">
        <f>Table13[[#This Row],[households]]/$H$2</f>
        <v>9.0430779348898392E-3</v>
      </c>
      <c r="T20260" s="3">
        <v>1</v>
      </c>
      <c r="AG20260">
        <f>SUMPRODUCT(Table13[[#This Row],[area_inland]:[ones]],$V$4:$AE$4)</f>
        <v>190081.2099082403</v>
      </c>
      <c r="AH20260">
        <f>ABS(AG20260-Table13[[#This Row],[median_house_value]])</f>
        <v>90081.2099082403</v>
      </c>
    </row>
    <row r="20261" spans="1:34" x14ac:dyDescent="0.45">
      <c r="A20261">
        <v>275000</v>
      </c>
      <c r="B20261">
        <v>-122.41</v>
      </c>
      <c r="C20261">
        <v>37.770000000000003</v>
      </c>
      <c r="D20261">
        <v>52</v>
      </c>
      <c r="E20261">
        <v>361</v>
      </c>
      <c r="F20261">
        <v>76</v>
      </c>
      <c r="G20261">
        <v>168</v>
      </c>
      <c r="H20261">
        <v>55</v>
      </c>
      <c r="I20261">
        <v>3.2292000000000001</v>
      </c>
      <c r="J20261" t="s">
        <v>10</v>
      </c>
      <c r="K20261">
        <f>IF(Table13[[#This Row],[ocean_proximity]]="INLAND",1,0)</f>
        <v>0</v>
      </c>
      <c r="L20261">
        <f>IF(Table13[[#This Row],[ocean_proximity]]="ISLAND",1,0)</f>
        <v>0</v>
      </c>
      <c r="M20261">
        <f>IF(Table13[[#This Row],[ocean_proximity]]="NEAR BAY",1,0)</f>
        <v>1</v>
      </c>
      <c r="N20261" s="3">
        <f>IF(Table13[[#This Row],[ocean_proximity]]="NEAR OCEAN",1,0)</f>
        <v>0</v>
      </c>
      <c r="O20261" s="3">
        <f>Table13[[#This Row],[housing_median_age]]/$D$2</f>
        <v>1</v>
      </c>
      <c r="P20261" s="3">
        <f>Table13[[#This Row],[total_rooms]]/$E$2</f>
        <v>9.1810783316378427E-3</v>
      </c>
      <c r="Q20261" s="3">
        <f>Table13[[#This Row],[total_bedrooms]]/$F$2</f>
        <v>1.1792086889061288E-2</v>
      </c>
      <c r="R20261" s="3">
        <f>Table13[[#This Row],[population]]/$G$2</f>
        <v>4.7082562636623507E-3</v>
      </c>
      <c r="S20261" s="3">
        <f>Table13[[#This Row],[households]]/$H$2</f>
        <v>9.0430779348898392E-3</v>
      </c>
      <c r="T20261" s="3">
        <v>1</v>
      </c>
      <c r="AG20261">
        <f>SUMPRODUCT(Table13[[#This Row],[area_inland]:[ones]],$V$4:$AE$4)</f>
        <v>209974.7372009464</v>
      </c>
      <c r="AH20261">
        <f>ABS(AG20261-Table13[[#This Row],[median_house_value]])</f>
        <v>65025.262799053598</v>
      </c>
    </row>
    <row r="20262" spans="1:34" x14ac:dyDescent="0.45">
      <c r="A20262">
        <v>350000</v>
      </c>
      <c r="B20262">
        <v>-118.23</v>
      </c>
      <c r="C20262">
        <v>34</v>
      </c>
      <c r="D20262">
        <v>35</v>
      </c>
      <c r="E20262">
        <v>167</v>
      </c>
      <c r="F20262">
        <v>60</v>
      </c>
      <c r="G20262">
        <v>267</v>
      </c>
      <c r="H20262">
        <v>55</v>
      </c>
      <c r="I20262">
        <v>1.5226999999999999</v>
      </c>
      <c r="J20262" t="s">
        <v>11</v>
      </c>
      <c r="K20262">
        <f>IF(Table13[[#This Row],[ocean_proximity]]="INLAND",1,0)</f>
        <v>0</v>
      </c>
      <c r="L20262">
        <f>IF(Table13[[#This Row],[ocean_proximity]]="ISLAND",1,0)</f>
        <v>0</v>
      </c>
      <c r="M20262">
        <f>IF(Table13[[#This Row],[ocean_proximity]]="NEAR BAY",1,0)</f>
        <v>0</v>
      </c>
      <c r="N20262" s="3">
        <f>IF(Table13[[#This Row],[ocean_proximity]]="NEAR OCEAN",1,0)</f>
        <v>0</v>
      </c>
      <c r="O20262" s="3">
        <f>Table13[[#This Row],[housing_median_age]]/$D$2</f>
        <v>0.67307692307692313</v>
      </c>
      <c r="P20262" s="3">
        <f>Table13[[#This Row],[total_rooms]]/$E$2</f>
        <v>4.2472024415055954E-3</v>
      </c>
      <c r="Q20262" s="3">
        <f>Table13[[#This Row],[total_bedrooms]]/$F$2</f>
        <v>9.3095422808378587E-3</v>
      </c>
      <c r="R20262" s="3">
        <f>Table13[[#This Row],[population]]/$G$2</f>
        <v>7.4827644190348071E-3</v>
      </c>
      <c r="S20262" s="3">
        <f>Table13[[#This Row],[households]]/$H$2</f>
        <v>9.0430779348898392E-3</v>
      </c>
      <c r="T20262" s="3">
        <v>1</v>
      </c>
      <c r="AG20262">
        <f>SUMPRODUCT(Table13[[#This Row],[area_inland]:[ones]],$V$4:$AE$4)</f>
        <v>187806.95382565883</v>
      </c>
      <c r="AH20262">
        <f>ABS(AG20262-Table13[[#This Row],[median_house_value]])</f>
        <v>162193.04617434117</v>
      </c>
    </row>
    <row r="20263" spans="1:34" x14ac:dyDescent="0.45">
      <c r="A20263">
        <v>237500</v>
      </c>
      <c r="B20263">
        <v>-118.09</v>
      </c>
      <c r="C20263">
        <v>34.15</v>
      </c>
      <c r="D20263">
        <v>46</v>
      </c>
      <c r="E20263">
        <v>271</v>
      </c>
      <c r="F20263">
        <v>74</v>
      </c>
      <c r="G20263">
        <v>150</v>
      </c>
      <c r="H20263">
        <v>55</v>
      </c>
      <c r="I20263">
        <v>2.2321</v>
      </c>
      <c r="J20263" t="s">
        <v>12</v>
      </c>
      <c r="K20263">
        <f>IF(Table13[[#This Row],[ocean_proximity]]="INLAND",1,0)</f>
        <v>1</v>
      </c>
      <c r="L20263">
        <f>IF(Table13[[#This Row],[ocean_proximity]]="ISLAND",1,0)</f>
        <v>0</v>
      </c>
      <c r="M20263">
        <f>IF(Table13[[#This Row],[ocean_proximity]]="NEAR BAY",1,0)</f>
        <v>0</v>
      </c>
      <c r="N20263" s="3">
        <f>IF(Table13[[#This Row],[ocean_proximity]]="NEAR OCEAN",1,0)</f>
        <v>0</v>
      </c>
      <c r="O20263" s="3">
        <f>Table13[[#This Row],[housing_median_age]]/$D$2</f>
        <v>0.88461538461538458</v>
      </c>
      <c r="P20263" s="3">
        <f>Table13[[#This Row],[total_rooms]]/$E$2</f>
        <v>6.8921668362156661E-3</v>
      </c>
      <c r="Q20263" s="3">
        <f>Table13[[#This Row],[total_bedrooms]]/$F$2</f>
        <v>1.1481768813033359E-2</v>
      </c>
      <c r="R20263" s="3">
        <f>Table13[[#This Row],[population]]/$G$2</f>
        <v>4.2038002354128131E-3</v>
      </c>
      <c r="S20263" s="3">
        <f>Table13[[#This Row],[households]]/$H$2</f>
        <v>9.0430779348898392E-3</v>
      </c>
      <c r="T20263" s="3">
        <v>1</v>
      </c>
      <c r="AG20263">
        <f>SUMPRODUCT(Table13[[#This Row],[area_inland]:[ones]],$V$4:$AE$4)</f>
        <v>198320.9848966194</v>
      </c>
      <c r="AH20263">
        <f>ABS(AG20263-Table13[[#This Row],[median_house_value]])</f>
        <v>39179.015103380603</v>
      </c>
    </row>
    <row r="20264" spans="1:34" x14ac:dyDescent="0.45">
      <c r="A20264">
        <v>75000</v>
      </c>
      <c r="B20264">
        <v>-122.25</v>
      </c>
      <c r="C20264">
        <v>37.79</v>
      </c>
      <c r="D20264">
        <v>51</v>
      </c>
      <c r="E20264">
        <v>175</v>
      </c>
      <c r="F20264">
        <v>43</v>
      </c>
      <c r="G20264">
        <v>228</v>
      </c>
      <c r="H20264">
        <v>55</v>
      </c>
      <c r="I20264">
        <v>2.1</v>
      </c>
      <c r="J20264" t="s">
        <v>10</v>
      </c>
      <c r="K20264">
        <f>IF(Table13[[#This Row],[ocean_proximity]]="INLAND",1,0)</f>
        <v>0</v>
      </c>
      <c r="L20264">
        <f>IF(Table13[[#This Row],[ocean_proximity]]="ISLAND",1,0)</f>
        <v>0</v>
      </c>
      <c r="M20264">
        <f>IF(Table13[[#This Row],[ocean_proximity]]="NEAR BAY",1,0)</f>
        <v>1</v>
      </c>
      <c r="N20264" s="3">
        <f>IF(Table13[[#This Row],[ocean_proximity]]="NEAR OCEAN",1,0)</f>
        <v>0</v>
      </c>
      <c r="O20264" s="3">
        <f>Table13[[#This Row],[housing_median_age]]/$D$2</f>
        <v>0.98076923076923073</v>
      </c>
      <c r="P20264" s="3">
        <f>Table13[[#This Row],[total_rooms]]/$E$2</f>
        <v>4.4506612410986773E-3</v>
      </c>
      <c r="Q20264" s="3">
        <f>Table13[[#This Row],[total_bedrooms]]/$F$2</f>
        <v>6.6718386346004653E-3</v>
      </c>
      <c r="R20264" s="3">
        <f>Table13[[#This Row],[population]]/$G$2</f>
        <v>6.3897763578274758E-3</v>
      </c>
      <c r="S20264" s="3">
        <f>Table13[[#This Row],[households]]/$H$2</f>
        <v>9.0430779348898392E-3</v>
      </c>
      <c r="T20264" s="3">
        <v>1</v>
      </c>
      <c r="AG20264">
        <f>SUMPRODUCT(Table13[[#This Row],[area_inland]:[ones]],$V$4:$AE$4)</f>
        <v>209384.09092412476</v>
      </c>
      <c r="AH20264">
        <f>ABS(AG20264-Table13[[#This Row],[median_house_value]])</f>
        <v>134384.09092412476</v>
      </c>
    </row>
    <row r="20265" spans="1:34" x14ac:dyDescent="0.45">
      <c r="A20265">
        <v>112500</v>
      </c>
      <c r="B20265">
        <v>-115.64</v>
      </c>
      <c r="C20265">
        <v>32.75</v>
      </c>
      <c r="D20265">
        <v>19</v>
      </c>
      <c r="E20265">
        <v>377</v>
      </c>
      <c r="F20265">
        <v>69</v>
      </c>
      <c r="G20265">
        <v>198</v>
      </c>
      <c r="H20265">
        <v>55</v>
      </c>
      <c r="I20265">
        <v>1.625</v>
      </c>
      <c r="J20265" t="s">
        <v>12</v>
      </c>
      <c r="K20265">
        <f>IF(Table13[[#This Row],[ocean_proximity]]="INLAND",1,0)</f>
        <v>1</v>
      </c>
      <c r="L20265">
        <f>IF(Table13[[#This Row],[ocean_proximity]]="ISLAND",1,0)</f>
        <v>0</v>
      </c>
      <c r="M20265">
        <f>IF(Table13[[#This Row],[ocean_proximity]]="NEAR BAY",1,0)</f>
        <v>0</v>
      </c>
      <c r="N20265" s="3">
        <f>IF(Table13[[#This Row],[ocean_proximity]]="NEAR OCEAN",1,0)</f>
        <v>0</v>
      </c>
      <c r="O20265" s="3">
        <f>Table13[[#This Row],[housing_median_age]]/$D$2</f>
        <v>0.36538461538461536</v>
      </c>
      <c r="P20265" s="3">
        <f>Table13[[#This Row],[total_rooms]]/$E$2</f>
        <v>9.5879959308240083E-3</v>
      </c>
      <c r="Q20265" s="3">
        <f>Table13[[#This Row],[total_bedrooms]]/$F$2</f>
        <v>1.0705973622963537E-2</v>
      </c>
      <c r="R20265" s="3">
        <f>Table13[[#This Row],[population]]/$G$2</f>
        <v>5.5490163107449137E-3</v>
      </c>
      <c r="S20265" s="3">
        <f>Table13[[#This Row],[households]]/$H$2</f>
        <v>9.0430779348898392E-3</v>
      </c>
      <c r="T20265" s="3">
        <v>1</v>
      </c>
      <c r="AG20265">
        <f>SUMPRODUCT(Table13[[#This Row],[area_inland]:[ones]],$V$4:$AE$4)</f>
        <v>188542.72190363781</v>
      </c>
      <c r="AH20265">
        <f>ABS(AG20265-Table13[[#This Row],[median_house_value]])</f>
        <v>76042.721903637808</v>
      </c>
    </row>
    <row r="20266" spans="1:34" x14ac:dyDescent="0.45">
      <c r="A20266">
        <v>175000</v>
      </c>
      <c r="B20266">
        <v>-121.3</v>
      </c>
      <c r="C20266">
        <v>38.090000000000003</v>
      </c>
      <c r="D20266">
        <v>31</v>
      </c>
      <c r="E20266">
        <v>335</v>
      </c>
      <c r="F20266">
        <v>53</v>
      </c>
      <c r="G20266">
        <v>154</v>
      </c>
      <c r="H20266">
        <v>55</v>
      </c>
      <c r="I20266">
        <v>2.0693999999999999</v>
      </c>
      <c r="J20266" t="s">
        <v>12</v>
      </c>
      <c r="K20266">
        <f>IF(Table13[[#This Row],[ocean_proximity]]="INLAND",1,0)</f>
        <v>1</v>
      </c>
      <c r="L20266">
        <f>IF(Table13[[#This Row],[ocean_proximity]]="ISLAND",1,0)</f>
        <v>0</v>
      </c>
      <c r="M20266">
        <f>IF(Table13[[#This Row],[ocean_proximity]]="NEAR BAY",1,0)</f>
        <v>0</v>
      </c>
      <c r="N20266" s="3">
        <f>IF(Table13[[#This Row],[ocean_proximity]]="NEAR OCEAN",1,0)</f>
        <v>0</v>
      </c>
      <c r="O20266" s="3">
        <f>Table13[[#This Row],[housing_median_age]]/$D$2</f>
        <v>0.59615384615384615</v>
      </c>
      <c r="P20266" s="3">
        <f>Table13[[#This Row],[total_rooms]]/$E$2</f>
        <v>8.5198372329603252E-3</v>
      </c>
      <c r="Q20266" s="3">
        <f>Table13[[#This Row],[total_bedrooms]]/$F$2</f>
        <v>8.2234290147401093E-3</v>
      </c>
      <c r="R20266" s="3">
        <f>Table13[[#This Row],[population]]/$G$2</f>
        <v>4.3159015750238216E-3</v>
      </c>
      <c r="S20266" s="3">
        <f>Table13[[#This Row],[households]]/$H$2</f>
        <v>9.0430779348898392E-3</v>
      </c>
      <c r="T20266" s="3">
        <v>1</v>
      </c>
      <c r="AG20266">
        <f>SUMPRODUCT(Table13[[#This Row],[area_inland]:[ones]],$V$4:$AE$4)</f>
        <v>192807.5542864337</v>
      </c>
      <c r="AH20266">
        <f>ABS(AG20266-Table13[[#This Row],[median_house_value]])</f>
        <v>17807.554286433704</v>
      </c>
    </row>
    <row r="20267" spans="1:34" x14ac:dyDescent="0.45">
      <c r="A20267">
        <v>64800</v>
      </c>
      <c r="B20267">
        <v>-117.15</v>
      </c>
      <c r="C20267">
        <v>34.479999999999997</v>
      </c>
      <c r="D20267">
        <v>31</v>
      </c>
      <c r="E20267">
        <v>265</v>
      </c>
      <c r="F20267">
        <v>55</v>
      </c>
      <c r="G20267">
        <v>186</v>
      </c>
      <c r="H20267">
        <v>55</v>
      </c>
      <c r="I20267">
        <v>2.125</v>
      </c>
      <c r="J20267" t="s">
        <v>12</v>
      </c>
      <c r="K20267">
        <f>IF(Table13[[#This Row],[ocean_proximity]]="INLAND",1,0)</f>
        <v>1</v>
      </c>
      <c r="L20267">
        <f>IF(Table13[[#This Row],[ocean_proximity]]="ISLAND",1,0)</f>
        <v>0</v>
      </c>
      <c r="M20267">
        <f>IF(Table13[[#This Row],[ocean_proximity]]="NEAR BAY",1,0)</f>
        <v>0</v>
      </c>
      <c r="N20267" s="3">
        <f>IF(Table13[[#This Row],[ocean_proximity]]="NEAR OCEAN",1,0)</f>
        <v>0</v>
      </c>
      <c r="O20267" s="3">
        <f>Table13[[#This Row],[housing_median_age]]/$D$2</f>
        <v>0.59615384615384615</v>
      </c>
      <c r="P20267" s="3">
        <f>Table13[[#This Row],[total_rooms]]/$E$2</f>
        <v>6.7395727365208548E-3</v>
      </c>
      <c r="Q20267" s="3">
        <f>Table13[[#This Row],[total_bedrooms]]/$F$2</f>
        <v>8.5337470907680367E-3</v>
      </c>
      <c r="R20267" s="3">
        <f>Table13[[#This Row],[population]]/$G$2</f>
        <v>5.2127122919118883E-3</v>
      </c>
      <c r="S20267" s="3">
        <f>Table13[[#This Row],[households]]/$H$2</f>
        <v>9.0430779348898392E-3</v>
      </c>
      <c r="T20267" s="3">
        <v>1</v>
      </c>
      <c r="AG20267">
        <f>SUMPRODUCT(Table13[[#This Row],[area_inland]:[ones]],$V$4:$AE$4)</f>
        <v>192787.67470670535</v>
      </c>
      <c r="AH20267">
        <f>ABS(AG20267-Table13[[#This Row],[median_house_value]])</f>
        <v>127987.67470670535</v>
      </c>
    </row>
    <row r="20268" spans="1:34" x14ac:dyDescent="0.45">
      <c r="A20268">
        <v>367900</v>
      </c>
      <c r="B20268">
        <v>-121.85</v>
      </c>
      <c r="C20268">
        <v>37.44</v>
      </c>
      <c r="D20268">
        <v>8</v>
      </c>
      <c r="E20268">
        <v>426</v>
      </c>
      <c r="F20268">
        <v>61</v>
      </c>
      <c r="G20268">
        <v>241</v>
      </c>
      <c r="H20268">
        <v>55</v>
      </c>
      <c r="I20268">
        <v>7.3090000000000002</v>
      </c>
      <c r="J20268" t="s">
        <v>11</v>
      </c>
      <c r="K20268">
        <f>IF(Table13[[#This Row],[ocean_proximity]]="INLAND",1,0)</f>
        <v>0</v>
      </c>
      <c r="L20268">
        <f>IF(Table13[[#This Row],[ocean_proximity]]="ISLAND",1,0)</f>
        <v>0</v>
      </c>
      <c r="M20268">
        <f>IF(Table13[[#This Row],[ocean_proximity]]="NEAR BAY",1,0)</f>
        <v>0</v>
      </c>
      <c r="N20268" s="3">
        <f>IF(Table13[[#This Row],[ocean_proximity]]="NEAR OCEAN",1,0)</f>
        <v>0</v>
      </c>
      <c r="O20268" s="3">
        <f>Table13[[#This Row],[housing_median_age]]/$D$2</f>
        <v>0.15384615384615385</v>
      </c>
      <c r="P20268" s="3">
        <f>Table13[[#This Row],[total_rooms]]/$E$2</f>
        <v>1.0834181078331638E-2</v>
      </c>
      <c r="Q20268" s="3">
        <f>Table13[[#This Row],[total_bedrooms]]/$F$2</f>
        <v>9.4647013188518224E-3</v>
      </c>
      <c r="R20268" s="3">
        <f>Table13[[#This Row],[population]]/$G$2</f>
        <v>6.7541057115632535E-3</v>
      </c>
      <c r="S20268" s="3">
        <f>Table13[[#This Row],[households]]/$H$2</f>
        <v>9.0430779348898392E-3</v>
      </c>
      <c r="T20268" s="3">
        <v>1</v>
      </c>
      <c r="AG20268">
        <f>SUMPRODUCT(Table13[[#This Row],[area_inland]:[ones]],$V$4:$AE$4)</f>
        <v>178119.4717008622</v>
      </c>
      <c r="AH20268">
        <f>ABS(AG20268-Table13[[#This Row],[median_house_value]])</f>
        <v>189780.5282991378</v>
      </c>
    </row>
    <row r="20269" spans="1:34" x14ac:dyDescent="0.45">
      <c r="A20269">
        <v>101800</v>
      </c>
      <c r="B20269">
        <v>-121.2</v>
      </c>
      <c r="C20269">
        <v>37.799999999999997</v>
      </c>
      <c r="D20269">
        <v>37</v>
      </c>
      <c r="E20269">
        <v>311</v>
      </c>
      <c r="F20269">
        <v>61</v>
      </c>
      <c r="G20269">
        <v>171</v>
      </c>
      <c r="H20269">
        <v>54</v>
      </c>
      <c r="I20269">
        <v>4.0972</v>
      </c>
      <c r="J20269" t="s">
        <v>12</v>
      </c>
      <c r="K20269">
        <f>IF(Table13[[#This Row],[ocean_proximity]]="INLAND",1,0)</f>
        <v>1</v>
      </c>
      <c r="L20269">
        <f>IF(Table13[[#This Row],[ocean_proximity]]="ISLAND",1,0)</f>
        <v>0</v>
      </c>
      <c r="M20269">
        <f>IF(Table13[[#This Row],[ocean_proximity]]="NEAR BAY",1,0)</f>
        <v>0</v>
      </c>
      <c r="N20269" s="3">
        <f>IF(Table13[[#This Row],[ocean_proximity]]="NEAR OCEAN",1,0)</f>
        <v>0</v>
      </c>
      <c r="O20269" s="3">
        <f>Table13[[#This Row],[housing_median_age]]/$D$2</f>
        <v>0.71153846153846156</v>
      </c>
      <c r="P20269" s="3">
        <f>Table13[[#This Row],[total_rooms]]/$E$2</f>
        <v>7.9094608341810785E-3</v>
      </c>
      <c r="Q20269" s="3">
        <f>Table13[[#This Row],[total_bedrooms]]/$F$2</f>
        <v>9.4647013188518224E-3</v>
      </c>
      <c r="R20269" s="3">
        <f>Table13[[#This Row],[population]]/$G$2</f>
        <v>4.7923322683706068E-3</v>
      </c>
      <c r="S20269" s="3">
        <f>Table13[[#This Row],[households]]/$H$2</f>
        <v>8.8786583360736596E-3</v>
      </c>
      <c r="T20269" s="3">
        <v>1</v>
      </c>
      <c r="AG20269">
        <f>SUMPRODUCT(Table13[[#This Row],[area_inland]:[ones]],$V$4:$AE$4)</f>
        <v>195010.86813764073</v>
      </c>
      <c r="AH20269">
        <f>ABS(AG20269-Table13[[#This Row],[median_house_value]])</f>
        <v>93210.868137640733</v>
      </c>
    </row>
    <row r="20270" spans="1:34" x14ac:dyDescent="0.45">
      <c r="A20270">
        <v>113900</v>
      </c>
      <c r="B20270">
        <v>-122.83</v>
      </c>
      <c r="C20270">
        <v>38.99</v>
      </c>
      <c r="D20270">
        <v>15</v>
      </c>
      <c r="E20270">
        <v>289</v>
      </c>
      <c r="F20270">
        <v>49</v>
      </c>
      <c r="G20270">
        <v>191</v>
      </c>
      <c r="H20270">
        <v>54</v>
      </c>
      <c r="I20270">
        <v>1.6833</v>
      </c>
      <c r="J20270" t="s">
        <v>12</v>
      </c>
      <c r="K20270">
        <f>IF(Table13[[#This Row],[ocean_proximity]]="INLAND",1,0)</f>
        <v>1</v>
      </c>
      <c r="L20270">
        <f>IF(Table13[[#This Row],[ocean_proximity]]="ISLAND",1,0)</f>
        <v>0</v>
      </c>
      <c r="M20270">
        <f>IF(Table13[[#This Row],[ocean_proximity]]="NEAR BAY",1,0)</f>
        <v>0</v>
      </c>
      <c r="N20270" s="3">
        <f>IF(Table13[[#This Row],[ocean_proximity]]="NEAR OCEAN",1,0)</f>
        <v>0</v>
      </c>
      <c r="O20270" s="3">
        <f>Table13[[#This Row],[housing_median_age]]/$D$2</f>
        <v>0.28846153846153844</v>
      </c>
      <c r="P20270" s="3">
        <f>Table13[[#This Row],[total_rooms]]/$E$2</f>
        <v>7.3499491353001016E-3</v>
      </c>
      <c r="Q20270" s="3">
        <f>Table13[[#This Row],[total_bedrooms]]/$F$2</f>
        <v>7.602792862684251E-3</v>
      </c>
      <c r="R20270" s="3">
        <f>Table13[[#This Row],[population]]/$G$2</f>
        <v>5.3528389664256491E-3</v>
      </c>
      <c r="S20270" s="3">
        <f>Table13[[#This Row],[households]]/$H$2</f>
        <v>8.8786583360736596E-3</v>
      </c>
      <c r="T20270" s="3">
        <v>1</v>
      </c>
      <c r="AG20270">
        <f>SUMPRODUCT(Table13[[#This Row],[area_inland]:[ones]],$V$4:$AE$4)</f>
        <v>186962.2557902456</v>
      </c>
      <c r="AH20270">
        <f>ABS(AG20270-Table13[[#This Row],[median_house_value]])</f>
        <v>73062.255790245603</v>
      </c>
    </row>
    <row r="20271" spans="1:34" x14ac:dyDescent="0.45">
      <c r="A20271">
        <v>500001</v>
      </c>
      <c r="B20271">
        <v>-117.78</v>
      </c>
      <c r="C20271">
        <v>33.97</v>
      </c>
      <c r="D20271">
        <v>2</v>
      </c>
      <c r="E20271">
        <v>556</v>
      </c>
      <c r="F20271">
        <v>63</v>
      </c>
      <c r="G20271">
        <v>179</v>
      </c>
      <c r="H20271">
        <v>54</v>
      </c>
      <c r="I20271">
        <v>8.4411000000000005</v>
      </c>
      <c r="J20271" t="s">
        <v>11</v>
      </c>
      <c r="K20271">
        <f>IF(Table13[[#This Row],[ocean_proximity]]="INLAND",1,0)</f>
        <v>0</v>
      </c>
      <c r="L20271">
        <f>IF(Table13[[#This Row],[ocean_proximity]]="ISLAND",1,0)</f>
        <v>0</v>
      </c>
      <c r="M20271">
        <f>IF(Table13[[#This Row],[ocean_proximity]]="NEAR BAY",1,0)</f>
        <v>0</v>
      </c>
      <c r="N20271" s="3">
        <f>IF(Table13[[#This Row],[ocean_proximity]]="NEAR OCEAN",1,0)</f>
        <v>0</v>
      </c>
      <c r="O20271" s="3">
        <f>Table13[[#This Row],[housing_median_age]]/$D$2</f>
        <v>3.8461538461538464E-2</v>
      </c>
      <c r="P20271" s="3">
        <f>Table13[[#This Row],[total_rooms]]/$E$2</f>
        <v>1.4140386571719227E-2</v>
      </c>
      <c r="Q20271" s="3">
        <f>Table13[[#This Row],[total_bedrooms]]/$F$2</f>
        <v>9.7750193948797515E-3</v>
      </c>
      <c r="R20271" s="3">
        <f>Table13[[#This Row],[population]]/$G$2</f>
        <v>5.0165349475926237E-3</v>
      </c>
      <c r="S20271" s="3">
        <f>Table13[[#This Row],[households]]/$H$2</f>
        <v>8.8786583360736596E-3</v>
      </c>
      <c r="T20271" s="3">
        <v>1</v>
      </c>
      <c r="AG20271">
        <f>SUMPRODUCT(Table13[[#This Row],[area_inland]:[ones]],$V$4:$AE$4)</f>
        <v>176003.89920469932</v>
      </c>
      <c r="AH20271">
        <f>ABS(AG20271-Table13[[#This Row],[median_house_value]])</f>
        <v>323997.10079530068</v>
      </c>
    </row>
    <row r="20272" spans="1:34" x14ac:dyDescent="0.45">
      <c r="A20272">
        <v>175000</v>
      </c>
      <c r="B20272">
        <v>-123.18</v>
      </c>
      <c r="C20272">
        <v>39.229999999999997</v>
      </c>
      <c r="D20272">
        <v>18</v>
      </c>
      <c r="E20272">
        <v>243</v>
      </c>
      <c r="F20272">
        <v>55</v>
      </c>
      <c r="G20272">
        <v>115</v>
      </c>
      <c r="H20272">
        <v>54</v>
      </c>
      <c r="I20272">
        <v>2.125</v>
      </c>
      <c r="J20272" t="s">
        <v>11</v>
      </c>
      <c r="K20272">
        <f>IF(Table13[[#This Row],[ocean_proximity]]="INLAND",1,0)</f>
        <v>0</v>
      </c>
      <c r="L20272">
        <f>IF(Table13[[#This Row],[ocean_proximity]]="ISLAND",1,0)</f>
        <v>0</v>
      </c>
      <c r="M20272">
        <f>IF(Table13[[#This Row],[ocean_proximity]]="NEAR BAY",1,0)</f>
        <v>0</v>
      </c>
      <c r="N20272" s="3">
        <f>IF(Table13[[#This Row],[ocean_proximity]]="NEAR OCEAN",1,0)</f>
        <v>0</v>
      </c>
      <c r="O20272" s="3">
        <f>Table13[[#This Row],[housing_median_age]]/$D$2</f>
        <v>0.34615384615384615</v>
      </c>
      <c r="P20272" s="3">
        <f>Table13[[#This Row],[total_rooms]]/$E$2</f>
        <v>6.1800610376398779E-3</v>
      </c>
      <c r="Q20272" s="3">
        <f>Table13[[#This Row],[total_bedrooms]]/$F$2</f>
        <v>8.5337470907680367E-3</v>
      </c>
      <c r="R20272" s="3">
        <f>Table13[[#This Row],[population]]/$G$2</f>
        <v>3.2229135138164902E-3</v>
      </c>
      <c r="S20272" s="3">
        <f>Table13[[#This Row],[households]]/$H$2</f>
        <v>8.8786583360736596E-3</v>
      </c>
      <c r="T20272" s="3">
        <v>1</v>
      </c>
      <c r="AG20272">
        <f>SUMPRODUCT(Table13[[#This Row],[area_inland]:[ones]],$V$4:$AE$4)</f>
        <v>181644.58997828478</v>
      </c>
      <c r="AH20272">
        <f>ABS(AG20272-Table13[[#This Row],[median_house_value]])</f>
        <v>6644.5899782847846</v>
      </c>
    </row>
    <row r="20273" spans="1:34" x14ac:dyDescent="0.45">
      <c r="A20273">
        <v>67500</v>
      </c>
      <c r="B20273">
        <v>-121.86</v>
      </c>
      <c r="C20273">
        <v>38.04</v>
      </c>
      <c r="D20273">
        <v>52</v>
      </c>
      <c r="E20273">
        <v>242</v>
      </c>
      <c r="F20273">
        <v>59</v>
      </c>
      <c r="G20273">
        <v>188</v>
      </c>
      <c r="H20273">
        <v>54</v>
      </c>
      <c r="I20273">
        <v>1.3957999999999999</v>
      </c>
      <c r="J20273" t="s">
        <v>12</v>
      </c>
      <c r="K20273">
        <f>IF(Table13[[#This Row],[ocean_proximity]]="INLAND",1,0)</f>
        <v>1</v>
      </c>
      <c r="L20273">
        <f>IF(Table13[[#This Row],[ocean_proximity]]="ISLAND",1,0)</f>
        <v>0</v>
      </c>
      <c r="M20273">
        <f>IF(Table13[[#This Row],[ocean_proximity]]="NEAR BAY",1,0)</f>
        <v>0</v>
      </c>
      <c r="N20273" s="3">
        <f>IF(Table13[[#This Row],[ocean_proximity]]="NEAR OCEAN",1,0)</f>
        <v>0</v>
      </c>
      <c r="O20273" s="3">
        <f>Table13[[#This Row],[housing_median_age]]/$D$2</f>
        <v>1</v>
      </c>
      <c r="P20273" s="3">
        <f>Table13[[#This Row],[total_rooms]]/$E$2</f>
        <v>6.1546286876907426E-3</v>
      </c>
      <c r="Q20273" s="3">
        <f>Table13[[#This Row],[total_bedrooms]]/$F$2</f>
        <v>9.154383242823895E-3</v>
      </c>
      <c r="R20273" s="3">
        <f>Table13[[#This Row],[population]]/$G$2</f>
        <v>5.2687629617173921E-3</v>
      </c>
      <c r="S20273" s="3">
        <f>Table13[[#This Row],[households]]/$H$2</f>
        <v>8.8786583360736596E-3</v>
      </c>
      <c r="T20273" s="3">
        <v>1</v>
      </c>
      <c r="AG20273">
        <f>SUMPRODUCT(Table13[[#This Row],[area_inland]:[ones]],$V$4:$AE$4)</f>
        <v>200417.2751450077</v>
      </c>
      <c r="AH20273">
        <f>ABS(AG20273-Table13[[#This Row],[median_house_value]])</f>
        <v>132917.2751450077</v>
      </c>
    </row>
    <row r="20274" spans="1:34" x14ac:dyDescent="0.45">
      <c r="A20274">
        <v>500001</v>
      </c>
      <c r="B20274">
        <v>-119.31</v>
      </c>
      <c r="C20274">
        <v>34.44</v>
      </c>
      <c r="D20274">
        <v>5</v>
      </c>
      <c r="E20274">
        <v>403</v>
      </c>
      <c r="F20274">
        <v>48</v>
      </c>
      <c r="G20274">
        <v>208</v>
      </c>
      <c r="H20274">
        <v>54</v>
      </c>
      <c r="I20274">
        <v>12.632</v>
      </c>
      <c r="J20274" t="s">
        <v>13</v>
      </c>
      <c r="K20274">
        <f>IF(Table13[[#This Row],[ocean_proximity]]="INLAND",1,0)</f>
        <v>0</v>
      </c>
      <c r="L20274">
        <f>IF(Table13[[#This Row],[ocean_proximity]]="ISLAND",1,0)</f>
        <v>0</v>
      </c>
      <c r="M20274">
        <f>IF(Table13[[#This Row],[ocean_proximity]]="NEAR BAY",1,0)</f>
        <v>0</v>
      </c>
      <c r="N20274" s="3">
        <f>IF(Table13[[#This Row],[ocean_proximity]]="NEAR OCEAN",1,0)</f>
        <v>1</v>
      </c>
      <c r="O20274" s="3">
        <f>Table13[[#This Row],[housing_median_age]]/$D$2</f>
        <v>9.6153846153846159E-2</v>
      </c>
      <c r="P20274" s="3">
        <f>Table13[[#This Row],[total_rooms]]/$E$2</f>
        <v>1.0249237029501526E-2</v>
      </c>
      <c r="Q20274" s="3">
        <f>Table13[[#This Row],[total_bedrooms]]/$F$2</f>
        <v>7.4476338246702873E-3</v>
      </c>
      <c r="R20274" s="3">
        <f>Table13[[#This Row],[population]]/$G$2</f>
        <v>5.8292696597724344E-3</v>
      </c>
      <c r="S20274" s="3">
        <f>Table13[[#This Row],[households]]/$H$2</f>
        <v>8.8786583360736596E-3</v>
      </c>
      <c r="T20274" s="3">
        <v>1</v>
      </c>
      <c r="AG20274">
        <f>SUMPRODUCT(Table13[[#This Row],[area_inland]:[ones]],$V$4:$AE$4)</f>
        <v>189094.45843634204</v>
      </c>
      <c r="AH20274">
        <f>ABS(AG20274-Table13[[#This Row],[median_house_value]])</f>
        <v>310906.54156365793</v>
      </c>
    </row>
    <row r="20275" spans="1:34" x14ac:dyDescent="0.45">
      <c r="A20275">
        <v>87500</v>
      </c>
      <c r="B20275">
        <v>-115.72</v>
      </c>
      <c r="C20275">
        <v>32.75</v>
      </c>
      <c r="D20275">
        <v>16</v>
      </c>
      <c r="E20275">
        <v>348</v>
      </c>
      <c r="F20275">
        <v>99</v>
      </c>
      <c r="G20275">
        <v>123</v>
      </c>
      <c r="H20275">
        <v>54</v>
      </c>
      <c r="I20275">
        <v>2.0937999999999999</v>
      </c>
      <c r="J20275" t="s">
        <v>12</v>
      </c>
      <c r="K20275">
        <f>IF(Table13[[#This Row],[ocean_proximity]]="INLAND",1,0)</f>
        <v>1</v>
      </c>
      <c r="L20275">
        <f>IF(Table13[[#This Row],[ocean_proximity]]="ISLAND",1,0)</f>
        <v>0</v>
      </c>
      <c r="M20275">
        <f>IF(Table13[[#This Row],[ocean_proximity]]="NEAR BAY",1,0)</f>
        <v>0</v>
      </c>
      <c r="N20275" s="3">
        <f>IF(Table13[[#This Row],[ocean_proximity]]="NEAR OCEAN",1,0)</f>
        <v>0</v>
      </c>
      <c r="O20275" s="3">
        <f>Table13[[#This Row],[housing_median_age]]/$D$2</f>
        <v>0.30769230769230771</v>
      </c>
      <c r="P20275" s="3">
        <f>Table13[[#This Row],[total_rooms]]/$E$2</f>
        <v>8.850457782299084E-3</v>
      </c>
      <c r="Q20275" s="3">
        <f>Table13[[#This Row],[total_bedrooms]]/$F$2</f>
        <v>1.5360744763382467E-2</v>
      </c>
      <c r="R20275" s="3">
        <f>Table13[[#This Row],[population]]/$G$2</f>
        <v>3.4471161930385067E-3</v>
      </c>
      <c r="S20275" s="3">
        <f>Table13[[#This Row],[households]]/$H$2</f>
        <v>8.8786583360736596E-3</v>
      </c>
      <c r="T20275" s="3">
        <v>1</v>
      </c>
      <c r="AG20275">
        <f>SUMPRODUCT(Table13[[#This Row],[area_inland]:[ones]],$V$4:$AE$4)</f>
        <v>187577.80286899302</v>
      </c>
      <c r="AH20275">
        <f>ABS(AG20275-Table13[[#This Row],[median_house_value]])</f>
        <v>100077.80286899302</v>
      </c>
    </row>
    <row r="20276" spans="1:34" x14ac:dyDescent="0.45">
      <c r="A20276">
        <v>42500</v>
      </c>
      <c r="B20276">
        <v>-121.29</v>
      </c>
      <c r="C20276">
        <v>37.950000000000003</v>
      </c>
      <c r="D20276">
        <v>52</v>
      </c>
      <c r="E20276">
        <v>288</v>
      </c>
      <c r="F20276">
        <v>86</v>
      </c>
      <c r="G20276">
        <v>272</v>
      </c>
      <c r="H20276">
        <v>54</v>
      </c>
      <c r="I20276">
        <v>0.69599999999999995</v>
      </c>
      <c r="J20276" t="s">
        <v>12</v>
      </c>
      <c r="K20276">
        <f>IF(Table13[[#This Row],[ocean_proximity]]="INLAND",1,0)</f>
        <v>1</v>
      </c>
      <c r="L20276">
        <f>IF(Table13[[#This Row],[ocean_proximity]]="ISLAND",1,0)</f>
        <v>0</v>
      </c>
      <c r="M20276">
        <f>IF(Table13[[#This Row],[ocean_proximity]]="NEAR BAY",1,0)</f>
        <v>0</v>
      </c>
      <c r="N20276" s="3">
        <f>IF(Table13[[#This Row],[ocean_proximity]]="NEAR OCEAN",1,0)</f>
        <v>0</v>
      </c>
      <c r="O20276" s="3">
        <f>Table13[[#This Row],[housing_median_age]]/$D$2</f>
        <v>1</v>
      </c>
      <c r="P20276" s="3">
        <f>Table13[[#This Row],[total_rooms]]/$E$2</f>
        <v>7.3245167853509662E-3</v>
      </c>
      <c r="Q20276" s="3">
        <f>Table13[[#This Row],[total_bedrooms]]/$F$2</f>
        <v>1.3343677269200931E-2</v>
      </c>
      <c r="R20276" s="3">
        <f>Table13[[#This Row],[population]]/$G$2</f>
        <v>7.6228910935485679E-3</v>
      </c>
      <c r="S20276" s="3">
        <f>Table13[[#This Row],[households]]/$H$2</f>
        <v>8.8786583360736596E-3</v>
      </c>
      <c r="T20276" s="3">
        <v>1</v>
      </c>
      <c r="AG20276">
        <f>SUMPRODUCT(Table13[[#This Row],[area_inland]:[ones]],$V$4:$AE$4)</f>
        <v>200559.65009398732</v>
      </c>
      <c r="AH20276">
        <f>ABS(AG20276-Table13[[#This Row],[median_house_value]])</f>
        <v>158059.65009398732</v>
      </c>
    </row>
    <row r="20277" spans="1:34" x14ac:dyDescent="0.45">
      <c r="A20277">
        <v>57500</v>
      </c>
      <c r="B20277">
        <v>-115.9</v>
      </c>
      <c r="C20277">
        <v>32.69</v>
      </c>
      <c r="D20277">
        <v>18</v>
      </c>
      <c r="E20277">
        <v>414</v>
      </c>
      <c r="F20277">
        <v>86</v>
      </c>
      <c r="G20277">
        <v>98</v>
      </c>
      <c r="H20277">
        <v>54</v>
      </c>
      <c r="I20277">
        <v>1.5417000000000001</v>
      </c>
      <c r="J20277" t="s">
        <v>12</v>
      </c>
      <c r="K20277">
        <f>IF(Table13[[#This Row],[ocean_proximity]]="INLAND",1,0)</f>
        <v>1</v>
      </c>
      <c r="L20277">
        <f>IF(Table13[[#This Row],[ocean_proximity]]="ISLAND",1,0)</f>
        <v>0</v>
      </c>
      <c r="M20277">
        <f>IF(Table13[[#This Row],[ocean_proximity]]="NEAR BAY",1,0)</f>
        <v>0</v>
      </c>
      <c r="N20277" s="3">
        <f>IF(Table13[[#This Row],[ocean_proximity]]="NEAR OCEAN",1,0)</f>
        <v>0</v>
      </c>
      <c r="O20277" s="3">
        <f>Table13[[#This Row],[housing_median_age]]/$D$2</f>
        <v>0.34615384615384615</v>
      </c>
      <c r="P20277" s="3">
        <f>Table13[[#This Row],[total_rooms]]/$E$2</f>
        <v>1.0528992878942014E-2</v>
      </c>
      <c r="Q20277" s="3">
        <f>Table13[[#This Row],[total_bedrooms]]/$F$2</f>
        <v>1.3343677269200931E-2</v>
      </c>
      <c r="R20277" s="3">
        <f>Table13[[#This Row],[population]]/$G$2</f>
        <v>2.7464828204697045E-3</v>
      </c>
      <c r="S20277" s="3">
        <f>Table13[[#This Row],[households]]/$H$2</f>
        <v>8.8786583360736596E-3</v>
      </c>
      <c r="T20277" s="3">
        <v>1</v>
      </c>
      <c r="AG20277">
        <f>SUMPRODUCT(Table13[[#This Row],[area_inland]:[ones]],$V$4:$AE$4)</f>
        <v>188271.71270417317</v>
      </c>
      <c r="AH20277">
        <f>ABS(AG20277-Table13[[#This Row],[median_house_value]])</f>
        <v>130771.71270417317</v>
      </c>
    </row>
    <row r="20278" spans="1:34" x14ac:dyDescent="0.45">
      <c r="A20278">
        <v>96900</v>
      </c>
      <c r="B20278">
        <v>-118.02</v>
      </c>
      <c r="C20278">
        <v>34.619999999999997</v>
      </c>
      <c r="D20278">
        <v>38</v>
      </c>
      <c r="E20278">
        <v>248</v>
      </c>
      <c r="F20278">
        <v>55</v>
      </c>
      <c r="G20278">
        <v>261</v>
      </c>
      <c r="H20278">
        <v>53</v>
      </c>
      <c r="I20278">
        <v>2.1413000000000002</v>
      </c>
      <c r="J20278" t="s">
        <v>12</v>
      </c>
      <c r="K20278">
        <f>IF(Table13[[#This Row],[ocean_proximity]]="INLAND",1,0)</f>
        <v>1</v>
      </c>
      <c r="L20278">
        <f>IF(Table13[[#This Row],[ocean_proximity]]="ISLAND",1,0)</f>
        <v>0</v>
      </c>
      <c r="M20278">
        <f>IF(Table13[[#This Row],[ocean_proximity]]="NEAR BAY",1,0)</f>
        <v>0</v>
      </c>
      <c r="N20278" s="3">
        <f>IF(Table13[[#This Row],[ocean_proximity]]="NEAR OCEAN",1,0)</f>
        <v>0</v>
      </c>
      <c r="O20278" s="3">
        <f>Table13[[#This Row],[housing_median_age]]/$D$2</f>
        <v>0.73076923076923073</v>
      </c>
      <c r="P20278" s="3">
        <f>Table13[[#This Row],[total_rooms]]/$E$2</f>
        <v>6.3072227873855547E-3</v>
      </c>
      <c r="Q20278" s="3">
        <f>Table13[[#This Row],[total_bedrooms]]/$F$2</f>
        <v>8.5337470907680367E-3</v>
      </c>
      <c r="R20278" s="3">
        <f>Table13[[#This Row],[population]]/$G$2</f>
        <v>7.3146124096182949E-3</v>
      </c>
      <c r="S20278" s="3">
        <f>Table13[[#This Row],[households]]/$H$2</f>
        <v>8.7142387372574816E-3</v>
      </c>
      <c r="T20278" s="3">
        <v>1</v>
      </c>
      <c r="AG20278">
        <f>SUMPRODUCT(Table13[[#This Row],[area_inland]:[ones]],$V$4:$AE$4)</f>
        <v>195319.46146008774</v>
      </c>
      <c r="AH20278">
        <f>ABS(AG20278-Table13[[#This Row],[median_house_value]])</f>
        <v>98419.461460087739</v>
      </c>
    </row>
    <row r="20279" spans="1:34" x14ac:dyDescent="0.45">
      <c r="A20279">
        <v>95500</v>
      </c>
      <c r="B20279">
        <v>-120.3</v>
      </c>
      <c r="C20279">
        <v>38.9</v>
      </c>
      <c r="D20279">
        <v>11</v>
      </c>
      <c r="E20279">
        <v>1961</v>
      </c>
      <c r="F20279">
        <v>435</v>
      </c>
      <c r="G20279">
        <v>113</v>
      </c>
      <c r="H20279">
        <v>53</v>
      </c>
      <c r="I20279">
        <v>0.92269999999999996</v>
      </c>
      <c r="J20279" t="s">
        <v>12</v>
      </c>
      <c r="K20279">
        <f>IF(Table13[[#This Row],[ocean_proximity]]="INLAND",1,0)</f>
        <v>1</v>
      </c>
      <c r="L20279">
        <f>IF(Table13[[#This Row],[ocean_proximity]]="ISLAND",1,0)</f>
        <v>0</v>
      </c>
      <c r="M20279">
        <f>IF(Table13[[#This Row],[ocean_proximity]]="NEAR BAY",1,0)</f>
        <v>0</v>
      </c>
      <c r="N20279" s="3">
        <f>IF(Table13[[#This Row],[ocean_proximity]]="NEAR OCEAN",1,0)</f>
        <v>0</v>
      </c>
      <c r="O20279" s="3">
        <f>Table13[[#This Row],[housing_median_age]]/$D$2</f>
        <v>0.21153846153846154</v>
      </c>
      <c r="P20279" s="3">
        <f>Table13[[#This Row],[total_rooms]]/$E$2</f>
        <v>4.9872838250254327E-2</v>
      </c>
      <c r="Q20279" s="3">
        <f>Table13[[#This Row],[total_bedrooms]]/$F$2</f>
        <v>6.7494181536074477E-2</v>
      </c>
      <c r="R20279" s="3">
        <f>Table13[[#This Row],[population]]/$G$2</f>
        <v>3.166862844010986E-3</v>
      </c>
      <c r="S20279" s="3">
        <f>Table13[[#This Row],[households]]/$H$2</f>
        <v>8.7142387372574816E-3</v>
      </c>
      <c r="T20279" s="3">
        <v>1</v>
      </c>
      <c r="AG20279">
        <f>SUMPRODUCT(Table13[[#This Row],[area_inland]:[ones]],$V$4:$AE$4)</f>
        <v>187964.65139522377</v>
      </c>
      <c r="AH20279">
        <f>ABS(AG20279-Table13[[#This Row],[median_house_value]])</f>
        <v>92464.651395223773</v>
      </c>
    </row>
    <row r="20280" spans="1:34" x14ac:dyDescent="0.45">
      <c r="A20280">
        <v>500001</v>
      </c>
      <c r="B20280">
        <v>-122.25</v>
      </c>
      <c r="C20280">
        <v>37.39</v>
      </c>
      <c r="D20280">
        <v>33</v>
      </c>
      <c r="E20280">
        <v>370</v>
      </c>
      <c r="F20280">
        <v>42</v>
      </c>
      <c r="G20280">
        <v>153</v>
      </c>
      <c r="H20280">
        <v>53</v>
      </c>
      <c r="I20280">
        <v>10.651400000000001</v>
      </c>
      <c r="J20280" t="s">
        <v>13</v>
      </c>
      <c r="K20280">
        <f>IF(Table13[[#This Row],[ocean_proximity]]="INLAND",1,0)</f>
        <v>0</v>
      </c>
      <c r="L20280">
        <f>IF(Table13[[#This Row],[ocean_proximity]]="ISLAND",1,0)</f>
        <v>0</v>
      </c>
      <c r="M20280">
        <f>IF(Table13[[#This Row],[ocean_proximity]]="NEAR BAY",1,0)</f>
        <v>0</v>
      </c>
      <c r="N20280" s="3">
        <f>IF(Table13[[#This Row],[ocean_proximity]]="NEAR OCEAN",1,0)</f>
        <v>1</v>
      </c>
      <c r="O20280" s="3">
        <f>Table13[[#This Row],[housing_median_age]]/$D$2</f>
        <v>0.63461538461538458</v>
      </c>
      <c r="P20280" s="3">
        <f>Table13[[#This Row],[total_rooms]]/$E$2</f>
        <v>9.4099694811800617E-3</v>
      </c>
      <c r="Q20280" s="3">
        <f>Table13[[#This Row],[total_bedrooms]]/$F$2</f>
        <v>6.5166795965865007E-3</v>
      </c>
      <c r="R20280" s="3">
        <f>Table13[[#This Row],[population]]/$G$2</f>
        <v>4.2878762401210692E-3</v>
      </c>
      <c r="S20280" s="3">
        <f>Table13[[#This Row],[households]]/$H$2</f>
        <v>8.7142387372574816E-3</v>
      </c>
      <c r="T20280" s="3">
        <v>1</v>
      </c>
      <c r="AG20280">
        <f>SUMPRODUCT(Table13[[#This Row],[area_inland]:[ones]],$V$4:$AE$4)</f>
        <v>199214.82266429835</v>
      </c>
      <c r="AH20280">
        <f>ABS(AG20280-Table13[[#This Row],[median_house_value]])</f>
        <v>300786.17733570165</v>
      </c>
    </row>
    <row r="20281" spans="1:34" x14ac:dyDescent="0.45">
      <c r="A20281">
        <v>162500</v>
      </c>
      <c r="B20281">
        <v>-118.12</v>
      </c>
      <c r="C20281">
        <v>34.229999999999997</v>
      </c>
      <c r="D20281">
        <v>52</v>
      </c>
      <c r="E20281">
        <v>433</v>
      </c>
      <c r="F20281">
        <v>69</v>
      </c>
      <c r="G20281">
        <v>147</v>
      </c>
      <c r="H20281">
        <v>53</v>
      </c>
      <c r="I20281">
        <v>3.9582999999999999</v>
      </c>
      <c r="J20281" t="s">
        <v>12</v>
      </c>
      <c r="K20281">
        <f>IF(Table13[[#This Row],[ocean_proximity]]="INLAND",1,0)</f>
        <v>1</v>
      </c>
      <c r="L20281">
        <f>IF(Table13[[#This Row],[ocean_proximity]]="ISLAND",1,0)</f>
        <v>0</v>
      </c>
      <c r="M20281">
        <f>IF(Table13[[#This Row],[ocean_proximity]]="NEAR BAY",1,0)</f>
        <v>0</v>
      </c>
      <c r="N20281" s="3">
        <f>IF(Table13[[#This Row],[ocean_proximity]]="NEAR OCEAN",1,0)</f>
        <v>0</v>
      </c>
      <c r="O20281" s="3">
        <f>Table13[[#This Row],[housing_median_age]]/$D$2</f>
        <v>1</v>
      </c>
      <c r="P20281" s="3">
        <f>Table13[[#This Row],[total_rooms]]/$E$2</f>
        <v>1.1012207527975585E-2</v>
      </c>
      <c r="Q20281" s="3">
        <f>Table13[[#This Row],[total_bedrooms]]/$F$2</f>
        <v>1.0705973622963537E-2</v>
      </c>
      <c r="R20281" s="3">
        <f>Table13[[#This Row],[population]]/$G$2</f>
        <v>4.119724230704557E-3</v>
      </c>
      <c r="S20281" s="3">
        <f>Table13[[#This Row],[households]]/$H$2</f>
        <v>8.7142387372574816E-3</v>
      </c>
      <c r="T20281" s="3">
        <v>1</v>
      </c>
      <c r="AG20281">
        <f>SUMPRODUCT(Table13[[#This Row],[area_inland]:[ones]],$V$4:$AE$4)</f>
        <v>200541.18877651598</v>
      </c>
      <c r="AH20281">
        <f>ABS(AG20281-Table13[[#This Row],[median_house_value]])</f>
        <v>38041.188776515977</v>
      </c>
    </row>
    <row r="20282" spans="1:34" x14ac:dyDescent="0.45">
      <c r="A20282">
        <v>87500</v>
      </c>
      <c r="B20282">
        <v>-123.41</v>
      </c>
      <c r="C20282">
        <v>40.07</v>
      </c>
      <c r="D20282">
        <v>17</v>
      </c>
      <c r="E20282">
        <v>449</v>
      </c>
      <c r="F20282">
        <v>151</v>
      </c>
      <c r="G20282">
        <v>141</v>
      </c>
      <c r="H20282">
        <v>53</v>
      </c>
      <c r="I20282">
        <v>0.83620000000000005</v>
      </c>
      <c r="J20282" t="s">
        <v>12</v>
      </c>
      <c r="K20282">
        <f>IF(Table13[[#This Row],[ocean_proximity]]="INLAND",1,0)</f>
        <v>1</v>
      </c>
      <c r="L20282">
        <f>IF(Table13[[#This Row],[ocean_proximity]]="ISLAND",1,0)</f>
        <v>0</v>
      </c>
      <c r="M20282">
        <f>IF(Table13[[#This Row],[ocean_proximity]]="NEAR BAY",1,0)</f>
        <v>0</v>
      </c>
      <c r="N20282" s="3">
        <f>IF(Table13[[#This Row],[ocean_proximity]]="NEAR OCEAN",1,0)</f>
        <v>0</v>
      </c>
      <c r="O20282" s="3">
        <f>Table13[[#This Row],[housing_median_age]]/$D$2</f>
        <v>0.32692307692307693</v>
      </c>
      <c r="P20282" s="3">
        <f>Table13[[#This Row],[total_rooms]]/$E$2</f>
        <v>1.141912512716175E-2</v>
      </c>
      <c r="Q20282" s="3">
        <f>Table13[[#This Row],[total_bedrooms]]/$F$2</f>
        <v>2.3429014740108611E-2</v>
      </c>
      <c r="R20282" s="3">
        <f>Table13[[#This Row],[population]]/$G$2</f>
        <v>3.9515722212880447E-3</v>
      </c>
      <c r="S20282" s="3">
        <f>Table13[[#This Row],[households]]/$H$2</f>
        <v>8.7142387372574816E-3</v>
      </c>
      <c r="T20282" s="3">
        <v>1</v>
      </c>
      <c r="AG20282">
        <f>SUMPRODUCT(Table13[[#This Row],[area_inland]:[ones]],$V$4:$AE$4)</f>
        <v>188219.05967455369</v>
      </c>
      <c r="AH20282">
        <f>ABS(AG20282-Table13[[#This Row],[median_house_value]])</f>
        <v>100719.05967455369</v>
      </c>
    </row>
    <row r="20283" spans="1:34" x14ac:dyDescent="0.45">
      <c r="A20283">
        <v>22500</v>
      </c>
      <c r="B20283">
        <v>-121.29</v>
      </c>
      <c r="C20283">
        <v>37.950000000000003</v>
      </c>
      <c r="D20283">
        <v>52</v>
      </c>
      <c r="E20283">
        <v>107</v>
      </c>
      <c r="F20283">
        <v>79</v>
      </c>
      <c r="G20283">
        <v>167</v>
      </c>
      <c r="H20283">
        <v>53</v>
      </c>
      <c r="I20283">
        <v>0.79169999999999996</v>
      </c>
      <c r="J20283" t="s">
        <v>12</v>
      </c>
      <c r="K20283">
        <f>IF(Table13[[#This Row],[ocean_proximity]]="INLAND",1,0)</f>
        <v>1</v>
      </c>
      <c r="L20283">
        <f>IF(Table13[[#This Row],[ocean_proximity]]="ISLAND",1,0)</f>
        <v>0</v>
      </c>
      <c r="M20283">
        <f>IF(Table13[[#This Row],[ocean_proximity]]="NEAR BAY",1,0)</f>
        <v>0</v>
      </c>
      <c r="N20283" s="3">
        <f>IF(Table13[[#This Row],[ocean_proximity]]="NEAR OCEAN",1,0)</f>
        <v>0</v>
      </c>
      <c r="O20283" s="3">
        <f>Table13[[#This Row],[housing_median_age]]/$D$2</f>
        <v>1</v>
      </c>
      <c r="P20283" s="3">
        <f>Table13[[#This Row],[total_rooms]]/$E$2</f>
        <v>2.7212614445574772E-3</v>
      </c>
      <c r="Q20283" s="3">
        <f>Table13[[#This Row],[total_bedrooms]]/$F$2</f>
        <v>1.2257564003103181E-2</v>
      </c>
      <c r="R20283" s="3">
        <f>Table13[[#This Row],[population]]/$G$2</f>
        <v>4.6802309287595984E-3</v>
      </c>
      <c r="S20283" s="3">
        <f>Table13[[#This Row],[households]]/$H$2</f>
        <v>8.7142387372574816E-3</v>
      </c>
      <c r="T20283" s="3">
        <v>1</v>
      </c>
      <c r="AG20283">
        <f>SUMPRODUCT(Table13[[#This Row],[area_inland]:[ones]],$V$4:$AE$4)</f>
        <v>200451.62551550686</v>
      </c>
      <c r="AH20283">
        <f>ABS(AG20283-Table13[[#This Row],[median_house_value]])</f>
        <v>177951.62551550686</v>
      </c>
    </row>
    <row r="20284" spans="1:34" x14ac:dyDescent="0.45">
      <c r="A20284">
        <v>483300</v>
      </c>
      <c r="B20284">
        <v>-122.18</v>
      </c>
      <c r="C20284">
        <v>37.81</v>
      </c>
      <c r="D20284">
        <v>30</v>
      </c>
      <c r="E20284">
        <v>292</v>
      </c>
      <c r="F20284">
        <v>38</v>
      </c>
      <c r="G20284">
        <v>126</v>
      </c>
      <c r="H20284">
        <v>52</v>
      </c>
      <c r="I20284">
        <v>6.3624000000000001</v>
      </c>
      <c r="J20284" t="s">
        <v>10</v>
      </c>
      <c r="K20284">
        <f>IF(Table13[[#This Row],[ocean_proximity]]="INLAND",1,0)</f>
        <v>0</v>
      </c>
      <c r="L20284">
        <f>IF(Table13[[#This Row],[ocean_proximity]]="ISLAND",1,0)</f>
        <v>0</v>
      </c>
      <c r="M20284">
        <f>IF(Table13[[#This Row],[ocean_proximity]]="NEAR BAY",1,0)</f>
        <v>1</v>
      </c>
      <c r="N20284" s="3">
        <f>IF(Table13[[#This Row],[ocean_proximity]]="NEAR OCEAN",1,0)</f>
        <v>0</v>
      </c>
      <c r="O20284" s="3">
        <f>Table13[[#This Row],[housing_median_age]]/$D$2</f>
        <v>0.57692307692307687</v>
      </c>
      <c r="P20284" s="3">
        <f>Table13[[#This Row],[total_rooms]]/$E$2</f>
        <v>7.4262461851475076E-3</v>
      </c>
      <c r="Q20284" s="3">
        <f>Table13[[#This Row],[total_bedrooms]]/$F$2</f>
        <v>5.8960434445306442E-3</v>
      </c>
      <c r="R20284" s="3">
        <f>Table13[[#This Row],[population]]/$G$2</f>
        <v>3.5311921977467632E-3</v>
      </c>
      <c r="S20284" s="3">
        <f>Table13[[#This Row],[households]]/$H$2</f>
        <v>8.549819138441302E-3</v>
      </c>
      <c r="T20284" s="3">
        <v>1</v>
      </c>
      <c r="AG20284">
        <f>SUMPRODUCT(Table13[[#This Row],[area_inland]:[ones]],$V$4:$AE$4)</f>
        <v>201785.18039090757</v>
      </c>
      <c r="AH20284">
        <f>ABS(AG20284-Table13[[#This Row],[median_house_value]])</f>
        <v>281514.81960909243</v>
      </c>
    </row>
    <row r="20285" spans="1:34" x14ac:dyDescent="0.45">
      <c r="A20285">
        <v>71300</v>
      </c>
      <c r="B20285">
        <v>-114.98</v>
      </c>
      <c r="C20285">
        <v>33.82</v>
      </c>
      <c r="D20285">
        <v>15</v>
      </c>
      <c r="E20285">
        <v>644</v>
      </c>
      <c r="F20285">
        <v>129</v>
      </c>
      <c r="G20285">
        <v>137</v>
      </c>
      <c r="H20285">
        <v>52</v>
      </c>
      <c r="I20285">
        <v>3.2097000000000002</v>
      </c>
      <c r="J20285" t="s">
        <v>12</v>
      </c>
      <c r="K20285">
        <f>IF(Table13[[#This Row],[ocean_proximity]]="INLAND",1,0)</f>
        <v>1</v>
      </c>
      <c r="L20285">
        <f>IF(Table13[[#This Row],[ocean_proximity]]="ISLAND",1,0)</f>
        <v>0</v>
      </c>
      <c r="M20285">
        <f>IF(Table13[[#This Row],[ocean_proximity]]="NEAR BAY",1,0)</f>
        <v>0</v>
      </c>
      <c r="N20285" s="3">
        <f>IF(Table13[[#This Row],[ocean_proximity]]="NEAR OCEAN",1,0)</f>
        <v>0</v>
      </c>
      <c r="O20285" s="3">
        <f>Table13[[#This Row],[housing_median_age]]/$D$2</f>
        <v>0.28846153846153844</v>
      </c>
      <c r="P20285" s="3">
        <f>Table13[[#This Row],[total_rooms]]/$E$2</f>
        <v>1.6378433367243133E-2</v>
      </c>
      <c r="Q20285" s="3">
        <f>Table13[[#This Row],[total_bedrooms]]/$F$2</f>
        <v>2.0015515903801396E-2</v>
      </c>
      <c r="R20285" s="3">
        <f>Table13[[#This Row],[population]]/$G$2</f>
        <v>3.8394708816770358E-3</v>
      </c>
      <c r="S20285" s="3">
        <f>Table13[[#This Row],[households]]/$H$2</f>
        <v>8.549819138441302E-3</v>
      </c>
      <c r="T20285" s="3">
        <v>1</v>
      </c>
      <c r="AG20285">
        <f>SUMPRODUCT(Table13[[#This Row],[area_inland]:[ones]],$V$4:$AE$4)</f>
        <v>187472.73681011688</v>
      </c>
      <c r="AH20285">
        <f>ABS(AG20285-Table13[[#This Row],[median_house_value]])</f>
        <v>116172.73681011688</v>
      </c>
    </row>
    <row r="20286" spans="1:34" x14ac:dyDescent="0.45">
      <c r="A20286">
        <v>78600</v>
      </c>
      <c r="B20286">
        <v>-121.94</v>
      </c>
      <c r="C20286">
        <v>38.380000000000003</v>
      </c>
      <c r="D20286">
        <v>25</v>
      </c>
      <c r="E20286">
        <v>182</v>
      </c>
      <c r="F20286">
        <v>48</v>
      </c>
      <c r="G20286">
        <v>71</v>
      </c>
      <c r="H20286">
        <v>52</v>
      </c>
      <c r="I20286">
        <v>1.0207999999999999</v>
      </c>
      <c r="J20286" t="s">
        <v>12</v>
      </c>
      <c r="K20286">
        <f>IF(Table13[[#This Row],[ocean_proximity]]="INLAND",1,0)</f>
        <v>1</v>
      </c>
      <c r="L20286">
        <f>IF(Table13[[#This Row],[ocean_proximity]]="ISLAND",1,0)</f>
        <v>0</v>
      </c>
      <c r="M20286">
        <f>IF(Table13[[#This Row],[ocean_proximity]]="NEAR BAY",1,0)</f>
        <v>0</v>
      </c>
      <c r="N20286" s="3">
        <f>IF(Table13[[#This Row],[ocean_proximity]]="NEAR OCEAN",1,0)</f>
        <v>0</v>
      </c>
      <c r="O20286" s="3">
        <f>Table13[[#This Row],[housing_median_age]]/$D$2</f>
        <v>0.48076923076923078</v>
      </c>
      <c r="P20286" s="3">
        <f>Table13[[#This Row],[total_rooms]]/$E$2</f>
        <v>4.6286876907426248E-3</v>
      </c>
      <c r="Q20286" s="3">
        <f>Table13[[#This Row],[total_bedrooms]]/$F$2</f>
        <v>7.4476338246702873E-3</v>
      </c>
      <c r="R20286" s="3">
        <f>Table13[[#This Row],[population]]/$G$2</f>
        <v>1.9897987780953981E-3</v>
      </c>
      <c r="S20286" s="3">
        <f>Table13[[#This Row],[households]]/$H$2</f>
        <v>8.549819138441302E-3</v>
      </c>
      <c r="T20286" s="3">
        <v>1</v>
      </c>
      <c r="AG20286">
        <f>SUMPRODUCT(Table13[[#This Row],[area_inland]:[ones]],$V$4:$AE$4)</f>
        <v>190540.80915405636</v>
      </c>
      <c r="AH20286">
        <f>ABS(AG20286-Table13[[#This Row],[median_house_value]])</f>
        <v>111940.80915405636</v>
      </c>
    </row>
    <row r="20287" spans="1:34" x14ac:dyDescent="0.45">
      <c r="A20287">
        <v>100000</v>
      </c>
      <c r="B20287">
        <v>-121.06</v>
      </c>
      <c r="C20287">
        <v>36.72</v>
      </c>
      <c r="D20287">
        <v>23</v>
      </c>
      <c r="E20287">
        <v>395</v>
      </c>
      <c r="F20287">
        <v>70</v>
      </c>
      <c r="G20287">
        <v>166</v>
      </c>
      <c r="H20287">
        <v>52</v>
      </c>
      <c r="I20287">
        <v>2.2132000000000001</v>
      </c>
      <c r="J20287" t="s">
        <v>12</v>
      </c>
      <c r="K20287">
        <f>IF(Table13[[#This Row],[ocean_proximity]]="INLAND",1,0)</f>
        <v>1</v>
      </c>
      <c r="L20287">
        <f>IF(Table13[[#This Row],[ocean_proximity]]="ISLAND",1,0)</f>
        <v>0</v>
      </c>
      <c r="M20287">
        <f>IF(Table13[[#This Row],[ocean_proximity]]="NEAR BAY",1,0)</f>
        <v>0</v>
      </c>
      <c r="N20287" s="3">
        <f>IF(Table13[[#This Row],[ocean_proximity]]="NEAR OCEAN",1,0)</f>
        <v>0</v>
      </c>
      <c r="O20287" s="3">
        <f>Table13[[#This Row],[housing_median_age]]/$D$2</f>
        <v>0.44230769230769229</v>
      </c>
      <c r="P20287" s="3">
        <f>Table13[[#This Row],[total_rooms]]/$E$2</f>
        <v>1.0045778229908443E-2</v>
      </c>
      <c r="Q20287" s="3">
        <f>Table13[[#This Row],[total_bedrooms]]/$F$2</f>
        <v>1.0861132660977503E-2</v>
      </c>
      <c r="R20287" s="3">
        <f>Table13[[#This Row],[population]]/$G$2</f>
        <v>4.6522055938568469E-3</v>
      </c>
      <c r="S20287" s="3">
        <f>Table13[[#This Row],[households]]/$H$2</f>
        <v>8.549819138441302E-3</v>
      </c>
      <c r="T20287" s="3">
        <v>1</v>
      </c>
      <c r="AG20287">
        <f>SUMPRODUCT(Table13[[#This Row],[area_inland]:[ones]],$V$4:$AE$4)</f>
        <v>190003.75754844153</v>
      </c>
      <c r="AH20287">
        <f>ABS(AG20287-Table13[[#This Row],[median_house_value]])</f>
        <v>90003.757548441528</v>
      </c>
    </row>
    <row r="20288" spans="1:34" x14ac:dyDescent="0.45">
      <c r="A20288">
        <v>196400</v>
      </c>
      <c r="B20288">
        <v>-118.37</v>
      </c>
      <c r="C20288">
        <v>34.03</v>
      </c>
      <c r="D20288">
        <v>39</v>
      </c>
      <c r="E20288">
        <v>213</v>
      </c>
      <c r="F20288">
        <v>44</v>
      </c>
      <c r="G20288">
        <v>138</v>
      </c>
      <c r="H20288">
        <v>52</v>
      </c>
      <c r="I20288">
        <v>2.125</v>
      </c>
      <c r="J20288" t="s">
        <v>11</v>
      </c>
      <c r="K20288">
        <f>IF(Table13[[#This Row],[ocean_proximity]]="INLAND",1,0)</f>
        <v>0</v>
      </c>
      <c r="L20288">
        <f>IF(Table13[[#This Row],[ocean_proximity]]="ISLAND",1,0)</f>
        <v>0</v>
      </c>
      <c r="M20288">
        <f>IF(Table13[[#This Row],[ocean_proximity]]="NEAR BAY",1,0)</f>
        <v>0</v>
      </c>
      <c r="N20288" s="3">
        <f>IF(Table13[[#This Row],[ocean_proximity]]="NEAR OCEAN",1,0)</f>
        <v>0</v>
      </c>
      <c r="O20288" s="3">
        <f>Table13[[#This Row],[housing_median_age]]/$D$2</f>
        <v>0.75</v>
      </c>
      <c r="P20288" s="3">
        <f>Table13[[#This Row],[total_rooms]]/$E$2</f>
        <v>5.417090539165819E-3</v>
      </c>
      <c r="Q20288" s="3">
        <f>Table13[[#This Row],[total_bedrooms]]/$F$2</f>
        <v>6.8269976726144299E-3</v>
      </c>
      <c r="R20288" s="3">
        <f>Table13[[#This Row],[population]]/$G$2</f>
        <v>3.8674962165797882E-3</v>
      </c>
      <c r="S20288" s="3">
        <f>Table13[[#This Row],[households]]/$H$2</f>
        <v>8.549819138441302E-3</v>
      </c>
      <c r="T20288" s="3">
        <v>1</v>
      </c>
      <c r="AG20288">
        <f>SUMPRODUCT(Table13[[#This Row],[area_inland]:[ones]],$V$4:$AE$4)</f>
        <v>189201.93528804905</v>
      </c>
      <c r="AH20288">
        <f>ABS(AG20288-Table13[[#This Row],[median_house_value]])</f>
        <v>7198.0647119509522</v>
      </c>
    </row>
    <row r="20289" spans="1:34" x14ac:dyDescent="0.45">
      <c r="A20289">
        <v>104200</v>
      </c>
      <c r="B20289">
        <v>-122.36</v>
      </c>
      <c r="C20289">
        <v>37.96</v>
      </c>
      <c r="D20289">
        <v>39</v>
      </c>
      <c r="E20289">
        <v>246</v>
      </c>
      <c r="F20289">
        <v>57</v>
      </c>
      <c r="G20289">
        <v>316</v>
      </c>
      <c r="H20289">
        <v>52</v>
      </c>
      <c r="I20289">
        <v>0.71599999999999997</v>
      </c>
      <c r="J20289" t="s">
        <v>10</v>
      </c>
      <c r="K20289">
        <f>IF(Table13[[#This Row],[ocean_proximity]]="INLAND",1,0)</f>
        <v>0</v>
      </c>
      <c r="L20289">
        <f>IF(Table13[[#This Row],[ocean_proximity]]="ISLAND",1,0)</f>
        <v>0</v>
      </c>
      <c r="M20289">
        <f>IF(Table13[[#This Row],[ocean_proximity]]="NEAR BAY",1,0)</f>
        <v>1</v>
      </c>
      <c r="N20289" s="3">
        <f>IF(Table13[[#This Row],[ocean_proximity]]="NEAR OCEAN",1,0)</f>
        <v>0</v>
      </c>
      <c r="O20289" s="3">
        <f>Table13[[#This Row],[housing_median_age]]/$D$2</f>
        <v>0.75</v>
      </c>
      <c r="P20289" s="3">
        <f>Table13[[#This Row],[total_rooms]]/$E$2</f>
        <v>6.256358087487284E-3</v>
      </c>
      <c r="Q20289" s="3">
        <f>Table13[[#This Row],[total_bedrooms]]/$F$2</f>
        <v>8.8440651667959658E-3</v>
      </c>
      <c r="R20289" s="3">
        <f>Table13[[#This Row],[population]]/$G$2</f>
        <v>8.85600582926966E-3</v>
      </c>
      <c r="S20289" s="3">
        <f>Table13[[#This Row],[households]]/$H$2</f>
        <v>8.549819138441302E-3</v>
      </c>
      <c r="T20289" s="3">
        <v>1</v>
      </c>
      <c r="AG20289">
        <f>SUMPRODUCT(Table13[[#This Row],[area_inland]:[ones]],$V$4:$AE$4)</f>
        <v>205119.45988528826</v>
      </c>
      <c r="AH20289">
        <f>ABS(AG20289-Table13[[#This Row],[median_house_value]])</f>
        <v>100919.45988528826</v>
      </c>
    </row>
    <row r="20290" spans="1:34" x14ac:dyDescent="0.45">
      <c r="A20290">
        <v>225000</v>
      </c>
      <c r="B20290">
        <v>-116.88</v>
      </c>
      <c r="C20290">
        <v>34.19</v>
      </c>
      <c r="D20290">
        <v>38</v>
      </c>
      <c r="E20290">
        <v>898</v>
      </c>
      <c r="F20290">
        <v>259</v>
      </c>
      <c r="G20290">
        <v>106</v>
      </c>
      <c r="H20290">
        <v>52</v>
      </c>
      <c r="I20290">
        <v>1.6875</v>
      </c>
      <c r="J20290" t="s">
        <v>12</v>
      </c>
      <c r="K20290">
        <f>IF(Table13[[#This Row],[ocean_proximity]]="INLAND",1,0)</f>
        <v>1</v>
      </c>
      <c r="L20290">
        <f>IF(Table13[[#This Row],[ocean_proximity]]="ISLAND",1,0)</f>
        <v>0</v>
      </c>
      <c r="M20290">
        <f>IF(Table13[[#This Row],[ocean_proximity]]="NEAR BAY",1,0)</f>
        <v>0</v>
      </c>
      <c r="N20290" s="3">
        <f>IF(Table13[[#This Row],[ocean_proximity]]="NEAR OCEAN",1,0)</f>
        <v>0</v>
      </c>
      <c r="O20290" s="3">
        <f>Table13[[#This Row],[housing_median_age]]/$D$2</f>
        <v>0.73076923076923073</v>
      </c>
      <c r="P20290" s="3">
        <f>Table13[[#This Row],[total_rooms]]/$E$2</f>
        <v>2.2838250254323501E-2</v>
      </c>
      <c r="Q20290" s="3">
        <f>Table13[[#This Row],[total_bedrooms]]/$F$2</f>
        <v>4.0186190845616754E-2</v>
      </c>
      <c r="R20290" s="3">
        <f>Table13[[#This Row],[population]]/$G$2</f>
        <v>2.9706854996917214E-3</v>
      </c>
      <c r="S20290" s="3">
        <f>Table13[[#This Row],[households]]/$H$2</f>
        <v>8.549819138441302E-3</v>
      </c>
      <c r="T20290" s="3">
        <v>1</v>
      </c>
      <c r="AG20290">
        <f>SUMPRODUCT(Table13[[#This Row],[area_inland]:[ones]],$V$4:$AE$4)</f>
        <v>196519.04154946675</v>
      </c>
      <c r="AH20290">
        <f>ABS(AG20290-Table13[[#This Row],[median_house_value]])</f>
        <v>28480.958450533246</v>
      </c>
    </row>
    <row r="20291" spans="1:34" x14ac:dyDescent="0.45">
      <c r="A20291">
        <v>105400</v>
      </c>
      <c r="B20291">
        <v>-118.23</v>
      </c>
      <c r="C20291">
        <v>33.93</v>
      </c>
      <c r="D20291">
        <v>37</v>
      </c>
      <c r="E20291">
        <v>239</v>
      </c>
      <c r="F20291">
        <v>49</v>
      </c>
      <c r="G20291">
        <v>308</v>
      </c>
      <c r="H20291">
        <v>52</v>
      </c>
      <c r="I20291">
        <v>1.4028</v>
      </c>
      <c r="J20291" t="s">
        <v>11</v>
      </c>
      <c r="K20291">
        <f>IF(Table13[[#This Row],[ocean_proximity]]="INLAND",1,0)</f>
        <v>0</v>
      </c>
      <c r="L20291">
        <f>IF(Table13[[#This Row],[ocean_proximity]]="ISLAND",1,0)</f>
        <v>0</v>
      </c>
      <c r="M20291">
        <f>IF(Table13[[#This Row],[ocean_proximity]]="NEAR BAY",1,0)</f>
        <v>0</v>
      </c>
      <c r="N20291" s="3">
        <f>IF(Table13[[#This Row],[ocean_proximity]]="NEAR OCEAN",1,0)</f>
        <v>0</v>
      </c>
      <c r="O20291" s="3">
        <f>Table13[[#This Row],[housing_median_age]]/$D$2</f>
        <v>0.71153846153846156</v>
      </c>
      <c r="P20291" s="3">
        <f>Table13[[#This Row],[total_rooms]]/$E$2</f>
        <v>6.0783316378433365E-3</v>
      </c>
      <c r="Q20291" s="3">
        <f>Table13[[#This Row],[total_bedrooms]]/$F$2</f>
        <v>7.602792862684251E-3</v>
      </c>
      <c r="R20291" s="3">
        <f>Table13[[#This Row],[population]]/$G$2</f>
        <v>8.6318031500476431E-3</v>
      </c>
      <c r="S20291" s="3">
        <f>Table13[[#This Row],[households]]/$H$2</f>
        <v>8.549819138441302E-3</v>
      </c>
      <c r="T20291" s="3">
        <v>1</v>
      </c>
      <c r="AG20291">
        <f>SUMPRODUCT(Table13[[#This Row],[area_inland]:[ones]],$V$4:$AE$4)</f>
        <v>188509.79917326907</v>
      </c>
      <c r="AH20291">
        <f>ABS(AG20291-Table13[[#This Row],[median_house_value]])</f>
        <v>83109.799173269072</v>
      </c>
    </row>
    <row r="20292" spans="1:34" x14ac:dyDescent="0.45">
      <c r="A20292">
        <v>120800</v>
      </c>
      <c r="B20292">
        <v>-117.12</v>
      </c>
      <c r="C20292">
        <v>34.06</v>
      </c>
      <c r="D20292">
        <v>38</v>
      </c>
      <c r="E20292">
        <v>281</v>
      </c>
      <c r="F20292">
        <v>55</v>
      </c>
      <c r="G20292">
        <v>151</v>
      </c>
      <c r="H20292">
        <v>52</v>
      </c>
      <c r="I20292">
        <v>1.3906000000000001</v>
      </c>
      <c r="J20292" t="s">
        <v>12</v>
      </c>
      <c r="K20292">
        <f>IF(Table13[[#This Row],[ocean_proximity]]="INLAND",1,0)</f>
        <v>1</v>
      </c>
      <c r="L20292">
        <f>IF(Table13[[#This Row],[ocean_proximity]]="ISLAND",1,0)</f>
        <v>0</v>
      </c>
      <c r="M20292">
        <f>IF(Table13[[#This Row],[ocean_proximity]]="NEAR BAY",1,0)</f>
        <v>0</v>
      </c>
      <c r="N20292" s="3">
        <f>IF(Table13[[#This Row],[ocean_proximity]]="NEAR OCEAN",1,0)</f>
        <v>0</v>
      </c>
      <c r="O20292" s="3">
        <f>Table13[[#This Row],[housing_median_age]]/$D$2</f>
        <v>0.73076923076923073</v>
      </c>
      <c r="P20292" s="3">
        <f>Table13[[#This Row],[total_rooms]]/$E$2</f>
        <v>7.1464903357070196E-3</v>
      </c>
      <c r="Q20292" s="3">
        <f>Table13[[#This Row],[total_bedrooms]]/$F$2</f>
        <v>8.5337470907680367E-3</v>
      </c>
      <c r="R20292" s="3">
        <f>Table13[[#This Row],[population]]/$G$2</f>
        <v>4.2318255703155654E-3</v>
      </c>
      <c r="S20292" s="3">
        <f>Table13[[#This Row],[households]]/$H$2</f>
        <v>8.549819138441302E-3</v>
      </c>
      <c r="T20292" s="3">
        <v>1</v>
      </c>
      <c r="AG20292">
        <f>SUMPRODUCT(Table13[[#This Row],[area_inland]:[ones]],$V$4:$AE$4)</f>
        <v>195332.14238834163</v>
      </c>
      <c r="AH20292">
        <f>ABS(AG20292-Table13[[#This Row],[median_house_value]])</f>
        <v>74532.142388341628</v>
      </c>
    </row>
    <row r="20293" spans="1:34" x14ac:dyDescent="0.45">
      <c r="A20293">
        <v>155000</v>
      </c>
      <c r="B20293">
        <v>-121.27</v>
      </c>
      <c r="C20293">
        <v>38.020000000000003</v>
      </c>
      <c r="D20293">
        <v>32</v>
      </c>
      <c r="E20293">
        <v>342</v>
      </c>
      <c r="F20293">
        <v>58</v>
      </c>
      <c r="G20293">
        <v>138</v>
      </c>
      <c r="H20293">
        <v>52</v>
      </c>
      <c r="I20293">
        <v>2.9821</v>
      </c>
      <c r="J20293" t="s">
        <v>12</v>
      </c>
      <c r="K20293">
        <f>IF(Table13[[#This Row],[ocean_proximity]]="INLAND",1,0)</f>
        <v>1</v>
      </c>
      <c r="L20293">
        <f>IF(Table13[[#This Row],[ocean_proximity]]="ISLAND",1,0)</f>
        <v>0</v>
      </c>
      <c r="M20293">
        <f>IF(Table13[[#This Row],[ocean_proximity]]="NEAR BAY",1,0)</f>
        <v>0</v>
      </c>
      <c r="N20293" s="3">
        <f>IF(Table13[[#This Row],[ocean_proximity]]="NEAR OCEAN",1,0)</f>
        <v>0</v>
      </c>
      <c r="O20293" s="3">
        <f>Table13[[#This Row],[housing_median_age]]/$D$2</f>
        <v>0.61538461538461542</v>
      </c>
      <c r="P20293" s="3">
        <f>Table13[[#This Row],[total_rooms]]/$E$2</f>
        <v>8.6978636826042718E-3</v>
      </c>
      <c r="Q20293" s="3">
        <f>Table13[[#This Row],[total_bedrooms]]/$F$2</f>
        <v>8.9992242048099295E-3</v>
      </c>
      <c r="R20293" s="3">
        <f>Table13[[#This Row],[population]]/$G$2</f>
        <v>3.8674962165797882E-3</v>
      </c>
      <c r="S20293" s="3">
        <f>Table13[[#This Row],[households]]/$H$2</f>
        <v>8.549819138441302E-3</v>
      </c>
      <c r="T20293" s="3">
        <v>1</v>
      </c>
      <c r="AG20293">
        <f>SUMPRODUCT(Table13[[#This Row],[area_inland]:[ones]],$V$4:$AE$4)</f>
        <v>193193.46833677817</v>
      </c>
      <c r="AH20293">
        <f>ABS(AG20293-Table13[[#This Row],[median_house_value]])</f>
        <v>38193.468336778169</v>
      </c>
    </row>
    <row r="20294" spans="1:34" x14ac:dyDescent="0.45">
      <c r="A20294">
        <v>98400</v>
      </c>
      <c r="B20294">
        <v>-122</v>
      </c>
      <c r="C20294">
        <v>38.83</v>
      </c>
      <c r="D20294">
        <v>26</v>
      </c>
      <c r="E20294">
        <v>272</v>
      </c>
      <c r="F20294">
        <v>49</v>
      </c>
      <c r="G20294">
        <v>194</v>
      </c>
      <c r="H20294">
        <v>52</v>
      </c>
      <c r="I20294">
        <v>3.4186999999999999</v>
      </c>
      <c r="J20294" t="s">
        <v>12</v>
      </c>
      <c r="K20294">
        <f>IF(Table13[[#This Row],[ocean_proximity]]="INLAND",1,0)</f>
        <v>1</v>
      </c>
      <c r="L20294">
        <f>IF(Table13[[#This Row],[ocean_proximity]]="ISLAND",1,0)</f>
        <v>0</v>
      </c>
      <c r="M20294">
        <f>IF(Table13[[#This Row],[ocean_proximity]]="NEAR BAY",1,0)</f>
        <v>0</v>
      </c>
      <c r="N20294" s="3">
        <f>IF(Table13[[#This Row],[ocean_proximity]]="NEAR OCEAN",1,0)</f>
        <v>0</v>
      </c>
      <c r="O20294" s="3">
        <f>Table13[[#This Row],[housing_median_age]]/$D$2</f>
        <v>0.5</v>
      </c>
      <c r="P20294" s="3">
        <f>Table13[[#This Row],[total_rooms]]/$E$2</f>
        <v>6.9175991861648014E-3</v>
      </c>
      <c r="Q20294" s="3">
        <f>Table13[[#This Row],[total_bedrooms]]/$F$2</f>
        <v>7.602792862684251E-3</v>
      </c>
      <c r="R20294" s="3">
        <f>Table13[[#This Row],[population]]/$G$2</f>
        <v>5.4369149711339052E-3</v>
      </c>
      <c r="S20294" s="3">
        <f>Table13[[#This Row],[households]]/$H$2</f>
        <v>8.549819138441302E-3</v>
      </c>
      <c r="T20294" s="3">
        <v>1</v>
      </c>
      <c r="AG20294">
        <f>SUMPRODUCT(Table13[[#This Row],[area_inland]:[ones]],$V$4:$AE$4)</f>
        <v>190945.75142430072</v>
      </c>
      <c r="AH20294">
        <f>ABS(AG20294-Table13[[#This Row],[median_house_value]])</f>
        <v>92545.751424300717</v>
      </c>
    </row>
    <row r="20295" spans="1:34" x14ac:dyDescent="0.45">
      <c r="A20295">
        <v>90600</v>
      </c>
      <c r="B20295">
        <v>-121.07</v>
      </c>
      <c r="C20295">
        <v>39.200000000000003</v>
      </c>
      <c r="D20295">
        <v>45</v>
      </c>
      <c r="E20295">
        <v>204</v>
      </c>
      <c r="F20295">
        <v>62</v>
      </c>
      <c r="G20295">
        <v>133</v>
      </c>
      <c r="H20295">
        <v>51</v>
      </c>
      <c r="I20295">
        <v>1</v>
      </c>
      <c r="J20295" t="s">
        <v>12</v>
      </c>
      <c r="K20295">
        <f>IF(Table13[[#This Row],[ocean_proximity]]="INLAND",1,0)</f>
        <v>1</v>
      </c>
      <c r="L20295">
        <f>IF(Table13[[#This Row],[ocean_proximity]]="ISLAND",1,0)</f>
        <v>0</v>
      </c>
      <c r="M20295">
        <f>IF(Table13[[#This Row],[ocean_proximity]]="NEAR BAY",1,0)</f>
        <v>0</v>
      </c>
      <c r="N20295" s="3">
        <f>IF(Table13[[#This Row],[ocean_proximity]]="NEAR OCEAN",1,0)</f>
        <v>0</v>
      </c>
      <c r="O20295" s="3">
        <f>Table13[[#This Row],[housing_median_age]]/$D$2</f>
        <v>0.86538461538461542</v>
      </c>
      <c r="P20295" s="3">
        <f>Table13[[#This Row],[total_rooms]]/$E$2</f>
        <v>5.1881993896236009E-3</v>
      </c>
      <c r="Q20295" s="3">
        <f>Table13[[#This Row],[total_bedrooms]]/$F$2</f>
        <v>9.6198603568657878E-3</v>
      </c>
      <c r="R20295" s="3">
        <f>Table13[[#This Row],[population]]/$G$2</f>
        <v>3.7273695420660278E-3</v>
      </c>
      <c r="S20295" s="3">
        <f>Table13[[#This Row],[households]]/$H$2</f>
        <v>8.3853995396251241E-3</v>
      </c>
      <c r="T20295" s="3">
        <v>1</v>
      </c>
      <c r="AG20295">
        <f>SUMPRODUCT(Table13[[#This Row],[area_inland]:[ones]],$V$4:$AE$4)</f>
        <v>197871.8216774601</v>
      </c>
      <c r="AH20295">
        <f>ABS(AG20295-Table13[[#This Row],[median_house_value]])</f>
        <v>107271.8216774601</v>
      </c>
    </row>
    <row r="20296" spans="1:34" x14ac:dyDescent="0.45">
      <c r="A20296">
        <v>265000</v>
      </c>
      <c r="B20296">
        <v>-122.14</v>
      </c>
      <c r="C20296">
        <v>37.42</v>
      </c>
      <c r="D20296">
        <v>46</v>
      </c>
      <c r="E20296">
        <v>206</v>
      </c>
      <c r="F20296">
        <v>44</v>
      </c>
      <c r="G20296">
        <v>134</v>
      </c>
      <c r="H20296">
        <v>51</v>
      </c>
      <c r="I20296">
        <v>4.1500000000000004</v>
      </c>
      <c r="J20296" t="s">
        <v>10</v>
      </c>
      <c r="K20296">
        <f>IF(Table13[[#This Row],[ocean_proximity]]="INLAND",1,0)</f>
        <v>0</v>
      </c>
      <c r="L20296">
        <f>IF(Table13[[#This Row],[ocean_proximity]]="ISLAND",1,0)</f>
        <v>0</v>
      </c>
      <c r="M20296">
        <f>IF(Table13[[#This Row],[ocean_proximity]]="NEAR BAY",1,0)</f>
        <v>1</v>
      </c>
      <c r="N20296" s="3">
        <f>IF(Table13[[#This Row],[ocean_proximity]]="NEAR OCEAN",1,0)</f>
        <v>0</v>
      </c>
      <c r="O20296" s="3">
        <f>Table13[[#This Row],[housing_median_age]]/$D$2</f>
        <v>0.88461538461538458</v>
      </c>
      <c r="P20296" s="3">
        <f>Table13[[#This Row],[total_rooms]]/$E$2</f>
        <v>5.2390640895218716E-3</v>
      </c>
      <c r="Q20296" s="3">
        <f>Table13[[#This Row],[total_bedrooms]]/$F$2</f>
        <v>6.8269976726144299E-3</v>
      </c>
      <c r="R20296" s="3">
        <f>Table13[[#This Row],[population]]/$G$2</f>
        <v>3.7553948769687797E-3</v>
      </c>
      <c r="S20296" s="3">
        <f>Table13[[#This Row],[households]]/$H$2</f>
        <v>8.3853995396251241E-3</v>
      </c>
      <c r="T20296" s="3">
        <v>1</v>
      </c>
      <c r="AG20296">
        <f>SUMPRODUCT(Table13[[#This Row],[area_inland]:[ones]],$V$4:$AE$4)</f>
        <v>207583.06910095041</v>
      </c>
      <c r="AH20296">
        <f>ABS(AG20296-Table13[[#This Row],[median_house_value]])</f>
        <v>57416.930899049592</v>
      </c>
    </row>
    <row r="20297" spans="1:34" x14ac:dyDescent="0.45">
      <c r="A20297">
        <v>154200</v>
      </c>
      <c r="B20297">
        <v>-117.86</v>
      </c>
      <c r="C20297">
        <v>33.75</v>
      </c>
      <c r="D20297">
        <v>5</v>
      </c>
      <c r="E20297">
        <v>187</v>
      </c>
      <c r="F20297">
        <v>49</v>
      </c>
      <c r="G20297">
        <v>207</v>
      </c>
      <c r="H20297">
        <v>51</v>
      </c>
      <c r="I20297">
        <v>1.8</v>
      </c>
      <c r="J20297" t="s">
        <v>11</v>
      </c>
      <c r="K20297">
        <f>IF(Table13[[#This Row],[ocean_proximity]]="INLAND",1,0)</f>
        <v>0</v>
      </c>
      <c r="L20297">
        <f>IF(Table13[[#This Row],[ocean_proximity]]="ISLAND",1,0)</f>
        <v>0</v>
      </c>
      <c r="M20297">
        <f>IF(Table13[[#This Row],[ocean_proximity]]="NEAR BAY",1,0)</f>
        <v>0</v>
      </c>
      <c r="N20297" s="3">
        <f>IF(Table13[[#This Row],[ocean_proximity]]="NEAR OCEAN",1,0)</f>
        <v>0</v>
      </c>
      <c r="O20297" s="3">
        <f>Table13[[#This Row],[housing_median_age]]/$D$2</f>
        <v>9.6153846153846159E-2</v>
      </c>
      <c r="P20297" s="3">
        <f>Table13[[#This Row],[total_rooms]]/$E$2</f>
        <v>4.7558494404883007E-3</v>
      </c>
      <c r="Q20297" s="3">
        <f>Table13[[#This Row],[total_bedrooms]]/$F$2</f>
        <v>7.602792862684251E-3</v>
      </c>
      <c r="R20297" s="3">
        <f>Table13[[#This Row],[population]]/$G$2</f>
        <v>5.801244324869682E-3</v>
      </c>
      <c r="S20297" s="3">
        <f>Table13[[#This Row],[households]]/$H$2</f>
        <v>8.3853995396251241E-3</v>
      </c>
      <c r="T20297" s="3">
        <v>1</v>
      </c>
      <c r="AG20297">
        <f>SUMPRODUCT(Table13[[#This Row],[area_inland]:[ones]],$V$4:$AE$4)</f>
        <v>176873.06626883228</v>
      </c>
      <c r="AH20297">
        <f>ABS(AG20297-Table13[[#This Row],[median_house_value]])</f>
        <v>22673.066268832277</v>
      </c>
    </row>
    <row r="20298" spans="1:34" x14ac:dyDescent="0.45">
      <c r="A20298">
        <v>108300</v>
      </c>
      <c r="B20298">
        <v>-121.39</v>
      </c>
      <c r="C20298">
        <v>38.69</v>
      </c>
      <c r="D20298">
        <v>38</v>
      </c>
      <c r="E20298">
        <v>300</v>
      </c>
      <c r="F20298">
        <v>47</v>
      </c>
      <c r="G20298">
        <v>154</v>
      </c>
      <c r="H20298">
        <v>51</v>
      </c>
      <c r="I20298">
        <v>4.0909000000000004</v>
      </c>
      <c r="J20298" t="s">
        <v>12</v>
      </c>
      <c r="K20298">
        <f>IF(Table13[[#This Row],[ocean_proximity]]="INLAND",1,0)</f>
        <v>1</v>
      </c>
      <c r="L20298">
        <f>IF(Table13[[#This Row],[ocean_proximity]]="ISLAND",1,0)</f>
        <v>0</v>
      </c>
      <c r="M20298">
        <f>IF(Table13[[#This Row],[ocean_proximity]]="NEAR BAY",1,0)</f>
        <v>0</v>
      </c>
      <c r="N20298" s="3">
        <f>IF(Table13[[#This Row],[ocean_proximity]]="NEAR OCEAN",1,0)</f>
        <v>0</v>
      </c>
      <c r="O20298" s="3">
        <f>Table13[[#This Row],[housing_median_age]]/$D$2</f>
        <v>0.73076923076923073</v>
      </c>
      <c r="P20298" s="3">
        <f>Table13[[#This Row],[total_rooms]]/$E$2</f>
        <v>7.6297049847405905E-3</v>
      </c>
      <c r="Q20298" s="3">
        <f>Table13[[#This Row],[total_bedrooms]]/$F$2</f>
        <v>7.2924747866563227E-3</v>
      </c>
      <c r="R20298" s="3">
        <f>Table13[[#This Row],[population]]/$G$2</f>
        <v>4.3159015750238216E-3</v>
      </c>
      <c r="S20298" s="3">
        <f>Table13[[#This Row],[households]]/$H$2</f>
        <v>8.3853995396251241E-3</v>
      </c>
      <c r="T20298" s="3">
        <v>1</v>
      </c>
      <c r="AG20298">
        <f>SUMPRODUCT(Table13[[#This Row],[area_inland]:[ones]],$V$4:$AE$4)</f>
        <v>195302.60281553763</v>
      </c>
      <c r="AH20298">
        <f>ABS(AG20298-Table13[[#This Row],[median_house_value]])</f>
        <v>87002.602815537626</v>
      </c>
    </row>
    <row r="20299" spans="1:34" x14ac:dyDescent="0.45">
      <c r="A20299">
        <v>156300</v>
      </c>
      <c r="B20299">
        <v>-121.16</v>
      </c>
      <c r="C20299">
        <v>38.03</v>
      </c>
      <c r="D20299">
        <v>28</v>
      </c>
      <c r="E20299">
        <v>253</v>
      </c>
      <c r="F20299">
        <v>50</v>
      </c>
      <c r="G20299">
        <v>201</v>
      </c>
      <c r="H20299">
        <v>51</v>
      </c>
      <c r="I20299">
        <v>1.4732000000000001</v>
      </c>
      <c r="J20299" t="s">
        <v>12</v>
      </c>
      <c r="K20299">
        <f>IF(Table13[[#This Row],[ocean_proximity]]="INLAND",1,0)</f>
        <v>1</v>
      </c>
      <c r="L20299">
        <f>IF(Table13[[#This Row],[ocean_proximity]]="ISLAND",1,0)</f>
        <v>0</v>
      </c>
      <c r="M20299">
        <f>IF(Table13[[#This Row],[ocean_proximity]]="NEAR BAY",1,0)</f>
        <v>0</v>
      </c>
      <c r="N20299" s="3">
        <f>IF(Table13[[#This Row],[ocean_proximity]]="NEAR OCEAN",1,0)</f>
        <v>0</v>
      </c>
      <c r="O20299" s="3">
        <f>Table13[[#This Row],[housing_median_age]]/$D$2</f>
        <v>0.53846153846153844</v>
      </c>
      <c r="P20299" s="3">
        <f>Table13[[#This Row],[total_rooms]]/$E$2</f>
        <v>6.4343845371312306E-3</v>
      </c>
      <c r="Q20299" s="3">
        <f>Table13[[#This Row],[total_bedrooms]]/$F$2</f>
        <v>7.7579519006982156E-3</v>
      </c>
      <c r="R20299" s="3">
        <f>Table13[[#This Row],[population]]/$G$2</f>
        <v>5.6330923154531698E-3</v>
      </c>
      <c r="S20299" s="3">
        <f>Table13[[#This Row],[households]]/$H$2</f>
        <v>8.3853995396251241E-3</v>
      </c>
      <c r="T20299" s="3">
        <v>1</v>
      </c>
      <c r="AG20299">
        <f>SUMPRODUCT(Table13[[#This Row],[area_inland]:[ones]],$V$4:$AE$4)</f>
        <v>191667.41325767257</v>
      </c>
      <c r="AH20299">
        <f>ABS(AG20299-Table13[[#This Row],[median_house_value]])</f>
        <v>35367.413257672568</v>
      </c>
    </row>
    <row r="20300" spans="1:34" x14ac:dyDescent="0.45">
      <c r="A20300">
        <v>450000</v>
      </c>
      <c r="B20300">
        <v>-122.38</v>
      </c>
      <c r="C20300">
        <v>37.76</v>
      </c>
      <c r="D20300">
        <v>52</v>
      </c>
      <c r="E20300">
        <v>248</v>
      </c>
      <c r="F20300">
        <v>68</v>
      </c>
      <c r="G20300">
        <v>124</v>
      </c>
      <c r="H20300">
        <v>51</v>
      </c>
      <c r="I20300">
        <v>1.4885999999999999</v>
      </c>
      <c r="J20300" t="s">
        <v>10</v>
      </c>
      <c r="K20300">
        <f>IF(Table13[[#This Row],[ocean_proximity]]="INLAND",1,0)</f>
        <v>0</v>
      </c>
      <c r="L20300">
        <f>IF(Table13[[#This Row],[ocean_proximity]]="ISLAND",1,0)</f>
        <v>0</v>
      </c>
      <c r="M20300">
        <f>IF(Table13[[#This Row],[ocean_proximity]]="NEAR BAY",1,0)</f>
        <v>1</v>
      </c>
      <c r="N20300" s="3">
        <f>IF(Table13[[#This Row],[ocean_proximity]]="NEAR OCEAN",1,0)</f>
        <v>0</v>
      </c>
      <c r="O20300" s="3">
        <f>Table13[[#This Row],[housing_median_age]]/$D$2</f>
        <v>1</v>
      </c>
      <c r="P20300" s="3">
        <f>Table13[[#This Row],[total_rooms]]/$E$2</f>
        <v>6.3072227873855547E-3</v>
      </c>
      <c r="Q20300" s="3">
        <f>Table13[[#This Row],[total_bedrooms]]/$F$2</f>
        <v>1.0550814584949574E-2</v>
      </c>
      <c r="R20300" s="3">
        <f>Table13[[#This Row],[population]]/$G$2</f>
        <v>3.475141527941259E-3</v>
      </c>
      <c r="S20300" s="3">
        <f>Table13[[#This Row],[households]]/$H$2</f>
        <v>8.3853995396251241E-3</v>
      </c>
      <c r="T20300" s="3">
        <v>1</v>
      </c>
      <c r="AG20300">
        <f>SUMPRODUCT(Table13[[#This Row],[area_inland]:[ones]],$V$4:$AE$4)</f>
        <v>209887.66881687034</v>
      </c>
      <c r="AH20300">
        <f>ABS(AG20300-Table13[[#This Row],[median_house_value]])</f>
        <v>240112.33118312966</v>
      </c>
    </row>
    <row r="20301" spans="1:34" x14ac:dyDescent="0.45">
      <c r="A20301">
        <v>500001</v>
      </c>
      <c r="B20301">
        <v>-121.76</v>
      </c>
      <c r="C20301">
        <v>37.26</v>
      </c>
      <c r="D20301">
        <v>17</v>
      </c>
      <c r="E20301">
        <v>250</v>
      </c>
      <c r="F20301">
        <v>52</v>
      </c>
      <c r="G20301">
        <v>141</v>
      </c>
      <c r="H20301">
        <v>51</v>
      </c>
      <c r="I20301">
        <v>4.6458000000000004</v>
      </c>
      <c r="J20301" t="s">
        <v>11</v>
      </c>
      <c r="K20301">
        <f>IF(Table13[[#This Row],[ocean_proximity]]="INLAND",1,0)</f>
        <v>0</v>
      </c>
      <c r="L20301">
        <f>IF(Table13[[#This Row],[ocean_proximity]]="ISLAND",1,0)</f>
        <v>0</v>
      </c>
      <c r="M20301">
        <f>IF(Table13[[#This Row],[ocean_proximity]]="NEAR BAY",1,0)</f>
        <v>0</v>
      </c>
      <c r="N20301" s="3">
        <f>IF(Table13[[#This Row],[ocean_proximity]]="NEAR OCEAN",1,0)</f>
        <v>0</v>
      </c>
      <c r="O20301" s="3">
        <f>Table13[[#This Row],[housing_median_age]]/$D$2</f>
        <v>0.32692307692307693</v>
      </c>
      <c r="P20301" s="3">
        <f>Table13[[#This Row],[total_rooms]]/$E$2</f>
        <v>6.3580874872838254E-3</v>
      </c>
      <c r="Q20301" s="3">
        <f>Table13[[#This Row],[total_bedrooms]]/$F$2</f>
        <v>8.0682699767261438E-3</v>
      </c>
      <c r="R20301" s="3">
        <f>Table13[[#This Row],[population]]/$G$2</f>
        <v>3.9515722212880447E-3</v>
      </c>
      <c r="S20301" s="3">
        <f>Table13[[#This Row],[households]]/$H$2</f>
        <v>8.3853995396251241E-3</v>
      </c>
      <c r="T20301" s="3">
        <v>1</v>
      </c>
      <c r="AG20301">
        <f>SUMPRODUCT(Table13[[#This Row],[area_inland]:[ones]],$V$4:$AE$4)</f>
        <v>181268.14422633304</v>
      </c>
      <c r="AH20301">
        <f>ABS(AG20301-Table13[[#This Row],[median_house_value]])</f>
        <v>318732.85577366699</v>
      </c>
    </row>
    <row r="20302" spans="1:34" x14ac:dyDescent="0.45">
      <c r="A20302">
        <v>162500</v>
      </c>
      <c r="B20302">
        <v>-120.35</v>
      </c>
      <c r="C20302">
        <v>37.86</v>
      </c>
      <c r="D20302">
        <v>25</v>
      </c>
      <c r="E20302">
        <v>287</v>
      </c>
      <c r="F20302">
        <v>57</v>
      </c>
      <c r="G20302">
        <v>118</v>
      </c>
      <c r="H20302">
        <v>50</v>
      </c>
      <c r="I20302">
        <v>2.3056000000000001</v>
      </c>
      <c r="J20302" t="s">
        <v>12</v>
      </c>
      <c r="K20302">
        <f>IF(Table13[[#This Row],[ocean_proximity]]="INLAND",1,0)</f>
        <v>1</v>
      </c>
      <c r="L20302">
        <f>IF(Table13[[#This Row],[ocean_proximity]]="ISLAND",1,0)</f>
        <v>0</v>
      </c>
      <c r="M20302">
        <f>IF(Table13[[#This Row],[ocean_proximity]]="NEAR BAY",1,0)</f>
        <v>0</v>
      </c>
      <c r="N20302" s="3">
        <f>IF(Table13[[#This Row],[ocean_proximity]]="NEAR OCEAN",1,0)</f>
        <v>0</v>
      </c>
      <c r="O20302" s="3">
        <f>Table13[[#This Row],[housing_median_age]]/$D$2</f>
        <v>0.48076923076923078</v>
      </c>
      <c r="P20302" s="3">
        <f>Table13[[#This Row],[total_rooms]]/$E$2</f>
        <v>7.2990844354018309E-3</v>
      </c>
      <c r="Q20302" s="3">
        <f>Table13[[#This Row],[total_bedrooms]]/$F$2</f>
        <v>8.8440651667959658E-3</v>
      </c>
      <c r="R20302" s="3">
        <f>Table13[[#This Row],[population]]/$G$2</f>
        <v>3.3069895185247463E-3</v>
      </c>
      <c r="S20302" s="3">
        <f>Table13[[#This Row],[households]]/$H$2</f>
        <v>8.2209799408089444E-3</v>
      </c>
      <c r="T20302" s="3">
        <v>1</v>
      </c>
      <c r="AG20302">
        <f>SUMPRODUCT(Table13[[#This Row],[area_inland]:[ones]],$V$4:$AE$4)</f>
        <v>190623.65083918121</v>
      </c>
      <c r="AH20302">
        <f>ABS(AG20302-Table13[[#This Row],[median_house_value]])</f>
        <v>28123.650839181209</v>
      </c>
    </row>
    <row r="20303" spans="1:34" x14ac:dyDescent="0.45">
      <c r="A20303">
        <v>187500</v>
      </c>
      <c r="B20303">
        <v>-117.88</v>
      </c>
      <c r="C20303">
        <v>34</v>
      </c>
      <c r="D20303">
        <v>32</v>
      </c>
      <c r="E20303">
        <v>265</v>
      </c>
      <c r="F20303">
        <v>51</v>
      </c>
      <c r="G20303">
        <v>170</v>
      </c>
      <c r="H20303">
        <v>50</v>
      </c>
      <c r="I20303">
        <v>3.9375</v>
      </c>
      <c r="J20303" t="s">
        <v>11</v>
      </c>
      <c r="K20303">
        <f>IF(Table13[[#This Row],[ocean_proximity]]="INLAND",1,0)</f>
        <v>0</v>
      </c>
      <c r="L20303">
        <f>IF(Table13[[#This Row],[ocean_proximity]]="ISLAND",1,0)</f>
        <v>0</v>
      </c>
      <c r="M20303">
        <f>IF(Table13[[#This Row],[ocean_proximity]]="NEAR BAY",1,0)</f>
        <v>0</v>
      </c>
      <c r="N20303" s="3">
        <f>IF(Table13[[#This Row],[ocean_proximity]]="NEAR OCEAN",1,0)</f>
        <v>0</v>
      </c>
      <c r="O20303" s="3">
        <f>Table13[[#This Row],[housing_median_age]]/$D$2</f>
        <v>0.61538461538461542</v>
      </c>
      <c r="P20303" s="3">
        <f>Table13[[#This Row],[total_rooms]]/$E$2</f>
        <v>6.7395727365208548E-3</v>
      </c>
      <c r="Q20303" s="3">
        <f>Table13[[#This Row],[total_bedrooms]]/$F$2</f>
        <v>7.9131109387121801E-3</v>
      </c>
      <c r="R20303" s="3">
        <f>Table13[[#This Row],[population]]/$G$2</f>
        <v>4.7643069334678554E-3</v>
      </c>
      <c r="S20303" s="3">
        <f>Table13[[#This Row],[households]]/$H$2</f>
        <v>8.2209799408089444E-3</v>
      </c>
      <c r="T20303" s="3">
        <v>1</v>
      </c>
      <c r="AG20303">
        <f>SUMPRODUCT(Table13[[#This Row],[area_inland]:[ones]],$V$4:$AE$4)</f>
        <v>186713.05445948528</v>
      </c>
      <c r="AH20303">
        <f>ABS(AG20303-Table13[[#This Row],[median_house_value]])</f>
        <v>786.94554051471641</v>
      </c>
    </row>
    <row r="20304" spans="1:34" x14ac:dyDescent="0.45">
      <c r="A20304">
        <v>315000</v>
      </c>
      <c r="B20304">
        <v>-117.51</v>
      </c>
      <c r="C20304">
        <v>34.159999999999997</v>
      </c>
      <c r="D20304">
        <v>2</v>
      </c>
      <c r="E20304">
        <v>718</v>
      </c>
      <c r="F20304">
        <v>98</v>
      </c>
      <c r="G20304">
        <v>119</v>
      </c>
      <c r="H20304">
        <v>50</v>
      </c>
      <c r="I20304">
        <v>4.0999999999999996</v>
      </c>
      <c r="J20304" t="s">
        <v>12</v>
      </c>
      <c r="K20304">
        <f>IF(Table13[[#This Row],[ocean_proximity]]="INLAND",1,0)</f>
        <v>1</v>
      </c>
      <c r="L20304">
        <f>IF(Table13[[#This Row],[ocean_proximity]]="ISLAND",1,0)</f>
        <v>0</v>
      </c>
      <c r="M20304">
        <f>IF(Table13[[#This Row],[ocean_proximity]]="NEAR BAY",1,0)</f>
        <v>0</v>
      </c>
      <c r="N20304" s="3">
        <f>IF(Table13[[#This Row],[ocean_proximity]]="NEAR OCEAN",1,0)</f>
        <v>0</v>
      </c>
      <c r="O20304" s="3">
        <f>Table13[[#This Row],[housing_median_age]]/$D$2</f>
        <v>3.8461538461538464E-2</v>
      </c>
      <c r="P20304" s="3">
        <f>Table13[[#This Row],[total_rooms]]/$E$2</f>
        <v>1.8260427263479144E-2</v>
      </c>
      <c r="Q20304" s="3">
        <f>Table13[[#This Row],[total_bedrooms]]/$F$2</f>
        <v>1.5205585725368502E-2</v>
      </c>
      <c r="R20304" s="3">
        <f>Table13[[#This Row],[population]]/$G$2</f>
        <v>3.3350148534274987E-3</v>
      </c>
      <c r="S20304" s="3">
        <f>Table13[[#This Row],[households]]/$H$2</f>
        <v>8.2209799408089444E-3</v>
      </c>
      <c r="T20304" s="3">
        <v>1</v>
      </c>
      <c r="AG20304">
        <f>SUMPRODUCT(Table13[[#This Row],[area_inland]:[ones]],$V$4:$AE$4)</f>
        <v>182641.8573759539</v>
      </c>
      <c r="AH20304">
        <f>ABS(AG20304-Table13[[#This Row],[median_house_value]])</f>
        <v>132358.1426240461</v>
      </c>
    </row>
    <row r="20305" spans="1:34" x14ac:dyDescent="0.45">
      <c r="A20305">
        <v>215700</v>
      </c>
      <c r="B20305">
        <v>-117.84</v>
      </c>
      <c r="C20305">
        <v>33.76</v>
      </c>
      <c r="D20305">
        <v>16</v>
      </c>
      <c r="E20305">
        <v>238</v>
      </c>
      <c r="F20305">
        <v>51</v>
      </c>
      <c r="G20305">
        <v>93</v>
      </c>
      <c r="H20305">
        <v>50</v>
      </c>
      <c r="I20305">
        <v>5.375</v>
      </c>
      <c r="J20305" t="s">
        <v>11</v>
      </c>
      <c r="K20305">
        <f>IF(Table13[[#This Row],[ocean_proximity]]="INLAND",1,0)</f>
        <v>0</v>
      </c>
      <c r="L20305">
        <f>IF(Table13[[#This Row],[ocean_proximity]]="ISLAND",1,0)</f>
        <v>0</v>
      </c>
      <c r="M20305">
        <f>IF(Table13[[#This Row],[ocean_proximity]]="NEAR BAY",1,0)</f>
        <v>0</v>
      </c>
      <c r="N20305" s="3">
        <f>IF(Table13[[#This Row],[ocean_proximity]]="NEAR OCEAN",1,0)</f>
        <v>0</v>
      </c>
      <c r="O20305" s="3">
        <f>Table13[[#This Row],[housing_median_age]]/$D$2</f>
        <v>0.30769230769230771</v>
      </c>
      <c r="P20305" s="3">
        <f>Table13[[#This Row],[total_rooms]]/$E$2</f>
        <v>6.0528992878942011E-3</v>
      </c>
      <c r="Q20305" s="3">
        <f>Table13[[#This Row],[total_bedrooms]]/$F$2</f>
        <v>7.9131109387121801E-3</v>
      </c>
      <c r="R20305" s="3">
        <f>Table13[[#This Row],[population]]/$G$2</f>
        <v>2.6063561459559442E-3</v>
      </c>
      <c r="S20305" s="3">
        <f>Table13[[#This Row],[households]]/$H$2</f>
        <v>8.2209799408089444E-3</v>
      </c>
      <c r="T20305" s="3">
        <v>1</v>
      </c>
      <c r="AG20305">
        <f>SUMPRODUCT(Table13[[#This Row],[area_inland]:[ones]],$V$4:$AE$4)</f>
        <v>180894.70672933714</v>
      </c>
      <c r="AH20305">
        <f>ABS(AG20305-Table13[[#This Row],[median_house_value]])</f>
        <v>34805.293270662864</v>
      </c>
    </row>
    <row r="20306" spans="1:34" x14ac:dyDescent="0.45">
      <c r="A20306">
        <v>152900</v>
      </c>
      <c r="B20306">
        <v>-118.36</v>
      </c>
      <c r="C20306">
        <v>34.21</v>
      </c>
      <c r="D20306">
        <v>41</v>
      </c>
      <c r="E20306">
        <v>337</v>
      </c>
      <c r="F20306">
        <v>65</v>
      </c>
      <c r="G20306">
        <v>198</v>
      </c>
      <c r="H20306">
        <v>50</v>
      </c>
      <c r="I20306">
        <v>1.8929</v>
      </c>
      <c r="J20306" t="s">
        <v>11</v>
      </c>
      <c r="K20306">
        <f>IF(Table13[[#This Row],[ocean_proximity]]="INLAND",1,0)</f>
        <v>0</v>
      </c>
      <c r="L20306">
        <f>IF(Table13[[#This Row],[ocean_proximity]]="ISLAND",1,0)</f>
        <v>0</v>
      </c>
      <c r="M20306">
        <f>IF(Table13[[#This Row],[ocean_proximity]]="NEAR BAY",1,0)</f>
        <v>0</v>
      </c>
      <c r="N20306" s="3">
        <f>IF(Table13[[#This Row],[ocean_proximity]]="NEAR OCEAN",1,0)</f>
        <v>0</v>
      </c>
      <c r="O20306" s="3">
        <f>Table13[[#This Row],[housing_median_age]]/$D$2</f>
        <v>0.78846153846153844</v>
      </c>
      <c r="P20306" s="3">
        <f>Table13[[#This Row],[total_rooms]]/$E$2</f>
        <v>8.5707019328585959E-3</v>
      </c>
      <c r="Q20306" s="3">
        <f>Table13[[#This Row],[total_bedrooms]]/$F$2</f>
        <v>1.0085337470907681E-2</v>
      </c>
      <c r="R20306" s="3">
        <f>Table13[[#This Row],[population]]/$G$2</f>
        <v>5.5490163107449137E-3</v>
      </c>
      <c r="S20306" s="3">
        <f>Table13[[#This Row],[households]]/$H$2</f>
        <v>8.2209799408089444E-3</v>
      </c>
      <c r="T20306" s="3">
        <v>1</v>
      </c>
      <c r="AG20306">
        <f>SUMPRODUCT(Table13[[#This Row],[area_inland]:[ones]],$V$4:$AE$4)</f>
        <v>190073.32004927829</v>
      </c>
      <c r="AH20306">
        <f>ABS(AG20306-Table13[[#This Row],[median_house_value]])</f>
        <v>37173.320049278293</v>
      </c>
    </row>
    <row r="20307" spans="1:34" x14ac:dyDescent="0.45">
      <c r="A20307">
        <v>76600</v>
      </c>
      <c r="B20307">
        <v>-116.57</v>
      </c>
      <c r="C20307">
        <v>34</v>
      </c>
      <c r="D20307">
        <v>20</v>
      </c>
      <c r="E20307">
        <v>260</v>
      </c>
      <c r="F20307">
        <v>67</v>
      </c>
      <c r="G20307">
        <v>69</v>
      </c>
      <c r="H20307">
        <v>50</v>
      </c>
      <c r="I20307">
        <v>3.5207999999999999</v>
      </c>
      <c r="J20307" t="s">
        <v>12</v>
      </c>
      <c r="K20307">
        <f>IF(Table13[[#This Row],[ocean_proximity]]="INLAND",1,0)</f>
        <v>1</v>
      </c>
      <c r="L20307">
        <f>IF(Table13[[#This Row],[ocean_proximity]]="ISLAND",1,0)</f>
        <v>0</v>
      </c>
      <c r="M20307">
        <f>IF(Table13[[#This Row],[ocean_proximity]]="NEAR BAY",1,0)</f>
        <v>0</v>
      </c>
      <c r="N20307" s="3">
        <f>IF(Table13[[#This Row],[ocean_proximity]]="NEAR OCEAN",1,0)</f>
        <v>0</v>
      </c>
      <c r="O20307" s="3">
        <f>Table13[[#This Row],[housing_median_age]]/$D$2</f>
        <v>0.38461538461538464</v>
      </c>
      <c r="P20307" s="3">
        <f>Table13[[#This Row],[total_rooms]]/$E$2</f>
        <v>6.6124109867751781E-3</v>
      </c>
      <c r="Q20307" s="3">
        <f>Table13[[#This Row],[total_bedrooms]]/$F$2</f>
        <v>1.039565554693561E-2</v>
      </c>
      <c r="R20307" s="3">
        <f>Table13[[#This Row],[population]]/$G$2</f>
        <v>1.9337481082898941E-3</v>
      </c>
      <c r="S20307" s="3">
        <f>Table13[[#This Row],[households]]/$H$2</f>
        <v>8.2209799408089444E-3</v>
      </c>
      <c r="T20307" s="3">
        <v>1</v>
      </c>
      <c r="AG20307">
        <f>SUMPRODUCT(Table13[[#This Row],[area_inland]:[ones]],$V$4:$AE$4)</f>
        <v>188843.33454733889</v>
      </c>
      <c r="AH20307">
        <f>ABS(AG20307-Table13[[#This Row],[median_house_value]])</f>
        <v>112243.33454733889</v>
      </c>
    </row>
    <row r="20308" spans="1:34" x14ac:dyDescent="0.45">
      <c r="A20308">
        <v>153100</v>
      </c>
      <c r="B20308">
        <v>-117.99</v>
      </c>
      <c r="C20308">
        <v>33.81</v>
      </c>
      <c r="D20308">
        <v>42</v>
      </c>
      <c r="E20308">
        <v>161</v>
      </c>
      <c r="F20308">
        <v>40</v>
      </c>
      <c r="G20308">
        <v>157</v>
      </c>
      <c r="H20308">
        <v>50</v>
      </c>
      <c r="I20308">
        <v>2.2000000000000002</v>
      </c>
      <c r="J20308" t="s">
        <v>11</v>
      </c>
      <c r="K20308">
        <f>IF(Table13[[#This Row],[ocean_proximity]]="INLAND",1,0)</f>
        <v>0</v>
      </c>
      <c r="L20308">
        <f>IF(Table13[[#This Row],[ocean_proximity]]="ISLAND",1,0)</f>
        <v>0</v>
      </c>
      <c r="M20308">
        <f>IF(Table13[[#This Row],[ocean_proximity]]="NEAR BAY",1,0)</f>
        <v>0</v>
      </c>
      <c r="N20308" s="3">
        <f>IF(Table13[[#This Row],[ocean_proximity]]="NEAR OCEAN",1,0)</f>
        <v>0</v>
      </c>
      <c r="O20308" s="3">
        <f>Table13[[#This Row],[housing_median_age]]/$D$2</f>
        <v>0.80769230769230771</v>
      </c>
      <c r="P20308" s="3">
        <f>Table13[[#This Row],[total_rooms]]/$E$2</f>
        <v>4.0946083418107833E-3</v>
      </c>
      <c r="Q20308" s="3">
        <f>Table13[[#This Row],[total_bedrooms]]/$F$2</f>
        <v>6.2063615205585725E-3</v>
      </c>
      <c r="R20308" s="3">
        <f>Table13[[#This Row],[population]]/$G$2</f>
        <v>4.3999775797320777E-3</v>
      </c>
      <c r="S20308" s="3">
        <f>Table13[[#This Row],[households]]/$H$2</f>
        <v>8.2209799408089444E-3</v>
      </c>
      <c r="T20308" s="3">
        <v>1</v>
      </c>
      <c r="AG20308">
        <f>SUMPRODUCT(Table13[[#This Row],[area_inland]:[ones]],$V$4:$AE$4)</f>
        <v>190249.13076851593</v>
      </c>
      <c r="AH20308">
        <f>ABS(AG20308-Table13[[#This Row],[median_house_value]])</f>
        <v>37149.130768515926</v>
      </c>
    </row>
    <row r="20309" spans="1:34" x14ac:dyDescent="0.45">
      <c r="A20309">
        <v>100000</v>
      </c>
      <c r="B20309">
        <v>-119.63</v>
      </c>
      <c r="C20309">
        <v>36.18</v>
      </c>
      <c r="D20309">
        <v>23</v>
      </c>
      <c r="E20309">
        <v>207</v>
      </c>
      <c r="F20309">
        <v>45</v>
      </c>
      <c r="G20309">
        <v>171</v>
      </c>
      <c r="H20309">
        <v>50</v>
      </c>
      <c r="I20309">
        <v>2.4285999999999999</v>
      </c>
      <c r="J20309" t="s">
        <v>12</v>
      </c>
      <c r="K20309">
        <f>IF(Table13[[#This Row],[ocean_proximity]]="INLAND",1,0)</f>
        <v>1</v>
      </c>
      <c r="L20309">
        <f>IF(Table13[[#This Row],[ocean_proximity]]="ISLAND",1,0)</f>
        <v>0</v>
      </c>
      <c r="M20309">
        <f>IF(Table13[[#This Row],[ocean_proximity]]="NEAR BAY",1,0)</f>
        <v>0</v>
      </c>
      <c r="N20309" s="3">
        <f>IF(Table13[[#This Row],[ocean_proximity]]="NEAR OCEAN",1,0)</f>
        <v>0</v>
      </c>
      <c r="O20309" s="3">
        <f>Table13[[#This Row],[housing_median_age]]/$D$2</f>
        <v>0.44230769230769229</v>
      </c>
      <c r="P20309" s="3">
        <f>Table13[[#This Row],[total_rooms]]/$E$2</f>
        <v>5.2644964394710069E-3</v>
      </c>
      <c r="Q20309" s="3">
        <f>Table13[[#This Row],[total_bedrooms]]/$F$2</f>
        <v>6.9821567106283944E-3</v>
      </c>
      <c r="R20309" s="3">
        <f>Table13[[#This Row],[population]]/$G$2</f>
        <v>4.7923322683706068E-3</v>
      </c>
      <c r="S20309" s="3">
        <f>Table13[[#This Row],[households]]/$H$2</f>
        <v>8.2209799408089444E-3</v>
      </c>
      <c r="T20309" s="3">
        <v>1</v>
      </c>
      <c r="AG20309">
        <f>SUMPRODUCT(Table13[[#This Row],[area_inland]:[ones]],$V$4:$AE$4)</f>
        <v>189809.86275141616</v>
      </c>
      <c r="AH20309">
        <f>ABS(AG20309-Table13[[#This Row],[median_house_value]])</f>
        <v>89809.862751416164</v>
      </c>
    </row>
    <row r="20310" spans="1:34" x14ac:dyDescent="0.45">
      <c r="A20310">
        <v>104200</v>
      </c>
      <c r="B20310">
        <v>-118.22</v>
      </c>
      <c r="C20310">
        <v>33.79</v>
      </c>
      <c r="D20310">
        <v>48</v>
      </c>
      <c r="E20310">
        <v>143</v>
      </c>
      <c r="F20310">
        <v>41</v>
      </c>
      <c r="G20310">
        <v>222</v>
      </c>
      <c r="H20310">
        <v>50</v>
      </c>
      <c r="I20310">
        <v>1.7</v>
      </c>
      <c r="J20310" t="s">
        <v>13</v>
      </c>
      <c r="K20310">
        <f>IF(Table13[[#This Row],[ocean_proximity]]="INLAND",1,0)</f>
        <v>0</v>
      </c>
      <c r="L20310">
        <f>IF(Table13[[#This Row],[ocean_proximity]]="ISLAND",1,0)</f>
        <v>0</v>
      </c>
      <c r="M20310">
        <f>IF(Table13[[#This Row],[ocean_proximity]]="NEAR BAY",1,0)</f>
        <v>0</v>
      </c>
      <c r="N20310" s="3">
        <f>IF(Table13[[#This Row],[ocean_proximity]]="NEAR OCEAN",1,0)</f>
        <v>1</v>
      </c>
      <c r="O20310" s="3">
        <f>Table13[[#This Row],[housing_median_age]]/$D$2</f>
        <v>0.92307692307692313</v>
      </c>
      <c r="P20310" s="3">
        <f>Table13[[#This Row],[total_rooms]]/$E$2</f>
        <v>3.6368260427263478E-3</v>
      </c>
      <c r="Q20310" s="3">
        <f>Table13[[#This Row],[total_bedrooms]]/$F$2</f>
        <v>6.361520558572537E-3</v>
      </c>
      <c r="R20310" s="3">
        <f>Table13[[#This Row],[population]]/$G$2</f>
        <v>6.2216243484109635E-3</v>
      </c>
      <c r="S20310" s="3">
        <f>Table13[[#This Row],[households]]/$H$2</f>
        <v>8.2209799408089444E-3</v>
      </c>
      <c r="T20310" s="3">
        <v>1</v>
      </c>
      <c r="AG20310">
        <f>SUMPRODUCT(Table13[[#This Row],[area_inland]:[ones]],$V$4:$AE$4)</f>
        <v>204557.56530181612</v>
      </c>
      <c r="AH20310">
        <f>ABS(AG20310-Table13[[#This Row],[median_house_value]])</f>
        <v>100357.56530181612</v>
      </c>
    </row>
    <row r="20311" spans="1:34" x14ac:dyDescent="0.45">
      <c r="A20311">
        <v>135700</v>
      </c>
      <c r="B20311">
        <v>-118.16</v>
      </c>
      <c r="C20311">
        <v>34.07</v>
      </c>
      <c r="D20311">
        <v>41</v>
      </c>
      <c r="E20311">
        <v>247</v>
      </c>
      <c r="F20311">
        <v>55</v>
      </c>
      <c r="G20311">
        <v>925</v>
      </c>
      <c r="H20311">
        <v>50</v>
      </c>
      <c r="I20311">
        <v>3.5769000000000002</v>
      </c>
      <c r="J20311" t="s">
        <v>11</v>
      </c>
      <c r="K20311">
        <f>IF(Table13[[#This Row],[ocean_proximity]]="INLAND",1,0)</f>
        <v>0</v>
      </c>
      <c r="L20311">
        <f>IF(Table13[[#This Row],[ocean_proximity]]="ISLAND",1,0)</f>
        <v>0</v>
      </c>
      <c r="M20311">
        <f>IF(Table13[[#This Row],[ocean_proximity]]="NEAR BAY",1,0)</f>
        <v>0</v>
      </c>
      <c r="N20311" s="3">
        <f>IF(Table13[[#This Row],[ocean_proximity]]="NEAR OCEAN",1,0)</f>
        <v>0</v>
      </c>
      <c r="O20311" s="3">
        <f>Table13[[#This Row],[housing_median_age]]/$D$2</f>
        <v>0.78846153846153844</v>
      </c>
      <c r="P20311" s="3">
        <f>Table13[[#This Row],[total_rooms]]/$E$2</f>
        <v>6.2817904374364193E-3</v>
      </c>
      <c r="Q20311" s="3">
        <f>Table13[[#This Row],[total_bedrooms]]/$F$2</f>
        <v>8.5337470907680367E-3</v>
      </c>
      <c r="R20311" s="3">
        <f>Table13[[#This Row],[population]]/$G$2</f>
        <v>2.592343478504568E-2</v>
      </c>
      <c r="S20311" s="3">
        <f>Table13[[#This Row],[households]]/$H$2</f>
        <v>8.2209799408089444E-3</v>
      </c>
      <c r="T20311" s="3">
        <v>1</v>
      </c>
      <c r="AG20311">
        <f>SUMPRODUCT(Table13[[#This Row],[area_inland]:[ones]],$V$4:$AE$4)</f>
        <v>189990.97531255486</v>
      </c>
      <c r="AH20311">
        <f>ABS(AG20311-Table13[[#This Row],[median_house_value]])</f>
        <v>54290.97531255486</v>
      </c>
    </row>
    <row r="20312" spans="1:34" x14ac:dyDescent="0.45">
      <c r="A20312">
        <v>55000</v>
      </c>
      <c r="B20312">
        <v>-116.9</v>
      </c>
      <c r="C20312">
        <v>34.69</v>
      </c>
      <c r="D20312">
        <v>10</v>
      </c>
      <c r="E20312">
        <v>337</v>
      </c>
      <c r="F20312">
        <v>102</v>
      </c>
      <c r="G20312">
        <v>108</v>
      </c>
      <c r="H20312">
        <v>50</v>
      </c>
      <c r="I20312">
        <v>0.49990000000000001</v>
      </c>
      <c r="J20312" t="s">
        <v>12</v>
      </c>
      <c r="K20312">
        <f>IF(Table13[[#This Row],[ocean_proximity]]="INLAND",1,0)</f>
        <v>1</v>
      </c>
      <c r="L20312">
        <f>IF(Table13[[#This Row],[ocean_proximity]]="ISLAND",1,0)</f>
        <v>0</v>
      </c>
      <c r="M20312">
        <f>IF(Table13[[#This Row],[ocean_proximity]]="NEAR BAY",1,0)</f>
        <v>0</v>
      </c>
      <c r="N20312" s="3">
        <f>IF(Table13[[#This Row],[ocean_proximity]]="NEAR OCEAN",1,0)</f>
        <v>0</v>
      </c>
      <c r="O20312" s="3">
        <f>Table13[[#This Row],[housing_median_age]]/$D$2</f>
        <v>0.19230769230769232</v>
      </c>
      <c r="P20312" s="3">
        <f>Table13[[#This Row],[total_rooms]]/$E$2</f>
        <v>8.5707019328585959E-3</v>
      </c>
      <c r="Q20312" s="3">
        <f>Table13[[#This Row],[total_bedrooms]]/$F$2</f>
        <v>1.582622187742436E-2</v>
      </c>
      <c r="R20312" s="3">
        <f>Table13[[#This Row],[population]]/$G$2</f>
        <v>3.0267361694972256E-3</v>
      </c>
      <c r="S20312" s="3">
        <f>Table13[[#This Row],[households]]/$H$2</f>
        <v>8.2209799408089444E-3</v>
      </c>
      <c r="T20312" s="3">
        <v>1</v>
      </c>
      <c r="AG20312">
        <f>SUMPRODUCT(Table13[[#This Row],[area_inland]:[ones]],$V$4:$AE$4)</f>
        <v>185405.61298794457</v>
      </c>
      <c r="AH20312">
        <f>ABS(AG20312-Table13[[#This Row],[median_house_value]])</f>
        <v>130405.61298794457</v>
      </c>
    </row>
    <row r="20313" spans="1:34" x14ac:dyDescent="0.45">
      <c r="A20313">
        <v>311100</v>
      </c>
      <c r="B20313">
        <v>-122.13</v>
      </c>
      <c r="C20313">
        <v>37.75</v>
      </c>
      <c r="D20313">
        <v>30</v>
      </c>
      <c r="E20313">
        <v>414</v>
      </c>
      <c r="F20313">
        <v>54</v>
      </c>
      <c r="G20313">
        <v>137</v>
      </c>
      <c r="H20313">
        <v>50</v>
      </c>
      <c r="I20313">
        <v>4.9749999999999996</v>
      </c>
      <c r="J20313" t="s">
        <v>10</v>
      </c>
      <c r="K20313">
        <f>IF(Table13[[#This Row],[ocean_proximity]]="INLAND",1,0)</f>
        <v>0</v>
      </c>
      <c r="L20313">
        <f>IF(Table13[[#This Row],[ocean_proximity]]="ISLAND",1,0)</f>
        <v>0</v>
      </c>
      <c r="M20313">
        <f>IF(Table13[[#This Row],[ocean_proximity]]="NEAR BAY",1,0)</f>
        <v>1</v>
      </c>
      <c r="N20313" s="3">
        <f>IF(Table13[[#This Row],[ocean_proximity]]="NEAR OCEAN",1,0)</f>
        <v>0</v>
      </c>
      <c r="O20313" s="3">
        <f>Table13[[#This Row],[housing_median_age]]/$D$2</f>
        <v>0.57692307692307687</v>
      </c>
      <c r="P20313" s="3">
        <f>Table13[[#This Row],[total_rooms]]/$E$2</f>
        <v>1.0528992878942014E-2</v>
      </c>
      <c r="Q20313" s="3">
        <f>Table13[[#This Row],[total_bedrooms]]/$F$2</f>
        <v>8.378588052754073E-3</v>
      </c>
      <c r="R20313" s="3">
        <f>Table13[[#This Row],[population]]/$G$2</f>
        <v>3.8394708816770358E-3</v>
      </c>
      <c r="S20313" s="3">
        <f>Table13[[#This Row],[households]]/$H$2</f>
        <v>8.2209799408089444E-3</v>
      </c>
      <c r="T20313" s="3">
        <v>1</v>
      </c>
      <c r="AG20313">
        <f>SUMPRODUCT(Table13[[#This Row],[area_inland]:[ones]],$V$4:$AE$4)</f>
        <v>201906.98916240837</v>
      </c>
      <c r="AH20313">
        <f>ABS(AG20313-Table13[[#This Row],[median_house_value]])</f>
        <v>109193.01083759163</v>
      </c>
    </row>
    <row r="20314" spans="1:34" x14ac:dyDescent="0.45">
      <c r="A20314">
        <v>212500</v>
      </c>
      <c r="B20314">
        <v>-121.22</v>
      </c>
      <c r="C20314">
        <v>38.04</v>
      </c>
      <c r="D20314">
        <v>42</v>
      </c>
      <c r="E20314">
        <v>343</v>
      </c>
      <c r="F20314">
        <v>50</v>
      </c>
      <c r="G20314">
        <v>116</v>
      </c>
      <c r="H20314">
        <v>49</v>
      </c>
      <c r="I20314">
        <v>5.5376000000000003</v>
      </c>
      <c r="J20314" t="s">
        <v>12</v>
      </c>
      <c r="K20314">
        <f>IF(Table13[[#This Row],[ocean_proximity]]="INLAND",1,0)</f>
        <v>1</v>
      </c>
      <c r="L20314">
        <f>IF(Table13[[#This Row],[ocean_proximity]]="ISLAND",1,0)</f>
        <v>0</v>
      </c>
      <c r="M20314">
        <f>IF(Table13[[#This Row],[ocean_proximity]]="NEAR BAY",1,0)</f>
        <v>0</v>
      </c>
      <c r="N20314" s="3">
        <f>IF(Table13[[#This Row],[ocean_proximity]]="NEAR OCEAN",1,0)</f>
        <v>0</v>
      </c>
      <c r="O20314" s="3">
        <f>Table13[[#This Row],[housing_median_age]]/$D$2</f>
        <v>0.80769230769230771</v>
      </c>
      <c r="P20314" s="3">
        <f>Table13[[#This Row],[total_rooms]]/$E$2</f>
        <v>8.7232960325534081E-3</v>
      </c>
      <c r="Q20314" s="3">
        <f>Table13[[#This Row],[total_bedrooms]]/$F$2</f>
        <v>7.7579519006982156E-3</v>
      </c>
      <c r="R20314" s="3">
        <f>Table13[[#This Row],[population]]/$G$2</f>
        <v>3.2509388487192421E-3</v>
      </c>
      <c r="S20314" s="3">
        <f>Table13[[#This Row],[households]]/$H$2</f>
        <v>8.0565603419927648E-3</v>
      </c>
      <c r="T20314" s="3">
        <v>1</v>
      </c>
      <c r="AG20314">
        <f>SUMPRODUCT(Table13[[#This Row],[area_inland]:[ones]],$V$4:$AE$4)</f>
        <v>196784.04293472928</v>
      </c>
      <c r="AH20314">
        <f>ABS(AG20314-Table13[[#This Row],[median_house_value]])</f>
        <v>15715.957065270719</v>
      </c>
    </row>
    <row r="20315" spans="1:34" x14ac:dyDescent="0.45">
      <c r="A20315">
        <v>434700</v>
      </c>
      <c r="B20315">
        <v>-121.93</v>
      </c>
      <c r="C20315">
        <v>37.78</v>
      </c>
      <c r="D20315">
        <v>2</v>
      </c>
      <c r="E20315">
        <v>227</v>
      </c>
      <c r="F20315">
        <v>35</v>
      </c>
      <c r="G20315">
        <v>114</v>
      </c>
      <c r="H20315">
        <v>49</v>
      </c>
      <c r="I20315">
        <v>3.1591</v>
      </c>
      <c r="J20315" t="s">
        <v>11</v>
      </c>
      <c r="K20315">
        <f>IF(Table13[[#This Row],[ocean_proximity]]="INLAND",1,0)</f>
        <v>0</v>
      </c>
      <c r="L20315">
        <f>IF(Table13[[#This Row],[ocean_proximity]]="ISLAND",1,0)</f>
        <v>0</v>
      </c>
      <c r="M20315">
        <f>IF(Table13[[#This Row],[ocean_proximity]]="NEAR BAY",1,0)</f>
        <v>0</v>
      </c>
      <c r="N20315" s="3">
        <f>IF(Table13[[#This Row],[ocean_proximity]]="NEAR OCEAN",1,0)</f>
        <v>0</v>
      </c>
      <c r="O20315" s="3">
        <f>Table13[[#This Row],[housing_median_age]]/$D$2</f>
        <v>3.8461538461538464E-2</v>
      </c>
      <c r="P20315" s="3">
        <f>Table13[[#This Row],[total_rooms]]/$E$2</f>
        <v>5.7731434384537131E-3</v>
      </c>
      <c r="Q20315" s="3">
        <f>Table13[[#This Row],[total_bedrooms]]/$F$2</f>
        <v>5.4305663304887513E-3</v>
      </c>
      <c r="R20315" s="3">
        <f>Table13[[#This Row],[population]]/$G$2</f>
        <v>3.1948881789137379E-3</v>
      </c>
      <c r="S20315" s="3">
        <f>Table13[[#This Row],[households]]/$H$2</f>
        <v>8.0565603419927648E-3</v>
      </c>
      <c r="T20315" s="3">
        <v>1</v>
      </c>
      <c r="AG20315">
        <f>SUMPRODUCT(Table13[[#This Row],[area_inland]:[ones]],$V$4:$AE$4)</f>
        <v>175735.03139670903</v>
      </c>
      <c r="AH20315">
        <f>ABS(AG20315-Table13[[#This Row],[median_house_value]])</f>
        <v>258964.96860329097</v>
      </c>
    </row>
    <row r="20316" spans="1:34" x14ac:dyDescent="0.45">
      <c r="A20316">
        <v>37500</v>
      </c>
      <c r="B20316">
        <v>-123.08</v>
      </c>
      <c r="C20316">
        <v>40.4</v>
      </c>
      <c r="D20316">
        <v>10</v>
      </c>
      <c r="E20316">
        <v>365</v>
      </c>
      <c r="F20316">
        <v>102</v>
      </c>
      <c r="G20316">
        <v>140</v>
      </c>
      <c r="H20316">
        <v>49</v>
      </c>
      <c r="I20316">
        <v>1.7968999999999999</v>
      </c>
      <c r="J20316" t="s">
        <v>12</v>
      </c>
      <c r="K20316">
        <f>IF(Table13[[#This Row],[ocean_proximity]]="INLAND",1,0)</f>
        <v>1</v>
      </c>
      <c r="L20316">
        <f>IF(Table13[[#This Row],[ocean_proximity]]="ISLAND",1,0)</f>
        <v>0</v>
      </c>
      <c r="M20316">
        <f>IF(Table13[[#This Row],[ocean_proximity]]="NEAR BAY",1,0)</f>
        <v>0</v>
      </c>
      <c r="N20316" s="3">
        <f>IF(Table13[[#This Row],[ocean_proximity]]="NEAR OCEAN",1,0)</f>
        <v>0</v>
      </c>
      <c r="O20316" s="3">
        <f>Table13[[#This Row],[housing_median_age]]/$D$2</f>
        <v>0.19230769230769232</v>
      </c>
      <c r="P20316" s="3">
        <f>Table13[[#This Row],[total_rooms]]/$E$2</f>
        <v>9.2828077314343841E-3</v>
      </c>
      <c r="Q20316" s="3">
        <f>Table13[[#This Row],[total_bedrooms]]/$F$2</f>
        <v>1.582622187742436E-2</v>
      </c>
      <c r="R20316" s="3">
        <f>Table13[[#This Row],[population]]/$G$2</f>
        <v>3.9235468863852924E-3</v>
      </c>
      <c r="S20316" s="3">
        <f>Table13[[#This Row],[households]]/$H$2</f>
        <v>8.0565603419927648E-3</v>
      </c>
      <c r="T20316" s="3">
        <v>1</v>
      </c>
      <c r="AG20316">
        <f>SUMPRODUCT(Table13[[#This Row],[area_inland]:[ones]],$V$4:$AE$4)</f>
        <v>185416.34183034769</v>
      </c>
      <c r="AH20316">
        <f>ABS(AG20316-Table13[[#This Row],[median_house_value]])</f>
        <v>147916.34183034769</v>
      </c>
    </row>
    <row r="20317" spans="1:34" x14ac:dyDescent="0.45">
      <c r="A20317">
        <v>75000</v>
      </c>
      <c r="B20317">
        <v>-122.33</v>
      </c>
      <c r="C20317">
        <v>39.1</v>
      </c>
      <c r="D20317">
        <v>10</v>
      </c>
      <c r="E20317">
        <v>266</v>
      </c>
      <c r="F20317">
        <v>62</v>
      </c>
      <c r="G20317">
        <v>154</v>
      </c>
      <c r="H20317">
        <v>49</v>
      </c>
      <c r="I20317">
        <v>2.25</v>
      </c>
      <c r="J20317" t="s">
        <v>12</v>
      </c>
      <c r="K20317">
        <f>IF(Table13[[#This Row],[ocean_proximity]]="INLAND",1,0)</f>
        <v>1</v>
      </c>
      <c r="L20317">
        <f>IF(Table13[[#This Row],[ocean_proximity]]="ISLAND",1,0)</f>
        <v>0</v>
      </c>
      <c r="M20317">
        <f>IF(Table13[[#This Row],[ocean_proximity]]="NEAR BAY",1,0)</f>
        <v>0</v>
      </c>
      <c r="N20317" s="3">
        <f>IF(Table13[[#This Row],[ocean_proximity]]="NEAR OCEAN",1,0)</f>
        <v>0</v>
      </c>
      <c r="O20317" s="3">
        <f>Table13[[#This Row],[housing_median_age]]/$D$2</f>
        <v>0.19230769230769232</v>
      </c>
      <c r="P20317" s="3">
        <f>Table13[[#This Row],[total_rooms]]/$E$2</f>
        <v>6.7650050864699902E-3</v>
      </c>
      <c r="Q20317" s="3">
        <f>Table13[[#This Row],[total_bedrooms]]/$F$2</f>
        <v>9.6198603568657878E-3</v>
      </c>
      <c r="R20317" s="3">
        <f>Table13[[#This Row],[population]]/$G$2</f>
        <v>4.3159015750238216E-3</v>
      </c>
      <c r="S20317" s="3">
        <f>Table13[[#This Row],[households]]/$H$2</f>
        <v>8.0565603419927648E-3</v>
      </c>
      <c r="T20317" s="3">
        <v>1</v>
      </c>
      <c r="AG20317">
        <f>SUMPRODUCT(Table13[[#This Row],[area_inland]:[ones]],$V$4:$AE$4)</f>
        <v>185192.73799100943</v>
      </c>
      <c r="AH20317">
        <f>ABS(AG20317-Table13[[#This Row],[median_house_value]])</f>
        <v>110192.73799100943</v>
      </c>
    </row>
    <row r="20318" spans="1:34" x14ac:dyDescent="0.45">
      <c r="A20318">
        <v>158300</v>
      </c>
      <c r="B20318">
        <v>-121.23</v>
      </c>
      <c r="C20318">
        <v>37.78</v>
      </c>
      <c r="D20318">
        <v>20</v>
      </c>
      <c r="E20318">
        <v>273</v>
      </c>
      <c r="F20318">
        <v>49</v>
      </c>
      <c r="G20318">
        <v>149</v>
      </c>
      <c r="H20318">
        <v>49</v>
      </c>
      <c r="I20318">
        <v>4.8228999999999997</v>
      </c>
      <c r="J20318" t="s">
        <v>12</v>
      </c>
      <c r="K20318">
        <f>IF(Table13[[#This Row],[ocean_proximity]]="INLAND",1,0)</f>
        <v>1</v>
      </c>
      <c r="L20318">
        <f>IF(Table13[[#This Row],[ocean_proximity]]="ISLAND",1,0)</f>
        <v>0</v>
      </c>
      <c r="M20318">
        <f>IF(Table13[[#This Row],[ocean_proximity]]="NEAR BAY",1,0)</f>
        <v>0</v>
      </c>
      <c r="N20318" s="3">
        <f>IF(Table13[[#This Row],[ocean_proximity]]="NEAR OCEAN",1,0)</f>
        <v>0</v>
      </c>
      <c r="O20318" s="3">
        <f>Table13[[#This Row],[housing_median_age]]/$D$2</f>
        <v>0.38461538461538464</v>
      </c>
      <c r="P20318" s="3">
        <f>Table13[[#This Row],[total_rooms]]/$E$2</f>
        <v>6.9430315361139368E-3</v>
      </c>
      <c r="Q20318" s="3">
        <f>Table13[[#This Row],[total_bedrooms]]/$F$2</f>
        <v>7.602792862684251E-3</v>
      </c>
      <c r="R20318" s="3">
        <f>Table13[[#This Row],[population]]/$G$2</f>
        <v>4.1757749005100608E-3</v>
      </c>
      <c r="S20318" s="3">
        <f>Table13[[#This Row],[households]]/$H$2</f>
        <v>8.0565603419927648E-3</v>
      </c>
      <c r="T20318" s="3">
        <v>1</v>
      </c>
      <c r="AG20318">
        <f>SUMPRODUCT(Table13[[#This Row],[area_inland]:[ones]],$V$4:$AE$4)</f>
        <v>188765.73420939301</v>
      </c>
      <c r="AH20318">
        <f>ABS(AG20318-Table13[[#This Row],[median_house_value]])</f>
        <v>30465.734209393006</v>
      </c>
    </row>
    <row r="20319" spans="1:34" x14ac:dyDescent="0.45">
      <c r="A20319">
        <v>72500</v>
      </c>
      <c r="B20319">
        <v>-119.02</v>
      </c>
      <c r="C20319">
        <v>35.39</v>
      </c>
      <c r="D20319">
        <v>52</v>
      </c>
      <c r="E20319">
        <v>191</v>
      </c>
      <c r="F20319">
        <v>52</v>
      </c>
      <c r="G20319">
        <v>106</v>
      </c>
      <c r="H20319">
        <v>49</v>
      </c>
      <c r="I20319">
        <v>2.0455000000000001</v>
      </c>
      <c r="J20319" t="s">
        <v>12</v>
      </c>
      <c r="K20319">
        <f>IF(Table13[[#This Row],[ocean_proximity]]="INLAND",1,0)</f>
        <v>1</v>
      </c>
      <c r="L20319">
        <f>IF(Table13[[#This Row],[ocean_proximity]]="ISLAND",1,0)</f>
        <v>0</v>
      </c>
      <c r="M20319">
        <f>IF(Table13[[#This Row],[ocean_proximity]]="NEAR BAY",1,0)</f>
        <v>0</v>
      </c>
      <c r="N20319" s="3">
        <f>IF(Table13[[#This Row],[ocean_proximity]]="NEAR OCEAN",1,0)</f>
        <v>0</v>
      </c>
      <c r="O20319" s="3">
        <f>Table13[[#This Row],[housing_median_age]]/$D$2</f>
        <v>1</v>
      </c>
      <c r="P20319" s="3">
        <f>Table13[[#This Row],[total_rooms]]/$E$2</f>
        <v>4.8575788402848421E-3</v>
      </c>
      <c r="Q20319" s="3">
        <f>Table13[[#This Row],[total_bedrooms]]/$F$2</f>
        <v>8.0682699767261438E-3</v>
      </c>
      <c r="R20319" s="3">
        <f>Table13[[#This Row],[population]]/$G$2</f>
        <v>2.9706854996917214E-3</v>
      </c>
      <c r="S20319" s="3">
        <f>Table13[[#This Row],[households]]/$H$2</f>
        <v>8.0565603419927648E-3</v>
      </c>
      <c r="T20319" s="3">
        <v>1</v>
      </c>
      <c r="AG20319">
        <f>SUMPRODUCT(Table13[[#This Row],[area_inland]:[ones]],$V$4:$AE$4)</f>
        <v>200359.54191436418</v>
      </c>
      <c r="AH20319">
        <f>ABS(AG20319-Table13[[#This Row],[median_house_value]])</f>
        <v>127859.54191436418</v>
      </c>
    </row>
    <row r="20320" spans="1:34" x14ac:dyDescent="0.45">
      <c r="A20320">
        <v>150000</v>
      </c>
      <c r="B20320">
        <v>-121.23</v>
      </c>
      <c r="C20320">
        <v>37.94</v>
      </c>
      <c r="D20320">
        <v>20</v>
      </c>
      <c r="E20320">
        <v>268</v>
      </c>
      <c r="F20320">
        <v>78</v>
      </c>
      <c r="G20320">
        <v>77</v>
      </c>
      <c r="H20320">
        <v>49</v>
      </c>
      <c r="I20320">
        <v>1.125</v>
      </c>
      <c r="J20320" t="s">
        <v>12</v>
      </c>
      <c r="K20320">
        <f>IF(Table13[[#This Row],[ocean_proximity]]="INLAND",1,0)</f>
        <v>1</v>
      </c>
      <c r="L20320">
        <f>IF(Table13[[#This Row],[ocean_proximity]]="ISLAND",1,0)</f>
        <v>0</v>
      </c>
      <c r="M20320">
        <f>IF(Table13[[#This Row],[ocean_proximity]]="NEAR BAY",1,0)</f>
        <v>0</v>
      </c>
      <c r="N20320" s="3">
        <f>IF(Table13[[#This Row],[ocean_proximity]]="NEAR OCEAN",1,0)</f>
        <v>0</v>
      </c>
      <c r="O20320" s="3">
        <f>Table13[[#This Row],[housing_median_age]]/$D$2</f>
        <v>0.38461538461538464</v>
      </c>
      <c r="P20320" s="3">
        <f>Table13[[#This Row],[total_rooms]]/$E$2</f>
        <v>6.81586978636826E-3</v>
      </c>
      <c r="Q20320" s="3">
        <f>Table13[[#This Row],[total_bedrooms]]/$F$2</f>
        <v>1.2102404965089216E-2</v>
      </c>
      <c r="R20320" s="3">
        <f>Table13[[#This Row],[population]]/$G$2</f>
        <v>2.1579507875119108E-3</v>
      </c>
      <c r="S20320" s="3">
        <f>Table13[[#This Row],[households]]/$H$2</f>
        <v>8.0565603419927648E-3</v>
      </c>
      <c r="T20320" s="3">
        <v>1</v>
      </c>
      <c r="AG20320">
        <f>SUMPRODUCT(Table13[[#This Row],[area_inland]:[ones]],$V$4:$AE$4)</f>
        <v>188895.94913401865</v>
      </c>
      <c r="AH20320">
        <f>ABS(AG20320-Table13[[#This Row],[median_house_value]])</f>
        <v>38895.949134018651</v>
      </c>
    </row>
    <row r="20321" spans="1:34" x14ac:dyDescent="0.45">
      <c r="A20321">
        <v>164800</v>
      </c>
      <c r="B20321">
        <v>-117.27</v>
      </c>
      <c r="C20321">
        <v>33.93</v>
      </c>
      <c r="D20321">
        <v>2</v>
      </c>
      <c r="E20321">
        <v>337</v>
      </c>
      <c r="F20321">
        <v>55</v>
      </c>
      <c r="G20321">
        <v>115</v>
      </c>
      <c r="H20321">
        <v>49</v>
      </c>
      <c r="I20321">
        <v>3.1042000000000001</v>
      </c>
      <c r="J20321" t="s">
        <v>12</v>
      </c>
      <c r="K20321">
        <f>IF(Table13[[#This Row],[ocean_proximity]]="INLAND",1,0)</f>
        <v>1</v>
      </c>
      <c r="L20321">
        <f>IF(Table13[[#This Row],[ocean_proximity]]="ISLAND",1,0)</f>
        <v>0</v>
      </c>
      <c r="M20321">
        <f>IF(Table13[[#This Row],[ocean_proximity]]="NEAR BAY",1,0)</f>
        <v>0</v>
      </c>
      <c r="N20321" s="3">
        <f>IF(Table13[[#This Row],[ocean_proximity]]="NEAR OCEAN",1,0)</f>
        <v>0</v>
      </c>
      <c r="O20321" s="3">
        <f>Table13[[#This Row],[housing_median_age]]/$D$2</f>
        <v>3.8461538461538464E-2</v>
      </c>
      <c r="P20321" s="3">
        <f>Table13[[#This Row],[total_rooms]]/$E$2</f>
        <v>8.5707019328585959E-3</v>
      </c>
      <c r="Q20321" s="3">
        <f>Table13[[#This Row],[total_bedrooms]]/$F$2</f>
        <v>8.5337470907680367E-3</v>
      </c>
      <c r="R20321" s="3">
        <f>Table13[[#This Row],[population]]/$G$2</f>
        <v>3.2229135138164902E-3</v>
      </c>
      <c r="S20321" s="3">
        <f>Table13[[#This Row],[households]]/$H$2</f>
        <v>8.0565603419927648E-3</v>
      </c>
      <c r="T20321" s="3">
        <v>1</v>
      </c>
      <c r="AG20321">
        <f>SUMPRODUCT(Table13[[#This Row],[area_inland]:[ones]],$V$4:$AE$4)</f>
        <v>182286.66598272661</v>
      </c>
      <c r="AH20321">
        <f>ABS(AG20321-Table13[[#This Row],[median_house_value]])</f>
        <v>17486.665982726612</v>
      </c>
    </row>
    <row r="20322" spans="1:34" x14ac:dyDescent="0.45">
      <c r="A20322">
        <v>134400</v>
      </c>
      <c r="B20322">
        <v>-117.08</v>
      </c>
      <c r="C20322">
        <v>32.590000000000003</v>
      </c>
      <c r="D20322">
        <v>30</v>
      </c>
      <c r="E20322">
        <v>144</v>
      </c>
      <c r="F20322">
        <v>52</v>
      </c>
      <c r="G20322">
        <v>220</v>
      </c>
      <c r="H20322">
        <v>48</v>
      </c>
      <c r="I20322">
        <v>2.3929</v>
      </c>
      <c r="J20322" t="s">
        <v>13</v>
      </c>
      <c r="K20322">
        <f>IF(Table13[[#This Row],[ocean_proximity]]="INLAND",1,0)</f>
        <v>0</v>
      </c>
      <c r="L20322">
        <f>IF(Table13[[#This Row],[ocean_proximity]]="ISLAND",1,0)</f>
        <v>0</v>
      </c>
      <c r="M20322">
        <f>IF(Table13[[#This Row],[ocean_proximity]]="NEAR BAY",1,0)</f>
        <v>0</v>
      </c>
      <c r="N20322" s="3">
        <f>IF(Table13[[#This Row],[ocean_proximity]]="NEAR OCEAN",1,0)</f>
        <v>1</v>
      </c>
      <c r="O20322" s="3">
        <f>Table13[[#This Row],[housing_median_age]]/$D$2</f>
        <v>0.57692307692307687</v>
      </c>
      <c r="P20322" s="3">
        <f>Table13[[#This Row],[total_rooms]]/$E$2</f>
        <v>3.6622583926754831E-3</v>
      </c>
      <c r="Q20322" s="3">
        <f>Table13[[#This Row],[total_bedrooms]]/$F$2</f>
        <v>8.0682699767261438E-3</v>
      </c>
      <c r="R20322" s="3">
        <f>Table13[[#This Row],[population]]/$G$2</f>
        <v>6.1655736786054597E-3</v>
      </c>
      <c r="S20322" s="3">
        <f>Table13[[#This Row],[households]]/$H$2</f>
        <v>7.8921407431765869E-3</v>
      </c>
      <c r="T20322" s="3">
        <v>1</v>
      </c>
      <c r="AG20322">
        <f>SUMPRODUCT(Table13[[#This Row],[area_inland]:[ones]],$V$4:$AE$4)</f>
        <v>198073.38745578911</v>
      </c>
      <c r="AH20322">
        <f>ABS(AG20322-Table13[[#This Row],[median_house_value]])</f>
        <v>63673.38745578911</v>
      </c>
    </row>
    <row r="20323" spans="1:34" x14ac:dyDescent="0.45">
      <c r="A20323">
        <v>162500</v>
      </c>
      <c r="B20323">
        <v>-122.29</v>
      </c>
      <c r="C20323">
        <v>38.299999999999997</v>
      </c>
      <c r="D20323">
        <v>52</v>
      </c>
      <c r="E20323">
        <v>144</v>
      </c>
      <c r="F20323">
        <v>54</v>
      </c>
      <c r="G20323">
        <v>89</v>
      </c>
      <c r="H20323">
        <v>48</v>
      </c>
      <c r="I20323">
        <v>1.0096000000000001</v>
      </c>
      <c r="J20323" t="s">
        <v>10</v>
      </c>
      <c r="K20323">
        <f>IF(Table13[[#This Row],[ocean_proximity]]="INLAND",1,0)</f>
        <v>0</v>
      </c>
      <c r="L20323">
        <f>IF(Table13[[#This Row],[ocean_proximity]]="ISLAND",1,0)</f>
        <v>0</v>
      </c>
      <c r="M20323">
        <f>IF(Table13[[#This Row],[ocean_proximity]]="NEAR BAY",1,0)</f>
        <v>1</v>
      </c>
      <c r="N20323" s="3">
        <f>IF(Table13[[#This Row],[ocean_proximity]]="NEAR OCEAN",1,0)</f>
        <v>0</v>
      </c>
      <c r="O20323" s="3">
        <f>Table13[[#This Row],[housing_median_age]]/$D$2</f>
        <v>1</v>
      </c>
      <c r="P20323" s="3">
        <f>Table13[[#This Row],[total_rooms]]/$E$2</f>
        <v>3.6622583926754831E-3</v>
      </c>
      <c r="Q20323" s="3">
        <f>Table13[[#This Row],[total_bedrooms]]/$F$2</f>
        <v>8.378588052754073E-3</v>
      </c>
      <c r="R20323" s="3">
        <f>Table13[[#This Row],[population]]/$G$2</f>
        <v>2.4942548063449357E-3</v>
      </c>
      <c r="S20323" s="3">
        <f>Table13[[#This Row],[households]]/$H$2</f>
        <v>7.8921407431765869E-3</v>
      </c>
      <c r="T20323" s="3">
        <v>1</v>
      </c>
      <c r="AG20323">
        <f>SUMPRODUCT(Table13[[#This Row],[area_inland]:[ones]],$V$4:$AE$4)</f>
        <v>209777.8707726057</v>
      </c>
      <c r="AH20323">
        <f>ABS(AG20323-Table13[[#This Row],[median_house_value]])</f>
        <v>47277.870772605704</v>
      </c>
    </row>
    <row r="20324" spans="1:34" x14ac:dyDescent="0.45">
      <c r="A20324">
        <v>437500</v>
      </c>
      <c r="B20324">
        <v>-120.06</v>
      </c>
      <c r="C20324">
        <v>39.01</v>
      </c>
      <c r="D20324">
        <v>19</v>
      </c>
      <c r="E20324">
        <v>2967</v>
      </c>
      <c r="F20324">
        <v>528</v>
      </c>
      <c r="G20324">
        <v>112</v>
      </c>
      <c r="H20324">
        <v>48</v>
      </c>
      <c r="I20324">
        <v>4.0713999999999997</v>
      </c>
      <c r="J20324" t="s">
        <v>12</v>
      </c>
      <c r="K20324">
        <f>IF(Table13[[#This Row],[ocean_proximity]]="INLAND",1,0)</f>
        <v>1</v>
      </c>
      <c r="L20324">
        <f>IF(Table13[[#This Row],[ocean_proximity]]="ISLAND",1,0)</f>
        <v>0</v>
      </c>
      <c r="M20324">
        <f>IF(Table13[[#This Row],[ocean_proximity]]="NEAR BAY",1,0)</f>
        <v>0</v>
      </c>
      <c r="N20324" s="3">
        <f>IF(Table13[[#This Row],[ocean_proximity]]="NEAR OCEAN",1,0)</f>
        <v>0</v>
      </c>
      <c r="O20324" s="3">
        <f>Table13[[#This Row],[housing_median_age]]/$D$2</f>
        <v>0.36538461538461536</v>
      </c>
      <c r="P20324" s="3">
        <f>Table13[[#This Row],[total_rooms]]/$E$2</f>
        <v>7.5457782299084439E-2</v>
      </c>
      <c r="Q20324" s="3">
        <f>Table13[[#This Row],[total_bedrooms]]/$F$2</f>
        <v>8.1923972071373155E-2</v>
      </c>
      <c r="R20324" s="3">
        <f>Table13[[#This Row],[population]]/$G$2</f>
        <v>3.1388375091082337E-3</v>
      </c>
      <c r="S20324" s="3">
        <f>Table13[[#This Row],[households]]/$H$2</f>
        <v>7.8921407431765869E-3</v>
      </c>
      <c r="T20324" s="3">
        <v>1</v>
      </c>
      <c r="AG20324">
        <f>SUMPRODUCT(Table13[[#This Row],[area_inland]:[ones]],$V$4:$AE$4)</f>
        <v>191705.33366495714</v>
      </c>
      <c r="AH20324">
        <f>ABS(AG20324-Table13[[#This Row],[median_house_value]])</f>
        <v>245794.66633504286</v>
      </c>
    </row>
    <row r="20325" spans="1:34" x14ac:dyDescent="0.45">
      <c r="A20325">
        <v>90000</v>
      </c>
      <c r="B20325">
        <v>-118.59</v>
      </c>
      <c r="C20325">
        <v>35.72</v>
      </c>
      <c r="D20325">
        <v>28</v>
      </c>
      <c r="E20325">
        <v>1491</v>
      </c>
      <c r="F20325">
        <v>408</v>
      </c>
      <c r="G20325">
        <v>98</v>
      </c>
      <c r="H20325">
        <v>48</v>
      </c>
      <c r="I20325">
        <v>1.4205000000000001</v>
      </c>
      <c r="J20325" t="s">
        <v>12</v>
      </c>
      <c r="K20325">
        <f>IF(Table13[[#This Row],[ocean_proximity]]="INLAND",1,0)</f>
        <v>1</v>
      </c>
      <c r="L20325">
        <f>IF(Table13[[#This Row],[ocean_proximity]]="ISLAND",1,0)</f>
        <v>0</v>
      </c>
      <c r="M20325">
        <f>IF(Table13[[#This Row],[ocean_proximity]]="NEAR BAY",1,0)</f>
        <v>0</v>
      </c>
      <c r="N20325" s="3">
        <f>IF(Table13[[#This Row],[ocean_proximity]]="NEAR OCEAN",1,0)</f>
        <v>0</v>
      </c>
      <c r="O20325" s="3">
        <f>Table13[[#This Row],[housing_median_age]]/$D$2</f>
        <v>0.53846153846153844</v>
      </c>
      <c r="P20325" s="3">
        <f>Table13[[#This Row],[total_rooms]]/$E$2</f>
        <v>3.791963377416073E-2</v>
      </c>
      <c r="Q20325" s="3">
        <f>Table13[[#This Row],[total_bedrooms]]/$F$2</f>
        <v>6.3304887509697441E-2</v>
      </c>
      <c r="R20325" s="3">
        <f>Table13[[#This Row],[population]]/$G$2</f>
        <v>2.7464828204697045E-3</v>
      </c>
      <c r="S20325" s="3">
        <f>Table13[[#This Row],[households]]/$H$2</f>
        <v>7.8921407431765869E-3</v>
      </c>
      <c r="T20325" s="3">
        <v>1</v>
      </c>
      <c r="AG20325">
        <f>SUMPRODUCT(Table13[[#This Row],[area_inland]:[ones]],$V$4:$AE$4)</f>
        <v>193811.9314485786</v>
      </c>
      <c r="AH20325">
        <f>ABS(AG20325-Table13[[#This Row],[median_house_value]])</f>
        <v>103811.9314485786</v>
      </c>
    </row>
    <row r="20326" spans="1:34" x14ac:dyDescent="0.45">
      <c r="A20326">
        <v>137500</v>
      </c>
      <c r="B20326">
        <v>-117.08</v>
      </c>
      <c r="C20326">
        <v>33.119999999999997</v>
      </c>
      <c r="D20326">
        <v>43</v>
      </c>
      <c r="E20326">
        <v>107</v>
      </c>
      <c r="F20326">
        <v>44</v>
      </c>
      <c r="G20326">
        <v>107</v>
      </c>
      <c r="H20326">
        <v>48</v>
      </c>
      <c r="I20326">
        <v>0.70540000000000003</v>
      </c>
      <c r="J20326" t="s">
        <v>11</v>
      </c>
      <c r="K20326">
        <f>IF(Table13[[#This Row],[ocean_proximity]]="INLAND",1,0)</f>
        <v>0</v>
      </c>
      <c r="L20326">
        <f>IF(Table13[[#This Row],[ocean_proximity]]="ISLAND",1,0)</f>
        <v>0</v>
      </c>
      <c r="M20326">
        <f>IF(Table13[[#This Row],[ocean_proximity]]="NEAR BAY",1,0)</f>
        <v>0</v>
      </c>
      <c r="N20326" s="3">
        <f>IF(Table13[[#This Row],[ocean_proximity]]="NEAR OCEAN",1,0)</f>
        <v>0</v>
      </c>
      <c r="O20326" s="3">
        <f>Table13[[#This Row],[housing_median_age]]/$D$2</f>
        <v>0.82692307692307687</v>
      </c>
      <c r="P20326" s="3">
        <f>Table13[[#This Row],[total_rooms]]/$E$2</f>
        <v>2.7212614445574772E-3</v>
      </c>
      <c r="Q20326" s="3">
        <f>Table13[[#This Row],[total_bedrooms]]/$F$2</f>
        <v>6.8269976726144299E-3</v>
      </c>
      <c r="R20326" s="3">
        <f>Table13[[#This Row],[population]]/$G$2</f>
        <v>2.9987108345944733E-3</v>
      </c>
      <c r="S20326" s="3">
        <f>Table13[[#This Row],[households]]/$H$2</f>
        <v>7.8921407431765869E-3</v>
      </c>
      <c r="T20326" s="3">
        <v>1</v>
      </c>
      <c r="AG20326">
        <f>SUMPRODUCT(Table13[[#This Row],[area_inland]:[ones]],$V$4:$AE$4)</f>
        <v>190606.06267921184</v>
      </c>
      <c r="AH20326">
        <f>ABS(AG20326-Table13[[#This Row],[median_house_value]])</f>
        <v>53106.062679211842</v>
      </c>
    </row>
    <row r="20327" spans="1:34" x14ac:dyDescent="0.45">
      <c r="A20327">
        <v>100000</v>
      </c>
      <c r="B20327">
        <v>-121.48</v>
      </c>
      <c r="C20327">
        <v>39.049999999999997</v>
      </c>
      <c r="D20327">
        <v>40</v>
      </c>
      <c r="E20327">
        <v>198</v>
      </c>
      <c r="F20327">
        <v>41</v>
      </c>
      <c r="G20327">
        <v>151</v>
      </c>
      <c r="H20327">
        <v>48</v>
      </c>
      <c r="I20327">
        <v>4.5625</v>
      </c>
      <c r="J20327" t="s">
        <v>12</v>
      </c>
      <c r="K20327">
        <f>IF(Table13[[#This Row],[ocean_proximity]]="INLAND",1,0)</f>
        <v>1</v>
      </c>
      <c r="L20327">
        <f>IF(Table13[[#This Row],[ocean_proximity]]="ISLAND",1,0)</f>
        <v>0</v>
      </c>
      <c r="M20327">
        <f>IF(Table13[[#This Row],[ocean_proximity]]="NEAR BAY",1,0)</f>
        <v>0</v>
      </c>
      <c r="N20327" s="3">
        <f>IF(Table13[[#This Row],[ocean_proximity]]="NEAR OCEAN",1,0)</f>
        <v>0</v>
      </c>
      <c r="O20327" s="3">
        <f>Table13[[#This Row],[housing_median_age]]/$D$2</f>
        <v>0.76923076923076927</v>
      </c>
      <c r="P20327" s="3">
        <f>Table13[[#This Row],[total_rooms]]/$E$2</f>
        <v>5.0356052899287896E-3</v>
      </c>
      <c r="Q20327" s="3">
        <f>Table13[[#This Row],[total_bedrooms]]/$F$2</f>
        <v>6.361520558572537E-3</v>
      </c>
      <c r="R20327" s="3">
        <f>Table13[[#This Row],[population]]/$G$2</f>
        <v>4.2318255703155654E-3</v>
      </c>
      <c r="S20327" s="3">
        <f>Table13[[#This Row],[households]]/$H$2</f>
        <v>7.8921407431765869E-3</v>
      </c>
      <c r="T20327" s="3">
        <v>1</v>
      </c>
      <c r="AG20327">
        <f>SUMPRODUCT(Table13[[#This Row],[area_inland]:[ones]],$V$4:$AE$4)</f>
        <v>195956.05761806795</v>
      </c>
      <c r="AH20327">
        <f>ABS(AG20327-Table13[[#This Row],[median_house_value]])</f>
        <v>95956.057618067949</v>
      </c>
    </row>
    <row r="20328" spans="1:34" x14ac:dyDescent="0.45">
      <c r="A20328">
        <v>335000</v>
      </c>
      <c r="B20328">
        <v>-122.24</v>
      </c>
      <c r="C20328">
        <v>37.85</v>
      </c>
      <c r="D20328">
        <v>37</v>
      </c>
      <c r="E20328">
        <v>334</v>
      </c>
      <c r="F20328">
        <v>54</v>
      </c>
      <c r="G20328">
        <v>98</v>
      </c>
      <c r="H20328">
        <v>47</v>
      </c>
      <c r="I20328">
        <v>4.9642999999999997</v>
      </c>
      <c r="J20328" t="s">
        <v>10</v>
      </c>
      <c r="K20328">
        <f>IF(Table13[[#This Row],[ocean_proximity]]="INLAND",1,0)</f>
        <v>0</v>
      </c>
      <c r="L20328">
        <f>IF(Table13[[#This Row],[ocean_proximity]]="ISLAND",1,0)</f>
        <v>0</v>
      </c>
      <c r="M20328">
        <f>IF(Table13[[#This Row],[ocean_proximity]]="NEAR BAY",1,0)</f>
        <v>1</v>
      </c>
      <c r="N20328" s="3">
        <f>IF(Table13[[#This Row],[ocean_proximity]]="NEAR OCEAN",1,0)</f>
        <v>0</v>
      </c>
      <c r="O20328" s="3">
        <f>Table13[[#This Row],[housing_median_age]]/$D$2</f>
        <v>0.71153846153846156</v>
      </c>
      <c r="P20328" s="3">
        <f>Table13[[#This Row],[total_rooms]]/$E$2</f>
        <v>8.4944048830111907E-3</v>
      </c>
      <c r="Q20328" s="3">
        <f>Table13[[#This Row],[total_bedrooms]]/$F$2</f>
        <v>8.378588052754073E-3</v>
      </c>
      <c r="R20328" s="3">
        <f>Table13[[#This Row],[population]]/$G$2</f>
        <v>2.7464828204697045E-3</v>
      </c>
      <c r="S20328" s="3">
        <f>Table13[[#This Row],[households]]/$H$2</f>
        <v>7.7277211443604081E-3</v>
      </c>
      <c r="T20328" s="3">
        <v>1</v>
      </c>
      <c r="AG20328">
        <f>SUMPRODUCT(Table13[[#This Row],[area_inland]:[ones]],$V$4:$AE$4)</f>
        <v>204411.63445154671</v>
      </c>
      <c r="AH20328">
        <f>ABS(AG20328-Table13[[#This Row],[median_house_value]])</f>
        <v>130588.36554845329</v>
      </c>
    </row>
    <row r="20329" spans="1:34" x14ac:dyDescent="0.45">
      <c r="A20329">
        <v>162500</v>
      </c>
      <c r="B20329">
        <v>-121.21</v>
      </c>
      <c r="C20329">
        <v>37.5</v>
      </c>
      <c r="D20329">
        <v>34</v>
      </c>
      <c r="E20329">
        <v>294</v>
      </c>
      <c r="F20329">
        <v>49</v>
      </c>
      <c r="G20329">
        <v>147</v>
      </c>
      <c r="H20329">
        <v>47</v>
      </c>
      <c r="I20329">
        <v>3</v>
      </c>
      <c r="J20329" t="s">
        <v>12</v>
      </c>
      <c r="K20329">
        <f>IF(Table13[[#This Row],[ocean_proximity]]="INLAND",1,0)</f>
        <v>1</v>
      </c>
      <c r="L20329">
        <f>IF(Table13[[#This Row],[ocean_proximity]]="ISLAND",1,0)</f>
        <v>0</v>
      </c>
      <c r="M20329">
        <f>IF(Table13[[#This Row],[ocean_proximity]]="NEAR BAY",1,0)</f>
        <v>0</v>
      </c>
      <c r="N20329" s="3">
        <f>IF(Table13[[#This Row],[ocean_proximity]]="NEAR OCEAN",1,0)</f>
        <v>0</v>
      </c>
      <c r="O20329" s="3">
        <f>Table13[[#This Row],[housing_median_age]]/$D$2</f>
        <v>0.65384615384615385</v>
      </c>
      <c r="P20329" s="3">
        <f>Table13[[#This Row],[total_rooms]]/$E$2</f>
        <v>7.4771108850457783E-3</v>
      </c>
      <c r="Q20329" s="3">
        <f>Table13[[#This Row],[total_bedrooms]]/$F$2</f>
        <v>7.602792862684251E-3</v>
      </c>
      <c r="R20329" s="3">
        <f>Table13[[#This Row],[population]]/$G$2</f>
        <v>4.119724230704557E-3</v>
      </c>
      <c r="S20329" s="3">
        <f>Table13[[#This Row],[households]]/$H$2</f>
        <v>7.7277211443604081E-3</v>
      </c>
      <c r="T20329" s="3">
        <v>1</v>
      </c>
      <c r="AG20329">
        <f>SUMPRODUCT(Table13[[#This Row],[area_inland]:[ones]],$V$4:$AE$4)</f>
        <v>193853.81521192865</v>
      </c>
      <c r="AH20329">
        <f>ABS(AG20329-Table13[[#This Row],[median_house_value]])</f>
        <v>31353.815211928653</v>
      </c>
    </row>
    <row r="20330" spans="1:34" x14ac:dyDescent="0.45">
      <c r="A20330">
        <v>500001</v>
      </c>
      <c r="B20330">
        <v>-118.37</v>
      </c>
      <c r="C20330">
        <v>34.1</v>
      </c>
      <c r="D20330">
        <v>37</v>
      </c>
      <c r="E20330">
        <v>407</v>
      </c>
      <c r="F20330">
        <v>67</v>
      </c>
      <c r="G20330">
        <v>100</v>
      </c>
      <c r="H20330">
        <v>47</v>
      </c>
      <c r="I20330">
        <v>15.0001</v>
      </c>
      <c r="J20330" t="s">
        <v>11</v>
      </c>
      <c r="K20330">
        <f>IF(Table13[[#This Row],[ocean_proximity]]="INLAND",1,0)</f>
        <v>0</v>
      </c>
      <c r="L20330">
        <f>IF(Table13[[#This Row],[ocean_proximity]]="ISLAND",1,0)</f>
        <v>0</v>
      </c>
      <c r="M20330">
        <f>IF(Table13[[#This Row],[ocean_proximity]]="NEAR BAY",1,0)</f>
        <v>0</v>
      </c>
      <c r="N20330" s="3">
        <f>IF(Table13[[#This Row],[ocean_proximity]]="NEAR OCEAN",1,0)</f>
        <v>0</v>
      </c>
      <c r="O20330" s="3">
        <f>Table13[[#This Row],[housing_median_age]]/$D$2</f>
        <v>0.71153846153846156</v>
      </c>
      <c r="P20330" s="3">
        <f>Table13[[#This Row],[total_rooms]]/$E$2</f>
        <v>1.0350966429298067E-2</v>
      </c>
      <c r="Q20330" s="3">
        <f>Table13[[#This Row],[total_bedrooms]]/$F$2</f>
        <v>1.039565554693561E-2</v>
      </c>
      <c r="R20330" s="3">
        <f>Table13[[#This Row],[population]]/$G$2</f>
        <v>2.8025334902752087E-3</v>
      </c>
      <c r="S20330" s="3">
        <f>Table13[[#This Row],[households]]/$H$2</f>
        <v>7.7277211443604081E-3</v>
      </c>
      <c r="T20330" s="3">
        <v>1</v>
      </c>
      <c r="AG20330">
        <f>SUMPRODUCT(Table13[[#This Row],[area_inland]:[ones]],$V$4:$AE$4)</f>
        <v>188656.89019633646</v>
      </c>
      <c r="AH20330">
        <f>ABS(AG20330-Table13[[#This Row],[median_house_value]])</f>
        <v>311344.10980366357</v>
      </c>
    </row>
    <row r="20331" spans="1:34" x14ac:dyDescent="0.45">
      <c r="A20331">
        <v>154200</v>
      </c>
      <c r="B20331">
        <v>-120.59</v>
      </c>
      <c r="C20331">
        <v>37.590000000000003</v>
      </c>
      <c r="D20331">
        <v>36</v>
      </c>
      <c r="E20331">
        <v>291</v>
      </c>
      <c r="F20331">
        <v>48</v>
      </c>
      <c r="G20331">
        <v>124</v>
      </c>
      <c r="H20331">
        <v>47</v>
      </c>
      <c r="I20331">
        <v>5.6944999999999997</v>
      </c>
      <c r="J20331" t="s">
        <v>12</v>
      </c>
      <c r="K20331">
        <f>IF(Table13[[#This Row],[ocean_proximity]]="INLAND",1,0)</f>
        <v>1</v>
      </c>
      <c r="L20331">
        <f>IF(Table13[[#This Row],[ocean_proximity]]="ISLAND",1,0)</f>
        <v>0</v>
      </c>
      <c r="M20331">
        <f>IF(Table13[[#This Row],[ocean_proximity]]="NEAR BAY",1,0)</f>
        <v>0</v>
      </c>
      <c r="N20331" s="3">
        <f>IF(Table13[[#This Row],[ocean_proximity]]="NEAR OCEAN",1,0)</f>
        <v>0</v>
      </c>
      <c r="O20331" s="3">
        <f>Table13[[#This Row],[housing_median_age]]/$D$2</f>
        <v>0.69230769230769229</v>
      </c>
      <c r="P20331" s="3">
        <f>Table13[[#This Row],[total_rooms]]/$E$2</f>
        <v>7.4008138351983723E-3</v>
      </c>
      <c r="Q20331" s="3">
        <f>Table13[[#This Row],[total_bedrooms]]/$F$2</f>
        <v>7.4476338246702873E-3</v>
      </c>
      <c r="R20331" s="3">
        <f>Table13[[#This Row],[population]]/$G$2</f>
        <v>3.475141527941259E-3</v>
      </c>
      <c r="S20331" s="3">
        <f>Table13[[#This Row],[households]]/$H$2</f>
        <v>7.7277211443604081E-3</v>
      </c>
      <c r="T20331" s="3">
        <v>1</v>
      </c>
      <c r="AG20331">
        <f>SUMPRODUCT(Table13[[#This Row],[area_inland]:[ones]],$V$4:$AE$4)</f>
        <v>194573.87264846783</v>
      </c>
      <c r="AH20331">
        <f>ABS(AG20331-Table13[[#This Row],[median_house_value]])</f>
        <v>40373.872648467834</v>
      </c>
    </row>
    <row r="20332" spans="1:34" x14ac:dyDescent="0.45">
      <c r="A20332">
        <v>87500</v>
      </c>
      <c r="B20332">
        <v>-120.26</v>
      </c>
      <c r="C20332">
        <v>38.130000000000003</v>
      </c>
      <c r="D20332">
        <v>17</v>
      </c>
      <c r="E20332">
        <v>301</v>
      </c>
      <c r="F20332">
        <v>94</v>
      </c>
      <c r="G20332">
        <v>122</v>
      </c>
      <c r="H20332">
        <v>47</v>
      </c>
      <c r="I20332">
        <v>4.0583</v>
      </c>
      <c r="J20332" t="s">
        <v>12</v>
      </c>
      <c r="K20332">
        <f>IF(Table13[[#This Row],[ocean_proximity]]="INLAND",1,0)</f>
        <v>1</v>
      </c>
      <c r="L20332">
        <f>IF(Table13[[#This Row],[ocean_proximity]]="ISLAND",1,0)</f>
        <v>0</v>
      </c>
      <c r="M20332">
        <f>IF(Table13[[#This Row],[ocean_proximity]]="NEAR BAY",1,0)</f>
        <v>0</v>
      </c>
      <c r="N20332" s="3">
        <f>IF(Table13[[#This Row],[ocean_proximity]]="NEAR OCEAN",1,0)</f>
        <v>0</v>
      </c>
      <c r="O20332" s="3">
        <f>Table13[[#This Row],[housing_median_age]]/$D$2</f>
        <v>0.32692307692307693</v>
      </c>
      <c r="P20332" s="3">
        <f>Table13[[#This Row],[total_rooms]]/$E$2</f>
        <v>7.6551373346897249E-3</v>
      </c>
      <c r="Q20332" s="3">
        <f>Table13[[#This Row],[total_bedrooms]]/$F$2</f>
        <v>1.4584949573312645E-2</v>
      </c>
      <c r="R20332" s="3">
        <f>Table13[[#This Row],[population]]/$G$2</f>
        <v>3.4190908581357548E-3</v>
      </c>
      <c r="S20332" s="3">
        <f>Table13[[#This Row],[households]]/$H$2</f>
        <v>7.7277211443604081E-3</v>
      </c>
      <c r="T20332" s="3">
        <v>1</v>
      </c>
      <c r="AG20332">
        <f>SUMPRODUCT(Table13[[#This Row],[area_inland]:[ones]],$V$4:$AE$4)</f>
        <v>187892.04359240955</v>
      </c>
      <c r="AH20332">
        <f>ABS(AG20332-Table13[[#This Row],[median_house_value]])</f>
        <v>100392.04359240955</v>
      </c>
    </row>
    <row r="20333" spans="1:34" x14ac:dyDescent="0.45">
      <c r="A20333">
        <v>200000</v>
      </c>
      <c r="B20333">
        <v>-121.9</v>
      </c>
      <c r="C20333">
        <v>37.33</v>
      </c>
      <c r="D20333">
        <v>34</v>
      </c>
      <c r="E20333">
        <v>197</v>
      </c>
      <c r="F20333">
        <v>44</v>
      </c>
      <c r="G20333">
        <v>152</v>
      </c>
      <c r="H20333">
        <v>47</v>
      </c>
      <c r="I20333">
        <v>4.05</v>
      </c>
      <c r="J20333" t="s">
        <v>11</v>
      </c>
      <c r="K20333">
        <f>IF(Table13[[#This Row],[ocean_proximity]]="INLAND",1,0)</f>
        <v>0</v>
      </c>
      <c r="L20333">
        <f>IF(Table13[[#This Row],[ocean_proximity]]="ISLAND",1,0)</f>
        <v>0</v>
      </c>
      <c r="M20333">
        <f>IF(Table13[[#This Row],[ocean_proximity]]="NEAR BAY",1,0)</f>
        <v>0</v>
      </c>
      <c r="N20333" s="3">
        <f>IF(Table13[[#This Row],[ocean_proximity]]="NEAR OCEAN",1,0)</f>
        <v>0</v>
      </c>
      <c r="O20333" s="3">
        <f>Table13[[#This Row],[housing_median_age]]/$D$2</f>
        <v>0.65384615384615385</v>
      </c>
      <c r="P20333" s="3">
        <f>Table13[[#This Row],[total_rooms]]/$E$2</f>
        <v>5.0101729399796542E-3</v>
      </c>
      <c r="Q20333" s="3">
        <f>Table13[[#This Row],[total_bedrooms]]/$F$2</f>
        <v>6.8269976726144299E-3</v>
      </c>
      <c r="R20333" s="3">
        <f>Table13[[#This Row],[population]]/$G$2</f>
        <v>4.2598509052183178E-3</v>
      </c>
      <c r="S20333" s="3">
        <f>Table13[[#This Row],[households]]/$H$2</f>
        <v>7.7277211443604081E-3</v>
      </c>
      <c r="T20333" s="3">
        <v>1</v>
      </c>
      <c r="AG20333">
        <f>SUMPRODUCT(Table13[[#This Row],[area_inland]:[ones]],$V$4:$AE$4)</f>
        <v>187376.03512891187</v>
      </c>
      <c r="AH20333">
        <f>ABS(AG20333-Table13[[#This Row],[median_house_value]])</f>
        <v>12623.96487108813</v>
      </c>
    </row>
    <row r="20334" spans="1:34" x14ac:dyDescent="0.45">
      <c r="A20334">
        <v>71300</v>
      </c>
      <c r="B20334">
        <v>-118.86</v>
      </c>
      <c r="C20334">
        <v>35.9</v>
      </c>
      <c r="D20334">
        <v>38</v>
      </c>
      <c r="E20334">
        <v>298</v>
      </c>
      <c r="F20334">
        <v>55</v>
      </c>
      <c r="G20334">
        <v>161</v>
      </c>
      <c r="H20334">
        <v>47</v>
      </c>
      <c r="I20334">
        <v>4.125</v>
      </c>
      <c r="J20334" t="s">
        <v>12</v>
      </c>
      <c r="K20334">
        <f>IF(Table13[[#This Row],[ocean_proximity]]="INLAND",1,0)</f>
        <v>1</v>
      </c>
      <c r="L20334">
        <f>IF(Table13[[#This Row],[ocean_proximity]]="ISLAND",1,0)</f>
        <v>0</v>
      </c>
      <c r="M20334">
        <f>IF(Table13[[#This Row],[ocean_proximity]]="NEAR BAY",1,0)</f>
        <v>0</v>
      </c>
      <c r="N20334" s="3">
        <f>IF(Table13[[#This Row],[ocean_proximity]]="NEAR OCEAN",1,0)</f>
        <v>0</v>
      </c>
      <c r="O20334" s="3">
        <f>Table13[[#This Row],[housing_median_age]]/$D$2</f>
        <v>0.73076923076923073</v>
      </c>
      <c r="P20334" s="3">
        <f>Table13[[#This Row],[total_rooms]]/$E$2</f>
        <v>7.5788402848423198E-3</v>
      </c>
      <c r="Q20334" s="3">
        <f>Table13[[#This Row],[total_bedrooms]]/$F$2</f>
        <v>8.5337470907680367E-3</v>
      </c>
      <c r="R20334" s="3">
        <f>Table13[[#This Row],[population]]/$G$2</f>
        <v>4.5120789193430861E-3</v>
      </c>
      <c r="S20334" s="3">
        <f>Table13[[#This Row],[households]]/$H$2</f>
        <v>7.7277211443604081E-3</v>
      </c>
      <c r="T20334" s="3">
        <v>1</v>
      </c>
      <c r="AG20334">
        <f>SUMPRODUCT(Table13[[#This Row],[area_inland]:[ones]],$V$4:$AE$4)</f>
        <v>195334.63987520855</v>
      </c>
      <c r="AH20334">
        <f>ABS(AG20334-Table13[[#This Row],[median_house_value]])</f>
        <v>124034.63987520855</v>
      </c>
    </row>
    <row r="20335" spans="1:34" x14ac:dyDescent="0.45">
      <c r="A20335">
        <v>225000</v>
      </c>
      <c r="B20335">
        <v>-122.18</v>
      </c>
      <c r="C20335">
        <v>37.78</v>
      </c>
      <c r="D20335">
        <v>33</v>
      </c>
      <c r="E20335">
        <v>142</v>
      </c>
      <c r="F20335">
        <v>31</v>
      </c>
      <c r="G20335">
        <v>575</v>
      </c>
      <c r="H20335">
        <v>47</v>
      </c>
      <c r="I20335">
        <v>3.875</v>
      </c>
      <c r="J20335" t="s">
        <v>10</v>
      </c>
      <c r="K20335">
        <f>IF(Table13[[#This Row],[ocean_proximity]]="INLAND",1,0)</f>
        <v>0</v>
      </c>
      <c r="L20335">
        <f>IF(Table13[[#This Row],[ocean_proximity]]="ISLAND",1,0)</f>
        <v>0</v>
      </c>
      <c r="M20335">
        <f>IF(Table13[[#This Row],[ocean_proximity]]="NEAR BAY",1,0)</f>
        <v>1</v>
      </c>
      <c r="N20335" s="3">
        <f>IF(Table13[[#This Row],[ocean_proximity]]="NEAR OCEAN",1,0)</f>
        <v>0</v>
      </c>
      <c r="O20335" s="3">
        <f>Table13[[#This Row],[housing_median_age]]/$D$2</f>
        <v>0.63461538461538458</v>
      </c>
      <c r="P20335" s="3">
        <f>Table13[[#This Row],[total_rooms]]/$E$2</f>
        <v>3.6113936927772124E-3</v>
      </c>
      <c r="Q20335" s="3">
        <f>Table13[[#This Row],[total_bedrooms]]/$F$2</f>
        <v>4.8099301784328939E-3</v>
      </c>
      <c r="R20335" s="3">
        <f>Table13[[#This Row],[population]]/$G$2</f>
        <v>1.6114567569082451E-2</v>
      </c>
      <c r="S20335" s="3">
        <f>Table13[[#This Row],[households]]/$H$2</f>
        <v>7.7277211443604081E-3</v>
      </c>
      <c r="T20335" s="3">
        <v>1</v>
      </c>
      <c r="AG20335">
        <f>SUMPRODUCT(Table13[[#This Row],[area_inland]:[ones]],$V$4:$AE$4)</f>
        <v>202775.66737460278</v>
      </c>
      <c r="AH20335">
        <f>ABS(AG20335-Table13[[#This Row],[median_house_value]])</f>
        <v>22224.332625397219</v>
      </c>
    </row>
    <row r="20336" spans="1:34" x14ac:dyDescent="0.45">
      <c r="A20336">
        <v>34200</v>
      </c>
      <c r="B20336">
        <v>-121.76</v>
      </c>
      <c r="C20336">
        <v>41.5</v>
      </c>
      <c r="D20336">
        <v>31</v>
      </c>
      <c r="E20336">
        <v>602</v>
      </c>
      <c r="F20336">
        <v>153</v>
      </c>
      <c r="G20336">
        <v>112</v>
      </c>
      <c r="H20336">
        <v>47</v>
      </c>
      <c r="I20336">
        <v>1.0667</v>
      </c>
      <c r="J20336" t="s">
        <v>12</v>
      </c>
      <c r="K20336">
        <f>IF(Table13[[#This Row],[ocean_proximity]]="INLAND",1,0)</f>
        <v>1</v>
      </c>
      <c r="L20336">
        <f>IF(Table13[[#This Row],[ocean_proximity]]="ISLAND",1,0)</f>
        <v>0</v>
      </c>
      <c r="M20336">
        <f>IF(Table13[[#This Row],[ocean_proximity]]="NEAR BAY",1,0)</f>
        <v>0</v>
      </c>
      <c r="N20336" s="3">
        <f>IF(Table13[[#This Row],[ocean_proximity]]="NEAR OCEAN",1,0)</f>
        <v>0</v>
      </c>
      <c r="O20336" s="3">
        <f>Table13[[#This Row],[housing_median_age]]/$D$2</f>
        <v>0.59615384615384615</v>
      </c>
      <c r="P20336" s="3">
        <f>Table13[[#This Row],[total_rooms]]/$E$2</f>
        <v>1.531027466937945E-2</v>
      </c>
      <c r="Q20336" s="3">
        <f>Table13[[#This Row],[total_bedrooms]]/$F$2</f>
        <v>2.3739332816136539E-2</v>
      </c>
      <c r="R20336" s="3">
        <f>Table13[[#This Row],[population]]/$G$2</f>
        <v>3.1388375091082337E-3</v>
      </c>
      <c r="S20336" s="3">
        <f>Table13[[#This Row],[households]]/$H$2</f>
        <v>7.7277211443604081E-3</v>
      </c>
      <c r="T20336" s="3">
        <v>1</v>
      </c>
      <c r="AG20336">
        <f>SUMPRODUCT(Table13[[#This Row],[area_inland]:[ones]],$V$4:$AE$4)</f>
        <v>193367.34632012591</v>
      </c>
      <c r="AH20336">
        <f>ABS(AG20336-Table13[[#This Row],[median_house_value]])</f>
        <v>159167.34632012591</v>
      </c>
    </row>
    <row r="20337" spans="1:34" x14ac:dyDescent="0.45">
      <c r="A20337">
        <v>179200</v>
      </c>
      <c r="B20337">
        <v>-121.31</v>
      </c>
      <c r="C20337">
        <v>37.81</v>
      </c>
      <c r="D20337">
        <v>36</v>
      </c>
      <c r="E20337">
        <v>284</v>
      </c>
      <c r="F20337">
        <v>53</v>
      </c>
      <c r="G20337">
        <v>130</v>
      </c>
      <c r="H20337">
        <v>47</v>
      </c>
      <c r="I20337">
        <v>3.1429</v>
      </c>
      <c r="J20337" t="s">
        <v>12</v>
      </c>
      <c r="K20337">
        <f>IF(Table13[[#This Row],[ocean_proximity]]="INLAND",1,0)</f>
        <v>1</v>
      </c>
      <c r="L20337">
        <f>IF(Table13[[#This Row],[ocean_proximity]]="ISLAND",1,0)</f>
        <v>0</v>
      </c>
      <c r="M20337">
        <f>IF(Table13[[#This Row],[ocean_proximity]]="NEAR BAY",1,0)</f>
        <v>0</v>
      </c>
      <c r="N20337" s="3">
        <f>IF(Table13[[#This Row],[ocean_proximity]]="NEAR OCEAN",1,0)</f>
        <v>0</v>
      </c>
      <c r="O20337" s="3">
        <f>Table13[[#This Row],[housing_median_age]]/$D$2</f>
        <v>0.69230769230769229</v>
      </c>
      <c r="P20337" s="3">
        <f>Table13[[#This Row],[total_rooms]]/$E$2</f>
        <v>7.2227873855544248E-3</v>
      </c>
      <c r="Q20337" s="3">
        <f>Table13[[#This Row],[total_bedrooms]]/$F$2</f>
        <v>8.2234290147401093E-3</v>
      </c>
      <c r="R20337" s="3">
        <f>Table13[[#This Row],[population]]/$G$2</f>
        <v>3.6432935373577713E-3</v>
      </c>
      <c r="S20337" s="3">
        <f>Table13[[#This Row],[households]]/$H$2</f>
        <v>7.7277211443604081E-3</v>
      </c>
      <c r="T20337" s="3">
        <v>1</v>
      </c>
      <c r="AG20337">
        <f>SUMPRODUCT(Table13[[#This Row],[area_inland]:[ones]],$V$4:$AE$4)</f>
        <v>194593.79339807623</v>
      </c>
      <c r="AH20337">
        <f>ABS(AG20337-Table13[[#This Row],[median_house_value]])</f>
        <v>15393.793398076232</v>
      </c>
    </row>
    <row r="20338" spans="1:34" x14ac:dyDescent="0.45">
      <c r="A20338">
        <v>137500</v>
      </c>
      <c r="B20338">
        <v>-120.64</v>
      </c>
      <c r="C20338">
        <v>37.700000000000003</v>
      </c>
      <c r="D20338">
        <v>16</v>
      </c>
      <c r="E20338">
        <v>284</v>
      </c>
      <c r="F20338">
        <v>51</v>
      </c>
      <c r="G20338">
        <v>239</v>
      </c>
      <c r="H20338">
        <v>46</v>
      </c>
      <c r="I20338">
        <v>1.8957999999999999</v>
      </c>
      <c r="J20338" t="s">
        <v>12</v>
      </c>
      <c r="K20338">
        <f>IF(Table13[[#This Row],[ocean_proximity]]="INLAND",1,0)</f>
        <v>1</v>
      </c>
      <c r="L20338">
        <f>IF(Table13[[#This Row],[ocean_proximity]]="ISLAND",1,0)</f>
        <v>0</v>
      </c>
      <c r="M20338">
        <f>IF(Table13[[#This Row],[ocean_proximity]]="NEAR BAY",1,0)</f>
        <v>0</v>
      </c>
      <c r="N20338" s="3">
        <f>IF(Table13[[#This Row],[ocean_proximity]]="NEAR OCEAN",1,0)</f>
        <v>0</v>
      </c>
      <c r="O20338" s="3">
        <f>Table13[[#This Row],[housing_median_age]]/$D$2</f>
        <v>0.30769230769230771</v>
      </c>
      <c r="P20338" s="3">
        <f>Table13[[#This Row],[total_rooms]]/$E$2</f>
        <v>7.2227873855544248E-3</v>
      </c>
      <c r="Q20338" s="3">
        <f>Table13[[#This Row],[total_bedrooms]]/$F$2</f>
        <v>7.9131109387121801E-3</v>
      </c>
      <c r="R20338" s="3">
        <f>Table13[[#This Row],[population]]/$G$2</f>
        <v>6.6980550417577488E-3</v>
      </c>
      <c r="S20338" s="3">
        <f>Table13[[#This Row],[households]]/$H$2</f>
        <v>7.5633015455442293E-3</v>
      </c>
      <c r="T20338" s="3">
        <v>1</v>
      </c>
      <c r="AG20338">
        <f>SUMPRODUCT(Table13[[#This Row],[area_inland]:[ones]],$V$4:$AE$4)</f>
        <v>187324.99356732905</v>
      </c>
      <c r="AH20338">
        <f>ABS(AG20338-Table13[[#This Row],[median_house_value]])</f>
        <v>49824.993567329046</v>
      </c>
    </row>
    <row r="20339" spans="1:34" x14ac:dyDescent="0.45">
      <c r="A20339">
        <v>500001</v>
      </c>
      <c r="B20339">
        <v>-118.41</v>
      </c>
      <c r="C20339">
        <v>33.75</v>
      </c>
      <c r="D20339">
        <v>4</v>
      </c>
      <c r="E20339">
        <v>311</v>
      </c>
      <c r="F20339">
        <v>51</v>
      </c>
      <c r="G20339">
        <v>128</v>
      </c>
      <c r="H20339">
        <v>46</v>
      </c>
      <c r="I20339">
        <v>9.8091000000000008</v>
      </c>
      <c r="J20339" t="s">
        <v>13</v>
      </c>
      <c r="K20339">
        <f>IF(Table13[[#This Row],[ocean_proximity]]="INLAND",1,0)</f>
        <v>0</v>
      </c>
      <c r="L20339">
        <f>IF(Table13[[#This Row],[ocean_proximity]]="ISLAND",1,0)</f>
        <v>0</v>
      </c>
      <c r="M20339">
        <f>IF(Table13[[#This Row],[ocean_proximity]]="NEAR BAY",1,0)</f>
        <v>0</v>
      </c>
      <c r="N20339" s="3">
        <f>IF(Table13[[#This Row],[ocean_proximity]]="NEAR OCEAN",1,0)</f>
        <v>1</v>
      </c>
      <c r="O20339" s="3">
        <f>Table13[[#This Row],[housing_median_age]]/$D$2</f>
        <v>7.6923076923076927E-2</v>
      </c>
      <c r="P20339" s="3">
        <f>Table13[[#This Row],[total_rooms]]/$E$2</f>
        <v>7.9094608341810785E-3</v>
      </c>
      <c r="Q20339" s="3">
        <f>Table13[[#This Row],[total_bedrooms]]/$F$2</f>
        <v>7.9131109387121801E-3</v>
      </c>
      <c r="R20339" s="3">
        <f>Table13[[#This Row],[population]]/$G$2</f>
        <v>3.587242867552267E-3</v>
      </c>
      <c r="S20339" s="3">
        <f>Table13[[#This Row],[households]]/$H$2</f>
        <v>7.5633015455442293E-3</v>
      </c>
      <c r="T20339" s="3">
        <v>1</v>
      </c>
      <c r="AG20339">
        <f>SUMPRODUCT(Table13[[#This Row],[area_inland]:[ones]],$V$4:$AE$4)</f>
        <v>188699.67896170367</v>
      </c>
      <c r="AH20339">
        <f>ABS(AG20339-Table13[[#This Row],[median_house_value]])</f>
        <v>311301.32103829633</v>
      </c>
    </row>
    <row r="20340" spans="1:34" x14ac:dyDescent="0.45">
      <c r="A20340">
        <v>284100</v>
      </c>
      <c r="B20340">
        <v>-117.64</v>
      </c>
      <c r="C20340">
        <v>33.450000000000003</v>
      </c>
      <c r="D20340">
        <v>27</v>
      </c>
      <c r="E20340">
        <v>334</v>
      </c>
      <c r="F20340">
        <v>56</v>
      </c>
      <c r="G20340">
        <v>130</v>
      </c>
      <c r="H20340">
        <v>46</v>
      </c>
      <c r="I20340">
        <v>4.875</v>
      </c>
      <c r="J20340" t="s">
        <v>13</v>
      </c>
      <c r="K20340">
        <f>IF(Table13[[#This Row],[ocean_proximity]]="INLAND",1,0)</f>
        <v>0</v>
      </c>
      <c r="L20340">
        <f>IF(Table13[[#This Row],[ocean_proximity]]="ISLAND",1,0)</f>
        <v>0</v>
      </c>
      <c r="M20340">
        <f>IF(Table13[[#This Row],[ocean_proximity]]="NEAR BAY",1,0)</f>
        <v>0</v>
      </c>
      <c r="N20340" s="3">
        <f>IF(Table13[[#This Row],[ocean_proximity]]="NEAR OCEAN",1,0)</f>
        <v>1</v>
      </c>
      <c r="O20340" s="3">
        <f>Table13[[#This Row],[housing_median_age]]/$D$2</f>
        <v>0.51923076923076927</v>
      </c>
      <c r="P20340" s="3">
        <f>Table13[[#This Row],[total_rooms]]/$E$2</f>
        <v>8.4944048830111907E-3</v>
      </c>
      <c r="Q20340" s="3">
        <f>Table13[[#This Row],[total_bedrooms]]/$F$2</f>
        <v>8.6889061287820021E-3</v>
      </c>
      <c r="R20340" s="3">
        <f>Table13[[#This Row],[population]]/$G$2</f>
        <v>3.6432935373577713E-3</v>
      </c>
      <c r="S20340" s="3">
        <f>Table13[[#This Row],[households]]/$H$2</f>
        <v>7.5633015455442293E-3</v>
      </c>
      <c r="T20340" s="3">
        <v>1</v>
      </c>
      <c r="AG20340">
        <f>SUMPRODUCT(Table13[[#This Row],[area_inland]:[ones]],$V$4:$AE$4)</f>
        <v>197079.72092958083</v>
      </c>
      <c r="AH20340">
        <f>ABS(AG20340-Table13[[#This Row],[median_house_value]])</f>
        <v>87020.279070419172</v>
      </c>
    </row>
    <row r="20341" spans="1:34" x14ac:dyDescent="0.45">
      <c r="A20341">
        <v>275000</v>
      </c>
      <c r="B20341">
        <v>-122.52</v>
      </c>
      <c r="C20341">
        <v>37.880000000000003</v>
      </c>
      <c r="D20341">
        <v>52</v>
      </c>
      <c r="E20341">
        <v>176</v>
      </c>
      <c r="F20341">
        <v>50</v>
      </c>
      <c r="G20341">
        <v>88</v>
      </c>
      <c r="H20341">
        <v>46</v>
      </c>
      <c r="I20341">
        <v>3.8068</v>
      </c>
      <c r="J20341" t="s">
        <v>10</v>
      </c>
      <c r="K20341">
        <f>IF(Table13[[#This Row],[ocean_proximity]]="INLAND",1,0)</f>
        <v>0</v>
      </c>
      <c r="L20341">
        <f>IF(Table13[[#This Row],[ocean_proximity]]="ISLAND",1,0)</f>
        <v>0</v>
      </c>
      <c r="M20341">
        <f>IF(Table13[[#This Row],[ocean_proximity]]="NEAR BAY",1,0)</f>
        <v>1</v>
      </c>
      <c r="N20341" s="3">
        <f>IF(Table13[[#This Row],[ocean_proximity]]="NEAR OCEAN",1,0)</f>
        <v>0</v>
      </c>
      <c r="O20341" s="3">
        <f>Table13[[#This Row],[housing_median_age]]/$D$2</f>
        <v>1</v>
      </c>
      <c r="P20341" s="3">
        <f>Table13[[#This Row],[total_rooms]]/$E$2</f>
        <v>4.4760935910478127E-3</v>
      </c>
      <c r="Q20341" s="3">
        <f>Table13[[#This Row],[total_bedrooms]]/$F$2</f>
        <v>7.7579519006982156E-3</v>
      </c>
      <c r="R20341" s="3">
        <f>Table13[[#This Row],[population]]/$G$2</f>
        <v>2.4662294714421838E-3</v>
      </c>
      <c r="S20341" s="3">
        <f>Table13[[#This Row],[households]]/$H$2</f>
        <v>7.5633015455442293E-3</v>
      </c>
      <c r="T20341" s="3">
        <v>1</v>
      </c>
      <c r="AG20341">
        <f>SUMPRODUCT(Table13[[#This Row],[area_inland]:[ones]],$V$4:$AE$4)</f>
        <v>209771.06270062699</v>
      </c>
      <c r="AH20341">
        <f>ABS(AG20341-Table13[[#This Row],[median_house_value]])</f>
        <v>65228.937299373007</v>
      </c>
    </row>
    <row r="20342" spans="1:34" x14ac:dyDescent="0.45">
      <c r="A20342">
        <v>244200</v>
      </c>
      <c r="B20342">
        <v>-117.59</v>
      </c>
      <c r="C20342">
        <v>33.93</v>
      </c>
      <c r="D20342">
        <v>17</v>
      </c>
      <c r="E20342">
        <v>338</v>
      </c>
      <c r="F20342">
        <v>47</v>
      </c>
      <c r="G20342">
        <v>200</v>
      </c>
      <c r="H20342">
        <v>46</v>
      </c>
      <c r="I20342">
        <v>7.8117999999999999</v>
      </c>
      <c r="J20342" t="s">
        <v>12</v>
      </c>
      <c r="K20342">
        <f>IF(Table13[[#This Row],[ocean_proximity]]="INLAND",1,0)</f>
        <v>1</v>
      </c>
      <c r="L20342">
        <f>IF(Table13[[#This Row],[ocean_proximity]]="ISLAND",1,0)</f>
        <v>0</v>
      </c>
      <c r="M20342">
        <f>IF(Table13[[#This Row],[ocean_proximity]]="NEAR BAY",1,0)</f>
        <v>0</v>
      </c>
      <c r="N20342" s="3">
        <f>IF(Table13[[#This Row],[ocean_proximity]]="NEAR OCEAN",1,0)</f>
        <v>0</v>
      </c>
      <c r="O20342" s="3">
        <f>Table13[[#This Row],[housing_median_age]]/$D$2</f>
        <v>0.32692307692307693</v>
      </c>
      <c r="P20342" s="3">
        <f>Table13[[#This Row],[total_rooms]]/$E$2</f>
        <v>8.5961342828077322E-3</v>
      </c>
      <c r="Q20342" s="3">
        <f>Table13[[#This Row],[total_bedrooms]]/$F$2</f>
        <v>7.2924747866563227E-3</v>
      </c>
      <c r="R20342" s="3">
        <f>Table13[[#This Row],[population]]/$G$2</f>
        <v>5.6050669805504175E-3</v>
      </c>
      <c r="S20342" s="3">
        <f>Table13[[#This Row],[households]]/$H$2</f>
        <v>7.5633015455442293E-3</v>
      </c>
      <c r="T20342" s="3">
        <v>1</v>
      </c>
      <c r="AG20342">
        <f>SUMPRODUCT(Table13[[#This Row],[area_inland]:[ones]],$V$4:$AE$4)</f>
        <v>187692.04568305687</v>
      </c>
      <c r="AH20342">
        <f>ABS(AG20342-Table13[[#This Row],[median_house_value]])</f>
        <v>56507.954316943127</v>
      </c>
    </row>
    <row r="20343" spans="1:34" x14ac:dyDescent="0.45">
      <c r="A20343">
        <v>112500</v>
      </c>
      <c r="B20343">
        <v>-122.08</v>
      </c>
      <c r="C20343">
        <v>39.25</v>
      </c>
      <c r="D20343">
        <v>52</v>
      </c>
      <c r="E20343">
        <v>224</v>
      </c>
      <c r="F20343">
        <v>38</v>
      </c>
      <c r="G20343">
        <v>120</v>
      </c>
      <c r="H20343">
        <v>45</v>
      </c>
      <c r="I20343">
        <v>3.0169999999999999</v>
      </c>
      <c r="J20343" t="s">
        <v>12</v>
      </c>
      <c r="K20343">
        <f>IF(Table13[[#This Row],[ocean_proximity]]="INLAND",1,0)</f>
        <v>1</v>
      </c>
      <c r="L20343">
        <f>IF(Table13[[#This Row],[ocean_proximity]]="ISLAND",1,0)</f>
        <v>0</v>
      </c>
      <c r="M20343">
        <f>IF(Table13[[#This Row],[ocean_proximity]]="NEAR BAY",1,0)</f>
        <v>0</v>
      </c>
      <c r="N20343" s="3">
        <f>IF(Table13[[#This Row],[ocean_proximity]]="NEAR OCEAN",1,0)</f>
        <v>0</v>
      </c>
      <c r="O20343" s="3">
        <f>Table13[[#This Row],[housing_median_age]]/$D$2</f>
        <v>1</v>
      </c>
      <c r="P20343" s="3">
        <f>Table13[[#This Row],[total_rooms]]/$E$2</f>
        <v>5.6968463886063071E-3</v>
      </c>
      <c r="Q20343" s="3">
        <f>Table13[[#This Row],[total_bedrooms]]/$F$2</f>
        <v>5.8960434445306442E-3</v>
      </c>
      <c r="R20343" s="3">
        <f>Table13[[#This Row],[population]]/$G$2</f>
        <v>3.3630401883302506E-3</v>
      </c>
      <c r="S20343" s="3">
        <f>Table13[[#This Row],[households]]/$H$2</f>
        <v>7.3988819467280496E-3</v>
      </c>
      <c r="T20343" s="3">
        <v>1</v>
      </c>
      <c r="AG20343">
        <f>SUMPRODUCT(Table13[[#This Row],[area_inland]:[ones]],$V$4:$AE$4)</f>
        <v>200305.69840835439</v>
      </c>
      <c r="AH20343">
        <f>ABS(AG20343-Table13[[#This Row],[median_house_value]])</f>
        <v>87805.698408354394</v>
      </c>
    </row>
    <row r="20344" spans="1:34" x14ac:dyDescent="0.45">
      <c r="A20344">
        <v>285000</v>
      </c>
      <c r="B20344">
        <v>-118.23</v>
      </c>
      <c r="C20344">
        <v>34.21</v>
      </c>
      <c r="D20344">
        <v>50</v>
      </c>
      <c r="E20344">
        <v>309</v>
      </c>
      <c r="F20344">
        <v>47</v>
      </c>
      <c r="G20344">
        <v>121</v>
      </c>
      <c r="H20344">
        <v>45</v>
      </c>
      <c r="I20344">
        <v>6.2130000000000001</v>
      </c>
      <c r="J20344" t="s">
        <v>11</v>
      </c>
      <c r="K20344">
        <f>IF(Table13[[#This Row],[ocean_proximity]]="INLAND",1,0)</f>
        <v>0</v>
      </c>
      <c r="L20344">
        <f>IF(Table13[[#This Row],[ocean_proximity]]="ISLAND",1,0)</f>
        <v>0</v>
      </c>
      <c r="M20344">
        <f>IF(Table13[[#This Row],[ocean_proximity]]="NEAR BAY",1,0)</f>
        <v>0</v>
      </c>
      <c r="N20344" s="3">
        <f>IF(Table13[[#This Row],[ocean_proximity]]="NEAR OCEAN",1,0)</f>
        <v>0</v>
      </c>
      <c r="O20344" s="3">
        <f>Table13[[#This Row],[housing_median_age]]/$D$2</f>
        <v>0.96153846153846156</v>
      </c>
      <c r="P20344" s="3">
        <f>Table13[[#This Row],[total_rooms]]/$E$2</f>
        <v>7.8585961342828078E-3</v>
      </c>
      <c r="Q20344" s="3">
        <f>Table13[[#This Row],[total_bedrooms]]/$F$2</f>
        <v>7.2924747866563227E-3</v>
      </c>
      <c r="R20344" s="3">
        <f>Table13[[#This Row],[population]]/$G$2</f>
        <v>3.3910655232330025E-3</v>
      </c>
      <c r="S20344" s="3">
        <f>Table13[[#This Row],[households]]/$H$2</f>
        <v>7.3988819467280496E-3</v>
      </c>
      <c r="T20344" s="3">
        <v>1</v>
      </c>
      <c r="AG20344">
        <f>SUMPRODUCT(Table13[[#This Row],[area_inland]:[ones]],$V$4:$AE$4)</f>
        <v>193241.41307464638</v>
      </c>
      <c r="AH20344">
        <f>ABS(AG20344-Table13[[#This Row],[median_house_value]])</f>
        <v>91758.586925353622</v>
      </c>
    </row>
    <row r="20345" spans="1:34" x14ac:dyDescent="0.45">
      <c r="A20345">
        <v>92800</v>
      </c>
      <c r="B20345">
        <v>-121.32</v>
      </c>
      <c r="C20345">
        <v>38.04</v>
      </c>
      <c r="D20345">
        <v>30</v>
      </c>
      <c r="E20345">
        <v>249</v>
      </c>
      <c r="F20345">
        <v>44</v>
      </c>
      <c r="G20345">
        <v>167</v>
      </c>
      <c r="H20345">
        <v>45</v>
      </c>
      <c r="I20345">
        <v>4.5</v>
      </c>
      <c r="J20345" t="s">
        <v>12</v>
      </c>
      <c r="K20345">
        <f>IF(Table13[[#This Row],[ocean_proximity]]="INLAND",1,0)</f>
        <v>1</v>
      </c>
      <c r="L20345">
        <f>IF(Table13[[#This Row],[ocean_proximity]]="ISLAND",1,0)</f>
        <v>0</v>
      </c>
      <c r="M20345">
        <f>IF(Table13[[#This Row],[ocean_proximity]]="NEAR BAY",1,0)</f>
        <v>0</v>
      </c>
      <c r="N20345" s="3">
        <f>IF(Table13[[#This Row],[ocean_proximity]]="NEAR OCEAN",1,0)</f>
        <v>0</v>
      </c>
      <c r="O20345" s="3">
        <f>Table13[[#This Row],[housing_median_age]]/$D$2</f>
        <v>0.57692307692307687</v>
      </c>
      <c r="P20345" s="3">
        <f>Table13[[#This Row],[total_rooms]]/$E$2</f>
        <v>6.33265513733469E-3</v>
      </c>
      <c r="Q20345" s="3">
        <f>Table13[[#This Row],[total_bedrooms]]/$F$2</f>
        <v>6.8269976726144299E-3</v>
      </c>
      <c r="R20345" s="3">
        <f>Table13[[#This Row],[population]]/$G$2</f>
        <v>4.6802309287595984E-3</v>
      </c>
      <c r="S20345" s="3">
        <f>Table13[[#This Row],[households]]/$H$2</f>
        <v>7.3988819467280496E-3</v>
      </c>
      <c r="T20345" s="3">
        <v>1</v>
      </c>
      <c r="AG20345">
        <f>SUMPRODUCT(Table13[[#This Row],[area_inland]:[ones]],$V$4:$AE$4)</f>
        <v>192358.75256899366</v>
      </c>
      <c r="AH20345">
        <f>ABS(AG20345-Table13[[#This Row],[median_house_value]])</f>
        <v>99558.752568993659</v>
      </c>
    </row>
    <row r="20346" spans="1:34" x14ac:dyDescent="0.45">
      <c r="A20346">
        <v>500001</v>
      </c>
      <c r="B20346">
        <v>-119.17</v>
      </c>
      <c r="C20346">
        <v>34.31</v>
      </c>
      <c r="D20346">
        <v>21</v>
      </c>
      <c r="E20346">
        <v>259</v>
      </c>
      <c r="F20346">
        <v>38</v>
      </c>
      <c r="G20346">
        <v>142</v>
      </c>
      <c r="H20346">
        <v>45</v>
      </c>
      <c r="I20346">
        <v>5.2680999999999996</v>
      </c>
      <c r="J20346" t="s">
        <v>13</v>
      </c>
      <c r="K20346">
        <f>IF(Table13[[#This Row],[ocean_proximity]]="INLAND",1,0)</f>
        <v>0</v>
      </c>
      <c r="L20346">
        <f>IF(Table13[[#This Row],[ocean_proximity]]="ISLAND",1,0)</f>
        <v>0</v>
      </c>
      <c r="M20346">
        <f>IF(Table13[[#This Row],[ocean_proximity]]="NEAR BAY",1,0)</f>
        <v>0</v>
      </c>
      <c r="N20346" s="3">
        <f>IF(Table13[[#This Row],[ocean_proximity]]="NEAR OCEAN",1,0)</f>
        <v>1</v>
      </c>
      <c r="O20346" s="3">
        <f>Table13[[#This Row],[housing_median_age]]/$D$2</f>
        <v>0.40384615384615385</v>
      </c>
      <c r="P20346" s="3">
        <f>Table13[[#This Row],[total_rooms]]/$E$2</f>
        <v>6.5869786368260427E-3</v>
      </c>
      <c r="Q20346" s="3">
        <f>Table13[[#This Row],[total_bedrooms]]/$F$2</f>
        <v>5.8960434445306442E-3</v>
      </c>
      <c r="R20346" s="3">
        <f>Table13[[#This Row],[population]]/$G$2</f>
        <v>3.9795975561907962E-3</v>
      </c>
      <c r="S20346" s="3">
        <f>Table13[[#This Row],[households]]/$H$2</f>
        <v>7.3988819467280496E-3</v>
      </c>
      <c r="T20346" s="3">
        <v>1</v>
      </c>
      <c r="AG20346">
        <f>SUMPRODUCT(Table13[[#This Row],[area_inland]:[ones]],$V$4:$AE$4)</f>
        <v>194787.90557023493</v>
      </c>
      <c r="AH20346">
        <f>ABS(AG20346-Table13[[#This Row],[median_house_value]])</f>
        <v>305213.09442976507</v>
      </c>
    </row>
    <row r="20347" spans="1:34" x14ac:dyDescent="0.45">
      <c r="A20347">
        <v>90600</v>
      </c>
      <c r="B20347">
        <v>-118.28</v>
      </c>
      <c r="C20347">
        <v>33.93</v>
      </c>
      <c r="D20347">
        <v>52</v>
      </c>
      <c r="E20347">
        <v>117</v>
      </c>
      <c r="F20347">
        <v>33</v>
      </c>
      <c r="G20347">
        <v>74</v>
      </c>
      <c r="H20347">
        <v>45</v>
      </c>
      <c r="I20347">
        <v>0.49990000000000001</v>
      </c>
      <c r="J20347" t="s">
        <v>11</v>
      </c>
      <c r="K20347">
        <f>IF(Table13[[#This Row],[ocean_proximity]]="INLAND",1,0)</f>
        <v>0</v>
      </c>
      <c r="L20347">
        <f>IF(Table13[[#This Row],[ocean_proximity]]="ISLAND",1,0)</f>
        <v>0</v>
      </c>
      <c r="M20347">
        <f>IF(Table13[[#This Row],[ocean_proximity]]="NEAR BAY",1,0)</f>
        <v>0</v>
      </c>
      <c r="N20347" s="3">
        <f>IF(Table13[[#This Row],[ocean_proximity]]="NEAR OCEAN",1,0)</f>
        <v>0</v>
      </c>
      <c r="O20347" s="3">
        <f>Table13[[#This Row],[housing_median_age]]/$D$2</f>
        <v>1</v>
      </c>
      <c r="P20347" s="3">
        <f>Table13[[#This Row],[total_rooms]]/$E$2</f>
        <v>2.9755849440488303E-3</v>
      </c>
      <c r="Q20347" s="3">
        <f>Table13[[#This Row],[total_bedrooms]]/$F$2</f>
        <v>5.1202482544608222E-3</v>
      </c>
      <c r="R20347" s="3">
        <f>Table13[[#This Row],[population]]/$G$2</f>
        <v>2.0738747828036547E-3</v>
      </c>
      <c r="S20347" s="3">
        <f>Table13[[#This Row],[households]]/$H$2</f>
        <v>7.3988819467280496E-3</v>
      </c>
      <c r="T20347" s="3">
        <v>1</v>
      </c>
      <c r="AG20347">
        <f>SUMPRODUCT(Table13[[#This Row],[area_inland]:[ones]],$V$4:$AE$4)</f>
        <v>193823.72676523341</v>
      </c>
      <c r="AH20347">
        <f>ABS(AG20347-Table13[[#This Row],[median_house_value]])</f>
        <v>103223.72676523341</v>
      </c>
    </row>
    <row r="20348" spans="1:34" x14ac:dyDescent="0.45">
      <c r="A20348">
        <v>312500</v>
      </c>
      <c r="B20348">
        <v>-118.24</v>
      </c>
      <c r="C20348">
        <v>34.03</v>
      </c>
      <c r="D20348">
        <v>52</v>
      </c>
      <c r="E20348">
        <v>142</v>
      </c>
      <c r="F20348">
        <v>47</v>
      </c>
      <c r="G20348">
        <v>137</v>
      </c>
      <c r="H20348">
        <v>45</v>
      </c>
      <c r="I20348">
        <v>1.8332999999999999</v>
      </c>
      <c r="J20348" t="s">
        <v>11</v>
      </c>
      <c r="K20348">
        <f>IF(Table13[[#This Row],[ocean_proximity]]="INLAND",1,0)</f>
        <v>0</v>
      </c>
      <c r="L20348">
        <f>IF(Table13[[#This Row],[ocean_proximity]]="ISLAND",1,0)</f>
        <v>0</v>
      </c>
      <c r="M20348">
        <f>IF(Table13[[#This Row],[ocean_proximity]]="NEAR BAY",1,0)</f>
        <v>0</v>
      </c>
      <c r="N20348" s="3">
        <f>IF(Table13[[#This Row],[ocean_proximity]]="NEAR OCEAN",1,0)</f>
        <v>0</v>
      </c>
      <c r="O20348" s="3">
        <f>Table13[[#This Row],[housing_median_age]]/$D$2</f>
        <v>1</v>
      </c>
      <c r="P20348" s="3">
        <f>Table13[[#This Row],[total_rooms]]/$E$2</f>
        <v>3.6113936927772124E-3</v>
      </c>
      <c r="Q20348" s="3">
        <f>Table13[[#This Row],[total_bedrooms]]/$F$2</f>
        <v>7.2924747866563227E-3</v>
      </c>
      <c r="R20348" s="3">
        <f>Table13[[#This Row],[population]]/$G$2</f>
        <v>3.8394708816770358E-3</v>
      </c>
      <c r="S20348" s="3">
        <f>Table13[[#This Row],[households]]/$H$2</f>
        <v>7.3988819467280496E-3</v>
      </c>
      <c r="T20348" s="3">
        <v>1</v>
      </c>
      <c r="AG20348">
        <f>SUMPRODUCT(Table13[[#This Row],[area_inland]:[ones]],$V$4:$AE$4)</f>
        <v>193898.04372362894</v>
      </c>
      <c r="AH20348">
        <f>ABS(AG20348-Table13[[#This Row],[median_house_value]])</f>
        <v>118601.95627637106</v>
      </c>
    </row>
    <row r="20349" spans="1:34" x14ac:dyDescent="0.45">
      <c r="A20349">
        <v>87500</v>
      </c>
      <c r="B20349">
        <v>-114.49</v>
      </c>
      <c r="C20349">
        <v>33.97</v>
      </c>
      <c r="D20349">
        <v>17</v>
      </c>
      <c r="E20349">
        <v>2809</v>
      </c>
      <c r="F20349">
        <v>635</v>
      </c>
      <c r="G20349">
        <v>83</v>
      </c>
      <c r="H20349">
        <v>45</v>
      </c>
      <c r="I20349">
        <v>1.6153999999999999</v>
      </c>
      <c r="J20349" t="s">
        <v>12</v>
      </c>
      <c r="K20349">
        <f>IF(Table13[[#This Row],[ocean_proximity]]="INLAND",1,0)</f>
        <v>1</v>
      </c>
      <c r="L20349">
        <f>IF(Table13[[#This Row],[ocean_proximity]]="ISLAND",1,0)</f>
        <v>0</v>
      </c>
      <c r="M20349">
        <f>IF(Table13[[#This Row],[ocean_proximity]]="NEAR BAY",1,0)</f>
        <v>0</v>
      </c>
      <c r="N20349" s="3">
        <f>IF(Table13[[#This Row],[ocean_proximity]]="NEAR OCEAN",1,0)</f>
        <v>0</v>
      </c>
      <c r="O20349" s="3">
        <f>Table13[[#This Row],[housing_median_age]]/$D$2</f>
        <v>0.32692307692307693</v>
      </c>
      <c r="P20349" s="3">
        <f>Table13[[#This Row],[total_rooms]]/$E$2</f>
        <v>7.1439471007121058E-2</v>
      </c>
      <c r="Q20349" s="3">
        <f>Table13[[#This Row],[total_bedrooms]]/$F$2</f>
        <v>9.8525989138867343E-2</v>
      </c>
      <c r="R20349" s="3">
        <f>Table13[[#This Row],[population]]/$G$2</f>
        <v>2.3261027969284235E-3</v>
      </c>
      <c r="S20349" s="3">
        <f>Table13[[#This Row],[households]]/$H$2</f>
        <v>7.3988819467280496E-3</v>
      </c>
      <c r="T20349" s="3">
        <v>1</v>
      </c>
      <c r="AG20349">
        <f>SUMPRODUCT(Table13[[#This Row],[area_inland]:[ones]],$V$4:$AE$4)</f>
        <v>191399.47873039613</v>
      </c>
      <c r="AH20349">
        <f>ABS(AG20349-Table13[[#This Row],[median_house_value]])</f>
        <v>103899.47873039613</v>
      </c>
    </row>
    <row r="20350" spans="1:34" x14ac:dyDescent="0.45">
      <c r="A20350">
        <v>447400</v>
      </c>
      <c r="B20350">
        <v>-117.55</v>
      </c>
      <c r="C20350">
        <v>33.520000000000003</v>
      </c>
      <c r="D20350">
        <v>15</v>
      </c>
      <c r="E20350">
        <v>426</v>
      </c>
      <c r="F20350">
        <v>62</v>
      </c>
      <c r="G20350">
        <v>133</v>
      </c>
      <c r="H20350">
        <v>45</v>
      </c>
      <c r="I20350">
        <v>5.1360000000000001</v>
      </c>
      <c r="J20350" t="s">
        <v>11</v>
      </c>
      <c r="K20350">
        <f>IF(Table13[[#This Row],[ocean_proximity]]="INLAND",1,0)</f>
        <v>0</v>
      </c>
      <c r="L20350">
        <f>IF(Table13[[#This Row],[ocean_proximity]]="ISLAND",1,0)</f>
        <v>0</v>
      </c>
      <c r="M20350">
        <f>IF(Table13[[#This Row],[ocean_proximity]]="NEAR BAY",1,0)</f>
        <v>0</v>
      </c>
      <c r="N20350" s="3">
        <f>IF(Table13[[#This Row],[ocean_proximity]]="NEAR OCEAN",1,0)</f>
        <v>0</v>
      </c>
      <c r="O20350" s="3">
        <f>Table13[[#This Row],[housing_median_age]]/$D$2</f>
        <v>0.28846153846153844</v>
      </c>
      <c r="P20350" s="3">
        <f>Table13[[#This Row],[total_rooms]]/$E$2</f>
        <v>1.0834181078331638E-2</v>
      </c>
      <c r="Q20350" s="3">
        <f>Table13[[#This Row],[total_bedrooms]]/$F$2</f>
        <v>9.6198603568657878E-3</v>
      </c>
      <c r="R20350" s="3">
        <f>Table13[[#This Row],[population]]/$G$2</f>
        <v>3.7273695420660278E-3</v>
      </c>
      <c r="S20350" s="3">
        <f>Table13[[#This Row],[households]]/$H$2</f>
        <v>7.3988819467280496E-3</v>
      </c>
      <c r="T20350" s="3">
        <v>1</v>
      </c>
      <c r="AG20350">
        <f>SUMPRODUCT(Table13[[#This Row],[area_inland]:[ones]],$V$4:$AE$4)</f>
        <v>180655.41676498787</v>
      </c>
      <c r="AH20350">
        <f>ABS(AG20350-Table13[[#This Row],[median_house_value]])</f>
        <v>266744.58323501213</v>
      </c>
    </row>
    <row r="20351" spans="1:34" x14ac:dyDescent="0.45">
      <c r="A20351">
        <v>500001</v>
      </c>
      <c r="B20351">
        <v>-117.7</v>
      </c>
      <c r="C20351">
        <v>33.72</v>
      </c>
      <c r="D20351">
        <v>6</v>
      </c>
      <c r="E20351">
        <v>211</v>
      </c>
      <c r="F20351">
        <v>51</v>
      </c>
      <c r="G20351">
        <v>125</v>
      </c>
      <c r="H20351">
        <v>44</v>
      </c>
      <c r="I20351">
        <v>1.9659</v>
      </c>
      <c r="J20351" t="s">
        <v>11</v>
      </c>
      <c r="K20351">
        <f>IF(Table13[[#This Row],[ocean_proximity]]="INLAND",1,0)</f>
        <v>0</v>
      </c>
      <c r="L20351">
        <f>IF(Table13[[#This Row],[ocean_proximity]]="ISLAND",1,0)</f>
        <v>0</v>
      </c>
      <c r="M20351">
        <f>IF(Table13[[#This Row],[ocean_proximity]]="NEAR BAY",1,0)</f>
        <v>0</v>
      </c>
      <c r="N20351" s="3">
        <f>IF(Table13[[#This Row],[ocean_proximity]]="NEAR OCEAN",1,0)</f>
        <v>0</v>
      </c>
      <c r="O20351" s="3">
        <f>Table13[[#This Row],[housing_median_age]]/$D$2</f>
        <v>0.11538461538461539</v>
      </c>
      <c r="P20351" s="3">
        <f>Table13[[#This Row],[total_rooms]]/$E$2</f>
        <v>5.3662258392675483E-3</v>
      </c>
      <c r="Q20351" s="3">
        <f>Table13[[#This Row],[total_bedrooms]]/$F$2</f>
        <v>7.9131109387121801E-3</v>
      </c>
      <c r="R20351" s="3">
        <f>Table13[[#This Row],[population]]/$G$2</f>
        <v>3.5031668628440109E-3</v>
      </c>
      <c r="S20351" s="3">
        <f>Table13[[#This Row],[households]]/$H$2</f>
        <v>7.2344623479118709E-3</v>
      </c>
      <c r="T20351" s="3">
        <v>1</v>
      </c>
      <c r="AG20351">
        <f>SUMPRODUCT(Table13[[#This Row],[area_inland]:[ones]],$V$4:$AE$4)</f>
        <v>177248.63363977193</v>
      </c>
      <c r="AH20351">
        <f>ABS(AG20351-Table13[[#This Row],[median_house_value]])</f>
        <v>322752.36636022804</v>
      </c>
    </row>
    <row r="20352" spans="1:34" x14ac:dyDescent="0.45">
      <c r="A20352">
        <v>200000</v>
      </c>
      <c r="B20352">
        <v>-119.93</v>
      </c>
      <c r="C20352">
        <v>38.94</v>
      </c>
      <c r="D20352">
        <v>27</v>
      </c>
      <c r="E20352">
        <v>1709</v>
      </c>
      <c r="F20352">
        <v>408</v>
      </c>
      <c r="G20352">
        <v>97</v>
      </c>
      <c r="H20352">
        <v>44</v>
      </c>
      <c r="I20352">
        <v>2.4916999999999998</v>
      </c>
      <c r="J20352" t="s">
        <v>12</v>
      </c>
      <c r="K20352">
        <f>IF(Table13[[#This Row],[ocean_proximity]]="INLAND",1,0)</f>
        <v>1</v>
      </c>
      <c r="L20352">
        <f>IF(Table13[[#This Row],[ocean_proximity]]="ISLAND",1,0)</f>
        <v>0</v>
      </c>
      <c r="M20352">
        <f>IF(Table13[[#This Row],[ocean_proximity]]="NEAR BAY",1,0)</f>
        <v>0</v>
      </c>
      <c r="N20352" s="3">
        <f>IF(Table13[[#This Row],[ocean_proximity]]="NEAR OCEAN",1,0)</f>
        <v>0</v>
      </c>
      <c r="O20352" s="3">
        <f>Table13[[#This Row],[housing_median_age]]/$D$2</f>
        <v>0.51923076923076927</v>
      </c>
      <c r="P20352" s="3">
        <f>Table13[[#This Row],[total_rooms]]/$E$2</f>
        <v>4.3463886063072228E-2</v>
      </c>
      <c r="Q20352" s="3">
        <f>Table13[[#This Row],[total_bedrooms]]/$F$2</f>
        <v>6.3304887509697441E-2</v>
      </c>
      <c r="R20352" s="3">
        <f>Table13[[#This Row],[population]]/$G$2</f>
        <v>2.7184574855669526E-3</v>
      </c>
      <c r="S20352" s="3">
        <f>Table13[[#This Row],[households]]/$H$2</f>
        <v>7.2344623479118709E-3</v>
      </c>
      <c r="T20352" s="3">
        <v>1</v>
      </c>
      <c r="AG20352">
        <f>SUMPRODUCT(Table13[[#This Row],[area_inland]:[ones]],$V$4:$AE$4)</f>
        <v>193535.76025970763</v>
      </c>
      <c r="AH20352">
        <f>ABS(AG20352-Table13[[#This Row],[median_house_value]])</f>
        <v>6464.2397402923671</v>
      </c>
    </row>
    <row r="20353" spans="1:34" x14ac:dyDescent="0.45">
      <c r="A20353">
        <v>432400</v>
      </c>
      <c r="B20353">
        <v>-121.92</v>
      </c>
      <c r="C20353">
        <v>37.74</v>
      </c>
      <c r="D20353">
        <v>8</v>
      </c>
      <c r="E20353">
        <v>452</v>
      </c>
      <c r="F20353">
        <v>51</v>
      </c>
      <c r="G20353">
        <v>140</v>
      </c>
      <c r="H20353">
        <v>43</v>
      </c>
      <c r="I20353">
        <v>12.5915</v>
      </c>
      <c r="J20353" t="s">
        <v>11</v>
      </c>
      <c r="K20353">
        <f>IF(Table13[[#This Row],[ocean_proximity]]="INLAND",1,0)</f>
        <v>0</v>
      </c>
      <c r="L20353">
        <f>IF(Table13[[#This Row],[ocean_proximity]]="ISLAND",1,0)</f>
        <v>0</v>
      </c>
      <c r="M20353">
        <f>IF(Table13[[#This Row],[ocean_proximity]]="NEAR BAY",1,0)</f>
        <v>0</v>
      </c>
      <c r="N20353" s="3">
        <f>IF(Table13[[#This Row],[ocean_proximity]]="NEAR OCEAN",1,0)</f>
        <v>0</v>
      </c>
      <c r="O20353" s="3">
        <f>Table13[[#This Row],[housing_median_age]]/$D$2</f>
        <v>0.15384615384615385</v>
      </c>
      <c r="P20353" s="3">
        <f>Table13[[#This Row],[total_rooms]]/$E$2</f>
        <v>1.1495422177009156E-2</v>
      </c>
      <c r="Q20353" s="3">
        <f>Table13[[#This Row],[total_bedrooms]]/$F$2</f>
        <v>7.9131109387121801E-3</v>
      </c>
      <c r="R20353" s="3">
        <f>Table13[[#This Row],[population]]/$G$2</f>
        <v>3.9235468863852924E-3</v>
      </c>
      <c r="S20353" s="3">
        <f>Table13[[#This Row],[households]]/$H$2</f>
        <v>7.0700427490956921E-3</v>
      </c>
      <c r="T20353" s="3">
        <v>1</v>
      </c>
      <c r="AG20353">
        <f>SUMPRODUCT(Table13[[#This Row],[area_inland]:[ones]],$V$4:$AE$4)</f>
        <v>178073.58154185896</v>
      </c>
      <c r="AH20353">
        <f>ABS(AG20353-Table13[[#This Row],[median_house_value]])</f>
        <v>254326.41845814104</v>
      </c>
    </row>
    <row r="20354" spans="1:34" x14ac:dyDescent="0.45">
      <c r="A20354">
        <v>131300</v>
      </c>
      <c r="B20354">
        <v>-121.02</v>
      </c>
      <c r="C20354">
        <v>37.71</v>
      </c>
      <c r="D20354">
        <v>25</v>
      </c>
      <c r="E20354">
        <v>207</v>
      </c>
      <c r="F20354">
        <v>41</v>
      </c>
      <c r="G20354">
        <v>87</v>
      </c>
      <c r="H20354">
        <v>43</v>
      </c>
      <c r="I20354">
        <v>3.6023000000000001</v>
      </c>
      <c r="J20354" t="s">
        <v>12</v>
      </c>
      <c r="K20354">
        <f>IF(Table13[[#This Row],[ocean_proximity]]="INLAND",1,0)</f>
        <v>1</v>
      </c>
      <c r="L20354">
        <f>IF(Table13[[#This Row],[ocean_proximity]]="ISLAND",1,0)</f>
        <v>0</v>
      </c>
      <c r="M20354">
        <f>IF(Table13[[#This Row],[ocean_proximity]]="NEAR BAY",1,0)</f>
        <v>0</v>
      </c>
      <c r="N20354" s="3">
        <f>IF(Table13[[#This Row],[ocean_proximity]]="NEAR OCEAN",1,0)</f>
        <v>0</v>
      </c>
      <c r="O20354" s="3">
        <f>Table13[[#This Row],[housing_median_age]]/$D$2</f>
        <v>0.48076923076923078</v>
      </c>
      <c r="P20354" s="3">
        <f>Table13[[#This Row],[total_rooms]]/$E$2</f>
        <v>5.2644964394710069E-3</v>
      </c>
      <c r="Q20354" s="3">
        <f>Table13[[#This Row],[total_bedrooms]]/$F$2</f>
        <v>6.361520558572537E-3</v>
      </c>
      <c r="R20354" s="3">
        <f>Table13[[#This Row],[population]]/$G$2</f>
        <v>2.4382041365394315E-3</v>
      </c>
      <c r="S20354" s="3">
        <f>Table13[[#This Row],[households]]/$H$2</f>
        <v>7.0700427490956921E-3</v>
      </c>
      <c r="T20354" s="3">
        <v>1</v>
      </c>
      <c r="AG20354">
        <f>SUMPRODUCT(Table13[[#This Row],[area_inland]:[ones]],$V$4:$AE$4)</f>
        <v>190511.03344637746</v>
      </c>
      <c r="AH20354">
        <f>ABS(AG20354-Table13[[#This Row],[median_house_value]])</f>
        <v>59211.033446377463</v>
      </c>
    </row>
    <row r="20355" spans="1:34" x14ac:dyDescent="0.45">
      <c r="A20355">
        <v>193800</v>
      </c>
      <c r="B20355">
        <v>-116.67</v>
      </c>
      <c r="C20355">
        <v>32.97</v>
      </c>
      <c r="D20355">
        <v>16</v>
      </c>
      <c r="E20355">
        <v>349</v>
      </c>
      <c r="F20355">
        <v>74</v>
      </c>
      <c r="G20355">
        <v>120</v>
      </c>
      <c r="H20355">
        <v>43</v>
      </c>
      <c r="I20355">
        <v>5.359</v>
      </c>
      <c r="J20355" t="s">
        <v>11</v>
      </c>
      <c r="K20355">
        <f>IF(Table13[[#This Row],[ocean_proximity]]="INLAND",1,0)</f>
        <v>0</v>
      </c>
      <c r="L20355">
        <f>IF(Table13[[#This Row],[ocean_proximity]]="ISLAND",1,0)</f>
        <v>0</v>
      </c>
      <c r="M20355">
        <f>IF(Table13[[#This Row],[ocean_proximity]]="NEAR BAY",1,0)</f>
        <v>0</v>
      </c>
      <c r="N20355" s="3">
        <f>IF(Table13[[#This Row],[ocean_proximity]]="NEAR OCEAN",1,0)</f>
        <v>0</v>
      </c>
      <c r="O20355" s="3">
        <f>Table13[[#This Row],[housing_median_age]]/$D$2</f>
        <v>0.30769230769230771</v>
      </c>
      <c r="P20355" s="3">
        <f>Table13[[#This Row],[total_rooms]]/$E$2</f>
        <v>8.8758901322482202E-3</v>
      </c>
      <c r="Q20355" s="3">
        <f>Table13[[#This Row],[total_bedrooms]]/$F$2</f>
        <v>1.1481768813033359E-2</v>
      </c>
      <c r="R20355" s="3">
        <f>Table13[[#This Row],[population]]/$G$2</f>
        <v>3.3630401883302506E-3</v>
      </c>
      <c r="S20355" s="3">
        <f>Table13[[#This Row],[households]]/$H$2</f>
        <v>7.0700427490956921E-3</v>
      </c>
      <c r="T20355" s="3">
        <v>1</v>
      </c>
      <c r="AG20355">
        <f>SUMPRODUCT(Table13[[#This Row],[area_inland]:[ones]],$V$4:$AE$4)</f>
        <v>181039.35096689934</v>
      </c>
      <c r="AH20355">
        <f>ABS(AG20355-Table13[[#This Row],[median_house_value]])</f>
        <v>12760.649033100664</v>
      </c>
    </row>
    <row r="20356" spans="1:34" x14ac:dyDescent="0.45">
      <c r="A20356">
        <v>187500</v>
      </c>
      <c r="B20356">
        <v>-119.2</v>
      </c>
      <c r="C20356">
        <v>34.25</v>
      </c>
      <c r="D20356">
        <v>25</v>
      </c>
      <c r="E20356">
        <v>195</v>
      </c>
      <c r="F20356">
        <v>59</v>
      </c>
      <c r="G20356">
        <v>140</v>
      </c>
      <c r="H20356">
        <v>43</v>
      </c>
      <c r="I20356">
        <v>3.8889</v>
      </c>
      <c r="J20356" t="s">
        <v>13</v>
      </c>
      <c r="K20356">
        <f>IF(Table13[[#This Row],[ocean_proximity]]="INLAND",1,0)</f>
        <v>0</v>
      </c>
      <c r="L20356">
        <f>IF(Table13[[#This Row],[ocean_proximity]]="ISLAND",1,0)</f>
        <v>0</v>
      </c>
      <c r="M20356">
        <f>IF(Table13[[#This Row],[ocean_proximity]]="NEAR BAY",1,0)</f>
        <v>0</v>
      </c>
      <c r="N20356" s="3">
        <f>IF(Table13[[#This Row],[ocean_proximity]]="NEAR OCEAN",1,0)</f>
        <v>1</v>
      </c>
      <c r="O20356" s="3">
        <f>Table13[[#This Row],[housing_median_age]]/$D$2</f>
        <v>0.48076923076923078</v>
      </c>
      <c r="P20356" s="3">
        <f>Table13[[#This Row],[total_rooms]]/$E$2</f>
        <v>4.9593082400813835E-3</v>
      </c>
      <c r="Q20356" s="3">
        <f>Table13[[#This Row],[total_bedrooms]]/$F$2</f>
        <v>9.154383242823895E-3</v>
      </c>
      <c r="R20356" s="3">
        <f>Table13[[#This Row],[population]]/$G$2</f>
        <v>3.9235468863852924E-3</v>
      </c>
      <c r="S20356" s="3">
        <f>Table13[[#This Row],[households]]/$H$2</f>
        <v>7.0700427490956921E-3</v>
      </c>
      <c r="T20356" s="3">
        <v>1</v>
      </c>
      <c r="AG20356">
        <f>SUMPRODUCT(Table13[[#This Row],[area_inland]:[ones]],$V$4:$AE$4)</f>
        <v>196307.1436684145</v>
      </c>
      <c r="AH20356">
        <f>ABS(AG20356-Table13[[#This Row],[median_house_value]])</f>
        <v>8807.143668414501</v>
      </c>
    </row>
    <row r="20357" spans="1:34" x14ac:dyDescent="0.45">
      <c r="A20357">
        <v>483300</v>
      </c>
      <c r="B20357">
        <v>-117.53</v>
      </c>
      <c r="C20357">
        <v>33.69</v>
      </c>
      <c r="D20357">
        <v>6</v>
      </c>
      <c r="E20357">
        <v>454</v>
      </c>
      <c r="F20357">
        <v>102</v>
      </c>
      <c r="G20357">
        <v>213</v>
      </c>
      <c r="H20357">
        <v>43</v>
      </c>
      <c r="I20357">
        <v>10.9704</v>
      </c>
      <c r="J20357" t="s">
        <v>11</v>
      </c>
      <c r="K20357">
        <f>IF(Table13[[#This Row],[ocean_proximity]]="INLAND",1,0)</f>
        <v>0</v>
      </c>
      <c r="L20357">
        <f>IF(Table13[[#This Row],[ocean_proximity]]="ISLAND",1,0)</f>
        <v>0</v>
      </c>
      <c r="M20357">
        <f>IF(Table13[[#This Row],[ocean_proximity]]="NEAR BAY",1,0)</f>
        <v>0</v>
      </c>
      <c r="N20357" s="3">
        <f>IF(Table13[[#This Row],[ocean_proximity]]="NEAR OCEAN",1,0)</f>
        <v>0</v>
      </c>
      <c r="O20357" s="3">
        <f>Table13[[#This Row],[housing_median_age]]/$D$2</f>
        <v>0.11538461538461539</v>
      </c>
      <c r="P20357" s="3">
        <f>Table13[[#This Row],[total_rooms]]/$E$2</f>
        <v>1.1546286876907426E-2</v>
      </c>
      <c r="Q20357" s="3">
        <f>Table13[[#This Row],[total_bedrooms]]/$F$2</f>
        <v>1.582622187742436E-2</v>
      </c>
      <c r="R20357" s="3">
        <f>Table13[[#This Row],[population]]/$G$2</f>
        <v>5.9693963342861943E-3</v>
      </c>
      <c r="S20357" s="3">
        <f>Table13[[#This Row],[households]]/$H$2</f>
        <v>7.0700427490956921E-3</v>
      </c>
      <c r="T20357" s="3">
        <v>1</v>
      </c>
      <c r="AG20357">
        <f>SUMPRODUCT(Table13[[#This Row],[area_inland]:[ones]],$V$4:$AE$4)</f>
        <v>177581.34290086021</v>
      </c>
      <c r="AH20357">
        <f>ABS(AG20357-Table13[[#This Row],[median_house_value]])</f>
        <v>305718.65709913976</v>
      </c>
    </row>
    <row r="20358" spans="1:34" x14ac:dyDescent="0.45">
      <c r="A20358">
        <v>98900</v>
      </c>
      <c r="B20358">
        <v>-121.42</v>
      </c>
      <c r="C20358">
        <v>38.549999999999997</v>
      </c>
      <c r="D20358">
        <v>35</v>
      </c>
      <c r="E20358">
        <v>182</v>
      </c>
      <c r="F20358">
        <v>39</v>
      </c>
      <c r="G20358">
        <v>115</v>
      </c>
      <c r="H20358">
        <v>43</v>
      </c>
      <c r="I20358">
        <v>2.6417000000000002</v>
      </c>
      <c r="J20358" t="s">
        <v>12</v>
      </c>
      <c r="K20358">
        <f>IF(Table13[[#This Row],[ocean_proximity]]="INLAND",1,0)</f>
        <v>1</v>
      </c>
      <c r="L20358">
        <f>IF(Table13[[#This Row],[ocean_proximity]]="ISLAND",1,0)</f>
        <v>0</v>
      </c>
      <c r="M20358">
        <f>IF(Table13[[#This Row],[ocean_proximity]]="NEAR BAY",1,0)</f>
        <v>0</v>
      </c>
      <c r="N20358" s="3">
        <f>IF(Table13[[#This Row],[ocean_proximity]]="NEAR OCEAN",1,0)</f>
        <v>0</v>
      </c>
      <c r="O20358" s="3">
        <f>Table13[[#This Row],[housing_median_age]]/$D$2</f>
        <v>0.67307692307692313</v>
      </c>
      <c r="P20358" s="3">
        <f>Table13[[#This Row],[total_rooms]]/$E$2</f>
        <v>4.6286876907426248E-3</v>
      </c>
      <c r="Q20358" s="3">
        <f>Table13[[#This Row],[total_bedrooms]]/$F$2</f>
        <v>6.0512024825446079E-3</v>
      </c>
      <c r="R20358" s="3">
        <f>Table13[[#This Row],[population]]/$G$2</f>
        <v>3.2229135138164902E-3</v>
      </c>
      <c r="S20358" s="3">
        <f>Table13[[#This Row],[households]]/$H$2</f>
        <v>7.0700427490956921E-3</v>
      </c>
      <c r="T20358" s="3">
        <v>1</v>
      </c>
      <c r="AG20358">
        <f>SUMPRODUCT(Table13[[#This Row],[area_inland]:[ones]],$V$4:$AE$4)</f>
        <v>194120.98693783561</v>
      </c>
      <c r="AH20358">
        <f>ABS(AG20358-Table13[[#This Row],[median_house_value]])</f>
        <v>95220.986937835609</v>
      </c>
    </row>
    <row r="20359" spans="1:34" x14ac:dyDescent="0.45">
      <c r="A20359">
        <v>104200</v>
      </c>
      <c r="B20359">
        <v>-122.36</v>
      </c>
      <c r="C20359">
        <v>37.92</v>
      </c>
      <c r="D20359">
        <v>52</v>
      </c>
      <c r="E20359">
        <v>215</v>
      </c>
      <c r="F20359">
        <v>41</v>
      </c>
      <c r="G20359">
        <v>126</v>
      </c>
      <c r="H20359">
        <v>43</v>
      </c>
      <c r="I20359">
        <v>1.3929</v>
      </c>
      <c r="J20359" t="s">
        <v>10</v>
      </c>
      <c r="K20359">
        <f>IF(Table13[[#This Row],[ocean_proximity]]="INLAND",1,0)</f>
        <v>0</v>
      </c>
      <c r="L20359">
        <f>IF(Table13[[#This Row],[ocean_proximity]]="ISLAND",1,0)</f>
        <v>0</v>
      </c>
      <c r="M20359">
        <f>IF(Table13[[#This Row],[ocean_proximity]]="NEAR BAY",1,0)</f>
        <v>1</v>
      </c>
      <c r="N20359" s="3">
        <f>IF(Table13[[#This Row],[ocean_proximity]]="NEAR OCEAN",1,0)</f>
        <v>0</v>
      </c>
      <c r="O20359" s="3">
        <f>Table13[[#This Row],[housing_median_age]]/$D$2</f>
        <v>1</v>
      </c>
      <c r="P20359" s="3">
        <f>Table13[[#This Row],[total_rooms]]/$E$2</f>
        <v>5.4679552390640897E-3</v>
      </c>
      <c r="Q20359" s="3">
        <f>Table13[[#This Row],[total_bedrooms]]/$F$2</f>
        <v>6.361520558572537E-3</v>
      </c>
      <c r="R20359" s="3">
        <f>Table13[[#This Row],[population]]/$G$2</f>
        <v>3.5311921977467632E-3</v>
      </c>
      <c r="S20359" s="3">
        <f>Table13[[#This Row],[households]]/$H$2</f>
        <v>7.0700427490956921E-3</v>
      </c>
      <c r="T20359" s="3">
        <v>1</v>
      </c>
      <c r="AG20359">
        <f>SUMPRODUCT(Table13[[#This Row],[area_inland]:[ones]],$V$4:$AE$4)</f>
        <v>209743.46001020537</v>
      </c>
      <c r="AH20359">
        <f>ABS(AG20359-Table13[[#This Row],[median_house_value]])</f>
        <v>105543.46001020537</v>
      </c>
    </row>
    <row r="20360" spans="1:34" x14ac:dyDescent="0.45">
      <c r="A20360">
        <v>137500</v>
      </c>
      <c r="B20360">
        <v>-121.08</v>
      </c>
      <c r="C20360">
        <v>40.19</v>
      </c>
      <c r="D20360">
        <v>11</v>
      </c>
      <c r="E20360">
        <v>919</v>
      </c>
      <c r="F20360">
        <v>199</v>
      </c>
      <c r="G20360">
        <v>69</v>
      </c>
      <c r="H20360">
        <v>43</v>
      </c>
      <c r="I20360">
        <v>1.6943999999999999</v>
      </c>
      <c r="J20360" t="s">
        <v>12</v>
      </c>
      <c r="K20360">
        <f>IF(Table13[[#This Row],[ocean_proximity]]="INLAND",1,0)</f>
        <v>1</v>
      </c>
      <c r="L20360">
        <f>IF(Table13[[#This Row],[ocean_proximity]]="ISLAND",1,0)</f>
        <v>0</v>
      </c>
      <c r="M20360">
        <f>IF(Table13[[#This Row],[ocean_proximity]]="NEAR BAY",1,0)</f>
        <v>0</v>
      </c>
      <c r="N20360" s="3">
        <f>IF(Table13[[#This Row],[ocean_proximity]]="NEAR OCEAN",1,0)</f>
        <v>0</v>
      </c>
      <c r="O20360" s="3">
        <f>Table13[[#This Row],[housing_median_age]]/$D$2</f>
        <v>0.21153846153846154</v>
      </c>
      <c r="P20360" s="3">
        <f>Table13[[#This Row],[total_rooms]]/$E$2</f>
        <v>2.3372329603255342E-2</v>
      </c>
      <c r="Q20360" s="3">
        <f>Table13[[#This Row],[total_bedrooms]]/$F$2</f>
        <v>3.0876648564778897E-2</v>
      </c>
      <c r="R20360" s="3">
        <f>Table13[[#This Row],[population]]/$G$2</f>
        <v>1.9337481082898941E-3</v>
      </c>
      <c r="S20360" s="3">
        <f>Table13[[#This Row],[households]]/$H$2</f>
        <v>7.0700427490956921E-3</v>
      </c>
      <c r="T20360" s="3">
        <v>1</v>
      </c>
      <c r="AG20360">
        <f>SUMPRODUCT(Table13[[#This Row],[area_inland]:[ones]],$V$4:$AE$4)</f>
        <v>186446.22725525225</v>
      </c>
      <c r="AH20360">
        <f>ABS(AG20360-Table13[[#This Row],[median_house_value]])</f>
        <v>48946.227255252248</v>
      </c>
    </row>
    <row r="20361" spans="1:34" x14ac:dyDescent="0.45">
      <c r="A20361">
        <v>170000</v>
      </c>
      <c r="B20361">
        <v>-120.06</v>
      </c>
      <c r="C20361">
        <v>39.15</v>
      </c>
      <c r="D20361">
        <v>22</v>
      </c>
      <c r="E20361">
        <v>2213</v>
      </c>
      <c r="F20361">
        <v>372</v>
      </c>
      <c r="G20361">
        <v>98</v>
      </c>
      <c r="H20361">
        <v>42</v>
      </c>
      <c r="I20361">
        <v>1.1912</v>
      </c>
      <c r="J20361" t="s">
        <v>12</v>
      </c>
      <c r="K20361">
        <f>IF(Table13[[#This Row],[ocean_proximity]]="INLAND",1,0)</f>
        <v>1</v>
      </c>
      <c r="L20361">
        <f>IF(Table13[[#This Row],[ocean_proximity]]="ISLAND",1,0)</f>
        <v>0</v>
      </c>
      <c r="M20361">
        <f>IF(Table13[[#This Row],[ocean_proximity]]="NEAR BAY",1,0)</f>
        <v>0</v>
      </c>
      <c r="N20361" s="3">
        <f>IF(Table13[[#This Row],[ocean_proximity]]="NEAR OCEAN",1,0)</f>
        <v>0</v>
      </c>
      <c r="O20361" s="3">
        <f>Table13[[#This Row],[housing_median_age]]/$D$2</f>
        <v>0.42307692307692307</v>
      </c>
      <c r="P20361" s="3">
        <f>Table13[[#This Row],[total_rooms]]/$E$2</f>
        <v>5.6281790437436419E-2</v>
      </c>
      <c r="Q20361" s="3">
        <f>Table13[[#This Row],[total_bedrooms]]/$F$2</f>
        <v>5.7719162141194727E-2</v>
      </c>
      <c r="R20361" s="3">
        <f>Table13[[#This Row],[population]]/$G$2</f>
        <v>2.7464828204697045E-3</v>
      </c>
      <c r="S20361" s="3">
        <f>Table13[[#This Row],[households]]/$H$2</f>
        <v>6.9056231502795133E-3</v>
      </c>
      <c r="T20361" s="3">
        <v>1</v>
      </c>
      <c r="AG20361">
        <f>SUMPRODUCT(Table13[[#This Row],[area_inland]:[ones]],$V$4:$AE$4)</f>
        <v>191763.97511517932</v>
      </c>
      <c r="AH20361">
        <f>ABS(AG20361-Table13[[#This Row],[median_house_value]])</f>
        <v>21763.975115179317</v>
      </c>
    </row>
    <row r="20362" spans="1:34" x14ac:dyDescent="0.45">
      <c r="A20362">
        <v>412500</v>
      </c>
      <c r="B20362">
        <v>-122.16</v>
      </c>
      <c r="C20362">
        <v>37.450000000000003</v>
      </c>
      <c r="D20362">
        <v>50</v>
      </c>
      <c r="E20362">
        <v>196</v>
      </c>
      <c r="F20362">
        <v>41</v>
      </c>
      <c r="G20362">
        <v>76</v>
      </c>
      <c r="H20362">
        <v>42</v>
      </c>
      <c r="I20362">
        <v>7.6128999999999998</v>
      </c>
      <c r="J20362" t="s">
        <v>10</v>
      </c>
      <c r="K20362">
        <f>IF(Table13[[#This Row],[ocean_proximity]]="INLAND",1,0)</f>
        <v>0</v>
      </c>
      <c r="L20362">
        <f>IF(Table13[[#This Row],[ocean_proximity]]="ISLAND",1,0)</f>
        <v>0</v>
      </c>
      <c r="M20362">
        <f>IF(Table13[[#This Row],[ocean_proximity]]="NEAR BAY",1,0)</f>
        <v>1</v>
      </c>
      <c r="N20362" s="3">
        <f>IF(Table13[[#This Row],[ocean_proximity]]="NEAR OCEAN",1,0)</f>
        <v>0</v>
      </c>
      <c r="O20362" s="3">
        <f>Table13[[#This Row],[housing_median_age]]/$D$2</f>
        <v>0.96153846153846156</v>
      </c>
      <c r="P20362" s="3">
        <f>Table13[[#This Row],[total_rooms]]/$E$2</f>
        <v>4.9847405900305189E-3</v>
      </c>
      <c r="Q20362" s="3">
        <f>Table13[[#This Row],[total_bedrooms]]/$F$2</f>
        <v>6.361520558572537E-3</v>
      </c>
      <c r="R20362" s="3">
        <f>Table13[[#This Row],[population]]/$G$2</f>
        <v>2.1299254526091589E-3</v>
      </c>
      <c r="S20362" s="3">
        <f>Table13[[#This Row],[households]]/$H$2</f>
        <v>6.9056231502795133E-3</v>
      </c>
      <c r="T20362" s="3">
        <v>1</v>
      </c>
      <c r="AG20362">
        <f>SUMPRODUCT(Table13[[#This Row],[area_inland]:[ones]],$V$4:$AE$4)</f>
        <v>209008.73848327069</v>
      </c>
      <c r="AH20362">
        <f>ABS(AG20362-Table13[[#This Row],[median_house_value]])</f>
        <v>203491.26151672931</v>
      </c>
    </row>
    <row r="20363" spans="1:34" x14ac:dyDescent="0.45">
      <c r="A20363">
        <v>416700</v>
      </c>
      <c r="B20363">
        <v>-117.64</v>
      </c>
      <c r="C20363">
        <v>34.020000000000003</v>
      </c>
      <c r="D20363">
        <v>6</v>
      </c>
      <c r="E20363">
        <v>248</v>
      </c>
      <c r="F20363">
        <v>47</v>
      </c>
      <c r="G20363">
        <v>119</v>
      </c>
      <c r="H20363">
        <v>42</v>
      </c>
      <c r="I20363">
        <v>2.125</v>
      </c>
      <c r="J20363" t="s">
        <v>12</v>
      </c>
      <c r="K20363">
        <f>IF(Table13[[#This Row],[ocean_proximity]]="INLAND",1,0)</f>
        <v>1</v>
      </c>
      <c r="L20363">
        <f>IF(Table13[[#This Row],[ocean_proximity]]="ISLAND",1,0)</f>
        <v>0</v>
      </c>
      <c r="M20363">
        <f>IF(Table13[[#This Row],[ocean_proximity]]="NEAR BAY",1,0)</f>
        <v>0</v>
      </c>
      <c r="N20363" s="3">
        <f>IF(Table13[[#This Row],[ocean_proximity]]="NEAR OCEAN",1,0)</f>
        <v>0</v>
      </c>
      <c r="O20363" s="3">
        <f>Table13[[#This Row],[housing_median_age]]/$D$2</f>
        <v>0.11538461538461539</v>
      </c>
      <c r="P20363" s="3">
        <f>Table13[[#This Row],[total_rooms]]/$E$2</f>
        <v>6.3072227873855547E-3</v>
      </c>
      <c r="Q20363" s="3">
        <f>Table13[[#This Row],[total_bedrooms]]/$F$2</f>
        <v>7.2924747866563227E-3</v>
      </c>
      <c r="R20363" s="3">
        <f>Table13[[#This Row],[population]]/$G$2</f>
        <v>3.3350148534274987E-3</v>
      </c>
      <c r="S20363" s="3">
        <f>Table13[[#This Row],[households]]/$H$2</f>
        <v>6.9056231502795133E-3</v>
      </c>
      <c r="T20363" s="3">
        <v>1</v>
      </c>
      <c r="AG20363">
        <f>SUMPRODUCT(Table13[[#This Row],[area_inland]:[ones]],$V$4:$AE$4)</f>
        <v>183658.62674493087</v>
      </c>
      <c r="AH20363">
        <f>ABS(AG20363-Table13[[#This Row],[median_house_value]])</f>
        <v>233041.37325506913</v>
      </c>
    </row>
    <row r="20364" spans="1:34" x14ac:dyDescent="0.45">
      <c r="A20364">
        <v>281700</v>
      </c>
      <c r="B20364">
        <v>-117.02</v>
      </c>
      <c r="C20364">
        <v>32.64</v>
      </c>
      <c r="D20364">
        <v>5</v>
      </c>
      <c r="E20364">
        <v>260</v>
      </c>
      <c r="F20364">
        <v>41</v>
      </c>
      <c r="G20364">
        <v>157</v>
      </c>
      <c r="H20364">
        <v>42</v>
      </c>
      <c r="I20364">
        <v>6.5151000000000003</v>
      </c>
      <c r="J20364" t="s">
        <v>13</v>
      </c>
      <c r="K20364">
        <f>IF(Table13[[#This Row],[ocean_proximity]]="INLAND",1,0)</f>
        <v>0</v>
      </c>
      <c r="L20364">
        <f>IF(Table13[[#This Row],[ocean_proximity]]="ISLAND",1,0)</f>
        <v>0</v>
      </c>
      <c r="M20364">
        <f>IF(Table13[[#This Row],[ocean_proximity]]="NEAR BAY",1,0)</f>
        <v>0</v>
      </c>
      <c r="N20364" s="3">
        <f>IF(Table13[[#This Row],[ocean_proximity]]="NEAR OCEAN",1,0)</f>
        <v>1</v>
      </c>
      <c r="O20364" s="3">
        <f>Table13[[#This Row],[housing_median_age]]/$D$2</f>
        <v>9.6153846153846159E-2</v>
      </c>
      <c r="P20364" s="3">
        <f>Table13[[#This Row],[total_rooms]]/$E$2</f>
        <v>6.6124109867751781E-3</v>
      </c>
      <c r="Q20364" s="3">
        <f>Table13[[#This Row],[total_bedrooms]]/$F$2</f>
        <v>6.361520558572537E-3</v>
      </c>
      <c r="R20364" s="3">
        <f>Table13[[#This Row],[population]]/$G$2</f>
        <v>4.3999775797320777E-3</v>
      </c>
      <c r="S20364" s="3">
        <f>Table13[[#This Row],[households]]/$H$2</f>
        <v>6.9056231502795133E-3</v>
      </c>
      <c r="T20364" s="3">
        <v>1</v>
      </c>
      <c r="AG20364">
        <f>SUMPRODUCT(Table13[[#This Row],[area_inland]:[ones]],$V$4:$AE$4)</f>
        <v>188992.20464950154</v>
      </c>
      <c r="AH20364">
        <f>ABS(AG20364-Table13[[#This Row],[median_house_value]])</f>
        <v>92707.795350498462</v>
      </c>
    </row>
    <row r="20365" spans="1:34" x14ac:dyDescent="0.45">
      <c r="A20365">
        <v>162500</v>
      </c>
      <c r="B20365">
        <v>-121.99</v>
      </c>
      <c r="C20365">
        <v>38.15</v>
      </c>
      <c r="D20365">
        <v>36</v>
      </c>
      <c r="E20365">
        <v>263</v>
      </c>
      <c r="F20365">
        <v>73</v>
      </c>
      <c r="G20365">
        <v>88</v>
      </c>
      <c r="H20365">
        <v>42</v>
      </c>
      <c r="I20365">
        <v>2.5312999999999999</v>
      </c>
      <c r="J20365" t="s">
        <v>12</v>
      </c>
      <c r="K20365">
        <f>IF(Table13[[#This Row],[ocean_proximity]]="INLAND",1,0)</f>
        <v>1</v>
      </c>
      <c r="L20365">
        <f>IF(Table13[[#This Row],[ocean_proximity]]="ISLAND",1,0)</f>
        <v>0</v>
      </c>
      <c r="M20365">
        <f>IF(Table13[[#This Row],[ocean_proximity]]="NEAR BAY",1,0)</f>
        <v>0</v>
      </c>
      <c r="N20365" s="3">
        <f>IF(Table13[[#This Row],[ocean_proximity]]="NEAR OCEAN",1,0)</f>
        <v>0</v>
      </c>
      <c r="O20365" s="3">
        <f>Table13[[#This Row],[housing_median_age]]/$D$2</f>
        <v>0.69230769230769229</v>
      </c>
      <c r="P20365" s="3">
        <f>Table13[[#This Row],[total_rooms]]/$E$2</f>
        <v>6.6887080366225841E-3</v>
      </c>
      <c r="Q20365" s="3">
        <f>Table13[[#This Row],[total_bedrooms]]/$F$2</f>
        <v>1.1326609775019396E-2</v>
      </c>
      <c r="R20365" s="3">
        <f>Table13[[#This Row],[population]]/$G$2</f>
        <v>2.4662294714421838E-3</v>
      </c>
      <c r="S20365" s="3">
        <f>Table13[[#This Row],[households]]/$H$2</f>
        <v>6.9056231502795133E-3</v>
      </c>
      <c r="T20365" s="3">
        <v>1</v>
      </c>
      <c r="AG20365">
        <f>SUMPRODUCT(Table13[[#This Row],[area_inland]:[ones]],$V$4:$AE$4)</f>
        <v>194671.76087637676</v>
      </c>
      <c r="AH20365">
        <f>ABS(AG20365-Table13[[#This Row],[median_house_value]])</f>
        <v>32171.760876376764</v>
      </c>
    </row>
    <row r="20366" spans="1:34" x14ac:dyDescent="0.45">
      <c r="A20366">
        <v>400000</v>
      </c>
      <c r="B20366">
        <v>-121.85</v>
      </c>
      <c r="C20366">
        <v>37.72</v>
      </c>
      <c r="D20366">
        <v>43</v>
      </c>
      <c r="E20366">
        <v>228</v>
      </c>
      <c r="F20366">
        <v>40</v>
      </c>
      <c r="G20366">
        <v>83</v>
      </c>
      <c r="H20366">
        <v>42</v>
      </c>
      <c r="I20366">
        <v>10.3203</v>
      </c>
      <c r="J20366" t="s">
        <v>12</v>
      </c>
      <c r="K20366">
        <f>IF(Table13[[#This Row],[ocean_proximity]]="INLAND",1,0)</f>
        <v>1</v>
      </c>
      <c r="L20366">
        <f>IF(Table13[[#This Row],[ocean_proximity]]="ISLAND",1,0)</f>
        <v>0</v>
      </c>
      <c r="M20366">
        <f>IF(Table13[[#This Row],[ocean_proximity]]="NEAR BAY",1,0)</f>
        <v>0</v>
      </c>
      <c r="N20366" s="3">
        <f>IF(Table13[[#This Row],[ocean_proximity]]="NEAR OCEAN",1,0)</f>
        <v>0</v>
      </c>
      <c r="O20366" s="3">
        <f>Table13[[#This Row],[housing_median_age]]/$D$2</f>
        <v>0.82692307692307687</v>
      </c>
      <c r="P20366" s="3">
        <f>Table13[[#This Row],[total_rooms]]/$E$2</f>
        <v>5.7985757884028485E-3</v>
      </c>
      <c r="Q20366" s="3">
        <f>Table13[[#This Row],[total_bedrooms]]/$F$2</f>
        <v>6.2063615205585725E-3</v>
      </c>
      <c r="R20366" s="3">
        <f>Table13[[#This Row],[population]]/$G$2</f>
        <v>2.3261027969284235E-3</v>
      </c>
      <c r="S20366" s="3">
        <f>Table13[[#This Row],[households]]/$H$2</f>
        <v>6.9056231502795133E-3</v>
      </c>
      <c r="T20366" s="3">
        <v>1</v>
      </c>
      <c r="AG20366">
        <f>SUMPRODUCT(Table13[[#This Row],[area_inland]:[ones]],$V$4:$AE$4)</f>
        <v>197047.23204048883</v>
      </c>
      <c r="AH20366">
        <f>ABS(AG20366-Table13[[#This Row],[median_house_value]])</f>
        <v>202952.76795951117</v>
      </c>
    </row>
    <row r="20367" spans="1:34" x14ac:dyDescent="0.45">
      <c r="A20367">
        <v>500001</v>
      </c>
      <c r="B20367">
        <v>-117.18</v>
      </c>
      <c r="C20367">
        <v>33.51</v>
      </c>
      <c r="D20367">
        <v>13</v>
      </c>
      <c r="E20367">
        <v>270</v>
      </c>
      <c r="F20367">
        <v>42</v>
      </c>
      <c r="G20367">
        <v>120</v>
      </c>
      <c r="H20367">
        <v>42</v>
      </c>
      <c r="I20367">
        <v>6.9930000000000003</v>
      </c>
      <c r="J20367" t="s">
        <v>11</v>
      </c>
      <c r="K20367">
        <f>IF(Table13[[#This Row],[ocean_proximity]]="INLAND",1,0)</f>
        <v>0</v>
      </c>
      <c r="L20367">
        <f>IF(Table13[[#This Row],[ocean_proximity]]="ISLAND",1,0)</f>
        <v>0</v>
      </c>
      <c r="M20367">
        <f>IF(Table13[[#This Row],[ocean_proximity]]="NEAR BAY",1,0)</f>
        <v>0</v>
      </c>
      <c r="N20367" s="3">
        <f>IF(Table13[[#This Row],[ocean_proximity]]="NEAR OCEAN",1,0)</f>
        <v>0</v>
      </c>
      <c r="O20367" s="3">
        <f>Table13[[#This Row],[housing_median_age]]/$D$2</f>
        <v>0.25</v>
      </c>
      <c r="P20367" s="3">
        <f>Table13[[#This Row],[total_rooms]]/$E$2</f>
        <v>6.8667344862665307E-3</v>
      </c>
      <c r="Q20367" s="3">
        <f>Table13[[#This Row],[total_bedrooms]]/$F$2</f>
        <v>6.5166795965865007E-3</v>
      </c>
      <c r="R20367" s="3">
        <f>Table13[[#This Row],[population]]/$G$2</f>
        <v>3.3630401883302506E-3</v>
      </c>
      <c r="S20367" s="3">
        <f>Table13[[#This Row],[households]]/$H$2</f>
        <v>6.9056231502795133E-3</v>
      </c>
      <c r="T20367" s="3">
        <v>1</v>
      </c>
      <c r="AG20367">
        <f>SUMPRODUCT(Table13[[#This Row],[area_inland]:[ones]],$V$4:$AE$4)</f>
        <v>179770.80078434205</v>
      </c>
      <c r="AH20367">
        <f>ABS(AG20367-Table13[[#This Row],[median_house_value]])</f>
        <v>320230.19921565795</v>
      </c>
    </row>
    <row r="20368" spans="1:34" x14ac:dyDescent="0.45">
      <c r="A20368">
        <v>47500</v>
      </c>
      <c r="B20368">
        <v>-119.01</v>
      </c>
      <c r="C20368">
        <v>35.369999999999997</v>
      </c>
      <c r="D20368">
        <v>35</v>
      </c>
      <c r="E20368">
        <v>120</v>
      </c>
      <c r="F20368">
        <v>35</v>
      </c>
      <c r="G20368">
        <v>477</v>
      </c>
      <c r="H20368">
        <v>41</v>
      </c>
      <c r="I20368">
        <v>1.9125000000000001</v>
      </c>
      <c r="J20368" t="s">
        <v>12</v>
      </c>
      <c r="K20368">
        <f>IF(Table13[[#This Row],[ocean_proximity]]="INLAND",1,0)</f>
        <v>1</v>
      </c>
      <c r="L20368">
        <f>IF(Table13[[#This Row],[ocean_proximity]]="ISLAND",1,0)</f>
        <v>0</v>
      </c>
      <c r="M20368">
        <f>IF(Table13[[#This Row],[ocean_proximity]]="NEAR BAY",1,0)</f>
        <v>0</v>
      </c>
      <c r="N20368" s="3">
        <f>IF(Table13[[#This Row],[ocean_proximity]]="NEAR OCEAN",1,0)</f>
        <v>0</v>
      </c>
      <c r="O20368" s="3">
        <f>Table13[[#This Row],[housing_median_age]]/$D$2</f>
        <v>0.67307692307692313</v>
      </c>
      <c r="P20368" s="3">
        <f>Table13[[#This Row],[total_rooms]]/$E$2</f>
        <v>3.0518819938962359E-3</v>
      </c>
      <c r="Q20368" s="3">
        <f>Table13[[#This Row],[total_bedrooms]]/$F$2</f>
        <v>5.4305663304887513E-3</v>
      </c>
      <c r="R20368" s="3">
        <f>Table13[[#This Row],[population]]/$G$2</f>
        <v>1.3368084748612745E-2</v>
      </c>
      <c r="S20368" s="3">
        <f>Table13[[#This Row],[households]]/$H$2</f>
        <v>6.7412035514633345E-3</v>
      </c>
      <c r="T20368" s="3">
        <v>1</v>
      </c>
      <c r="AG20368">
        <f>SUMPRODUCT(Table13[[#This Row],[area_inland]:[ones]],$V$4:$AE$4)</f>
        <v>194075.50087547553</v>
      </c>
      <c r="AH20368">
        <f>ABS(AG20368-Table13[[#This Row],[median_house_value]])</f>
        <v>146575.50087547553</v>
      </c>
    </row>
    <row r="20369" spans="1:34" x14ac:dyDescent="0.45">
      <c r="A20369">
        <v>162500</v>
      </c>
      <c r="B20369">
        <v>-121</v>
      </c>
      <c r="C20369">
        <v>37.64</v>
      </c>
      <c r="D20369">
        <v>19</v>
      </c>
      <c r="E20369">
        <v>121</v>
      </c>
      <c r="F20369">
        <v>41</v>
      </c>
      <c r="G20369">
        <v>658</v>
      </c>
      <c r="H20369">
        <v>41</v>
      </c>
      <c r="I20369">
        <v>0.95730000000000004</v>
      </c>
      <c r="J20369" t="s">
        <v>12</v>
      </c>
      <c r="K20369">
        <f>IF(Table13[[#This Row],[ocean_proximity]]="INLAND",1,0)</f>
        <v>1</v>
      </c>
      <c r="L20369">
        <f>IF(Table13[[#This Row],[ocean_proximity]]="ISLAND",1,0)</f>
        <v>0</v>
      </c>
      <c r="M20369">
        <f>IF(Table13[[#This Row],[ocean_proximity]]="NEAR BAY",1,0)</f>
        <v>0</v>
      </c>
      <c r="N20369" s="3">
        <f>IF(Table13[[#This Row],[ocean_proximity]]="NEAR OCEAN",1,0)</f>
        <v>0</v>
      </c>
      <c r="O20369" s="3">
        <f>Table13[[#This Row],[housing_median_age]]/$D$2</f>
        <v>0.36538461538461536</v>
      </c>
      <c r="P20369" s="3">
        <f>Table13[[#This Row],[total_rooms]]/$E$2</f>
        <v>3.0773143438453713E-3</v>
      </c>
      <c r="Q20369" s="3">
        <f>Table13[[#This Row],[total_bedrooms]]/$F$2</f>
        <v>6.361520558572537E-3</v>
      </c>
      <c r="R20369" s="3">
        <f>Table13[[#This Row],[population]]/$G$2</f>
        <v>1.8440670366010874E-2</v>
      </c>
      <c r="S20369" s="3">
        <f>Table13[[#This Row],[households]]/$H$2</f>
        <v>6.7412035514633345E-3</v>
      </c>
      <c r="T20369" s="3">
        <v>1</v>
      </c>
      <c r="AG20369">
        <f>SUMPRODUCT(Table13[[#This Row],[area_inland]:[ones]],$V$4:$AE$4)</f>
        <v>188296.37122282581</v>
      </c>
      <c r="AH20369">
        <f>ABS(AG20369-Table13[[#This Row],[median_house_value]])</f>
        <v>25796.371222825808</v>
      </c>
    </row>
    <row r="20370" spans="1:34" x14ac:dyDescent="0.45">
      <c r="A20370">
        <v>165000</v>
      </c>
      <c r="B20370">
        <v>-121.28</v>
      </c>
      <c r="C20370">
        <v>38.53</v>
      </c>
      <c r="D20370">
        <v>18</v>
      </c>
      <c r="E20370">
        <v>224</v>
      </c>
      <c r="F20370">
        <v>38</v>
      </c>
      <c r="G20370">
        <v>95</v>
      </c>
      <c r="H20370">
        <v>41</v>
      </c>
      <c r="I20370">
        <v>3.1042000000000001</v>
      </c>
      <c r="J20370" t="s">
        <v>12</v>
      </c>
      <c r="K20370">
        <f>IF(Table13[[#This Row],[ocean_proximity]]="INLAND",1,0)</f>
        <v>1</v>
      </c>
      <c r="L20370">
        <f>IF(Table13[[#This Row],[ocean_proximity]]="ISLAND",1,0)</f>
        <v>0</v>
      </c>
      <c r="M20370">
        <f>IF(Table13[[#This Row],[ocean_proximity]]="NEAR BAY",1,0)</f>
        <v>0</v>
      </c>
      <c r="N20370" s="3">
        <f>IF(Table13[[#This Row],[ocean_proximity]]="NEAR OCEAN",1,0)</f>
        <v>0</v>
      </c>
      <c r="O20370" s="3">
        <f>Table13[[#This Row],[housing_median_age]]/$D$2</f>
        <v>0.34615384615384615</v>
      </c>
      <c r="P20370" s="3">
        <f>Table13[[#This Row],[total_rooms]]/$E$2</f>
        <v>5.6968463886063071E-3</v>
      </c>
      <c r="Q20370" s="3">
        <f>Table13[[#This Row],[total_bedrooms]]/$F$2</f>
        <v>5.8960434445306442E-3</v>
      </c>
      <c r="R20370" s="3">
        <f>Table13[[#This Row],[population]]/$G$2</f>
        <v>2.6624068157614484E-3</v>
      </c>
      <c r="S20370" s="3">
        <f>Table13[[#This Row],[households]]/$H$2</f>
        <v>6.7412035514633345E-3</v>
      </c>
      <c r="T20370" s="3">
        <v>1</v>
      </c>
      <c r="AG20370">
        <f>SUMPRODUCT(Table13[[#This Row],[area_inland]:[ones]],$V$4:$AE$4)</f>
        <v>187961.97656274599</v>
      </c>
      <c r="AH20370">
        <f>ABS(AG20370-Table13[[#This Row],[median_house_value]])</f>
        <v>22961.976562745986</v>
      </c>
    </row>
    <row r="20371" spans="1:34" x14ac:dyDescent="0.45">
      <c r="A20371">
        <v>137500</v>
      </c>
      <c r="B20371">
        <v>-119.93</v>
      </c>
      <c r="C20371">
        <v>37.85</v>
      </c>
      <c r="D20371">
        <v>18</v>
      </c>
      <c r="E20371">
        <v>473</v>
      </c>
      <c r="F20371">
        <v>115</v>
      </c>
      <c r="G20371">
        <v>88</v>
      </c>
      <c r="H20371">
        <v>41</v>
      </c>
      <c r="I20371">
        <v>4.0833000000000004</v>
      </c>
      <c r="J20371" t="s">
        <v>12</v>
      </c>
      <c r="K20371">
        <f>IF(Table13[[#This Row],[ocean_proximity]]="INLAND",1,0)</f>
        <v>1</v>
      </c>
      <c r="L20371">
        <f>IF(Table13[[#This Row],[ocean_proximity]]="ISLAND",1,0)</f>
        <v>0</v>
      </c>
      <c r="M20371">
        <f>IF(Table13[[#This Row],[ocean_proximity]]="NEAR BAY",1,0)</f>
        <v>0</v>
      </c>
      <c r="N20371" s="3">
        <f>IF(Table13[[#This Row],[ocean_proximity]]="NEAR OCEAN",1,0)</f>
        <v>0</v>
      </c>
      <c r="O20371" s="3">
        <f>Table13[[#This Row],[housing_median_age]]/$D$2</f>
        <v>0.34615384615384615</v>
      </c>
      <c r="P20371" s="3">
        <f>Table13[[#This Row],[total_rooms]]/$E$2</f>
        <v>1.2029501525940997E-2</v>
      </c>
      <c r="Q20371" s="3">
        <f>Table13[[#This Row],[total_bedrooms]]/$F$2</f>
        <v>1.7843289371605897E-2</v>
      </c>
      <c r="R20371" s="3">
        <f>Table13[[#This Row],[population]]/$G$2</f>
        <v>2.4662294714421838E-3</v>
      </c>
      <c r="S20371" s="3">
        <f>Table13[[#This Row],[households]]/$H$2</f>
        <v>6.7412035514633345E-3</v>
      </c>
      <c r="T20371" s="3">
        <v>1</v>
      </c>
      <c r="AG20371">
        <f>SUMPRODUCT(Table13[[#This Row],[area_inland]:[ones]],$V$4:$AE$4)</f>
        <v>188416.66463888774</v>
      </c>
      <c r="AH20371">
        <f>ABS(AG20371-Table13[[#This Row],[median_house_value]])</f>
        <v>50916.664638887742</v>
      </c>
    </row>
    <row r="20372" spans="1:34" x14ac:dyDescent="0.45">
      <c r="A20372">
        <v>91700</v>
      </c>
      <c r="B20372">
        <v>-122.6</v>
      </c>
      <c r="C20372">
        <v>38.9</v>
      </c>
      <c r="D20372">
        <v>23</v>
      </c>
      <c r="E20372">
        <v>292</v>
      </c>
      <c r="F20372">
        <v>56</v>
      </c>
      <c r="G20372">
        <v>92</v>
      </c>
      <c r="H20372">
        <v>41</v>
      </c>
      <c r="I20372">
        <v>2.9582999999999999</v>
      </c>
      <c r="J20372" t="s">
        <v>12</v>
      </c>
      <c r="K20372">
        <f>IF(Table13[[#This Row],[ocean_proximity]]="INLAND",1,0)</f>
        <v>1</v>
      </c>
      <c r="L20372">
        <f>IF(Table13[[#This Row],[ocean_proximity]]="ISLAND",1,0)</f>
        <v>0</v>
      </c>
      <c r="M20372">
        <f>IF(Table13[[#This Row],[ocean_proximity]]="NEAR BAY",1,0)</f>
        <v>0</v>
      </c>
      <c r="N20372" s="3">
        <f>IF(Table13[[#This Row],[ocean_proximity]]="NEAR OCEAN",1,0)</f>
        <v>0</v>
      </c>
      <c r="O20372" s="3">
        <f>Table13[[#This Row],[housing_median_age]]/$D$2</f>
        <v>0.44230769230769229</v>
      </c>
      <c r="P20372" s="3">
        <f>Table13[[#This Row],[total_rooms]]/$E$2</f>
        <v>7.4262461851475076E-3</v>
      </c>
      <c r="Q20372" s="3">
        <f>Table13[[#This Row],[total_bedrooms]]/$F$2</f>
        <v>8.6889061287820021E-3</v>
      </c>
      <c r="R20372" s="3">
        <f>Table13[[#This Row],[population]]/$G$2</f>
        <v>2.5783308110531923E-3</v>
      </c>
      <c r="S20372" s="3">
        <f>Table13[[#This Row],[households]]/$H$2</f>
        <v>6.7412035514633345E-3</v>
      </c>
      <c r="T20372" s="3">
        <v>1</v>
      </c>
      <c r="AG20372">
        <f>SUMPRODUCT(Table13[[#This Row],[area_inland]:[ones]],$V$4:$AE$4)</f>
        <v>189887.04104188856</v>
      </c>
      <c r="AH20372">
        <f>ABS(AG20372-Table13[[#This Row],[median_house_value]])</f>
        <v>98187.041041888559</v>
      </c>
    </row>
    <row r="20373" spans="1:34" x14ac:dyDescent="0.45">
      <c r="A20373">
        <v>500001</v>
      </c>
      <c r="B20373">
        <v>-118.69</v>
      </c>
      <c r="C20373">
        <v>34.08</v>
      </c>
      <c r="D20373">
        <v>23</v>
      </c>
      <c r="E20373">
        <v>204</v>
      </c>
      <c r="F20373">
        <v>40</v>
      </c>
      <c r="G20373">
        <v>117</v>
      </c>
      <c r="H20373">
        <v>41</v>
      </c>
      <c r="I20373">
        <v>9.7645999999999997</v>
      </c>
      <c r="J20373" t="s">
        <v>13</v>
      </c>
      <c r="K20373">
        <f>IF(Table13[[#This Row],[ocean_proximity]]="INLAND",1,0)</f>
        <v>0</v>
      </c>
      <c r="L20373">
        <f>IF(Table13[[#This Row],[ocean_proximity]]="ISLAND",1,0)</f>
        <v>0</v>
      </c>
      <c r="M20373">
        <f>IF(Table13[[#This Row],[ocean_proximity]]="NEAR BAY",1,0)</f>
        <v>0</v>
      </c>
      <c r="N20373" s="3">
        <f>IF(Table13[[#This Row],[ocean_proximity]]="NEAR OCEAN",1,0)</f>
        <v>1</v>
      </c>
      <c r="O20373" s="3">
        <f>Table13[[#This Row],[housing_median_age]]/$D$2</f>
        <v>0.44230769230769229</v>
      </c>
      <c r="P20373" s="3">
        <f>Table13[[#This Row],[total_rooms]]/$E$2</f>
        <v>5.1881993896236009E-3</v>
      </c>
      <c r="Q20373" s="3">
        <f>Table13[[#This Row],[total_bedrooms]]/$F$2</f>
        <v>6.2063615205585725E-3</v>
      </c>
      <c r="R20373" s="3">
        <f>Table13[[#This Row],[population]]/$G$2</f>
        <v>3.2789641836219944E-3</v>
      </c>
      <c r="S20373" s="3">
        <f>Table13[[#This Row],[households]]/$H$2</f>
        <v>6.7412035514633345E-3</v>
      </c>
      <c r="T20373" s="3">
        <v>1</v>
      </c>
      <c r="AG20373">
        <f>SUMPRODUCT(Table13[[#This Row],[area_inland]:[ones]],$V$4:$AE$4)</f>
        <v>195496.43423511859</v>
      </c>
      <c r="AH20373">
        <f>ABS(AG20373-Table13[[#This Row],[median_house_value]])</f>
        <v>304504.56576488144</v>
      </c>
    </row>
    <row r="20374" spans="1:34" x14ac:dyDescent="0.45">
      <c r="A20374">
        <v>271400</v>
      </c>
      <c r="B20374">
        <v>-122.01</v>
      </c>
      <c r="C20374">
        <v>36.99</v>
      </c>
      <c r="D20374">
        <v>29</v>
      </c>
      <c r="E20374">
        <v>227</v>
      </c>
      <c r="F20374">
        <v>45</v>
      </c>
      <c r="G20374">
        <v>112</v>
      </c>
      <c r="H20374">
        <v>41</v>
      </c>
      <c r="I20374">
        <v>6.4469000000000003</v>
      </c>
      <c r="J20374" t="s">
        <v>13</v>
      </c>
      <c r="K20374">
        <f>IF(Table13[[#This Row],[ocean_proximity]]="INLAND",1,0)</f>
        <v>0</v>
      </c>
      <c r="L20374">
        <f>IF(Table13[[#This Row],[ocean_proximity]]="ISLAND",1,0)</f>
        <v>0</v>
      </c>
      <c r="M20374">
        <f>IF(Table13[[#This Row],[ocean_proximity]]="NEAR BAY",1,0)</f>
        <v>0</v>
      </c>
      <c r="N20374" s="3">
        <f>IF(Table13[[#This Row],[ocean_proximity]]="NEAR OCEAN",1,0)</f>
        <v>1</v>
      </c>
      <c r="O20374" s="3">
        <f>Table13[[#This Row],[housing_median_age]]/$D$2</f>
        <v>0.55769230769230771</v>
      </c>
      <c r="P20374" s="3">
        <f>Table13[[#This Row],[total_rooms]]/$E$2</f>
        <v>5.7731434384537131E-3</v>
      </c>
      <c r="Q20374" s="3">
        <f>Table13[[#This Row],[total_bedrooms]]/$F$2</f>
        <v>6.9821567106283944E-3</v>
      </c>
      <c r="R20374" s="3">
        <f>Table13[[#This Row],[population]]/$G$2</f>
        <v>3.1388375091082337E-3</v>
      </c>
      <c r="S20374" s="3">
        <f>Table13[[#This Row],[households]]/$H$2</f>
        <v>6.7412035514633345E-3</v>
      </c>
      <c r="T20374" s="3">
        <v>1</v>
      </c>
      <c r="AG20374">
        <f>SUMPRODUCT(Table13[[#This Row],[area_inland]:[ones]],$V$4:$AE$4)</f>
        <v>197706.44494500227</v>
      </c>
      <c r="AH20374">
        <f>ABS(AG20374-Table13[[#This Row],[median_house_value]])</f>
        <v>73693.555054997734</v>
      </c>
    </row>
    <row r="20375" spans="1:34" x14ac:dyDescent="0.45">
      <c r="A20375">
        <v>164300</v>
      </c>
      <c r="B20375">
        <v>-117.56</v>
      </c>
      <c r="C20375">
        <v>33.94</v>
      </c>
      <c r="D20375">
        <v>29</v>
      </c>
      <c r="E20375">
        <v>266</v>
      </c>
      <c r="F20375">
        <v>42</v>
      </c>
      <c r="G20375">
        <v>136</v>
      </c>
      <c r="H20375">
        <v>40</v>
      </c>
      <c r="I20375">
        <v>1.625</v>
      </c>
      <c r="J20375" t="s">
        <v>12</v>
      </c>
      <c r="K20375">
        <f>IF(Table13[[#This Row],[ocean_proximity]]="INLAND",1,0)</f>
        <v>1</v>
      </c>
      <c r="L20375">
        <f>IF(Table13[[#This Row],[ocean_proximity]]="ISLAND",1,0)</f>
        <v>0</v>
      </c>
      <c r="M20375">
        <f>IF(Table13[[#This Row],[ocean_proximity]]="NEAR BAY",1,0)</f>
        <v>0</v>
      </c>
      <c r="N20375" s="3">
        <f>IF(Table13[[#This Row],[ocean_proximity]]="NEAR OCEAN",1,0)</f>
        <v>0</v>
      </c>
      <c r="O20375" s="3">
        <f>Table13[[#This Row],[housing_median_age]]/$D$2</f>
        <v>0.55769230769230771</v>
      </c>
      <c r="P20375" s="3">
        <f>Table13[[#This Row],[total_rooms]]/$E$2</f>
        <v>6.7650050864699902E-3</v>
      </c>
      <c r="Q20375" s="3">
        <f>Table13[[#This Row],[total_bedrooms]]/$F$2</f>
        <v>6.5166795965865007E-3</v>
      </c>
      <c r="R20375" s="3">
        <f>Table13[[#This Row],[population]]/$G$2</f>
        <v>3.8114455467742839E-3</v>
      </c>
      <c r="S20375" s="3">
        <f>Table13[[#This Row],[households]]/$H$2</f>
        <v>6.5767839526471557E-3</v>
      </c>
      <c r="T20375" s="3">
        <v>1</v>
      </c>
      <c r="AG20375">
        <f>SUMPRODUCT(Table13[[#This Row],[area_inland]:[ones]],$V$4:$AE$4)</f>
        <v>191989.14459371477</v>
      </c>
      <c r="AH20375">
        <f>ABS(AG20375-Table13[[#This Row],[median_house_value]])</f>
        <v>27689.144593714766</v>
      </c>
    </row>
    <row r="20376" spans="1:34" x14ac:dyDescent="0.45">
      <c r="A20376">
        <v>137500</v>
      </c>
      <c r="B20376">
        <v>-117.2</v>
      </c>
      <c r="C20376">
        <v>32.770000000000003</v>
      </c>
      <c r="D20376">
        <v>30</v>
      </c>
      <c r="E20376">
        <v>156</v>
      </c>
      <c r="F20376">
        <v>45</v>
      </c>
      <c r="G20376">
        <v>77</v>
      </c>
      <c r="H20376">
        <v>40</v>
      </c>
      <c r="I20376">
        <v>3.2679</v>
      </c>
      <c r="J20376" t="s">
        <v>13</v>
      </c>
      <c r="K20376">
        <f>IF(Table13[[#This Row],[ocean_proximity]]="INLAND",1,0)</f>
        <v>0</v>
      </c>
      <c r="L20376">
        <f>IF(Table13[[#This Row],[ocean_proximity]]="ISLAND",1,0)</f>
        <v>0</v>
      </c>
      <c r="M20376">
        <f>IF(Table13[[#This Row],[ocean_proximity]]="NEAR BAY",1,0)</f>
        <v>0</v>
      </c>
      <c r="N20376" s="3">
        <f>IF(Table13[[#This Row],[ocean_proximity]]="NEAR OCEAN",1,0)</f>
        <v>1</v>
      </c>
      <c r="O20376" s="3">
        <f>Table13[[#This Row],[housing_median_age]]/$D$2</f>
        <v>0.57692307692307687</v>
      </c>
      <c r="P20376" s="3">
        <f>Table13[[#This Row],[total_rooms]]/$E$2</f>
        <v>3.9674465920651065E-3</v>
      </c>
      <c r="Q20376" s="3">
        <f>Table13[[#This Row],[total_bedrooms]]/$F$2</f>
        <v>6.9821567106283944E-3</v>
      </c>
      <c r="R20376" s="3">
        <f>Table13[[#This Row],[population]]/$G$2</f>
        <v>2.1579507875119108E-3</v>
      </c>
      <c r="S20376" s="3">
        <f>Table13[[#This Row],[households]]/$H$2</f>
        <v>6.5767839526471557E-3</v>
      </c>
      <c r="T20376" s="3">
        <v>1</v>
      </c>
      <c r="AG20376">
        <f>SUMPRODUCT(Table13[[#This Row],[area_inland]:[ones]],$V$4:$AE$4)</f>
        <v>198038.99566813227</v>
      </c>
      <c r="AH20376">
        <f>ABS(AG20376-Table13[[#This Row],[median_house_value]])</f>
        <v>60538.995668132266</v>
      </c>
    </row>
    <row r="20377" spans="1:34" x14ac:dyDescent="0.45">
      <c r="A20377">
        <v>200000</v>
      </c>
      <c r="B20377">
        <v>-118.3</v>
      </c>
      <c r="C20377">
        <v>33.85</v>
      </c>
      <c r="D20377">
        <v>38</v>
      </c>
      <c r="E20377">
        <v>123</v>
      </c>
      <c r="F20377">
        <v>36</v>
      </c>
      <c r="G20377">
        <v>142</v>
      </c>
      <c r="H20377">
        <v>40</v>
      </c>
      <c r="I20377">
        <v>2.3942000000000001</v>
      </c>
      <c r="J20377" t="s">
        <v>11</v>
      </c>
      <c r="K20377">
        <f>IF(Table13[[#This Row],[ocean_proximity]]="INLAND",1,0)</f>
        <v>0</v>
      </c>
      <c r="L20377">
        <f>IF(Table13[[#This Row],[ocean_proximity]]="ISLAND",1,0)</f>
        <v>0</v>
      </c>
      <c r="M20377">
        <f>IF(Table13[[#This Row],[ocean_proximity]]="NEAR BAY",1,0)</f>
        <v>0</v>
      </c>
      <c r="N20377" s="3">
        <f>IF(Table13[[#This Row],[ocean_proximity]]="NEAR OCEAN",1,0)</f>
        <v>0</v>
      </c>
      <c r="O20377" s="3">
        <f>Table13[[#This Row],[housing_median_age]]/$D$2</f>
        <v>0.73076923076923073</v>
      </c>
      <c r="P20377" s="3">
        <f>Table13[[#This Row],[total_rooms]]/$E$2</f>
        <v>3.128179043743642E-3</v>
      </c>
      <c r="Q20377" s="3">
        <f>Table13[[#This Row],[total_bedrooms]]/$F$2</f>
        <v>5.585725368502715E-3</v>
      </c>
      <c r="R20377" s="3">
        <f>Table13[[#This Row],[population]]/$G$2</f>
        <v>3.9795975561907962E-3</v>
      </c>
      <c r="S20377" s="3">
        <f>Table13[[#This Row],[households]]/$H$2</f>
        <v>6.5767839526471557E-3</v>
      </c>
      <c r="T20377" s="3">
        <v>1</v>
      </c>
      <c r="AG20377">
        <f>SUMPRODUCT(Table13[[#This Row],[area_inland]:[ones]],$V$4:$AE$4)</f>
        <v>188754.20559350995</v>
      </c>
      <c r="AH20377">
        <f>ABS(AG20377-Table13[[#This Row],[median_house_value]])</f>
        <v>11245.794406490051</v>
      </c>
    </row>
    <row r="20378" spans="1:34" x14ac:dyDescent="0.45">
      <c r="A20378">
        <v>47500</v>
      </c>
      <c r="B20378">
        <v>-119.79</v>
      </c>
      <c r="C20378">
        <v>36.729999999999997</v>
      </c>
      <c r="D20378">
        <v>52</v>
      </c>
      <c r="E20378">
        <v>112</v>
      </c>
      <c r="F20378">
        <v>28</v>
      </c>
      <c r="G20378">
        <v>193</v>
      </c>
      <c r="H20378">
        <v>40</v>
      </c>
      <c r="I20378">
        <v>1.9750000000000001</v>
      </c>
      <c r="J20378" t="s">
        <v>12</v>
      </c>
      <c r="K20378">
        <f>IF(Table13[[#This Row],[ocean_proximity]]="INLAND",1,0)</f>
        <v>1</v>
      </c>
      <c r="L20378">
        <f>IF(Table13[[#This Row],[ocean_proximity]]="ISLAND",1,0)</f>
        <v>0</v>
      </c>
      <c r="M20378">
        <f>IF(Table13[[#This Row],[ocean_proximity]]="NEAR BAY",1,0)</f>
        <v>0</v>
      </c>
      <c r="N20378" s="3">
        <f>IF(Table13[[#This Row],[ocean_proximity]]="NEAR OCEAN",1,0)</f>
        <v>0</v>
      </c>
      <c r="O20378" s="3">
        <f>Table13[[#This Row],[housing_median_age]]/$D$2</f>
        <v>1</v>
      </c>
      <c r="P20378" s="3">
        <f>Table13[[#This Row],[total_rooms]]/$E$2</f>
        <v>2.8484231943031535E-3</v>
      </c>
      <c r="Q20378" s="3">
        <f>Table13[[#This Row],[total_bedrooms]]/$F$2</f>
        <v>4.3444530643910011E-3</v>
      </c>
      <c r="R20378" s="3">
        <f>Table13[[#This Row],[population]]/$G$2</f>
        <v>5.4088896362311529E-3</v>
      </c>
      <c r="S20378" s="3">
        <f>Table13[[#This Row],[households]]/$H$2</f>
        <v>6.5767839526471557E-3</v>
      </c>
      <c r="T20378" s="3">
        <v>1</v>
      </c>
      <c r="AG20378">
        <f>SUMPRODUCT(Table13[[#This Row],[area_inland]:[ones]],$V$4:$AE$4)</f>
        <v>200209.10507604346</v>
      </c>
      <c r="AH20378">
        <f>ABS(AG20378-Table13[[#This Row],[median_house_value]])</f>
        <v>152709.10507604346</v>
      </c>
    </row>
    <row r="20379" spans="1:34" x14ac:dyDescent="0.45">
      <c r="A20379">
        <v>93800</v>
      </c>
      <c r="B20379">
        <v>-121.82</v>
      </c>
      <c r="C20379">
        <v>38.020000000000003</v>
      </c>
      <c r="D20379">
        <v>46</v>
      </c>
      <c r="E20379">
        <v>176</v>
      </c>
      <c r="F20379">
        <v>43</v>
      </c>
      <c r="G20379">
        <v>101</v>
      </c>
      <c r="H20379">
        <v>40</v>
      </c>
      <c r="I20379">
        <v>2.2361</v>
      </c>
      <c r="J20379" t="s">
        <v>12</v>
      </c>
      <c r="K20379">
        <f>IF(Table13[[#This Row],[ocean_proximity]]="INLAND",1,0)</f>
        <v>1</v>
      </c>
      <c r="L20379">
        <f>IF(Table13[[#This Row],[ocean_proximity]]="ISLAND",1,0)</f>
        <v>0</v>
      </c>
      <c r="M20379">
        <f>IF(Table13[[#This Row],[ocean_proximity]]="NEAR BAY",1,0)</f>
        <v>0</v>
      </c>
      <c r="N20379" s="3">
        <f>IF(Table13[[#This Row],[ocean_proximity]]="NEAR OCEAN",1,0)</f>
        <v>0</v>
      </c>
      <c r="O20379" s="3">
        <f>Table13[[#This Row],[housing_median_age]]/$D$2</f>
        <v>0.88461538461538458</v>
      </c>
      <c r="P20379" s="3">
        <f>Table13[[#This Row],[total_rooms]]/$E$2</f>
        <v>4.4760935910478127E-3</v>
      </c>
      <c r="Q20379" s="3">
        <f>Table13[[#This Row],[total_bedrooms]]/$F$2</f>
        <v>6.6718386346004653E-3</v>
      </c>
      <c r="R20379" s="3">
        <f>Table13[[#This Row],[population]]/$G$2</f>
        <v>2.8305588251779611E-3</v>
      </c>
      <c r="S20379" s="3">
        <f>Table13[[#This Row],[households]]/$H$2</f>
        <v>6.5767839526471557E-3</v>
      </c>
      <c r="T20379" s="3">
        <v>1</v>
      </c>
      <c r="AG20379">
        <f>SUMPRODUCT(Table13[[#This Row],[area_inland]:[ones]],$V$4:$AE$4)</f>
        <v>198126.37335864283</v>
      </c>
      <c r="AH20379">
        <f>ABS(AG20379-Table13[[#This Row],[median_house_value]])</f>
        <v>104326.37335864283</v>
      </c>
    </row>
    <row r="20380" spans="1:34" x14ac:dyDescent="0.45">
      <c r="A20380">
        <v>197500</v>
      </c>
      <c r="B20380">
        <v>-121.04</v>
      </c>
      <c r="C20380">
        <v>37.700000000000003</v>
      </c>
      <c r="D20380">
        <v>52</v>
      </c>
      <c r="E20380">
        <v>349</v>
      </c>
      <c r="F20380">
        <v>59</v>
      </c>
      <c r="G20380">
        <v>121</v>
      </c>
      <c r="H20380">
        <v>40</v>
      </c>
      <c r="I20380">
        <v>3.3035999999999999</v>
      </c>
      <c r="J20380" t="s">
        <v>12</v>
      </c>
      <c r="K20380">
        <f>IF(Table13[[#This Row],[ocean_proximity]]="INLAND",1,0)</f>
        <v>1</v>
      </c>
      <c r="L20380">
        <f>IF(Table13[[#This Row],[ocean_proximity]]="ISLAND",1,0)</f>
        <v>0</v>
      </c>
      <c r="M20380">
        <f>IF(Table13[[#This Row],[ocean_proximity]]="NEAR BAY",1,0)</f>
        <v>0</v>
      </c>
      <c r="N20380" s="3">
        <f>IF(Table13[[#This Row],[ocean_proximity]]="NEAR OCEAN",1,0)</f>
        <v>0</v>
      </c>
      <c r="O20380" s="3">
        <f>Table13[[#This Row],[housing_median_age]]/$D$2</f>
        <v>1</v>
      </c>
      <c r="P20380" s="3">
        <f>Table13[[#This Row],[total_rooms]]/$E$2</f>
        <v>8.8758901322482202E-3</v>
      </c>
      <c r="Q20380" s="3">
        <f>Table13[[#This Row],[total_bedrooms]]/$F$2</f>
        <v>9.154383242823895E-3</v>
      </c>
      <c r="R20380" s="3">
        <f>Table13[[#This Row],[population]]/$G$2</f>
        <v>3.3910655232330025E-3</v>
      </c>
      <c r="S20380" s="3">
        <f>Table13[[#This Row],[households]]/$H$2</f>
        <v>6.5767839526471557E-3</v>
      </c>
      <c r="T20380" s="3">
        <v>1</v>
      </c>
      <c r="AG20380">
        <f>SUMPRODUCT(Table13[[#This Row],[area_inland]:[ones]],$V$4:$AE$4)</f>
        <v>200448.82459214673</v>
      </c>
      <c r="AH20380">
        <f>ABS(AG20380-Table13[[#This Row],[median_house_value]])</f>
        <v>2948.8245921467314</v>
      </c>
    </row>
    <row r="20381" spans="1:34" x14ac:dyDescent="0.45">
      <c r="A20381">
        <v>350000</v>
      </c>
      <c r="B20381">
        <v>-122.44</v>
      </c>
      <c r="C20381">
        <v>37.74</v>
      </c>
      <c r="D20381">
        <v>23</v>
      </c>
      <c r="E20381">
        <v>184</v>
      </c>
      <c r="F20381">
        <v>44</v>
      </c>
      <c r="G20381">
        <v>118</v>
      </c>
      <c r="H20381">
        <v>40</v>
      </c>
      <c r="I20381">
        <v>4.5374999999999996</v>
      </c>
      <c r="J20381" t="s">
        <v>10</v>
      </c>
      <c r="K20381">
        <f>IF(Table13[[#This Row],[ocean_proximity]]="INLAND",1,0)</f>
        <v>0</v>
      </c>
      <c r="L20381">
        <f>IF(Table13[[#This Row],[ocean_proximity]]="ISLAND",1,0)</f>
        <v>0</v>
      </c>
      <c r="M20381">
        <f>IF(Table13[[#This Row],[ocean_proximity]]="NEAR BAY",1,0)</f>
        <v>1</v>
      </c>
      <c r="N20381" s="3">
        <f>IF(Table13[[#This Row],[ocean_proximity]]="NEAR OCEAN",1,0)</f>
        <v>0</v>
      </c>
      <c r="O20381" s="3">
        <f>Table13[[#This Row],[housing_median_age]]/$D$2</f>
        <v>0.44230769230769229</v>
      </c>
      <c r="P20381" s="3">
        <f>Table13[[#This Row],[total_rooms]]/$E$2</f>
        <v>4.6795523906408955E-3</v>
      </c>
      <c r="Q20381" s="3">
        <f>Table13[[#This Row],[total_bedrooms]]/$F$2</f>
        <v>6.8269976726144299E-3</v>
      </c>
      <c r="R20381" s="3">
        <f>Table13[[#This Row],[population]]/$G$2</f>
        <v>3.3069895185247463E-3</v>
      </c>
      <c r="S20381" s="3">
        <f>Table13[[#This Row],[households]]/$H$2</f>
        <v>6.5767839526471557E-3</v>
      </c>
      <c r="T20381" s="3">
        <v>1</v>
      </c>
      <c r="AG20381">
        <f>SUMPRODUCT(Table13[[#This Row],[area_inland]:[ones]],$V$4:$AE$4)</f>
        <v>199216.21176619941</v>
      </c>
      <c r="AH20381">
        <f>ABS(AG20381-Table13[[#This Row],[median_house_value]])</f>
        <v>150783.78823380059</v>
      </c>
    </row>
    <row r="20382" spans="1:34" x14ac:dyDescent="0.45">
      <c r="A20382">
        <v>206300</v>
      </c>
      <c r="B20382">
        <v>-121.26</v>
      </c>
      <c r="C20382">
        <v>36.32</v>
      </c>
      <c r="D20382">
        <v>30</v>
      </c>
      <c r="E20382">
        <v>146</v>
      </c>
      <c r="F20382">
        <v>41</v>
      </c>
      <c r="G20382">
        <v>164</v>
      </c>
      <c r="H20382">
        <v>40</v>
      </c>
      <c r="I20382">
        <v>2.2999999999999998</v>
      </c>
      <c r="J20382" t="s">
        <v>11</v>
      </c>
      <c r="K20382">
        <f>IF(Table13[[#This Row],[ocean_proximity]]="INLAND",1,0)</f>
        <v>0</v>
      </c>
      <c r="L20382">
        <f>IF(Table13[[#This Row],[ocean_proximity]]="ISLAND",1,0)</f>
        <v>0</v>
      </c>
      <c r="M20382">
        <f>IF(Table13[[#This Row],[ocean_proximity]]="NEAR BAY",1,0)</f>
        <v>0</v>
      </c>
      <c r="N20382" s="3">
        <f>IF(Table13[[#This Row],[ocean_proximity]]="NEAR OCEAN",1,0)</f>
        <v>0</v>
      </c>
      <c r="O20382" s="3">
        <f>Table13[[#This Row],[housing_median_age]]/$D$2</f>
        <v>0.57692307692307687</v>
      </c>
      <c r="P20382" s="3">
        <f>Table13[[#This Row],[total_rooms]]/$E$2</f>
        <v>3.7131230925737538E-3</v>
      </c>
      <c r="Q20382" s="3">
        <f>Table13[[#This Row],[total_bedrooms]]/$F$2</f>
        <v>6.361520558572537E-3</v>
      </c>
      <c r="R20382" s="3">
        <f>Table13[[#This Row],[population]]/$G$2</f>
        <v>4.5961549240513423E-3</v>
      </c>
      <c r="S20382" s="3">
        <f>Table13[[#This Row],[households]]/$H$2</f>
        <v>6.5767839526471557E-3</v>
      </c>
      <c r="T20382" s="3">
        <v>1</v>
      </c>
      <c r="AG20382">
        <f>SUMPRODUCT(Table13[[#This Row],[area_inland]:[ones]],$V$4:$AE$4)</f>
        <v>185883.04219897764</v>
      </c>
      <c r="AH20382">
        <f>ABS(AG20382-Table13[[#This Row],[median_house_value]])</f>
        <v>20416.957801022363</v>
      </c>
    </row>
    <row r="20383" spans="1:34" x14ac:dyDescent="0.45">
      <c r="A20383">
        <v>170000</v>
      </c>
      <c r="B20383">
        <v>-118.25</v>
      </c>
      <c r="C20383">
        <v>34.11</v>
      </c>
      <c r="D20383">
        <v>52</v>
      </c>
      <c r="E20383">
        <v>125</v>
      </c>
      <c r="F20383">
        <v>42</v>
      </c>
      <c r="G20383">
        <v>99</v>
      </c>
      <c r="H20383">
        <v>40</v>
      </c>
      <c r="I20383">
        <v>3.4375</v>
      </c>
      <c r="J20383" t="s">
        <v>11</v>
      </c>
      <c r="K20383">
        <f>IF(Table13[[#This Row],[ocean_proximity]]="INLAND",1,0)</f>
        <v>0</v>
      </c>
      <c r="L20383">
        <f>IF(Table13[[#This Row],[ocean_proximity]]="ISLAND",1,0)</f>
        <v>0</v>
      </c>
      <c r="M20383">
        <f>IF(Table13[[#This Row],[ocean_proximity]]="NEAR BAY",1,0)</f>
        <v>0</v>
      </c>
      <c r="N20383" s="3">
        <f>IF(Table13[[#This Row],[ocean_proximity]]="NEAR OCEAN",1,0)</f>
        <v>0</v>
      </c>
      <c r="O20383" s="3">
        <f>Table13[[#This Row],[housing_median_age]]/$D$2</f>
        <v>1</v>
      </c>
      <c r="P20383" s="3">
        <f>Table13[[#This Row],[total_rooms]]/$E$2</f>
        <v>3.1790437436419127E-3</v>
      </c>
      <c r="Q20383" s="3">
        <f>Table13[[#This Row],[total_bedrooms]]/$F$2</f>
        <v>6.5166795965865007E-3</v>
      </c>
      <c r="R20383" s="3">
        <f>Table13[[#This Row],[population]]/$G$2</f>
        <v>2.7745081553724568E-3</v>
      </c>
      <c r="S20383" s="3">
        <f>Table13[[#This Row],[households]]/$H$2</f>
        <v>6.5767839526471557E-3</v>
      </c>
      <c r="T20383" s="3">
        <v>1</v>
      </c>
      <c r="AG20383">
        <f>SUMPRODUCT(Table13[[#This Row],[area_inland]:[ones]],$V$4:$AE$4)</f>
        <v>193863.57841551121</v>
      </c>
      <c r="AH20383">
        <f>ABS(AG20383-Table13[[#This Row],[median_house_value]])</f>
        <v>23863.578415511205</v>
      </c>
    </row>
    <row r="20384" spans="1:34" x14ac:dyDescent="0.45">
      <c r="A20384">
        <v>137500</v>
      </c>
      <c r="B20384">
        <v>-119.9</v>
      </c>
      <c r="C20384">
        <v>36.200000000000003</v>
      </c>
      <c r="D20384">
        <v>43</v>
      </c>
      <c r="E20384">
        <v>187</v>
      </c>
      <c r="F20384">
        <v>38</v>
      </c>
      <c r="G20384">
        <v>106</v>
      </c>
      <c r="H20384">
        <v>40</v>
      </c>
      <c r="I20384">
        <v>1.875</v>
      </c>
      <c r="J20384" t="s">
        <v>12</v>
      </c>
      <c r="K20384">
        <f>IF(Table13[[#This Row],[ocean_proximity]]="INLAND",1,0)</f>
        <v>1</v>
      </c>
      <c r="L20384">
        <f>IF(Table13[[#This Row],[ocean_proximity]]="ISLAND",1,0)</f>
        <v>0</v>
      </c>
      <c r="M20384">
        <f>IF(Table13[[#This Row],[ocean_proximity]]="NEAR BAY",1,0)</f>
        <v>0</v>
      </c>
      <c r="N20384" s="3">
        <f>IF(Table13[[#This Row],[ocean_proximity]]="NEAR OCEAN",1,0)</f>
        <v>0</v>
      </c>
      <c r="O20384" s="3">
        <f>Table13[[#This Row],[housing_median_age]]/$D$2</f>
        <v>0.82692307692307687</v>
      </c>
      <c r="P20384" s="3">
        <f>Table13[[#This Row],[total_rooms]]/$E$2</f>
        <v>4.7558494404883007E-3</v>
      </c>
      <c r="Q20384" s="3">
        <f>Table13[[#This Row],[total_bedrooms]]/$F$2</f>
        <v>5.8960434445306442E-3</v>
      </c>
      <c r="R20384" s="3">
        <f>Table13[[#This Row],[population]]/$G$2</f>
        <v>2.9706854996917214E-3</v>
      </c>
      <c r="S20384" s="3">
        <f>Table13[[#This Row],[households]]/$H$2</f>
        <v>6.5767839526471557E-3</v>
      </c>
      <c r="T20384" s="3">
        <v>1</v>
      </c>
      <c r="AG20384">
        <f>SUMPRODUCT(Table13[[#This Row],[area_inland]:[ones]],$V$4:$AE$4)</f>
        <v>197019.29318324404</v>
      </c>
      <c r="AH20384">
        <f>ABS(AG20384-Table13[[#This Row],[median_house_value]])</f>
        <v>59519.293183244037</v>
      </c>
    </row>
    <row r="20385" spans="1:34" x14ac:dyDescent="0.45">
      <c r="A20385">
        <v>42500</v>
      </c>
      <c r="B20385">
        <v>-121.57</v>
      </c>
      <c r="C20385">
        <v>39.479999999999997</v>
      </c>
      <c r="D20385">
        <v>15</v>
      </c>
      <c r="E20385">
        <v>202</v>
      </c>
      <c r="F20385">
        <v>54</v>
      </c>
      <c r="G20385">
        <v>145</v>
      </c>
      <c r="H20385">
        <v>40</v>
      </c>
      <c r="I20385">
        <v>0.82520000000000004</v>
      </c>
      <c r="J20385" t="s">
        <v>12</v>
      </c>
      <c r="K20385">
        <f>IF(Table13[[#This Row],[ocean_proximity]]="INLAND",1,0)</f>
        <v>1</v>
      </c>
      <c r="L20385">
        <f>IF(Table13[[#This Row],[ocean_proximity]]="ISLAND",1,0)</f>
        <v>0</v>
      </c>
      <c r="M20385">
        <f>IF(Table13[[#This Row],[ocean_proximity]]="NEAR BAY",1,0)</f>
        <v>0</v>
      </c>
      <c r="N20385" s="3">
        <f>IF(Table13[[#This Row],[ocean_proximity]]="NEAR OCEAN",1,0)</f>
        <v>0</v>
      </c>
      <c r="O20385" s="3">
        <f>Table13[[#This Row],[housing_median_age]]/$D$2</f>
        <v>0.28846153846153844</v>
      </c>
      <c r="P20385" s="3">
        <f>Table13[[#This Row],[total_rooms]]/$E$2</f>
        <v>5.137334689725331E-3</v>
      </c>
      <c r="Q20385" s="3">
        <f>Table13[[#This Row],[total_bedrooms]]/$F$2</f>
        <v>8.378588052754073E-3</v>
      </c>
      <c r="R20385" s="3">
        <f>Table13[[#This Row],[population]]/$G$2</f>
        <v>4.0636735608990523E-3</v>
      </c>
      <c r="S20385" s="3">
        <f>Table13[[#This Row],[households]]/$H$2</f>
        <v>6.5767839526471557E-3</v>
      </c>
      <c r="T20385" s="3">
        <v>1</v>
      </c>
      <c r="AG20385">
        <f>SUMPRODUCT(Table13[[#This Row],[area_inland]:[ones]],$V$4:$AE$4)</f>
        <v>186936.17483735969</v>
      </c>
      <c r="AH20385">
        <f>ABS(AG20385-Table13[[#This Row],[median_house_value]])</f>
        <v>144436.17483735969</v>
      </c>
    </row>
    <row r="20386" spans="1:34" x14ac:dyDescent="0.45">
      <c r="A20386">
        <v>137500</v>
      </c>
      <c r="B20386">
        <v>-122.27</v>
      </c>
      <c r="C20386">
        <v>37.799999999999997</v>
      </c>
      <c r="D20386">
        <v>10</v>
      </c>
      <c r="E20386">
        <v>105</v>
      </c>
      <c r="F20386">
        <v>42</v>
      </c>
      <c r="G20386">
        <v>125</v>
      </c>
      <c r="H20386">
        <v>39</v>
      </c>
      <c r="I20386">
        <v>0.97219999999999995</v>
      </c>
      <c r="J20386" t="s">
        <v>10</v>
      </c>
      <c r="K20386">
        <f>IF(Table13[[#This Row],[ocean_proximity]]="INLAND",1,0)</f>
        <v>0</v>
      </c>
      <c r="L20386">
        <f>IF(Table13[[#This Row],[ocean_proximity]]="ISLAND",1,0)</f>
        <v>0</v>
      </c>
      <c r="M20386">
        <f>IF(Table13[[#This Row],[ocean_proximity]]="NEAR BAY",1,0)</f>
        <v>1</v>
      </c>
      <c r="N20386" s="3">
        <f>IF(Table13[[#This Row],[ocean_proximity]]="NEAR OCEAN",1,0)</f>
        <v>0</v>
      </c>
      <c r="O20386" s="3">
        <f>Table13[[#This Row],[housing_median_age]]/$D$2</f>
        <v>0.19230769230769232</v>
      </c>
      <c r="P20386" s="3">
        <f>Table13[[#This Row],[total_rooms]]/$E$2</f>
        <v>2.6703967446592065E-3</v>
      </c>
      <c r="Q20386" s="3">
        <f>Table13[[#This Row],[total_bedrooms]]/$F$2</f>
        <v>6.5166795965865007E-3</v>
      </c>
      <c r="R20386" s="3">
        <f>Table13[[#This Row],[population]]/$G$2</f>
        <v>3.5031668628440109E-3</v>
      </c>
      <c r="S20386" s="3">
        <f>Table13[[#This Row],[households]]/$H$2</f>
        <v>6.4123643538309769E-3</v>
      </c>
      <c r="T20386" s="3">
        <v>1</v>
      </c>
      <c r="AG20386">
        <f>SUMPRODUCT(Table13[[#This Row],[area_inland]:[ones]],$V$4:$AE$4)</f>
        <v>194455.15537899756</v>
      </c>
      <c r="AH20386">
        <f>ABS(AG20386-Table13[[#This Row],[median_house_value]])</f>
        <v>56955.155378997559</v>
      </c>
    </row>
    <row r="20387" spans="1:34" x14ac:dyDescent="0.45">
      <c r="A20387">
        <v>100000</v>
      </c>
      <c r="B20387">
        <v>-116.8</v>
      </c>
      <c r="C20387">
        <v>33.799999999999997</v>
      </c>
      <c r="D20387">
        <v>35</v>
      </c>
      <c r="E20387">
        <v>324</v>
      </c>
      <c r="F20387">
        <v>63</v>
      </c>
      <c r="G20387">
        <v>158</v>
      </c>
      <c r="H20387">
        <v>39</v>
      </c>
      <c r="I20387">
        <v>3.4167000000000001</v>
      </c>
      <c r="J20387" t="s">
        <v>12</v>
      </c>
      <c r="K20387">
        <f>IF(Table13[[#This Row],[ocean_proximity]]="INLAND",1,0)</f>
        <v>1</v>
      </c>
      <c r="L20387">
        <f>IF(Table13[[#This Row],[ocean_proximity]]="ISLAND",1,0)</f>
        <v>0</v>
      </c>
      <c r="M20387">
        <f>IF(Table13[[#This Row],[ocean_proximity]]="NEAR BAY",1,0)</f>
        <v>0</v>
      </c>
      <c r="N20387" s="3">
        <f>IF(Table13[[#This Row],[ocean_proximity]]="NEAR OCEAN",1,0)</f>
        <v>0</v>
      </c>
      <c r="O20387" s="3">
        <f>Table13[[#This Row],[housing_median_age]]/$D$2</f>
        <v>0.67307692307692313</v>
      </c>
      <c r="P20387" s="3">
        <f>Table13[[#This Row],[total_rooms]]/$E$2</f>
        <v>8.2400813835198372E-3</v>
      </c>
      <c r="Q20387" s="3">
        <f>Table13[[#This Row],[total_bedrooms]]/$F$2</f>
        <v>9.7750193948797515E-3</v>
      </c>
      <c r="R20387" s="3">
        <f>Table13[[#This Row],[population]]/$G$2</f>
        <v>4.42800291463483E-3</v>
      </c>
      <c r="S20387" s="3">
        <f>Table13[[#This Row],[households]]/$H$2</f>
        <v>6.4123643538309769E-3</v>
      </c>
      <c r="T20387" s="3">
        <v>1</v>
      </c>
      <c r="AG20387">
        <f>SUMPRODUCT(Table13[[#This Row],[area_inland]:[ones]],$V$4:$AE$4)</f>
        <v>194285.80434095795</v>
      </c>
      <c r="AH20387">
        <f>ABS(AG20387-Table13[[#This Row],[median_house_value]])</f>
        <v>94285.804340957955</v>
      </c>
    </row>
    <row r="20388" spans="1:34" x14ac:dyDescent="0.45">
      <c r="A20388">
        <v>68300</v>
      </c>
      <c r="B20388">
        <v>-122.91</v>
      </c>
      <c r="C20388">
        <v>39.17</v>
      </c>
      <c r="D20388">
        <v>44</v>
      </c>
      <c r="E20388">
        <v>202</v>
      </c>
      <c r="F20388">
        <v>42</v>
      </c>
      <c r="G20388">
        <v>142</v>
      </c>
      <c r="H20388">
        <v>39</v>
      </c>
      <c r="I20388">
        <v>4.3499999999999996</v>
      </c>
      <c r="J20388" t="s">
        <v>12</v>
      </c>
      <c r="K20388">
        <f>IF(Table13[[#This Row],[ocean_proximity]]="INLAND",1,0)</f>
        <v>1</v>
      </c>
      <c r="L20388">
        <f>IF(Table13[[#This Row],[ocean_proximity]]="ISLAND",1,0)</f>
        <v>0</v>
      </c>
      <c r="M20388">
        <f>IF(Table13[[#This Row],[ocean_proximity]]="NEAR BAY",1,0)</f>
        <v>0</v>
      </c>
      <c r="N20388" s="3">
        <f>IF(Table13[[#This Row],[ocean_proximity]]="NEAR OCEAN",1,0)</f>
        <v>0</v>
      </c>
      <c r="O20388" s="3">
        <f>Table13[[#This Row],[housing_median_age]]/$D$2</f>
        <v>0.84615384615384615</v>
      </c>
      <c r="P20388" s="3">
        <f>Table13[[#This Row],[total_rooms]]/$E$2</f>
        <v>5.137334689725331E-3</v>
      </c>
      <c r="Q20388" s="3">
        <f>Table13[[#This Row],[total_bedrooms]]/$F$2</f>
        <v>6.5166795965865007E-3</v>
      </c>
      <c r="R20388" s="3">
        <f>Table13[[#This Row],[population]]/$G$2</f>
        <v>3.9795975561907962E-3</v>
      </c>
      <c r="S20388" s="3">
        <f>Table13[[#This Row],[households]]/$H$2</f>
        <v>6.4123643538309769E-3</v>
      </c>
      <c r="T20388" s="3">
        <v>1</v>
      </c>
      <c r="AG20388">
        <f>SUMPRODUCT(Table13[[#This Row],[area_inland]:[ones]],$V$4:$AE$4)</f>
        <v>197405.83122272298</v>
      </c>
      <c r="AH20388">
        <f>ABS(AG20388-Table13[[#This Row],[median_house_value]])</f>
        <v>129105.83122272298</v>
      </c>
    </row>
    <row r="20389" spans="1:34" x14ac:dyDescent="0.45">
      <c r="A20389">
        <v>83000</v>
      </c>
      <c r="B20389">
        <v>-121</v>
      </c>
      <c r="C20389">
        <v>39.75</v>
      </c>
      <c r="D20389">
        <v>8</v>
      </c>
      <c r="E20389">
        <v>1116</v>
      </c>
      <c r="F20389">
        <v>214</v>
      </c>
      <c r="G20389">
        <v>27</v>
      </c>
      <c r="H20389">
        <v>39</v>
      </c>
      <c r="I20389">
        <v>2.5893000000000002</v>
      </c>
      <c r="J20389" t="s">
        <v>12</v>
      </c>
      <c r="K20389">
        <f>IF(Table13[[#This Row],[ocean_proximity]]="INLAND",1,0)</f>
        <v>1</v>
      </c>
      <c r="L20389">
        <f>IF(Table13[[#This Row],[ocean_proximity]]="ISLAND",1,0)</f>
        <v>0</v>
      </c>
      <c r="M20389">
        <f>IF(Table13[[#This Row],[ocean_proximity]]="NEAR BAY",1,0)</f>
        <v>0</v>
      </c>
      <c r="N20389" s="3">
        <f>IF(Table13[[#This Row],[ocean_proximity]]="NEAR OCEAN",1,0)</f>
        <v>0</v>
      </c>
      <c r="O20389" s="3">
        <f>Table13[[#This Row],[housing_median_age]]/$D$2</f>
        <v>0.15384615384615385</v>
      </c>
      <c r="P20389" s="3">
        <f>Table13[[#This Row],[total_rooms]]/$E$2</f>
        <v>2.8382502543234996E-2</v>
      </c>
      <c r="Q20389" s="3">
        <f>Table13[[#This Row],[total_bedrooms]]/$F$2</f>
        <v>3.3204034134988361E-2</v>
      </c>
      <c r="R20389" s="3">
        <f>Table13[[#This Row],[population]]/$G$2</f>
        <v>7.5668404237430641E-4</v>
      </c>
      <c r="S20389" s="3">
        <f>Table13[[#This Row],[households]]/$H$2</f>
        <v>6.4123643538309769E-3</v>
      </c>
      <c r="T20389" s="3">
        <v>1</v>
      </c>
      <c r="AG20389">
        <f>SUMPRODUCT(Table13[[#This Row],[area_inland]:[ones]],$V$4:$AE$4)</f>
        <v>185503.88237666633</v>
      </c>
      <c r="AH20389">
        <f>ABS(AG20389-Table13[[#This Row],[median_house_value]])</f>
        <v>102503.88237666633</v>
      </c>
    </row>
    <row r="20390" spans="1:34" x14ac:dyDescent="0.45">
      <c r="A20390">
        <v>214300</v>
      </c>
      <c r="B20390">
        <v>-119.51</v>
      </c>
      <c r="C20390">
        <v>37.32</v>
      </c>
      <c r="D20390">
        <v>14</v>
      </c>
      <c r="E20390">
        <v>362</v>
      </c>
      <c r="F20390">
        <v>78</v>
      </c>
      <c r="G20390">
        <v>88</v>
      </c>
      <c r="H20390">
        <v>39</v>
      </c>
      <c r="I20390">
        <v>3.5893000000000002</v>
      </c>
      <c r="J20390" t="s">
        <v>12</v>
      </c>
      <c r="K20390">
        <f>IF(Table13[[#This Row],[ocean_proximity]]="INLAND",1,0)</f>
        <v>1</v>
      </c>
      <c r="L20390">
        <f>IF(Table13[[#This Row],[ocean_proximity]]="ISLAND",1,0)</f>
        <v>0</v>
      </c>
      <c r="M20390">
        <f>IF(Table13[[#This Row],[ocean_proximity]]="NEAR BAY",1,0)</f>
        <v>0</v>
      </c>
      <c r="N20390" s="3">
        <f>IF(Table13[[#This Row],[ocean_proximity]]="NEAR OCEAN",1,0)</f>
        <v>0</v>
      </c>
      <c r="O20390" s="3">
        <f>Table13[[#This Row],[housing_median_age]]/$D$2</f>
        <v>0.26923076923076922</v>
      </c>
      <c r="P20390" s="3">
        <f>Table13[[#This Row],[total_rooms]]/$E$2</f>
        <v>9.2065106815869789E-3</v>
      </c>
      <c r="Q20390" s="3">
        <f>Table13[[#This Row],[total_bedrooms]]/$F$2</f>
        <v>1.2102404965089216E-2</v>
      </c>
      <c r="R20390" s="3">
        <f>Table13[[#This Row],[population]]/$G$2</f>
        <v>2.4662294714421838E-3</v>
      </c>
      <c r="S20390" s="3">
        <f>Table13[[#This Row],[households]]/$H$2</f>
        <v>6.4123643538309769E-3</v>
      </c>
      <c r="T20390" s="3">
        <v>1</v>
      </c>
      <c r="AG20390">
        <f>SUMPRODUCT(Table13[[#This Row],[area_inland]:[ones]],$V$4:$AE$4)</f>
        <v>186748.16726589305</v>
      </c>
      <c r="AH20390">
        <f>ABS(AG20390-Table13[[#This Row],[median_house_value]])</f>
        <v>27551.832734106953</v>
      </c>
    </row>
    <row r="20391" spans="1:34" x14ac:dyDescent="0.45">
      <c r="A20391">
        <v>103100</v>
      </c>
      <c r="B20391">
        <v>-116.42</v>
      </c>
      <c r="C20391">
        <v>33.51</v>
      </c>
      <c r="D20391">
        <v>26</v>
      </c>
      <c r="E20391">
        <v>186</v>
      </c>
      <c r="F20391">
        <v>48</v>
      </c>
      <c r="G20391">
        <v>102</v>
      </c>
      <c r="H20391">
        <v>39</v>
      </c>
      <c r="I20391">
        <v>2.5625</v>
      </c>
      <c r="J20391" t="s">
        <v>12</v>
      </c>
      <c r="K20391">
        <f>IF(Table13[[#This Row],[ocean_proximity]]="INLAND",1,0)</f>
        <v>1</v>
      </c>
      <c r="L20391">
        <f>IF(Table13[[#This Row],[ocean_proximity]]="ISLAND",1,0)</f>
        <v>0</v>
      </c>
      <c r="M20391">
        <f>IF(Table13[[#This Row],[ocean_proximity]]="NEAR BAY",1,0)</f>
        <v>0</v>
      </c>
      <c r="N20391" s="3">
        <f>IF(Table13[[#This Row],[ocean_proximity]]="NEAR OCEAN",1,0)</f>
        <v>0</v>
      </c>
      <c r="O20391" s="3">
        <f>Table13[[#This Row],[housing_median_age]]/$D$2</f>
        <v>0.5</v>
      </c>
      <c r="P20391" s="3">
        <f>Table13[[#This Row],[total_rooms]]/$E$2</f>
        <v>4.7304170905391662E-3</v>
      </c>
      <c r="Q20391" s="3">
        <f>Table13[[#This Row],[total_bedrooms]]/$F$2</f>
        <v>7.4476338246702873E-3</v>
      </c>
      <c r="R20391" s="3">
        <f>Table13[[#This Row],[population]]/$G$2</f>
        <v>2.858584160080713E-3</v>
      </c>
      <c r="S20391" s="3">
        <f>Table13[[#This Row],[households]]/$H$2</f>
        <v>6.4123643538309769E-3</v>
      </c>
      <c r="T20391" s="3">
        <v>1</v>
      </c>
      <c r="AG20391">
        <f>SUMPRODUCT(Table13[[#This Row],[area_inland]:[ones]],$V$4:$AE$4)</f>
        <v>190893.57538130606</v>
      </c>
      <c r="AH20391">
        <f>ABS(AG20391-Table13[[#This Row],[median_house_value]])</f>
        <v>87793.575381306058</v>
      </c>
    </row>
    <row r="20392" spans="1:34" x14ac:dyDescent="0.45">
      <c r="A20392">
        <v>375000</v>
      </c>
      <c r="B20392">
        <v>-119.14</v>
      </c>
      <c r="C20392">
        <v>34.49</v>
      </c>
      <c r="D20392">
        <v>17</v>
      </c>
      <c r="E20392">
        <v>321</v>
      </c>
      <c r="F20392">
        <v>44</v>
      </c>
      <c r="G20392">
        <v>92</v>
      </c>
      <c r="H20392">
        <v>39</v>
      </c>
      <c r="I20392">
        <v>7.75</v>
      </c>
      <c r="J20392" t="s">
        <v>11</v>
      </c>
      <c r="K20392">
        <f>IF(Table13[[#This Row],[ocean_proximity]]="INLAND",1,0)</f>
        <v>0</v>
      </c>
      <c r="L20392">
        <f>IF(Table13[[#This Row],[ocean_proximity]]="ISLAND",1,0)</f>
        <v>0</v>
      </c>
      <c r="M20392">
        <f>IF(Table13[[#This Row],[ocean_proximity]]="NEAR BAY",1,0)</f>
        <v>0</v>
      </c>
      <c r="N20392" s="3">
        <f>IF(Table13[[#This Row],[ocean_proximity]]="NEAR OCEAN",1,0)</f>
        <v>0</v>
      </c>
      <c r="O20392" s="3">
        <f>Table13[[#This Row],[housing_median_age]]/$D$2</f>
        <v>0.32692307692307693</v>
      </c>
      <c r="P20392" s="3">
        <f>Table13[[#This Row],[total_rooms]]/$E$2</f>
        <v>8.163784333672432E-3</v>
      </c>
      <c r="Q20392" s="3">
        <f>Table13[[#This Row],[total_bedrooms]]/$F$2</f>
        <v>6.8269976726144299E-3</v>
      </c>
      <c r="R20392" s="3">
        <f>Table13[[#This Row],[population]]/$G$2</f>
        <v>2.5783308110531923E-3</v>
      </c>
      <c r="S20392" s="3">
        <f>Table13[[#This Row],[households]]/$H$2</f>
        <v>6.4123643538309769E-3</v>
      </c>
      <c r="T20392" s="3">
        <v>1</v>
      </c>
      <c r="AG20392">
        <f>SUMPRODUCT(Table13[[#This Row],[area_inland]:[ones]],$V$4:$AE$4)</f>
        <v>181250.09144214285</v>
      </c>
      <c r="AH20392">
        <f>ABS(AG20392-Table13[[#This Row],[median_house_value]])</f>
        <v>193749.90855785715</v>
      </c>
    </row>
    <row r="20393" spans="1:34" x14ac:dyDescent="0.45">
      <c r="A20393">
        <v>105400</v>
      </c>
      <c r="B20393">
        <v>-122.05</v>
      </c>
      <c r="C20393">
        <v>38.25</v>
      </c>
      <c r="D20393">
        <v>39</v>
      </c>
      <c r="E20393">
        <v>199</v>
      </c>
      <c r="F20393">
        <v>36</v>
      </c>
      <c r="G20393">
        <v>101</v>
      </c>
      <c r="H20393">
        <v>38</v>
      </c>
      <c r="I20393">
        <v>6.2298999999999998</v>
      </c>
      <c r="J20393" t="s">
        <v>12</v>
      </c>
      <c r="K20393">
        <f>IF(Table13[[#This Row],[ocean_proximity]]="INLAND",1,0)</f>
        <v>1</v>
      </c>
      <c r="L20393">
        <f>IF(Table13[[#This Row],[ocean_proximity]]="ISLAND",1,0)</f>
        <v>0</v>
      </c>
      <c r="M20393">
        <f>IF(Table13[[#This Row],[ocean_proximity]]="NEAR BAY",1,0)</f>
        <v>0</v>
      </c>
      <c r="N20393" s="3">
        <f>IF(Table13[[#This Row],[ocean_proximity]]="NEAR OCEAN",1,0)</f>
        <v>0</v>
      </c>
      <c r="O20393" s="3">
        <f>Table13[[#This Row],[housing_median_age]]/$D$2</f>
        <v>0.75</v>
      </c>
      <c r="P20393" s="3">
        <f>Table13[[#This Row],[total_rooms]]/$E$2</f>
        <v>5.061037639877925E-3</v>
      </c>
      <c r="Q20393" s="3">
        <f>Table13[[#This Row],[total_bedrooms]]/$F$2</f>
        <v>5.585725368502715E-3</v>
      </c>
      <c r="R20393" s="3">
        <f>Table13[[#This Row],[population]]/$G$2</f>
        <v>2.8305588251779611E-3</v>
      </c>
      <c r="S20393" s="3">
        <f>Table13[[#This Row],[households]]/$H$2</f>
        <v>6.2479447550147981E-3</v>
      </c>
      <c r="T20393" s="3">
        <v>1</v>
      </c>
      <c r="AG20393">
        <f>SUMPRODUCT(Table13[[#This Row],[area_inland]:[ones]],$V$4:$AE$4)</f>
        <v>195561.54304245947</v>
      </c>
      <c r="AH20393">
        <f>ABS(AG20393-Table13[[#This Row],[median_house_value]])</f>
        <v>90161.543042459467</v>
      </c>
    </row>
    <row r="20394" spans="1:34" x14ac:dyDescent="0.45">
      <c r="A20394">
        <v>362500</v>
      </c>
      <c r="B20394">
        <v>-122.56</v>
      </c>
      <c r="C20394">
        <v>37.9</v>
      </c>
      <c r="D20394">
        <v>24</v>
      </c>
      <c r="E20394">
        <v>221</v>
      </c>
      <c r="F20394">
        <v>41</v>
      </c>
      <c r="G20394">
        <v>75</v>
      </c>
      <c r="H20394">
        <v>38</v>
      </c>
      <c r="I20394">
        <v>5.1292</v>
      </c>
      <c r="J20394" t="s">
        <v>10</v>
      </c>
      <c r="K20394">
        <f>IF(Table13[[#This Row],[ocean_proximity]]="INLAND",1,0)</f>
        <v>0</v>
      </c>
      <c r="L20394">
        <f>IF(Table13[[#This Row],[ocean_proximity]]="ISLAND",1,0)</f>
        <v>0</v>
      </c>
      <c r="M20394">
        <f>IF(Table13[[#This Row],[ocean_proximity]]="NEAR BAY",1,0)</f>
        <v>1</v>
      </c>
      <c r="N20394" s="3">
        <f>IF(Table13[[#This Row],[ocean_proximity]]="NEAR OCEAN",1,0)</f>
        <v>0</v>
      </c>
      <c r="O20394" s="3">
        <f>Table13[[#This Row],[housing_median_age]]/$D$2</f>
        <v>0.46153846153846156</v>
      </c>
      <c r="P20394" s="3">
        <f>Table13[[#This Row],[total_rooms]]/$E$2</f>
        <v>5.620549338758901E-3</v>
      </c>
      <c r="Q20394" s="3">
        <f>Table13[[#This Row],[total_bedrooms]]/$F$2</f>
        <v>6.361520558572537E-3</v>
      </c>
      <c r="R20394" s="3">
        <f>Table13[[#This Row],[population]]/$G$2</f>
        <v>2.1019001177064065E-3</v>
      </c>
      <c r="S20394" s="3">
        <f>Table13[[#This Row],[households]]/$H$2</f>
        <v>6.2479447550147981E-3</v>
      </c>
      <c r="T20394" s="3">
        <v>1</v>
      </c>
      <c r="AG20394">
        <f>SUMPRODUCT(Table13[[#This Row],[area_inland]:[ones]],$V$4:$AE$4)</f>
        <v>199578.9480432393</v>
      </c>
      <c r="AH20394">
        <f>ABS(AG20394-Table13[[#This Row],[median_house_value]])</f>
        <v>162921.0519567607</v>
      </c>
    </row>
    <row r="20395" spans="1:34" x14ac:dyDescent="0.45">
      <c r="A20395">
        <v>118800</v>
      </c>
      <c r="B20395">
        <v>-118.32</v>
      </c>
      <c r="C20395">
        <v>34.18</v>
      </c>
      <c r="D20395">
        <v>49</v>
      </c>
      <c r="E20395">
        <v>192</v>
      </c>
      <c r="F20395">
        <v>41</v>
      </c>
      <c r="G20395">
        <v>83</v>
      </c>
      <c r="H20395">
        <v>38</v>
      </c>
      <c r="I20395">
        <v>3.0179</v>
      </c>
      <c r="J20395" t="s">
        <v>11</v>
      </c>
      <c r="K20395">
        <f>IF(Table13[[#This Row],[ocean_proximity]]="INLAND",1,0)</f>
        <v>0</v>
      </c>
      <c r="L20395">
        <f>IF(Table13[[#This Row],[ocean_proximity]]="ISLAND",1,0)</f>
        <v>0</v>
      </c>
      <c r="M20395">
        <f>IF(Table13[[#This Row],[ocean_proximity]]="NEAR BAY",1,0)</f>
        <v>0</v>
      </c>
      <c r="N20395" s="3">
        <f>IF(Table13[[#This Row],[ocean_proximity]]="NEAR OCEAN",1,0)</f>
        <v>0</v>
      </c>
      <c r="O20395" s="3">
        <f>Table13[[#This Row],[housing_median_age]]/$D$2</f>
        <v>0.94230769230769229</v>
      </c>
      <c r="P20395" s="3">
        <f>Table13[[#This Row],[total_rooms]]/$E$2</f>
        <v>4.8830111902339775E-3</v>
      </c>
      <c r="Q20395" s="3">
        <f>Table13[[#This Row],[total_bedrooms]]/$F$2</f>
        <v>6.361520558572537E-3</v>
      </c>
      <c r="R20395" s="3">
        <f>Table13[[#This Row],[population]]/$G$2</f>
        <v>2.3261027969284235E-3</v>
      </c>
      <c r="S20395" s="3">
        <f>Table13[[#This Row],[households]]/$H$2</f>
        <v>6.2479447550147981E-3</v>
      </c>
      <c r="T20395" s="3">
        <v>1</v>
      </c>
      <c r="AG20395">
        <f>SUMPRODUCT(Table13[[#This Row],[area_inland]:[ones]],$V$4:$AE$4)</f>
        <v>192796.13826008062</v>
      </c>
      <c r="AH20395">
        <f>ABS(AG20395-Table13[[#This Row],[median_house_value]])</f>
        <v>73996.138260080625</v>
      </c>
    </row>
    <row r="20396" spans="1:34" x14ac:dyDescent="0.45">
      <c r="A20396">
        <v>14999</v>
      </c>
      <c r="B20396">
        <v>-122.74</v>
      </c>
      <c r="C20396">
        <v>39.71</v>
      </c>
      <c r="D20396">
        <v>16</v>
      </c>
      <c r="E20396">
        <v>255</v>
      </c>
      <c r="F20396">
        <v>73</v>
      </c>
      <c r="G20396">
        <v>85</v>
      </c>
      <c r="H20396">
        <v>38</v>
      </c>
      <c r="I20396">
        <v>1.6607000000000001</v>
      </c>
      <c r="J20396" t="s">
        <v>12</v>
      </c>
      <c r="K20396">
        <f>IF(Table13[[#This Row],[ocean_proximity]]="INLAND",1,0)</f>
        <v>1</v>
      </c>
      <c r="L20396">
        <f>IF(Table13[[#This Row],[ocean_proximity]]="ISLAND",1,0)</f>
        <v>0</v>
      </c>
      <c r="M20396">
        <f>IF(Table13[[#This Row],[ocean_proximity]]="NEAR BAY",1,0)</f>
        <v>0</v>
      </c>
      <c r="N20396" s="3">
        <f>IF(Table13[[#This Row],[ocean_proximity]]="NEAR OCEAN",1,0)</f>
        <v>0</v>
      </c>
      <c r="O20396" s="3">
        <f>Table13[[#This Row],[housing_median_age]]/$D$2</f>
        <v>0.30769230769230771</v>
      </c>
      <c r="P20396" s="3">
        <f>Table13[[#This Row],[total_rooms]]/$E$2</f>
        <v>6.4852492370295013E-3</v>
      </c>
      <c r="Q20396" s="3">
        <f>Table13[[#This Row],[total_bedrooms]]/$F$2</f>
        <v>1.1326609775019396E-2</v>
      </c>
      <c r="R20396" s="3">
        <f>Table13[[#This Row],[population]]/$G$2</f>
        <v>2.3821534667339277E-3</v>
      </c>
      <c r="S20396" s="3">
        <f>Table13[[#This Row],[households]]/$H$2</f>
        <v>6.2479447550147981E-3</v>
      </c>
      <c r="T20396" s="3">
        <v>1</v>
      </c>
      <c r="AG20396">
        <f>SUMPRODUCT(Table13[[#This Row],[area_inland]:[ones]],$V$4:$AE$4)</f>
        <v>187405.93692435039</v>
      </c>
      <c r="AH20396">
        <f>ABS(AG20396-Table13[[#This Row],[median_house_value]])</f>
        <v>172406.93692435039</v>
      </c>
    </row>
    <row r="20397" spans="1:34" x14ac:dyDescent="0.45">
      <c r="A20397">
        <v>62500</v>
      </c>
      <c r="B20397">
        <v>-120</v>
      </c>
      <c r="C20397">
        <v>35.909999999999997</v>
      </c>
      <c r="D20397">
        <v>16</v>
      </c>
      <c r="E20397">
        <v>259</v>
      </c>
      <c r="F20397">
        <v>53</v>
      </c>
      <c r="G20397">
        <v>131</v>
      </c>
      <c r="H20397">
        <v>38</v>
      </c>
      <c r="I20397">
        <v>3.125</v>
      </c>
      <c r="J20397" t="s">
        <v>12</v>
      </c>
      <c r="K20397">
        <f>IF(Table13[[#This Row],[ocean_proximity]]="INLAND",1,0)</f>
        <v>1</v>
      </c>
      <c r="L20397">
        <f>IF(Table13[[#This Row],[ocean_proximity]]="ISLAND",1,0)</f>
        <v>0</v>
      </c>
      <c r="M20397">
        <f>IF(Table13[[#This Row],[ocean_proximity]]="NEAR BAY",1,0)</f>
        <v>0</v>
      </c>
      <c r="N20397" s="3">
        <f>IF(Table13[[#This Row],[ocean_proximity]]="NEAR OCEAN",1,0)</f>
        <v>0</v>
      </c>
      <c r="O20397" s="3">
        <f>Table13[[#This Row],[housing_median_age]]/$D$2</f>
        <v>0.30769230769230771</v>
      </c>
      <c r="P20397" s="3">
        <f>Table13[[#This Row],[total_rooms]]/$E$2</f>
        <v>6.5869786368260427E-3</v>
      </c>
      <c r="Q20397" s="3">
        <f>Table13[[#This Row],[total_bedrooms]]/$F$2</f>
        <v>8.2234290147401093E-3</v>
      </c>
      <c r="R20397" s="3">
        <f>Table13[[#This Row],[population]]/$G$2</f>
        <v>3.6713188722605236E-3</v>
      </c>
      <c r="S20397" s="3">
        <f>Table13[[#This Row],[households]]/$H$2</f>
        <v>6.2479447550147981E-3</v>
      </c>
      <c r="T20397" s="3">
        <v>1</v>
      </c>
      <c r="AG20397">
        <f>SUMPRODUCT(Table13[[#This Row],[area_inland]:[ones]],$V$4:$AE$4)</f>
        <v>187316.35923697622</v>
      </c>
      <c r="AH20397">
        <f>ABS(AG20397-Table13[[#This Row],[median_house_value]])</f>
        <v>124816.35923697622</v>
      </c>
    </row>
    <row r="20398" spans="1:34" x14ac:dyDescent="0.45">
      <c r="A20398">
        <v>275000</v>
      </c>
      <c r="B20398">
        <v>-122.41</v>
      </c>
      <c r="C20398">
        <v>37.94</v>
      </c>
      <c r="D20398">
        <v>52</v>
      </c>
      <c r="E20398">
        <v>154</v>
      </c>
      <c r="F20398">
        <v>33</v>
      </c>
      <c r="G20398">
        <v>89</v>
      </c>
      <c r="H20398">
        <v>38</v>
      </c>
      <c r="I20398">
        <v>3.2875000000000001</v>
      </c>
      <c r="J20398" t="s">
        <v>10</v>
      </c>
      <c r="K20398">
        <f>IF(Table13[[#This Row],[ocean_proximity]]="INLAND",1,0)</f>
        <v>0</v>
      </c>
      <c r="L20398">
        <f>IF(Table13[[#This Row],[ocean_proximity]]="ISLAND",1,0)</f>
        <v>0</v>
      </c>
      <c r="M20398">
        <f>IF(Table13[[#This Row],[ocean_proximity]]="NEAR BAY",1,0)</f>
        <v>1</v>
      </c>
      <c r="N20398" s="3">
        <f>IF(Table13[[#This Row],[ocean_proximity]]="NEAR OCEAN",1,0)</f>
        <v>0</v>
      </c>
      <c r="O20398" s="3">
        <f>Table13[[#This Row],[housing_median_age]]/$D$2</f>
        <v>1</v>
      </c>
      <c r="P20398" s="3">
        <f>Table13[[#This Row],[total_rooms]]/$E$2</f>
        <v>3.9165818921668366E-3</v>
      </c>
      <c r="Q20398" s="3">
        <f>Table13[[#This Row],[total_bedrooms]]/$F$2</f>
        <v>5.1202482544608222E-3</v>
      </c>
      <c r="R20398" s="3">
        <f>Table13[[#This Row],[population]]/$G$2</f>
        <v>2.4942548063449357E-3</v>
      </c>
      <c r="S20398" s="3">
        <f>Table13[[#This Row],[households]]/$H$2</f>
        <v>6.2479447550147981E-3</v>
      </c>
      <c r="T20398" s="3">
        <v>1</v>
      </c>
      <c r="AG20398">
        <f>SUMPRODUCT(Table13[[#This Row],[area_inland]:[ones]],$V$4:$AE$4)</f>
        <v>209677.05376188536</v>
      </c>
      <c r="AH20398">
        <f>ABS(AG20398-Table13[[#This Row],[median_house_value]])</f>
        <v>65322.946238114644</v>
      </c>
    </row>
    <row r="20399" spans="1:34" x14ac:dyDescent="0.45">
      <c r="A20399">
        <v>125000</v>
      </c>
      <c r="B20399">
        <v>-121.31</v>
      </c>
      <c r="C20399">
        <v>37.9</v>
      </c>
      <c r="D20399">
        <v>38</v>
      </c>
      <c r="E20399">
        <v>226</v>
      </c>
      <c r="F20399">
        <v>44</v>
      </c>
      <c r="G20399">
        <v>125</v>
      </c>
      <c r="H20399">
        <v>38</v>
      </c>
      <c r="I20399">
        <v>2.9</v>
      </c>
      <c r="J20399" t="s">
        <v>12</v>
      </c>
      <c r="K20399">
        <f>IF(Table13[[#This Row],[ocean_proximity]]="INLAND",1,0)</f>
        <v>1</v>
      </c>
      <c r="L20399">
        <f>IF(Table13[[#This Row],[ocean_proximity]]="ISLAND",1,0)</f>
        <v>0</v>
      </c>
      <c r="M20399">
        <f>IF(Table13[[#This Row],[ocean_proximity]]="NEAR BAY",1,0)</f>
        <v>0</v>
      </c>
      <c r="N20399" s="3">
        <f>IF(Table13[[#This Row],[ocean_proximity]]="NEAR OCEAN",1,0)</f>
        <v>0</v>
      </c>
      <c r="O20399" s="3">
        <f>Table13[[#This Row],[housing_median_age]]/$D$2</f>
        <v>0.73076923076923073</v>
      </c>
      <c r="P20399" s="3">
        <f>Table13[[#This Row],[total_rooms]]/$E$2</f>
        <v>5.7477110885045778E-3</v>
      </c>
      <c r="Q20399" s="3">
        <f>Table13[[#This Row],[total_bedrooms]]/$F$2</f>
        <v>6.8269976726144299E-3</v>
      </c>
      <c r="R20399" s="3">
        <f>Table13[[#This Row],[population]]/$G$2</f>
        <v>3.5031668628440109E-3</v>
      </c>
      <c r="S20399" s="3">
        <f>Table13[[#This Row],[households]]/$H$2</f>
        <v>6.2479447550147981E-3</v>
      </c>
      <c r="T20399" s="3">
        <v>1</v>
      </c>
      <c r="AG20399">
        <f>SUMPRODUCT(Table13[[#This Row],[area_inland]:[ones]],$V$4:$AE$4)</f>
        <v>195246.33056154082</v>
      </c>
      <c r="AH20399">
        <f>ABS(AG20399-Table13[[#This Row],[median_house_value]])</f>
        <v>70246.330561540817</v>
      </c>
    </row>
    <row r="20400" spans="1:34" x14ac:dyDescent="0.45">
      <c r="A20400">
        <v>125000</v>
      </c>
      <c r="B20400">
        <v>-119.34</v>
      </c>
      <c r="C20400">
        <v>37.119999999999997</v>
      </c>
      <c r="D20400">
        <v>23</v>
      </c>
      <c r="E20400">
        <v>1881</v>
      </c>
      <c r="F20400">
        <v>380</v>
      </c>
      <c r="G20400">
        <v>64</v>
      </c>
      <c r="H20400">
        <v>37</v>
      </c>
      <c r="I20400">
        <v>3.875</v>
      </c>
      <c r="J20400" t="s">
        <v>12</v>
      </c>
      <c r="K20400">
        <f>IF(Table13[[#This Row],[ocean_proximity]]="INLAND",1,0)</f>
        <v>1</v>
      </c>
      <c r="L20400">
        <f>IF(Table13[[#This Row],[ocean_proximity]]="ISLAND",1,0)</f>
        <v>0</v>
      </c>
      <c r="M20400">
        <f>IF(Table13[[#This Row],[ocean_proximity]]="NEAR BAY",1,0)</f>
        <v>0</v>
      </c>
      <c r="N20400" s="3">
        <f>IF(Table13[[#This Row],[ocean_proximity]]="NEAR OCEAN",1,0)</f>
        <v>0</v>
      </c>
      <c r="O20400" s="3">
        <f>Table13[[#This Row],[housing_median_age]]/$D$2</f>
        <v>0.44230769230769229</v>
      </c>
      <c r="P20400" s="3">
        <f>Table13[[#This Row],[total_rooms]]/$E$2</f>
        <v>4.7838250254323499E-2</v>
      </c>
      <c r="Q20400" s="3">
        <f>Table13[[#This Row],[total_bedrooms]]/$F$2</f>
        <v>5.8960434445306437E-2</v>
      </c>
      <c r="R20400" s="3">
        <f>Table13[[#This Row],[population]]/$G$2</f>
        <v>1.7936214337761335E-3</v>
      </c>
      <c r="S20400" s="3">
        <f>Table13[[#This Row],[households]]/$H$2</f>
        <v>6.0835251561986185E-3</v>
      </c>
      <c r="T20400" s="3">
        <v>1</v>
      </c>
      <c r="AG20400">
        <f>SUMPRODUCT(Table13[[#This Row],[area_inland]:[ones]],$V$4:$AE$4)</f>
        <v>192021.12951220848</v>
      </c>
      <c r="AH20400">
        <f>ABS(AG20400-Table13[[#This Row],[median_house_value]])</f>
        <v>67021.129512208485</v>
      </c>
    </row>
    <row r="20401" spans="1:34" x14ac:dyDescent="0.45">
      <c r="A20401">
        <v>157500</v>
      </c>
      <c r="B20401">
        <v>-117.86</v>
      </c>
      <c r="C20401">
        <v>33.71</v>
      </c>
      <c r="D20401">
        <v>36</v>
      </c>
      <c r="E20401">
        <v>191</v>
      </c>
      <c r="F20401">
        <v>42</v>
      </c>
      <c r="G20401">
        <v>208</v>
      </c>
      <c r="H20401">
        <v>37</v>
      </c>
      <c r="I20401">
        <v>3.375</v>
      </c>
      <c r="J20401" t="s">
        <v>11</v>
      </c>
      <c r="K20401">
        <f>IF(Table13[[#This Row],[ocean_proximity]]="INLAND",1,0)</f>
        <v>0</v>
      </c>
      <c r="L20401">
        <f>IF(Table13[[#This Row],[ocean_proximity]]="ISLAND",1,0)</f>
        <v>0</v>
      </c>
      <c r="M20401">
        <f>IF(Table13[[#This Row],[ocean_proximity]]="NEAR BAY",1,0)</f>
        <v>0</v>
      </c>
      <c r="N20401" s="3">
        <f>IF(Table13[[#This Row],[ocean_proximity]]="NEAR OCEAN",1,0)</f>
        <v>0</v>
      </c>
      <c r="O20401" s="3">
        <f>Table13[[#This Row],[housing_median_age]]/$D$2</f>
        <v>0.69230769230769229</v>
      </c>
      <c r="P20401" s="3">
        <f>Table13[[#This Row],[total_rooms]]/$E$2</f>
        <v>4.8575788402848421E-3</v>
      </c>
      <c r="Q20401" s="3">
        <f>Table13[[#This Row],[total_bedrooms]]/$F$2</f>
        <v>6.5166795965865007E-3</v>
      </c>
      <c r="R20401" s="3">
        <f>Table13[[#This Row],[population]]/$G$2</f>
        <v>5.8292696597724344E-3</v>
      </c>
      <c r="S20401" s="3">
        <f>Table13[[#This Row],[households]]/$H$2</f>
        <v>6.0835251561986185E-3</v>
      </c>
      <c r="T20401" s="3">
        <v>1</v>
      </c>
      <c r="AG20401">
        <f>SUMPRODUCT(Table13[[#This Row],[area_inland]:[ones]],$V$4:$AE$4)</f>
        <v>188081.22744899025</v>
      </c>
      <c r="AH20401">
        <f>ABS(AG20401-Table13[[#This Row],[median_house_value]])</f>
        <v>30581.227448990248</v>
      </c>
    </row>
    <row r="20402" spans="1:34" x14ac:dyDescent="0.45">
      <c r="A20402">
        <v>225000</v>
      </c>
      <c r="B20402">
        <v>-119.8</v>
      </c>
      <c r="C20402">
        <v>36.020000000000003</v>
      </c>
      <c r="D20402">
        <v>20</v>
      </c>
      <c r="E20402">
        <v>156</v>
      </c>
      <c r="F20402">
        <v>39</v>
      </c>
      <c r="G20402">
        <v>171</v>
      </c>
      <c r="H20402">
        <v>37</v>
      </c>
      <c r="I20402">
        <v>3.05</v>
      </c>
      <c r="J20402" t="s">
        <v>12</v>
      </c>
      <c r="K20402">
        <f>IF(Table13[[#This Row],[ocean_proximity]]="INLAND",1,0)</f>
        <v>1</v>
      </c>
      <c r="L20402">
        <f>IF(Table13[[#This Row],[ocean_proximity]]="ISLAND",1,0)</f>
        <v>0</v>
      </c>
      <c r="M20402">
        <f>IF(Table13[[#This Row],[ocean_proximity]]="NEAR BAY",1,0)</f>
        <v>0</v>
      </c>
      <c r="N20402" s="3">
        <f>IF(Table13[[#This Row],[ocean_proximity]]="NEAR OCEAN",1,0)</f>
        <v>0</v>
      </c>
      <c r="O20402" s="3">
        <f>Table13[[#This Row],[housing_median_age]]/$D$2</f>
        <v>0.38461538461538464</v>
      </c>
      <c r="P20402" s="3">
        <f>Table13[[#This Row],[total_rooms]]/$E$2</f>
        <v>3.9674465920651065E-3</v>
      </c>
      <c r="Q20402" s="3">
        <f>Table13[[#This Row],[total_bedrooms]]/$F$2</f>
        <v>6.0512024825446079E-3</v>
      </c>
      <c r="R20402" s="3">
        <f>Table13[[#This Row],[population]]/$G$2</f>
        <v>4.7923322683706068E-3</v>
      </c>
      <c r="S20402" s="3">
        <f>Table13[[#This Row],[households]]/$H$2</f>
        <v>6.0835251561986185E-3</v>
      </c>
      <c r="T20402" s="3">
        <v>1</v>
      </c>
      <c r="AG20402">
        <f>SUMPRODUCT(Table13[[#This Row],[area_inland]:[ones]],$V$4:$AE$4)</f>
        <v>188660.63590846848</v>
      </c>
      <c r="AH20402">
        <f>ABS(AG20402-Table13[[#This Row],[median_house_value]])</f>
        <v>36339.364091531519</v>
      </c>
    </row>
    <row r="20403" spans="1:34" x14ac:dyDescent="0.45">
      <c r="A20403">
        <v>150000</v>
      </c>
      <c r="B20403">
        <v>-121.03</v>
      </c>
      <c r="C20403">
        <v>37.65</v>
      </c>
      <c r="D20403">
        <v>37</v>
      </c>
      <c r="E20403">
        <v>375</v>
      </c>
      <c r="F20403">
        <v>58</v>
      </c>
      <c r="G20403">
        <v>120</v>
      </c>
      <c r="H20403">
        <v>37</v>
      </c>
      <c r="I20403">
        <v>3.9843999999999999</v>
      </c>
      <c r="J20403" t="s">
        <v>12</v>
      </c>
      <c r="K20403">
        <f>IF(Table13[[#This Row],[ocean_proximity]]="INLAND",1,0)</f>
        <v>1</v>
      </c>
      <c r="L20403">
        <f>IF(Table13[[#This Row],[ocean_proximity]]="ISLAND",1,0)</f>
        <v>0</v>
      </c>
      <c r="M20403">
        <f>IF(Table13[[#This Row],[ocean_proximity]]="NEAR BAY",1,0)</f>
        <v>0</v>
      </c>
      <c r="N20403" s="3">
        <f>IF(Table13[[#This Row],[ocean_proximity]]="NEAR OCEAN",1,0)</f>
        <v>0</v>
      </c>
      <c r="O20403" s="3">
        <f>Table13[[#This Row],[housing_median_age]]/$D$2</f>
        <v>0.71153846153846156</v>
      </c>
      <c r="P20403" s="3">
        <f>Table13[[#This Row],[total_rooms]]/$E$2</f>
        <v>9.5371312309257376E-3</v>
      </c>
      <c r="Q20403" s="3">
        <f>Table13[[#This Row],[total_bedrooms]]/$F$2</f>
        <v>8.9992242048099295E-3</v>
      </c>
      <c r="R20403" s="3">
        <f>Table13[[#This Row],[population]]/$G$2</f>
        <v>3.3630401883302506E-3</v>
      </c>
      <c r="S20403" s="3">
        <f>Table13[[#This Row],[households]]/$H$2</f>
        <v>6.0835251561986185E-3</v>
      </c>
      <c r="T20403" s="3">
        <v>1</v>
      </c>
      <c r="AG20403">
        <f>SUMPRODUCT(Table13[[#This Row],[area_inland]:[ones]],$V$4:$AE$4)</f>
        <v>195008.16687381812</v>
      </c>
      <c r="AH20403">
        <f>ABS(AG20403-Table13[[#This Row],[median_house_value]])</f>
        <v>45008.166873818118</v>
      </c>
    </row>
    <row r="20404" spans="1:34" x14ac:dyDescent="0.45">
      <c r="A20404">
        <v>67500</v>
      </c>
      <c r="B20404">
        <v>-123.43</v>
      </c>
      <c r="C20404">
        <v>40.22</v>
      </c>
      <c r="D20404">
        <v>20</v>
      </c>
      <c r="E20404">
        <v>133</v>
      </c>
      <c r="F20404">
        <v>35</v>
      </c>
      <c r="G20404">
        <v>87</v>
      </c>
      <c r="H20404">
        <v>37</v>
      </c>
      <c r="I20404">
        <v>3.625</v>
      </c>
      <c r="J20404" t="s">
        <v>12</v>
      </c>
      <c r="K20404">
        <f>IF(Table13[[#This Row],[ocean_proximity]]="INLAND",1,0)</f>
        <v>1</v>
      </c>
      <c r="L20404">
        <f>IF(Table13[[#This Row],[ocean_proximity]]="ISLAND",1,0)</f>
        <v>0</v>
      </c>
      <c r="M20404">
        <f>IF(Table13[[#This Row],[ocean_proximity]]="NEAR BAY",1,0)</f>
        <v>0</v>
      </c>
      <c r="N20404" s="3">
        <f>IF(Table13[[#This Row],[ocean_proximity]]="NEAR OCEAN",1,0)</f>
        <v>0</v>
      </c>
      <c r="O20404" s="3">
        <f>Table13[[#This Row],[housing_median_age]]/$D$2</f>
        <v>0.38461538461538464</v>
      </c>
      <c r="P20404" s="3">
        <f>Table13[[#This Row],[total_rooms]]/$E$2</f>
        <v>3.3825025432349951E-3</v>
      </c>
      <c r="Q20404" s="3">
        <f>Table13[[#This Row],[total_bedrooms]]/$F$2</f>
        <v>5.4305663304887513E-3</v>
      </c>
      <c r="R20404" s="3">
        <f>Table13[[#This Row],[population]]/$G$2</f>
        <v>2.4382041365394315E-3</v>
      </c>
      <c r="S20404" s="3">
        <f>Table13[[#This Row],[households]]/$H$2</f>
        <v>6.0835251561986185E-3</v>
      </c>
      <c r="T20404" s="3">
        <v>1</v>
      </c>
      <c r="AG20404">
        <f>SUMPRODUCT(Table13[[#This Row],[area_inland]:[ones]],$V$4:$AE$4)</f>
        <v>188632.76863288649</v>
      </c>
      <c r="AH20404">
        <f>ABS(AG20404-Table13[[#This Row],[median_house_value]])</f>
        <v>121132.76863288649</v>
      </c>
    </row>
    <row r="20405" spans="1:34" x14ac:dyDescent="0.45">
      <c r="A20405">
        <v>212500</v>
      </c>
      <c r="B20405">
        <v>-121.07</v>
      </c>
      <c r="C20405">
        <v>37.71</v>
      </c>
      <c r="D20405">
        <v>39</v>
      </c>
      <c r="E20405">
        <v>223</v>
      </c>
      <c r="F20405">
        <v>37</v>
      </c>
      <c r="G20405">
        <v>92</v>
      </c>
      <c r="H20405">
        <v>37</v>
      </c>
      <c r="I20405">
        <v>3.375</v>
      </c>
      <c r="J20405" t="s">
        <v>12</v>
      </c>
      <c r="K20405">
        <f>IF(Table13[[#This Row],[ocean_proximity]]="INLAND",1,0)</f>
        <v>1</v>
      </c>
      <c r="L20405">
        <f>IF(Table13[[#This Row],[ocean_proximity]]="ISLAND",1,0)</f>
        <v>0</v>
      </c>
      <c r="M20405">
        <f>IF(Table13[[#This Row],[ocean_proximity]]="NEAR BAY",1,0)</f>
        <v>0</v>
      </c>
      <c r="N20405" s="3">
        <f>IF(Table13[[#This Row],[ocean_proximity]]="NEAR OCEAN",1,0)</f>
        <v>0</v>
      </c>
      <c r="O20405" s="3">
        <f>Table13[[#This Row],[housing_median_age]]/$D$2</f>
        <v>0.75</v>
      </c>
      <c r="P20405" s="3">
        <f>Table13[[#This Row],[total_rooms]]/$E$2</f>
        <v>5.6714140386571717E-3</v>
      </c>
      <c r="Q20405" s="3">
        <f>Table13[[#This Row],[total_bedrooms]]/$F$2</f>
        <v>5.7408844065166796E-3</v>
      </c>
      <c r="R20405" s="3">
        <f>Table13[[#This Row],[population]]/$G$2</f>
        <v>2.5783308110531923E-3</v>
      </c>
      <c r="S20405" s="3">
        <f>Table13[[#This Row],[households]]/$H$2</f>
        <v>6.0835251561986185E-3</v>
      </c>
      <c r="T20405" s="3">
        <v>1</v>
      </c>
      <c r="AG20405">
        <f>SUMPRODUCT(Table13[[#This Row],[area_inland]:[ones]],$V$4:$AE$4)</f>
        <v>195575.14140223069</v>
      </c>
      <c r="AH20405">
        <f>ABS(AG20405-Table13[[#This Row],[median_house_value]])</f>
        <v>16924.858597769315</v>
      </c>
    </row>
    <row r="20406" spans="1:34" x14ac:dyDescent="0.45">
      <c r="A20406">
        <v>60000</v>
      </c>
      <c r="B20406">
        <v>-121.39</v>
      </c>
      <c r="C20406">
        <v>39.39</v>
      </c>
      <c r="D20406">
        <v>52</v>
      </c>
      <c r="E20406">
        <v>189</v>
      </c>
      <c r="F20406">
        <v>34</v>
      </c>
      <c r="G20406">
        <v>121</v>
      </c>
      <c r="H20406">
        <v>37</v>
      </c>
      <c r="I20406">
        <v>3.0207999999999999</v>
      </c>
      <c r="J20406" t="s">
        <v>12</v>
      </c>
      <c r="K20406">
        <f>IF(Table13[[#This Row],[ocean_proximity]]="INLAND",1,0)</f>
        <v>1</v>
      </c>
      <c r="L20406">
        <f>IF(Table13[[#This Row],[ocean_proximity]]="ISLAND",1,0)</f>
        <v>0</v>
      </c>
      <c r="M20406">
        <f>IF(Table13[[#This Row],[ocean_proximity]]="NEAR BAY",1,0)</f>
        <v>0</v>
      </c>
      <c r="N20406" s="3">
        <f>IF(Table13[[#This Row],[ocean_proximity]]="NEAR OCEAN",1,0)</f>
        <v>0</v>
      </c>
      <c r="O20406" s="3">
        <f>Table13[[#This Row],[housing_median_age]]/$D$2</f>
        <v>1</v>
      </c>
      <c r="P20406" s="3">
        <f>Table13[[#This Row],[total_rooms]]/$E$2</f>
        <v>4.8067141403865714E-3</v>
      </c>
      <c r="Q20406" s="3">
        <f>Table13[[#This Row],[total_bedrooms]]/$F$2</f>
        <v>5.2754072924747868E-3</v>
      </c>
      <c r="R20406" s="3">
        <f>Table13[[#This Row],[population]]/$G$2</f>
        <v>3.3910655232330025E-3</v>
      </c>
      <c r="S20406" s="3">
        <f>Table13[[#This Row],[households]]/$H$2</f>
        <v>6.0835251561986185E-3</v>
      </c>
      <c r="T20406" s="3">
        <v>1</v>
      </c>
      <c r="AG20406">
        <f>SUMPRODUCT(Table13[[#This Row],[area_inland]:[ones]],$V$4:$AE$4)</f>
        <v>200265.62689611883</v>
      </c>
      <c r="AH20406">
        <f>ABS(AG20406-Table13[[#This Row],[median_house_value]])</f>
        <v>140265.62689611883</v>
      </c>
    </row>
    <row r="20407" spans="1:34" x14ac:dyDescent="0.45">
      <c r="A20407">
        <v>237500</v>
      </c>
      <c r="B20407">
        <v>-119.09</v>
      </c>
      <c r="C20407">
        <v>35.43</v>
      </c>
      <c r="D20407">
        <v>28</v>
      </c>
      <c r="E20407">
        <v>254</v>
      </c>
      <c r="F20407">
        <v>35</v>
      </c>
      <c r="G20407">
        <v>118</v>
      </c>
      <c r="H20407">
        <v>37</v>
      </c>
      <c r="I20407">
        <v>4.8571</v>
      </c>
      <c r="J20407" t="s">
        <v>12</v>
      </c>
      <c r="K20407">
        <f>IF(Table13[[#This Row],[ocean_proximity]]="INLAND",1,0)</f>
        <v>1</v>
      </c>
      <c r="L20407">
        <f>IF(Table13[[#This Row],[ocean_proximity]]="ISLAND",1,0)</f>
        <v>0</v>
      </c>
      <c r="M20407">
        <f>IF(Table13[[#This Row],[ocean_proximity]]="NEAR BAY",1,0)</f>
        <v>0</v>
      </c>
      <c r="N20407" s="3">
        <f>IF(Table13[[#This Row],[ocean_proximity]]="NEAR OCEAN",1,0)</f>
        <v>0</v>
      </c>
      <c r="O20407" s="3">
        <f>Table13[[#This Row],[housing_median_age]]/$D$2</f>
        <v>0.53846153846153844</v>
      </c>
      <c r="P20407" s="3">
        <f>Table13[[#This Row],[total_rooms]]/$E$2</f>
        <v>6.4598168870803659E-3</v>
      </c>
      <c r="Q20407" s="3">
        <f>Table13[[#This Row],[total_bedrooms]]/$F$2</f>
        <v>5.4305663304887513E-3</v>
      </c>
      <c r="R20407" s="3">
        <f>Table13[[#This Row],[population]]/$G$2</f>
        <v>3.3069895185247463E-3</v>
      </c>
      <c r="S20407" s="3">
        <f>Table13[[#This Row],[households]]/$H$2</f>
        <v>6.0835251561986185E-3</v>
      </c>
      <c r="T20407" s="3">
        <v>1</v>
      </c>
      <c r="AG20407">
        <f>SUMPRODUCT(Table13[[#This Row],[area_inland]:[ones]],$V$4:$AE$4)</f>
        <v>191586.52500458894</v>
      </c>
      <c r="AH20407">
        <f>ABS(AG20407-Table13[[#This Row],[median_house_value]])</f>
        <v>45913.474995411059</v>
      </c>
    </row>
    <row r="20408" spans="1:34" x14ac:dyDescent="0.45">
      <c r="A20408">
        <v>112500</v>
      </c>
      <c r="B20408">
        <v>-118.21</v>
      </c>
      <c r="C20408">
        <v>33.79</v>
      </c>
      <c r="D20408">
        <v>33</v>
      </c>
      <c r="E20408">
        <v>32</v>
      </c>
      <c r="F20408">
        <v>18</v>
      </c>
      <c r="G20408">
        <v>96</v>
      </c>
      <c r="H20408">
        <v>36</v>
      </c>
      <c r="I20408">
        <v>4.5937999999999999</v>
      </c>
      <c r="J20408" t="s">
        <v>13</v>
      </c>
      <c r="K20408">
        <f>IF(Table13[[#This Row],[ocean_proximity]]="INLAND",1,0)</f>
        <v>0</v>
      </c>
      <c r="L20408">
        <f>IF(Table13[[#This Row],[ocean_proximity]]="ISLAND",1,0)</f>
        <v>0</v>
      </c>
      <c r="M20408">
        <f>IF(Table13[[#This Row],[ocean_proximity]]="NEAR BAY",1,0)</f>
        <v>0</v>
      </c>
      <c r="N20408" s="3">
        <f>IF(Table13[[#This Row],[ocean_proximity]]="NEAR OCEAN",1,0)</f>
        <v>1</v>
      </c>
      <c r="O20408" s="3">
        <f>Table13[[#This Row],[housing_median_age]]/$D$2</f>
        <v>0.63461538461538458</v>
      </c>
      <c r="P20408" s="3">
        <f>Table13[[#This Row],[total_rooms]]/$E$2</f>
        <v>8.1383519837232958E-4</v>
      </c>
      <c r="Q20408" s="3">
        <f>Table13[[#This Row],[total_bedrooms]]/$F$2</f>
        <v>2.7928626842513575E-3</v>
      </c>
      <c r="R20408" s="3">
        <f>Table13[[#This Row],[population]]/$G$2</f>
        <v>2.6904321506642003E-3</v>
      </c>
      <c r="S20408" s="3">
        <f>Table13[[#This Row],[households]]/$H$2</f>
        <v>5.9191055573824397E-3</v>
      </c>
      <c r="T20408" s="3">
        <v>1</v>
      </c>
      <c r="AG20408">
        <f>SUMPRODUCT(Table13[[#This Row],[area_inland]:[ones]],$V$4:$AE$4)</f>
        <v>198949.53426736683</v>
      </c>
      <c r="AH20408">
        <f>ABS(AG20408-Table13[[#This Row],[median_house_value]])</f>
        <v>86449.534267366835</v>
      </c>
    </row>
    <row r="20409" spans="1:34" x14ac:dyDescent="0.45">
      <c r="A20409">
        <v>175000</v>
      </c>
      <c r="B20409">
        <v>-120.88</v>
      </c>
      <c r="C20409">
        <v>37.53</v>
      </c>
      <c r="D20409">
        <v>18</v>
      </c>
      <c r="E20409">
        <v>239</v>
      </c>
      <c r="F20409">
        <v>39</v>
      </c>
      <c r="G20409">
        <v>92</v>
      </c>
      <c r="H20409">
        <v>36</v>
      </c>
      <c r="I20409">
        <v>5.3167999999999997</v>
      </c>
      <c r="J20409" t="s">
        <v>12</v>
      </c>
      <c r="K20409">
        <f>IF(Table13[[#This Row],[ocean_proximity]]="INLAND",1,0)</f>
        <v>1</v>
      </c>
      <c r="L20409">
        <f>IF(Table13[[#This Row],[ocean_proximity]]="ISLAND",1,0)</f>
        <v>0</v>
      </c>
      <c r="M20409">
        <f>IF(Table13[[#This Row],[ocean_proximity]]="NEAR BAY",1,0)</f>
        <v>0</v>
      </c>
      <c r="N20409" s="3">
        <f>IF(Table13[[#This Row],[ocean_proximity]]="NEAR OCEAN",1,0)</f>
        <v>0</v>
      </c>
      <c r="O20409" s="3">
        <f>Table13[[#This Row],[housing_median_age]]/$D$2</f>
        <v>0.34615384615384615</v>
      </c>
      <c r="P20409" s="3">
        <f>Table13[[#This Row],[total_rooms]]/$E$2</f>
        <v>6.0783316378433365E-3</v>
      </c>
      <c r="Q20409" s="3">
        <f>Table13[[#This Row],[total_bedrooms]]/$F$2</f>
        <v>6.0512024825446079E-3</v>
      </c>
      <c r="R20409" s="3">
        <f>Table13[[#This Row],[population]]/$G$2</f>
        <v>2.5783308110531923E-3</v>
      </c>
      <c r="S20409" s="3">
        <f>Table13[[#This Row],[households]]/$H$2</f>
        <v>5.9191055573824397E-3</v>
      </c>
      <c r="T20409" s="3">
        <v>1</v>
      </c>
      <c r="AG20409">
        <f>SUMPRODUCT(Table13[[#This Row],[area_inland]:[ones]],$V$4:$AE$4)</f>
        <v>187968.19714919158</v>
      </c>
      <c r="AH20409">
        <f>ABS(AG20409-Table13[[#This Row],[median_house_value]])</f>
        <v>12968.197149191576</v>
      </c>
    </row>
    <row r="20410" spans="1:34" x14ac:dyDescent="0.45">
      <c r="A20410">
        <v>67500</v>
      </c>
      <c r="B20410">
        <v>-121.4</v>
      </c>
      <c r="C20410">
        <v>38.53</v>
      </c>
      <c r="D20410">
        <v>38</v>
      </c>
      <c r="E20410">
        <v>152</v>
      </c>
      <c r="F20410">
        <v>30</v>
      </c>
      <c r="G20410">
        <v>65</v>
      </c>
      <c r="H20410">
        <v>35</v>
      </c>
      <c r="I20410">
        <v>0.9274</v>
      </c>
      <c r="J20410" t="s">
        <v>12</v>
      </c>
      <c r="K20410">
        <f>IF(Table13[[#This Row],[ocean_proximity]]="INLAND",1,0)</f>
        <v>1</v>
      </c>
      <c r="L20410">
        <f>IF(Table13[[#This Row],[ocean_proximity]]="ISLAND",1,0)</f>
        <v>0</v>
      </c>
      <c r="M20410">
        <f>IF(Table13[[#This Row],[ocean_proximity]]="NEAR BAY",1,0)</f>
        <v>0</v>
      </c>
      <c r="N20410" s="3">
        <f>IF(Table13[[#This Row],[ocean_proximity]]="NEAR OCEAN",1,0)</f>
        <v>0</v>
      </c>
      <c r="O20410" s="3">
        <f>Table13[[#This Row],[housing_median_age]]/$D$2</f>
        <v>0.73076923076923073</v>
      </c>
      <c r="P20410" s="3">
        <f>Table13[[#This Row],[total_rooms]]/$E$2</f>
        <v>3.8657171922685655E-3</v>
      </c>
      <c r="Q20410" s="3">
        <f>Table13[[#This Row],[total_bedrooms]]/$F$2</f>
        <v>4.6547711404189293E-3</v>
      </c>
      <c r="R20410" s="3">
        <f>Table13[[#This Row],[population]]/$G$2</f>
        <v>1.8216467686788856E-3</v>
      </c>
      <c r="S20410" s="3">
        <f>Table13[[#This Row],[households]]/$H$2</f>
        <v>5.7546859585662609E-3</v>
      </c>
      <c r="T20410" s="3">
        <v>1</v>
      </c>
      <c r="AG20410">
        <f>SUMPRODUCT(Table13[[#This Row],[area_inland]:[ones]],$V$4:$AE$4)</f>
        <v>195148.95449569129</v>
      </c>
      <c r="AH20410">
        <f>ABS(AG20410-Table13[[#This Row],[median_house_value]])</f>
        <v>127648.95449569129</v>
      </c>
    </row>
    <row r="20411" spans="1:34" x14ac:dyDescent="0.45">
      <c r="A20411">
        <v>214600</v>
      </c>
      <c r="B20411">
        <v>-119.19</v>
      </c>
      <c r="C20411">
        <v>34.25</v>
      </c>
      <c r="D20411">
        <v>12</v>
      </c>
      <c r="E20411">
        <v>232</v>
      </c>
      <c r="F20411">
        <v>37</v>
      </c>
      <c r="G20411">
        <v>79</v>
      </c>
      <c r="H20411">
        <v>35</v>
      </c>
      <c r="I20411">
        <v>4.1666999999999996</v>
      </c>
      <c r="J20411" t="s">
        <v>13</v>
      </c>
      <c r="K20411">
        <f>IF(Table13[[#This Row],[ocean_proximity]]="INLAND",1,0)</f>
        <v>0</v>
      </c>
      <c r="L20411">
        <f>IF(Table13[[#This Row],[ocean_proximity]]="ISLAND",1,0)</f>
        <v>0</v>
      </c>
      <c r="M20411">
        <f>IF(Table13[[#This Row],[ocean_proximity]]="NEAR BAY",1,0)</f>
        <v>0</v>
      </c>
      <c r="N20411" s="3">
        <f>IF(Table13[[#This Row],[ocean_proximity]]="NEAR OCEAN",1,0)</f>
        <v>1</v>
      </c>
      <c r="O20411" s="3">
        <f>Table13[[#This Row],[housing_median_age]]/$D$2</f>
        <v>0.23076923076923078</v>
      </c>
      <c r="P20411" s="3">
        <f>Table13[[#This Row],[total_rooms]]/$E$2</f>
        <v>5.9003051881993899E-3</v>
      </c>
      <c r="Q20411" s="3">
        <f>Table13[[#This Row],[total_bedrooms]]/$F$2</f>
        <v>5.7408844065166796E-3</v>
      </c>
      <c r="R20411" s="3">
        <f>Table13[[#This Row],[population]]/$G$2</f>
        <v>2.214001457317415E-3</v>
      </c>
      <c r="S20411" s="3">
        <f>Table13[[#This Row],[households]]/$H$2</f>
        <v>5.7546859585662609E-3</v>
      </c>
      <c r="T20411" s="3">
        <v>1</v>
      </c>
      <c r="AG20411">
        <f>SUMPRODUCT(Table13[[#This Row],[area_inland]:[ones]],$V$4:$AE$4)</f>
        <v>191496.47993775987</v>
      </c>
      <c r="AH20411">
        <f>ABS(AG20411-Table13[[#This Row],[median_house_value]])</f>
        <v>23103.520062240132</v>
      </c>
    </row>
    <row r="20412" spans="1:34" x14ac:dyDescent="0.45">
      <c r="A20412">
        <v>136300</v>
      </c>
      <c r="B20412">
        <v>-117.92</v>
      </c>
      <c r="C20412">
        <v>34</v>
      </c>
      <c r="D20412">
        <v>36</v>
      </c>
      <c r="E20412">
        <v>116</v>
      </c>
      <c r="F20412">
        <v>30</v>
      </c>
      <c r="G20412">
        <v>193</v>
      </c>
      <c r="H20412">
        <v>35</v>
      </c>
      <c r="I20412">
        <v>3.8125</v>
      </c>
      <c r="J20412" t="s">
        <v>11</v>
      </c>
      <c r="K20412">
        <f>IF(Table13[[#This Row],[ocean_proximity]]="INLAND",1,0)</f>
        <v>0</v>
      </c>
      <c r="L20412">
        <f>IF(Table13[[#This Row],[ocean_proximity]]="ISLAND",1,0)</f>
        <v>0</v>
      </c>
      <c r="M20412">
        <f>IF(Table13[[#This Row],[ocean_proximity]]="NEAR BAY",1,0)</f>
        <v>0</v>
      </c>
      <c r="N20412" s="3">
        <f>IF(Table13[[#This Row],[ocean_proximity]]="NEAR OCEAN",1,0)</f>
        <v>0</v>
      </c>
      <c r="O20412" s="3">
        <f>Table13[[#This Row],[housing_median_age]]/$D$2</f>
        <v>0.69230769230769229</v>
      </c>
      <c r="P20412" s="3">
        <f>Table13[[#This Row],[total_rooms]]/$E$2</f>
        <v>2.9501525940996949E-3</v>
      </c>
      <c r="Q20412" s="3">
        <f>Table13[[#This Row],[total_bedrooms]]/$F$2</f>
        <v>4.6547711404189293E-3</v>
      </c>
      <c r="R20412" s="3">
        <f>Table13[[#This Row],[population]]/$G$2</f>
        <v>5.4088896362311529E-3</v>
      </c>
      <c r="S20412" s="3">
        <f>Table13[[#This Row],[households]]/$H$2</f>
        <v>5.7546859585662609E-3</v>
      </c>
      <c r="T20412" s="3">
        <v>1</v>
      </c>
      <c r="AG20412">
        <f>SUMPRODUCT(Table13[[#This Row],[area_inland]:[ones]],$V$4:$AE$4)</f>
        <v>187993.51530725986</v>
      </c>
      <c r="AH20412">
        <f>ABS(AG20412-Table13[[#This Row],[median_house_value]])</f>
        <v>51693.515307259862</v>
      </c>
    </row>
    <row r="20413" spans="1:34" x14ac:dyDescent="0.45">
      <c r="A20413">
        <v>112500</v>
      </c>
      <c r="B20413">
        <v>-121.98</v>
      </c>
      <c r="C20413">
        <v>38.36</v>
      </c>
      <c r="D20413">
        <v>30</v>
      </c>
      <c r="E20413">
        <v>140</v>
      </c>
      <c r="F20413">
        <v>35</v>
      </c>
      <c r="G20413">
        <v>103</v>
      </c>
      <c r="H20413">
        <v>35</v>
      </c>
      <c r="I20413">
        <v>4.1630000000000003</v>
      </c>
      <c r="J20413" t="s">
        <v>12</v>
      </c>
      <c r="K20413">
        <f>IF(Table13[[#This Row],[ocean_proximity]]="INLAND",1,0)</f>
        <v>1</v>
      </c>
      <c r="L20413">
        <f>IF(Table13[[#This Row],[ocean_proximity]]="ISLAND",1,0)</f>
        <v>0</v>
      </c>
      <c r="M20413">
        <f>IF(Table13[[#This Row],[ocean_proximity]]="NEAR BAY",1,0)</f>
        <v>0</v>
      </c>
      <c r="N20413" s="3">
        <f>IF(Table13[[#This Row],[ocean_proximity]]="NEAR OCEAN",1,0)</f>
        <v>0</v>
      </c>
      <c r="O20413" s="3">
        <f>Table13[[#This Row],[housing_median_age]]/$D$2</f>
        <v>0.57692307692307687</v>
      </c>
      <c r="P20413" s="3">
        <f>Table13[[#This Row],[total_rooms]]/$E$2</f>
        <v>3.5605289928789421E-3</v>
      </c>
      <c r="Q20413" s="3">
        <f>Table13[[#This Row],[total_bedrooms]]/$F$2</f>
        <v>5.4305663304887513E-3</v>
      </c>
      <c r="R20413" s="3">
        <f>Table13[[#This Row],[population]]/$G$2</f>
        <v>2.8866094949834649E-3</v>
      </c>
      <c r="S20413" s="3">
        <f>Table13[[#This Row],[households]]/$H$2</f>
        <v>5.7546859585662609E-3</v>
      </c>
      <c r="T20413" s="3">
        <v>1</v>
      </c>
      <c r="AG20413">
        <f>SUMPRODUCT(Table13[[#This Row],[area_inland]:[ones]],$V$4:$AE$4)</f>
        <v>192263.28749764292</v>
      </c>
      <c r="AH20413">
        <f>ABS(AG20413-Table13[[#This Row],[median_house_value]])</f>
        <v>79763.287497642916</v>
      </c>
    </row>
    <row r="20414" spans="1:34" x14ac:dyDescent="0.45">
      <c r="A20414">
        <v>500001</v>
      </c>
      <c r="B20414">
        <v>-118.85</v>
      </c>
      <c r="C20414">
        <v>34.270000000000003</v>
      </c>
      <c r="D20414">
        <v>50</v>
      </c>
      <c r="E20414">
        <v>187</v>
      </c>
      <c r="F20414">
        <v>33</v>
      </c>
      <c r="G20414">
        <v>130</v>
      </c>
      <c r="H20414">
        <v>35</v>
      </c>
      <c r="I20414">
        <v>3.3437999999999999</v>
      </c>
      <c r="J20414" t="s">
        <v>11</v>
      </c>
      <c r="K20414">
        <f>IF(Table13[[#This Row],[ocean_proximity]]="INLAND",1,0)</f>
        <v>0</v>
      </c>
      <c r="L20414">
        <f>IF(Table13[[#This Row],[ocean_proximity]]="ISLAND",1,0)</f>
        <v>0</v>
      </c>
      <c r="M20414">
        <f>IF(Table13[[#This Row],[ocean_proximity]]="NEAR BAY",1,0)</f>
        <v>0</v>
      </c>
      <c r="N20414" s="3">
        <f>IF(Table13[[#This Row],[ocean_proximity]]="NEAR OCEAN",1,0)</f>
        <v>0</v>
      </c>
      <c r="O20414" s="3">
        <f>Table13[[#This Row],[housing_median_age]]/$D$2</f>
        <v>0.96153846153846156</v>
      </c>
      <c r="P20414" s="3">
        <f>Table13[[#This Row],[total_rooms]]/$E$2</f>
        <v>4.7558494404883007E-3</v>
      </c>
      <c r="Q20414" s="3">
        <f>Table13[[#This Row],[total_bedrooms]]/$F$2</f>
        <v>5.1202482544608222E-3</v>
      </c>
      <c r="R20414" s="3">
        <f>Table13[[#This Row],[population]]/$G$2</f>
        <v>3.6432935373577713E-3</v>
      </c>
      <c r="S20414" s="3">
        <f>Table13[[#This Row],[households]]/$H$2</f>
        <v>5.7546859585662609E-3</v>
      </c>
      <c r="T20414" s="3">
        <v>1</v>
      </c>
      <c r="AG20414">
        <f>SUMPRODUCT(Table13[[#This Row],[area_inland]:[ones]],$V$4:$AE$4)</f>
        <v>193117.79940900387</v>
      </c>
      <c r="AH20414">
        <f>ABS(AG20414-Table13[[#This Row],[median_house_value]])</f>
        <v>306883.20059099613</v>
      </c>
    </row>
    <row r="20415" spans="1:34" x14ac:dyDescent="0.45">
      <c r="A20415">
        <v>154200</v>
      </c>
      <c r="B20415">
        <v>-118.24</v>
      </c>
      <c r="C20415">
        <v>34.119999999999997</v>
      </c>
      <c r="D20415">
        <v>34</v>
      </c>
      <c r="E20415">
        <v>80</v>
      </c>
      <c r="F20415">
        <v>26</v>
      </c>
      <c r="G20415">
        <v>125</v>
      </c>
      <c r="H20415">
        <v>35</v>
      </c>
      <c r="I20415">
        <v>0.89070000000000005</v>
      </c>
      <c r="J20415" t="s">
        <v>11</v>
      </c>
      <c r="K20415">
        <f>IF(Table13[[#This Row],[ocean_proximity]]="INLAND",1,0)</f>
        <v>0</v>
      </c>
      <c r="L20415">
        <f>IF(Table13[[#This Row],[ocean_proximity]]="ISLAND",1,0)</f>
        <v>0</v>
      </c>
      <c r="M20415">
        <f>IF(Table13[[#This Row],[ocean_proximity]]="NEAR BAY",1,0)</f>
        <v>0</v>
      </c>
      <c r="N20415" s="3">
        <f>IF(Table13[[#This Row],[ocean_proximity]]="NEAR OCEAN",1,0)</f>
        <v>0</v>
      </c>
      <c r="O20415" s="3">
        <f>Table13[[#This Row],[housing_median_age]]/$D$2</f>
        <v>0.65384615384615385</v>
      </c>
      <c r="P20415" s="3">
        <f>Table13[[#This Row],[total_rooms]]/$E$2</f>
        <v>2.0345879959308239E-3</v>
      </c>
      <c r="Q20415" s="3">
        <f>Table13[[#This Row],[total_bedrooms]]/$F$2</f>
        <v>4.0341349883630719E-3</v>
      </c>
      <c r="R20415" s="3">
        <f>Table13[[#This Row],[population]]/$G$2</f>
        <v>3.5031668628440109E-3</v>
      </c>
      <c r="S20415" s="3">
        <f>Table13[[#This Row],[households]]/$H$2</f>
        <v>5.7546859585662609E-3</v>
      </c>
      <c r="T20415" s="3">
        <v>1</v>
      </c>
      <c r="AG20415">
        <f>SUMPRODUCT(Table13[[#This Row],[area_inland]:[ones]],$V$4:$AE$4)</f>
        <v>187234.38428285689</v>
      </c>
      <c r="AH20415">
        <f>ABS(AG20415-Table13[[#This Row],[median_house_value]])</f>
        <v>33034.384282856889</v>
      </c>
    </row>
    <row r="20416" spans="1:34" x14ac:dyDescent="0.45">
      <c r="A20416">
        <v>162500</v>
      </c>
      <c r="B20416">
        <v>-122.28</v>
      </c>
      <c r="C20416">
        <v>37.799999999999997</v>
      </c>
      <c r="D20416">
        <v>52</v>
      </c>
      <c r="E20416">
        <v>96</v>
      </c>
      <c r="F20416">
        <v>31</v>
      </c>
      <c r="G20416">
        <v>191</v>
      </c>
      <c r="H20416">
        <v>34</v>
      </c>
      <c r="I20416">
        <v>0.75</v>
      </c>
      <c r="J20416" t="s">
        <v>10</v>
      </c>
      <c r="K20416">
        <f>IF(Table13[[#This Row],[ocean_proximity]]="INLAND",1,0)</f>
        <v>0</v>
      </c>
      <c r="L20416">
        <f>IF(Table13[[#This Row],[ocean_proximity]]="ISLAND",1,0)</f>
        <v>0</v>
      </c>
      <c r="M20416">
        <f>IF(Table13[[#This Row],[ocean_proximity]]="NEAR BAY",1,0)</f>
        <v>1</v>
      </c>
      <c r="N20416" s="3">
        <f>IF(Table13[[#This Row],[ocean_proximity]]="NEAR OCEAN",1,0)</f>
        <v>0</v>
      </c>
      <c r="O20416" s="3">
        <f>Table13[[#This Row],[housing_median_age]]/$D$2</f>
        <v>1</v>
      </c>
      <c r="P20416" s="3">
        <f>Table13[[#This Row],[total_rooms]]/$E$2</f>
        <v>2.4415055951169887E-3</v>
      </c>
      <c r="Q20416" s="3">
        <f>Table13[[#This Row],[total_bedrooms]]/$F$2</f>
        <v>4.8099301784328939E-3</v>
      </c>
      <c r="R20416" s="3">
        <f>Table13[[#This Row],[population]]/$G$2</f>
        <v>5.3528389664256491E-3</v>
      </c>
      <c r="S20416" s="3">
        <f>Table13[[#This Row],[households]]/$H$2</f>
        <v>5.5902663597500821E-3</v>
      </c>
      <c r="T20416" s="3">
        <v>1</v>
      </c>
      <c r="AG20416">
        <f>SUMPRODUCT(Table13[[#This Row],[area_inland]:[ones]],$V$4:$AE$4)</f>
        <v>209640.30645599461</v>
      </c>
      <c r="AH20416">
        <f>ABS(AG20416-Table13[[#This Row],[median_house_value]])</f>
        <v>47140.306455994607</v>
      </c>
    </row>
    <row r="20417" spans="1:34" x14ac:dyDescent="0.45">
      <c r="A20417">
        <v>500001</v>
      </c>
      <c r="B20417">
        <v>-122.49</v>
      </c>
      <c r="C20417">
        <v>37.85</v>
      </c>
      <c r="D20417">
        <v>38</v>
      </c>
      <c r="E20417">
        <v>240</v>
      </c>
      <c r="F20417">
        <v>29</v>
      </c>
      <c r="G20417">
        <v>63</v>
      </c>
      <c r="H20417">
        <v>34</v>
      </c>
      <c r="I20417">
        <v>12.2547</v>
      </c>
      <c r="J20417" t="s">
        <v>10</v>
      </c>
      <c r="K20417">
        <f>IF(Table13[[#This Row],[ocean_proximity]]="INLAND",1,0)</f>
        <v>0</v>
      </c>
      <c r="L20417">
        <f>IF(Table13[[#This Row],[ocean_proximity]]="ISLAND",1,0)</f>
        <v>0</v>
      </c>
      <c r="M20417">
        <f>IF(Table13[[#This Row],[ocean_proximity]]="NEAR BAY",1,0)</f>
        <v>1</v>
      </c>
      <c r="N20417" s="3">
        <f>IF(Table13[[#This Row],[ocean_proximity]]="NEAR OCEAN",1,0)</f>
        <v>0</v>
      </c>
      <c r="O20417" s="3">
        <f>Table13[[#This Row],[housing_median_age]]/$D$2</f>
        <v>0.73076923076923073</v>
      </c>
      <c r="P20417" s="3">
        <f>Table13[[#This Row],[total_rooms]]/$E$2</f>
        <v>6.1037639877924718E-3</v>
      </c>
      <c r="Q20417" s="3">
        <f>Table13[[#This Row],[total_bedrooms]]/$F$2</f>
        <v>4.4996121024049648E-3</v>
      </c>
      <c r="R20417" s="3">
        <f>Table13[[#This Row],[population]]/$G$2</f>
        <v>1.7655960988733816E-3</v>
      </c>
      <c r="S20417" s="3">
        <f>Table13[[#This Row],[households]]/$H$2</f>
        <v>5.5902663597500821E-3</v>
      </c>
      <c r="T20417" s="3">
        <v>1</v>
      </c>
      <c r="AG20417">
        <f>SUMPRODUCT(Table13[[#This Row],[area_inland]:[ones]],$V$4:$AE$4)</f>
        <v>204609.60019501334</v>
      </c>
      <c r="AH20417">
        <f>ABS(AG20417-Table13[[#This Row],[median_house_value]])</f>
        <v>295391.39980498666</v>
      </c>
    </row>
    <row r="20418" spans="1:34" x14ac:dyDescent="0.45">
      <c r="A20418">
        <v>187500</v>
      </c>
      <c r="B20418">
        <v>-120.21</v>
      </c>
      <c r="C20418">
        <v>39.35</v>
      </c>
      <c r="D20418">
        <v>7</v>
      </c>
      <c r="E20418">
        <v>914</v>
      </c>
      <c r="F20418">
        <v>159</v>
      </c>
      <c r="G20418">
        <v>85</v>
      </c>
      <c r="H20418">
        <v>34</v>
      </c>
      <c r="I20418">
        <v>4.7916999999999996</v>
      </c>
      <c r="J20418" t="s">
        <v>12</v>
      </c>
      <c r="K20418">
        <f>IF(Table13[[#This Row],[ocean_proximity]]="INLAND",1,0)</f>
        <v>1</v>
      </c>
      <c r="L20418">
        <f>IF(Table13[[#This Row],[ocean_proximity]]="ISLAND",1,0)</f>
        <v>0</v>
      </c>
      <c r="M20418">
        <f>IF(Table13[[#This Row],[ocean_proximity]]="NEAR BAY",1,0)</f>
        <v>0</v>
      </c>
      <c r="N20418" s="3">
        <f>IF(Table13[[#This Row],[ocean_proximity]]="NEAR OCEAN",1,0)</f>
        <v>0</v>
      </c>
      <c r="O20418" s="3">
        <f>Table13[[#This Row],[housing_median_age]]/$D$2</f>
        <v>0.13461538461538461</v>
      </c>
      <c r="P20418" s="3">
        <f>Table13[[#This Row],[total_rooms]]/$E$2</f>
        <v>2.3245167853509663E-2</v>
      </c>
      <c r="Q20418" s="3">
        <f>Table13[[#This Row],[total_bedrooms]]/$F$2</f>
        <v>2.4670287044220324E-2</v>
      </c>
      <c r="R20418" s="3">
        <f>Table13[[#This Row],[population]]/$G$2</f>
        <v>2.3821534667339277E-3</v>
      </c>
      <c r="S20418" s="3">
        <f>Table13[[#This Row],[households]]/$H$2</f>
        <v>5.5902663597500821E-3</v>
      </c>
      <c r="T20418" s="3">
        <v>1</v>
      </c>
      <c r="AG20418">
        <f>SUMPRODUCT(Table13[[#This Row],[area_inland]:[ones]],$V$4:$AE$4)</f>
        <v>184801.63162401895</v>
      </c>
      <c r="AH20418">
        <f>ABS(AG20418-Table13[[#This Row],[median_house_value]])</f>
        <v>2698.3683759810519</v>
      </c>
    </row>
    <row r="20419" spans="1:34" x14ac:dyDescent="0.45">
      <c r="A20419">
        <v>500000</v>
      </c>
      <c r="B20419">
        <v>-117.61</v>
      </c>
      <c r="C20419">
        <v>34.01</v>
      </c>
      <c r="D20419">
        <v>25</v>
      </c>
      <c r="E20419">
        <v>352</v>
      </c>
      <c r="F20419">
        <v>41</v>
      </c>
      <c r="G20419">
        <v>99</v>
      </c>
      <c r="H20419">
        <v>34</v>
      </c>
      <c r="I20419">
        <v>3.9695999999999998</v>
      </c>
      <c r="J20419" t="s">
        <v>12</v>
      </c>
      <c r="K20419">
        <f>IF(Table13[[#This Row],[ocean_proximity]]="INLAND",1,0)</f>
        <v>1</v>
      </c>
      <c r="L20419">
        <f>IF(Table13[[#This Row],[ocean_proximity]]="ISLAND",1,0)</f>
        <v>0</v>
      </c>
      <c r="M20419">
        <f>IF(Table13[[#This Row],[ocean_proximity]]="NEAR BAY",1,0)</f>
        <v>0</v>
      </c>
      <c r="N20419" s="3">
        <f>IF(Table13[[#This Row],[ocean_proximity]]="NEAR OCEAN",1,0)</f>
        <v>0</v>
      </c>
      <c r="O20419" s="3">
        <f>Table13[[#This Row],[housing_median_age]]/$D$2</f>
        <v>0.48076923076923078</v>
      </c>
      <c r="P20419" s="3">
        <f>Table13[[#This Row],[total_rooms]]/$E$2</f>
        <v>8.9521871820956254E-3</v>
      </c>
      <c r="Q20419" s="3">
        <f>Table13[[#This Row],[total_bedrooms]]/$F$2</f>
        <v>6.361520558572537E-3</v>
      </c>
      <c r="R20419" s="3">
        <f>Table13[[#This Row],[population]]/$G$2</f>
        <v>2.7745081553724568E-3</v>
      </c>
      <c r="S20419" s="3">
        <f>Table13[[#This Row],[households]]/$H$2</f>
        <v>5.5902663597500821E-3</v>
      </c>
      <c r="T20419" s="3">
        <v>1</v>
      </c>
      <c r="AG20419">
        <f>SUMPRODUCT(Table13[[#This Row],[area_inland]:[ones]],$V$4:$AE$4)</f>
        <v>190562.97470400154</v>
      </c>
      <c r="AH20419">
        <f>ABS(AG20419-Table13[[#This Row],[median_house_value]])</f>
        <v>309437.02529599844</v>
      </c>
    </row>
    <row r="20420" spans="1:34" x14ac:dyDescent="0.45">
      <c r="A20420">
        <v>45000</v>
      </c>
      <c r="B20420">
        <v>-114.57</v>
      </c>
      <c r="C20420">
        <v>33.520000000000003</v>
      </c>
      <c r="D20420">
        <v>27</v>
      </c>
      <c r="E20420">
        <v>173</v>
      </c>
      <c r="F20420">
        <v>35</v>
      </c>
      <c r="G20420">
        <v>117</v>
      </c>
      <c r="H20420">
        <v>34</v>
      </c>
      <c r="I20420">
        <v>2.0832999999999999</v>
      </c>
      <c r="J20420" t="s">
        <v>12</v>
      </c>
      <c r="K20420">
        <f>IF(Table13[[#This Row],[ocean_proximity]]="INLAND",1,0)</f>
        <v>1</v>
      </c>
      <c r="L20420">
        <f>IF(Table13[[#This Row],[ocean_proximity]]="ISLAND",1,0)</f>
        <v>0</v>
      </c>
      <c r="M20420">
        <f>IF(Table13[[#This Row],[ocean_proximity]]="NEAR BAY",1,0)</f>
        <v>0</v>
      </c>
      <c r="N20420" s="3">
        <f>IF(Table13[[#This Row],[ocean_proximity]]="NEAR OCEAN",1,0)</f>
        <v>0</v>
      </c>
      <c r="O20420" s="3">
        <f>Table13[[#This Row],[housing_median_age]]/$D$2</f>
        <v>0.51923076923076927</v>
      </c>
      <c r="P20420" s="3">
        <f>Table13[[#This Row],[total_rooms]]/$E$2</f>
        <v>4.3997965412004066E-3</v>
      </c>
      <c r="Q20420" s="3">
        <f>Table13[[#This Row],[total_bedrooms]]/$F$2</f>
        <v>5.4305663304887513E-3</v>
      </c>
      <c r="R20420" s="3">
        <f>Table13[[#This Row],[population]]/$G$2</f>
        <v>3.2789641836219944E-3</v>
      </c>
      <c r="S20420" s="3">
        <f>Table13[[#This Row],[households]]/$H$2</f>
        <v>5.5902663597500821E-3</v>
      </c>
      <c r="T20420" s="3">
        <v>1</v>
      </c>
      <c r="AG20420">
        <f>SUMPRODUCT(Table13[[#This Row],[area_inland]:[ones]],$V$4:$AE$4)</f>
        <v>191187.2468167003</v>
      </c>
      <c r="AH20420">
        <f>ABS(AG20420-Table13[[#This Row],[median_house_value]])</f>
        <v>146187.2468167003</v>
      </c>
    </row>
    <row r="20421" spans="1:34" x14ac:dyDescent="0.45">
      <c r="A20421">
        <v>112500</v>
      </c>
      <c r="B20421">
        <v>-116.97</v>
      </c>
      <c r="C20421">
        <v>32.83</v>
      </c>
      <c r="D20421">
        <v>23</v>
      </c>
      <c r="E20421">
        <v>149</v>
      </c>
      <c r="F20421">
        <v>32</v>
      </c>
      <c r="G20421">
        <v>101</v>
      </c>
      <c r="H20421">
        <v>34</v>
      </c>
      <c r="I20421">
        <v>2.6457999999999999</v>
      </c>
      <c r="J20421" t="s">
        <v>11</v>
      </c>
      <c r="K20421">
        <f>IF(Table13[[#This Row],[ocean_proximity]]="INLAND",1,0)</f>
        <v>0</v>
      </c>
      <c r="L20421">
        <f>IF(Table13[[#This Row],[ocean_proximity]]="ISLAND",1,0)</f>
        <v>0</v>
      </c>
      <c r="M20421">
        <f>IF(Table13[[#This Row],[ocean_proximity]]="NEAR BAY",1,0)</f>
        <v>0</v>
      </c>
      <c r="N20421" s="3">
        <f>IF(Table13[[#This Row],[ocean_proximity]]="NEAR OCEAN",1,0)</f>
        <v>0</v>
      </c>
      <c r="O20421" s="3">
        <f>Table13[[#This Row],[housing_median_age]]/$D$2</f>
        <v>0.44230769230769229</v>
      </c>
      <c r="P20421" s="3">
        <f>Table13[[#This Row],[total_rooms]]/$E$2</f>
        <v>3.7894201424211599E-3</v>
      </c>
      <c r="Q20421" s="3">
        <f>Table13[[#This Row],[total_bedrooms]]/$F$2</f>
        <v>4.9650892164468576E-3</v>
      </c>
      <c r="R20421" s="3">
        <f>Table13[[#This Row],[population]]/$G$2</f>
        <v>2.8305588251779611E-3</v>
      </c>
      <c r="S20421" s="3">
        <f>Table13[[#This Row],[households]]/$H$2</f>
        <v>5.5902663597500821E-3</v>
      </c>
      <c r="T20421" s="3">
        <v>1</v>
      </c>
      <c r="AG20421">
        <f>SUMPRODUCT(Table13[[#This Row],[area_inland]:[ones]],$V$4:$AE$4)</f>
        <v>183297.0846994521</v>
      </c>
      <c r="AH20421">
        <f>ABS(AG20421-Table13[[#This Row],[median_house_value]])</f>
        <v>70797.084699452098</v>
      </c>
    </row>
    <row r="20422" spans="1:34" x14ac:dyDescent="0.45">
      <c r="A20422">
        <v>81300</v>
      </c>
      <c r="B20422">
        <v>-122.37</v>
      </c>
      <c r="C20422">
        <v>37.950000000000003</v>
      </c>
      <c r="D20422">
        <v>35</v>
      </c>
      <c r="E20422">
        <v>215</v>
      </c>
      <c r="F20422">
        <v>45</v>
      </c>
      <c r="G20422">
        <v>100</v>
      </c>
      <c r="H20422">
        <v>34</v>
      </c>
      <c r="I20422">
        <v>1.6023000000000001</v>
      </c>
      <c r="J20422" t="s">
        <v>10</v>
      </c>
      <c r="K20422">
        <f>IF(Table13[[#This Row],[ocean_proximity]]="INLAND",1,0)</f>
        <v>0</v>
      </c>
      <c r="L20422">
        <f>IF(Table13[[#This Row],[ocean_proximity]]="ISLAND",1,0)</f>
        <v>0</v>
      </c>
      <c r="M20422">
        <f>IF(Table13[[#This Row],[ocean_proximity]]="NEAR BAY",1,0)</f>
        <v>1</v>
      </c>
      <c r="N20422" s="3">
        <f>IF(Table13[[#This Row],[ocean_proximity]]="NEAR OCEAN",1,0)</f>
        <v>0</v>
      </c>
      <c r="O20422" s="3">
        <f>Table13[[#This Row],[housing_median_age]]/$D$2</f>
        <v>0.67307692307692313</v>
      </c>
      <c r="P20422" s="3">
        <f>Table13[[#This Row],[total_rooms]]/$E$2</f>
        <v>5.4679552390640897E-3</v>
      </c>
      <c r="Q20422" s="3">
        <f>Table13[[#This Row],[total_bedrooms]]/$F$2</f>
        <v>6.9821567106283944E-3</v>
      </c>
      <c r="R20422" s="3">
        <f>Table13[[#This Row],[population]]/$G$2</f>
        <v>2.8025334902752087E-3</v>
      </c>
      <c r="S20422" s="3">
        <f>Table13[[#This Row],[households]]/$H$2</f>
        <v>5.5902663597500821E-3</v>
      </c>
      <c r="T20422" s="3">
        <v>1</v>
      </c>
      <c r="AG20422">
        <f>SUMPRODUCT(Table13[[#This Row],[area_inland]:[ones]],$V$4:$AE$4)</f>
        <v>203583.45544795704</v>
      </c>
      <c r="AH20422">
        <f>ABS(AG20422-Table13[[#This Row],[median_house_value]])</f>
        <v>122283.45544795704</v>
      </c>
    </row>
    <row r="20423" spans="1:34" x14ac:dyDescent="0.45">
      <c r="A20423">
        <v>175000</v>
      </c>
      <c r="B20423">
        <v>-121</v>
      </c>
      <c r="C20423">
        <v>37.71</v>
      </c>
      <c r="D20423">
        <v>52</v>
      </c>
      <c r="E20423">
        <v>102</v>
      </c>
      <c r="F20423">
        <v>23</v>
      </c>
      <c r="G20423">
        <v>35</v>
      </c>
      <c r="H20423">
        <v>33</v>
      </c>
      <c r="I20423">
        <v>2.25</v>
      </c>
      <c r="J20423" t="s">
        <v>12</v>
      </c>
      <c r="K20423">
        <f>IF(Table13[[#This Row],[ocean_proximity]]="INLAND",1,0)</f>
        <v>1</v>
      </c>
      <c r="L20423">
        <f>IF(Table13[[#This Row],[ocean_proximity]]="ISLAND",1,0)</f>
        <v>0</v>
      </c>
      <c r="M20423">
        <f>IF(Table13[[#This Row],[ocean_proximity]]="NEAR BAY",1,0)</f>
        <v>0</v>
      </c>
      <c r="N20423" s="3">
        <f>IF(Table13[[#This Row],[ocean_proximity]]="NEAR OCEAN",1,0)</f>
        <v>0</v>
      </c>
      <c r="O20423" s="3">
        <f>Table13[[#This Row],[housing_median_age]]/$D$2</f>
        <v>1</v>
      </c>
      <c r="P20423" s="3">
        <f>Table13[[#This Row],[total_rooms]]/$E$2</f>
        <v>2.5940996948118004E-3</v>
      </c>
      <c r="Q20423" s="3">
        <f>Table13[[#This Row],[total_bedrooms]]/$F$2</f>
        <v>3.5686578743211791E-3</v>
      </c>
      <c r="R20423" s="3">
        <f>Table13[[#This Row],[population]]/$G$2</f>
        <v>9.808867215963231E-4</v>
      </c>
      <c r="S20423" s="3">
        <f>Table13[[#This Row],[households]]/$H$2</f>
        <v>5.4258467609339034E-3</v>
      </c>
      <c r="T20423" s="3">
        <v>1</v>
      </c>
      <c r="AG20423">
        <f>SUMPRODUCT(Table13[[#This Row],[area_inland]:[ones]],$V$4:$AE$4)</f>
        <v>200175.61534223845</v>
      </c>
      <c r="AH20423">
        <f>ABS(AG20423-Table13[[#This Row],[median_house_value]])</f>
        <v>25175.615342238452</v>
      </c>
    </row>
    <row r="20424" spans="1:34" x14ac:dyDescent="0.45">
      <c r="A20424">
        <v>187500</v>
      </c>
      <c r="B20424">
        <v>-118.42</v>
      </c>
      <c r="C20424">
        <v>34.200000000000003</v>
      </c>
      <c r="D20424">
        <v>34</v>
      </c>
      <c r="E20424">
        <v>161</v>
      </c>
      <c r="F20424">
        <v>48</v>
      </c>
      <c r="G20424">
        <v>66</v>
      </c>
      <c r="H20424">
        <v>33</v>
      </c>
      <c r="I20424">
        <v>1</v>
      </c>
      <c r="J20424" t="s">
        <v>11</v>
      </c>
      <c r="K20424">
        <f>IF(Table13[[#This Row],[ocean_proximity]]="INLAND",1,0)</f>
        <v>0</v>
      </c>
      <c r="L20424">
        <f>IF(Table13[[#This Row],[ocean_proximity]]="ISLAND",1,0)</f>
        <v>0</v>
      </c>
      <c r="M20424">
        <f>IF(Table13[[#This Row],[ocean_proximity]]="NEAR BAY",1,0)</f>
        <v>0</v>
      </c>
      <c r="N20424" s="3">
        <f>IF(Table13[[#This Row],[ocean_proximity]]="NEAR OCEAN",1,0)</f>
        <v>0</v>
      </c>
      <c r="O20424" s="3">
        <f>Table13[[#This Row],[housing_median_age]]/$D$2</f>
        <v>0.65384615384615385</v>
      </c>
      <c r="P20424" s="3">
        <f>Table13[[#This Row],[total_rooms]]/$E$2</f>
        <v>4.0946083418107833E-3</v>
      </c>
      <c r="Q20424" s="3">
        <f>Table13[[#This Row],[total_bedrooms]]/$F$2</f>
        <v>7.4476338246702873E-3</v>
      </c>
      <c r="R20424" s="3">
        <f>Table13[[#This Row],[population]]/$G$2</f>
        <v>1.8496721035816377E-3</v>
      </c>
      <c r="S20424" s="3">
        <f>Table13[[#This Row],[households]]/$H$2</f>
        <v>5.4258467609339034E-3</v>
      </c>
      <c r="T20424" s="3">
        <v>1</v>
      </c>
      <c r="AG20424">
        <f>SUMPRODUCT(Table13[[#This Row],[area_inland]:[ones]],$V$4:$AE$4)</f>
        <v>187366.50987036934</v>
      </c>
      <c r="AH20424">
        <f>ABS(AG20424-Table13[[#This Row],[median_house_value]])</f>
        <v>133.49012963066343</v>
      </c>
    </row>
    <row r="20425" spans="1:34" x14ac:dyDescent="0.45">
      <c r="A20425">
        <v>77500</v>
      </c>
      <c r="B20425">
        <v>-120.19</v>
      </c>
      <c r="C20425">
        <v>38.42</v>
      </c>
      <c r="D20425">
        <v>11</v>
      </c>
      <c r="E20425">
        <v>1568</v>
      </c>
      <c r="F20425">
        <v>369</v>
      </c>
      <c r="G20425">
        <v>82</v>
      </c>
      <c r="H20425">
        <v>33</v>
      </c>
      <c r="I20425">
        <v>3.125</v>
      </c>
      <c r="J20425" t="s">
        <v>12</v>
      </c>
      <c r="K20425">
        <f>IF(Table13[[#This Row],[ocean_proximity]]="INLAND",1,0)</f>
        <v>1</v>
      </c>
      <c r="L20425">
        <f>IF(Table13[[#This Row],[ocean_proximity]]="ISLAND",1,0)</f>
        <v>0</v>
      </c>
      <c r="M20425">
        <f>IF(Table13[[#This Row],[ocean_proximity]]="NEAR BAY",1,0)</f>
        <v>0</v>
      </c>
      <c r="N20425" s="3">
        <f>IF(Table13[[#This Row],[ocean_proximity]]="NEAR OCEAN",1,0)</f>
        <v>0</v>
      </c>
      <c r="O20425" s="3">
        <f>Table13[[#This Row],[housing_median_age]]/$D$2</f>
        <v>0.21153846153846154</v>
      </c>
      <c r="P20425" s="3">
        <f>Table13[[#This Row],[total_rooms]]/$E$2</f>
        <v>3.9877924720244151E-2</v>
      </c>
      <c r="Q20425" s="3">
        <f>Table13[[#This Row],[total_bedrooms]]/$F$2</f>
        <v>5.7253685027152834E-2</v>
      </c>
      <c r="R20425" s="3">
        <f>Table13[[#This Row],[population]]/$G$2</f>
        <v>2.2980774620256711E-3</v>
      </c>
      <c r="S20425" s="3">
        <f>Table13[[#This Row],[households]]/$H$2</f>
        <v>5.4258467609339034E-3</v>
      </c>
      <c r="T20425" s="3">
        <v>1</v>
      </c>
      <c r="AG20425">
        <f>SUMPRODUCT(Table13[[#This Row],[area_inland]:[ones]],$V$4:$AE$4)</f>
        <v>187482.15476354226</v>
      </c>
      <c r="AH20425">
        <f>ABS(AG20425-Table13[[#This Row],[median_house_value]])</f>
        <v>109982.15476354226</v>
      </c>
    </row>
    <row r="20426" spans="1:34" x14ac:dyDescent="0.45">
      <c r="A20426">
        <v>275000</v>
      </c>
      <c r="B20426">
        <v>-119.05</v>
      </c>
      <c r="C20426">
        <v>34.19</v>
      </c>
      <c r="D20426">
        <v>39</v>
      </c>
      <c r="E20426">
        <v>143</v>
      </c>
      <c r="F20426">
        <v>36</v>
      </c>
      <c r="G20426">
        <v>113</v>
      </c>
      <c r="H20426">
        <v>33</v>
      </c>
      <c r="I20426">
        <v>2.8942000000000001</v>
      </c>
      <c r="J20426" t="s">
        <v>13</v>
      </c>
      <c r="K20426">
        <f>IF(Table13[[#This Row],[ocean_proximity]]="INLAND",1,0)</f>
        <v>0</v>
      </c>
      <c r="L20426">
        <f>IF(Table13[[#This Row],[ocean_proximity]]="ISLAND",1,0)</f>
        <v>0</v>
      </c>
      <c r="M20426">
        <f>IF(Table13[[#This Row],[ocean_proximity]]="NEAR BAY",1,0)</f>
        <v>0</v>
      </c>
      <c r="N20426" s="3">
        <f>IF(Table13[[#This Row],[ocean_proximity]]="NEAR OCEAN",1,0)</f>
        <v>1</v>
      </c>
      <c r="O20426" s="3">
        <f>Table13[[#This Row],[housing_median_age]]/$D$2</f>
        <v>0.75</v>
      </c>
      <c r="P20426" s="3">
        <f>Table13[[#This Row],[total_rooms]]/$E$2</f>
        <v>3.6368260427263478E-3</v>
      </c>
      <c r="Q20426" s="3">
        <f>Table13[[#This Row],[total_bedrooms]]/$F$2</f>
        <v>5.585725368502715E-3</v>
      </c>
      <c r="R20426" s="3">
        <f>Table13[[#This Row],[population]]/$G$2</f>
        <v>3.166862844010986E-3</v>
      </c>
      <c r="S20426" s="3">
        <f>Table13[[#This Row],[households]]/$H$2</f>
        <v>5.4258467609339034E-3</v>
      </c>
      <c r="T20426" s="3">
        <v>1</v>
      </c>
      <c r="AG20426">
        <f>SUMPRODUCT(Table13[[#This Row],[area_inland]:[ones]],$V$4:$AE$4)</f>
        <v>201252.65672249743</v>
      </c>
      <c r="AH20426">
        <f>ABS(AG20426-Table13[[#This Row],[median_house_value]])</f>
        <v>73747.343277502572</v>
      </c>
    </row>
    <row r="20427" spans="1:34" x14ac:dyDescent="0.45">
      <c r="A20427">
        <v>187500</v>
      </c>
      <c r="B20427">
        <v>-122.24</v>
      </c>
      <c r="C20427">
        <v>38.25</v>
      </c>
      <c r="D20427">
        <v>33</v>
      </c>
      <c r="E20427">
        <v>213</v>
      </c>
      <c r="F20427">
        <v>36</v>
      </c>
      <c r="G20427">
        <v>91</v>
      </c>
      <c r="H20427">
        <v>33</v>
      </c>
      <c r="I20427">
        <v>4.9166999999999996</v>
      </c>
      <c r="J20427" t="s">
        <v>10</v>
      </c>
      <c r="K20427">
        <f>IF(Table13[[#This Row],[ocean_proximity]]="INLAND",1,0)</f>
        <v>0</v>
      </c>
      <c r="L20427">
        <f>IF(Table13[[#This Row],[ocean_proximity]]="ISLAND",1,0)</f>
        <v>0</v>
      </c>
      <c r="M20427">
        <f>IF(Table13[[#This Row],[ocean_proximity]]="NEAR BAY",1,0)</f>
        <v>1</v>
      </c>
      <c r="N20427" s="3">
        <f>IF(Table13[[#This Row],[ocean_proximity]]="NEAR OCEAN",1,0)</f>
        <v>0</v>
      </c>
      <c r="O20427" s="3">
        <f>Table13[[#This Row],[housing_median_age]]/$D$2</f>
        <v>0.63461538461538458</v>
      </c>
      <c r="P20427" s="3">
        <f>Table13[[#This Row],[total_rooms]]/$E$2</f>
        <v>5.417090539165819E-3</v>
      </c>
      <c r="Q20427" s="3">
        <f>Table13[[#This Row],[total_bedrooms]]/$F$2</f>
        <v>5.585725368502715E-3</v>
      </c>
      <c r="R20427" s="3">
        <f>Table13[[#This Row],[population]]/$G$2</f>
        <v>2.5503054761504399E-3</v>
      </c>
      <c r="S20427" s="3">
        <f>Table13[[#This Row],[households]]/$H$2</f>
        <v>5.4258467609339034E-3</v>
      </c>
      <c r="T20427" s="3">
        <v>1</v>
      </c>
      <c r="AG20427">
        <f>SUMPRODUCT(Table13[[#This Row],[area_inland]:[ones]],$V$4:$AE$4)</f>
        <v>202814.74604540746</v>
      </c>
      <c r="AH20427">
        <f>ABS(AG20427-Table13[[#This Row],[median_house_value]])</f>
        <v>15314.746045407461</v>
      </c>
    </row>
    <row r="20428" spans="1:34" x14ac:dyDescent="0.45">
      <c r="A20428">
        <v>51300</v>
      </c>
      <c r="B20428">
        <v>-116</v>
      </c>
      <c r="C20428">
        <v>33.19</v>
      </c>
      <c r="D20428">
        <v>16</v>
      </c>
      <c r="E20428">
        <v>245</v>
      </c>
      <c r="F20428">
        <v>57</v>
      </c>
      <c r="G20428">
        <v>81</v>
      </c>
      <c r="H20428">
        <v>33</v>
      </c>
      <c r="I20428">
        <v>1.2639</v>
      </c>
      <c r="J20428" t="s">
        <v>12</v>
      </c>
      <c r="K20428">
        <f>IF(Table13[[#This Row],[ocean_proximity]]="INLAND",1,0)</f>
        <v>1</v>
      </c>
      <c r="L20428">
        <f>IF(Table13[[#This Row],[ocean_proximity]]="ISLAND",1,0)</f>
        <v>0</v>
      </c>
      <c r="M20428">
        <f>IF(Table13[[#This Row],[ocean_proximity]]="NEAR BAY",1,0)</f>
        <v>0</v>
      </c>
      <c r="N20428" s="3">
        <f>IF(Table13[[#This Row],[ocean_proximity]]="NEAR OCEAN",1,0)</f>
        <v>0</v>
      </c>
      <c r="O20428" s="3">
        <f>Table13[[#This Row],[housing_median_age]]/$D$2</f>
        <v>0.30769230769230771</v>
      </c>
      <c r="P20428" s="3">
        <f>Table13[[#This Row],[total_rooms]]/$E$2</f>
        <v>6.2309257375381486E-3</v>
      </c>
      <c r="Q20428" s="3">
        <f>Table13[[#This Row],[total_bedrooms]]/$F$2</f>
        <v>8.8440651667959658E-3</v>
      </c>
      <c r="R20428" s="3">
        <f>Table13[[#This Row],[population]]/$G$2</f>
        <v>2.2700521271229192E-3</v>
      </c>
      <c r="S20428" s="3">
        <f>Table13[[#This Row],[households]]/$H$2</f>
        <v>5.4258467609339034E-3</v>
      </c>
      <c r="T20428" s="3">
        <v>1</v>
      </c>
      <c r="AG20428">
        <f>SUMPRODUCT(Table13[[#This Row],[area_inland]:[ones]],$V$4:$AE$4)</f>
        <v>187324.20229974631</v>
      </c>
      <c r="AH20428">
        <f>ABS(AG20428-Table13[[#This Row],[median_house_value]])</f>
        <v>136024.20229974631</v>
      </c>
    </row>
    <row r="20429" spans="1:34" x14ac:dyDescent="0.45">
      <c r="A20429">
        <v>42500</v>
      </c>
      <c r="B20429">
        <v>-120.69</v>
      </c>
      <c r="C20429">
        <v>35.340000000000003</v>
      </c>
      <c r="D20429">
        <v>16</v>
      </c>
      <c r="E20429">
        <v>164</v>
      </c>
      <c r="F20429">
        <v>30</v>
      </c>
      <c r="G20429">
        <v>542</v>
      </c>
      <c r="H20429">
        <v>32</v>
      </c>
      <c r="I20429">
        <v>1.6563000000000001</v>
      </c>
      <c r="J20429" t="s">
        <v>13</v>
      </c>
      <c r="K20429">
        <f>IF(Table13[[#This Row],[ocean_proximity]]="INLAND",1,0)</f>
        <v>0</v>
      </c>
      <c r="L20429">
        <f>IF(Table13[[#This Row],[ocean_proximity]]="ISLAND",1,0)</f>
        <v>0</v>
      </c>
      <c r="M20429">
        <f>IF(Table13[[#This Row],[ocean_proximity]]="NEAR BAY",1,0)</f>
        <v>0</v>
      </c>
      <c r="N20429" s="3">
        <f>IF(Table13[[#This Row],[ocean_proximity]]="NEAR OCEAN",1,0)</f>
        <v>1</v>
      </c>
      <c r="O20429" s="3">
        <f>Table13[[#This Row],[housing_median_age]]/$D$2</f>
        <v>0.30769230769230771</v>
      </c>
      <c r="P20429" s="3">
        <f>Table13[[#This Row],[total_rooms]]/$E$2</f>
        <v>4.1709053916581893E-3</v>
      </c>
      <c r="Q20429" s="3">
        <f>Table13[[#This Row],[total_bedrooms]]/$F$2</f>
        <v>4.6547711404189293E-3</v>
      </c>
      <c r="R20429" s="3">
        <f>Table13[[#This Row],[population]]/$G$2</f>
        <v>1.5189731517291631E-2</v>
      </c>
      <c r="S20429" s="3">
        <f>Table13[[#This Row],[households]]/$H$2</f>
        <v>5.2614271621177246E-3</v>
      </c>
      <c r="T20429" s="3">
        <v>1</v>
      </c>
      <c r="AG20429">
        <f>SUMPRODUCT(Table13[[#This Row],[area_inland]:[ones]],$V$4:$AE$4)</f>
        <v>192885.75856932634</v>
      </c>
      <c r="AH20429">
        <f>ABS(AG20429-Table13[[#This Row],[median_house_value]])</f>
        <v>150385.75856932634</v>
      </c>
    </row>
    <row r="20430" spans="1:34" x14ac:dyDescent="0.45">
      <c r="A20430">
        <v>191700</v>
      </c>
      <c r="B20430">
        <v>-118.35</v>
      </c>
      <c r="C20430">
        <v>34.32</v>
      </c>
      <c r="D20430">
        <v>52</v>
      </c>
      <c r="E20430">
        <v>102</v>
      </c>
      <c r="F20430">
        <v>29</v>
      </c>
      <c r="G20430">
        <v>54</v>
      </c>
      <c r="H20430">
        <v>32</v>
      </c>
      <c r="I20430">
        <v>1.9875</v>
      </c>
      <c r="J20430" t="s">
        <v>11</v>
      </c>
      <c r="K20430">
        <f>IF(Table13[[#This Row],[ocean_proximity]]="INLAND",1,0)</f>
        <v>0</v>
      </c>
      <c r="L20430">
        <f>IF(Table13[[#This Row],[ocean_proximity]]="ISLAND",1,0)</f>
        <v>0</v>
      </c>
      <c r="M20430">
        <f>IF(Table13[[#This Row],[ocean_proximity]]="NEAR BAY",1,0)</f>
        <v>0</v>
      </c>
      <c r="N20430" s="3">
        <f>IF(Table13[[#This Row],[ocean_proximity]]="NEAR OCEAN",1,0)</f>
        <v>0</v>
      </c>
      <c r="O20430" s="3">
        <f>Table13[[#This Row],[housing_median_age]]/$D$2</f>
        <v>1</v>
      </c>
      <c r="P20430" s="3">
        <f>Table13[[#This Row],[total_rooms]]/$E$2</f>
        <v>2.5940996948118004E-3</v>
      </c>
      <c r="Q20430" s="3">
        <f>Table13[[#This Row],[total_bedrooms]]/$F$2</f>
        <v>4.4996121024049648E-3</v>
      </c>
      <c r="R20430" s="3">
        <f>Table13[[#This Row],[population]]/$G$2</f>
        <v>1.5133680847486128E-3</v>
      </c>
      <c r="S20430" s="3">
        <f>Table13[[#This Row],[households]]/$H$2</f>
        <v>5.2614271621177246E-3</v>
      </c>
      <c r="T20430" s="3">
        <v>1</v>
      </c>
      <c r="AG20430">
        <f>SUMPRODUCT(Table13[[#This Row],[area_inland]:[ones]],$V$4:$AE$4)</f>
        <v>193787.37048824516</v>
      </c>
      <c r="AH20430">
        <f>ABS(AG20430-Table13[[#This Row],[median_house_value]])</f>
        <v>2087.3704882451566</v>
      </c>
    </row>
    <row r="20431" spans="1:34" x14ac:dyDescent="0.45">
      <c r="A20431">
        <v>115600</v>
      </c>
      <c r="B20431">
        <v>-120.32</v>
      </c>
      <c r="C20431">
        <v>38.71</v>
      </c>
      <c r="D20431">
        <v>13</v>
      </c>
      <c r="E20431">
        <v>1115</v>
      </c>
      <c r="F20431">
        <v>255</v>
      </c>
      <c r="G20431">
        <v>86</v>
      </c>
      <c r="H20431">
        <v>32</v>
      </c>
      <c r="I20431">
        <v>3.5667</v>
      </c>
      <c r="J20431" t="s">
        <v>12</v>
      </c>
      <c r="K20431">
        <f>IF(Table13[[#This Row],[ocean_proximity]]="INLAND",1,0)</f>
        <v>1</v>
      </c>
      <c r="L20431">
        <f>IF(Table13[[#This Row],[ocean_proximity]]="ISLAND",1,0)</f>
        <v>0</v>
      </c>
      <c r="M20431">
        <f>IF(Table13[[#This Row],[ocean_proximity]]="NEAR BAY",1,0)</f>
        <v>0</v>
      </c>
      <c r="N20431" s="3">
        <f>IF(Table13[[#This Row],[ocean_proximity]]="NEAR OCEAN",1,0)</f>
        <v>0</v>
      </c>
      <c r="O20431" s="3">
        <f>Table13[[#This Row],[housing_median_age]]/$D$2</f>
        <v>0.25</v>
      </c>
      <c r="P20431" s="3">
        <f>Table13[[#This Row],[total_rooms]]/$E$2</f>
        <v>2.8357070193285861E-2</v>
      </c>
      <c r="Q20431" s="3">
        <f>Table13[[#This Row],[total_bedrooms]]/$F$2</f>
        <v>3.9565554693560899E-2</v>
      </c>
      <c r="R20431" s="3">
        <f>Table13[[#This Row],[population]]/$G$2</f>
        <v>2.4101788016366796E-3</v>
      </c>
      <c r="S20431" s="3">
        <f>Table13[[#This Row],[households]]/$H$2</f>
        <v>5.2614271621177246E-3</v>
      </c>
      <c r="T20431" s="3">
        <v>1</v>
      </c>
      <c r="AG20431">
        <f>SUMPRODUCT(Table13[[#This Row],[area_inland]:[ones]],$V$4:$AE$4)</f>
        <v>187498.96056716019</v>
      </c>
      <c r="AH20431">
        <f>ABS(AG20431-Table13[[#This Row],[median_house_value]])</f>
        <v>71898.960567160189</v>
      </c>
    </row>
    <row r="20432" spans="1:34" x14ac:dyDescent="0.45">
      <c r="A20432">
        <v>87500</v>
      </c>
      <c r="B20432">
        <v>-120.67</v>
      </c>
      <c r="C20432">
        <v>37.369999999999997</v>
      </c>
      <c r="D20432">
        <v>18</v>
      </c>
      <c r="E20432">
        <v>164</v>
      </c>
      <c r="F20432">
        <v>30</v>
      </c>
      <c r="G20432">
        <v>104</v>
      </c>
      <c r="H20432">
        <v>32</v>
      </c>
      <c r="I20432">
        <v>1.6607000000000001</v>
      </c>
      <c r="J20432" t="s">
        <v>12</v>
      </c>
      <c r="K20432">
        <f>IF(Table13[[#This Row],[ocean_proximity]]="INLAND",1,0)</f>
        <v>1</v>
      </c>
      <c r="L20432">
        <f>IF(Table13[[#This Row],[ocean_proximity]]="ISLAND",1,0)</f>
        <v>0</v>
      </c>
      <c r="M20432">
        <f>IF(Table13[[#This Row],[ocean_proximity]]="NEAR BAY",1,0)</f>
        <v>0</v>
      </c>
      <c r="N20432" s="3">
        <f>IF(Table13[[#This Row],[ocean_proximity]]="NEAR OCEAN",1,0)</f>
        <v>0</v>
      </c>
      <c r="O20432" s="3">
        <f>Table13[[#This Row],[housing_median_age]]/$D$2</f>
        <v>0.34615384615384615</v>
      </c>
      <c r="P20432" s="3">
        <f>Table13[[#This Row],[total_rooms]]/$E$2</f>
        <v>4.1709053916581893E-3</v>
      </c>
      <c r="Q20432" s="3">
        <f>Table13[[#This Row],[total_bedrooms]]/$F$2</f>
        <v>4.6547711404189293E-3</v>
      </c>
      <c r="R20432" s="3">
        <f>Table13[[#This Row],[population]]/$G$2</f>
        <v>2.9146348298862172E-3</v>
      </c>
      <c r="S20432" s="3">
        <f>Table13[[#This Row],[households]]/$H$2</f>
        <v>5.2614271621177246E-3</v>
      </c>
      <c r="T20432" s="3">
        <v>1</v>
      </c>
      <c r="AG20432">
        <f>SUMPRODUCT(Table13[[#This Row],[area_inland]:[ones]],$V$4:$AE$4)</f>
        <v>187892.37466457044</v>
      </c>
      <c r="AH20432">
        <f>ABS(AG20432-Table13[[#This Row],[median_house_value]])</f>
        <v>100392.37466457044</v>
      </c>
    </row>
    <row r="20433" spans="1:34" x14ac:dyDescent="0.45">
      <c r="A20433">
        <v>93800</v>
      </c>
      <c r="B20433">
        <v>-121.38</v>
      </c>
      <c r="C20433">
        <v>38.68</v>
      </c>
      <c r="D20433">
        <v>40</v>
      </c>
      <c r="E20433">
        <v>67</v>
      </c>
      <c r="F20433">
        <v>17</v>
      </c>
      <c r="G20433">
        <v>50</v>
      </c>
      <c r="H20433">
        <v>32</v>
      </c>
      <c r="I20433">
        <v>1.7596000000000001</v>
      </c>
      <c r="J20433" t="s">
        <v>12</v>
      </c>
      <c r="K20433">
        <f>IF(Table13[[#This Row],[ocean_proximity]]="INLAND",1,0)</f>
        <v>1</v>
      </c>
      <c r="L20433">
        <f>IF(Table13[[#This Row],[ocean_proximity]]="ISLAND",1,0)</f>
        <v>0</v>
      </c>
      <c r="M20433">
        <f>IF(Table13[[#This Row],[ocean_proximity]]="NEAR BAY",1,0)</f>
        <v>0</v>
      </c>
      <c r="N20433" s="3">
        <f>IF(Table13[[#This Row],[ocean_proximity]]="NEAR OCEAN",1,0)</f>
        <v>0</v>
      </c>
      <c r="O20433" s="3">
        <f>Table13[[#This Row],[housing_median_age]]/$D$2</f>
        <v>0.76923076923076927</v>
      </c>
      <c r="P20433" s="3">
        <f>Table13[[#This Row],[total_rooms]]/$E$2</f>
        <v>1.703967446592065E-3</v>
      </c>
      <c r="Q20433" s="3">
        <f>Table13[[#This Row],[total_bedrooms]]/$F$2</f>
        <v>2.6377036462373934E-3</v>
      </c>
      <c r="R20433" s="3">
        <f>Table13[[#This Row],[population]]/$G$2</f>
        <v>1.4012667451376044E-3</v>
      </c>
      <c r="S20433" s="3">
        <f>Table13[[#This Row],[households]]/$H$2</f>
        <v>5.2614271621177246E-3</v>
      </c>
      <c r="T20433" s="3">
        <v>1</v>
      </c>
      <c r="AG20433">
        <f>SUMPRODUCT(Table13[[#This Row],[area_inland]:[ones]],$V$4:$AE$4)</f>
        <v>195777.50358249145</v>
      </c>
      <c r="AH20433">
        <f>ABS(AG20433-Table13[[#This Row],[median_house_value]])</f>
        <v>101977.50358249145</v>
      </c>
    </row>
    <row r="20434" spans="1:34" x14ac:dyDescent="0.45">
      <c r="A20434">
        <v>250000</v>
      </c>
      <c r="B20434">
        <v>-121.93</v>
      </c>
      <c r="C20434">
        <v>38.31</v>
      </c>
      <c r="D20434">
        <v>25</v>
      </c>
      <c r="E20434">
        <v>185</v>
      </c>
      <c r="F20434">
        <v>32</v>
      </c>
      <c r="G20434">
        <v>85</v>
      </c>
      <c r="H20434">
        <v>32</v>
      </c>
      <c r="I20434">
        <v>4.875</v>
      </c>
      <c r="J20434" t="s">
        <v>12</v>
      </c>
      <c r="K20434">
        <f>IF(Table13[[#This Row],[ocean_proximity]]="INLAND",1,0)</f>
        <v>1</v>
      </c>
      <c r="L20434">
        <f>IF(Table13[[#This Row],[ocean_proximity]]="ISLAND",1,0)</f>
        <v>0</v>
      </c>
      <c r="M20434">
        <f>IF(Table13[[#This Row],[ocean_proximity]]="NEAR BAY",1,0)</f>
        <v>0</v>
      </c>
      <c r="N20434" s="3">
        <f>IF(Table13[[#This Row],[ocean_proximity]]="NEAR OCEAN",1,0)</f>
        <v>0</v>
      </c>
      <c r="O20434" s="3">
        <f>Table13[[#This Row],[housing_median_age]]/$D$2</f>
        <v>0.48076923076923078</v>
      </c>
      <c r="P20434" s="3">
        <f>Table13[[#This Row],[total_rooms]]/$E$2</f>
        <v>4.7049847405900309E-3</v>
      </c>
      <c r="Q20434" s="3">
        <f>Table13[[#This Row],[total_bedrooms]]/$F$2</f>
        <v>4.9650892164468576E-3</v>
      </c>
      <c r="R20434" s="3">
        <f>Table13[[#This Row],[population]]/$G$2</f>
        <v>2.3821534667339277E-3</v>
      </c>
      <c r="S20434" s="3">
        <f>Table13[[#This Row],[households]]/$H$2</f>
        <v>5.2614271621177246E-3</v>
      </c>
      <c r="T20434" s="3">
        <v>1</v>
      </c>
      <c r="AG20434">
        <f>SUMPRODUCT(Table13[[#This Row],[area_inland]:[ones]],$V$4:$AE$4)</f>
        <v>190450.79502348267</v>
      </c>
      <c r="AH20434">
        <f>ABS(AG20434-Table13[[#This Row],[median_house_value]])</f>
        <v>59549.204976517329</v>
      </c>
    </row>
    <row r="20435" spans="1:34" x14ac:dyDescent="0.45">
      <c r="A20435">
        <v>137500</v>
      </c>
      <c r="B20435">
        <v>-121.92</v>
      </c>
      <c r="C20435">
        <v>37.36</v>
      </c>
      <c r="D20435">
        <v>42</v>
      </c>
      <c r="E20435">
        <v>198</v>
      </c>
      <c r="F20435">
        <v>32</v>
      </c>
      <c r="G20435">
        <v>158</v>
      </c>
      <c r="H20435">
        <v>32</v>
      </c>
      <c r="I20435">
        <v>3.1562999999999999</v>
      </c>
      <c r="J20435" t="s">
        <v>11</v>
      </c>
      <c r="K20435">
        <f>IF(Table13[[#This Row],[ocean_proximity]]="INLAND",1,0)</f>
        <v>0</v>
      </c>
      <c r="L20435">
        <f>IF(Table13[[#This Row],[ocean_proximity]]="ISLAND",1,0)</f>
        <v>0</v>
      </c>
      <c r="M20435">
        <f>IF(Table13[[#This Row],[ocean_proximity]]="NEAR BAY",1,0)</f>
        <v>0</v>
      </c>
      <c r="N20435" s="3">
        <f>IF(Table13[[#This Row],[ocean_proximity]]="NEAR OCEAN",1,0)</f>
        <v>0</v>
      </c>
      <c r="O20435" s="3">
        <f>Table13[[#This Row],[housing_median_age]]/$D$2</f>
        <v>0.80769230769230771</v>
      </c>
      <c r="P20435" s="3">
        <f>Table13[[#This Row],[total_rooms]]/$E$2</f>
        <v>5.0356052899287896E-3</v>
      </c>
      <c r="Q20435" s="3">
        <f>Table13[[#This Row],[total_bedrooms]]/$F$2</f>
        <v>4.9650892164468576E-3</v>
      </c>
      <c r="R20435" s="3">
        <f>Table13[[#This Row],[population]]/$G$2</f>
        <v>4.42800291463483E-3</v>
      </c>
      <c r="S20435" s="3">
        <f>Table13[[#This Row],[households]]/$H$2</f>
        <v>5.2614271621177246E-3</v>
      </c>
      <c r="T20435" s="3">
        <v>1</v>
      </c>
      <c r="AG20435">
        <f>SUMPRODUCT(Table13[[#This Row],[area_inland]:[ones]],$V$4:$AE$4)</f>
        <v>190211.54348995053</v>
      </c>
      <c r="AH20435">
        <f>ABS(AG20435-Table13[[#This Row],[median_house_value]])</f>
        <v>52711.543489950534</v>
      </c>
    </row>
    <row r="20436" spans="1:34" x14ac:dyDescent="0.45">
      <c r="A20436">
        <v>340000</v>
      </c>
      <c r="B20436">
        <v>-122.03</v>
      </c>
      <c r="C20436">
        <v>37.69</v>
      </c>
      <c r="D20436">
        <v>20</v>
      </c>
      <c r="E20436">
        <v>200</v>
      </c>
      <c r="F20436">
        <v>25</v>
      </c>
      <c r="G20436">
        <v>83</v>
      </c>
      <c r="H20436">
        <v>31</v>
      </c>
      <c r="I20436">
        <v>6.5</v>
      </c>
      <c r="J20436" t="s">
        <v>10</v>
      </c>
      <c r="K20436">
        <f>IF(Table13[[#This Row],[ocean_proximity]]="INLAND",1,0)</f>
        <v>0</v>
      </c>
      <c r="L20436">
        <f>IF(Table13[[#This Row],[ocean_proximity]]="ISLAND",1,0)</f>
        <v>0</v>
      </c>
      <c r="M20436">
        <f>IF(Table13[[#This Row],[ocean_proximity]]="NEAR BAY",1,0)</f>
        <v>1</v>
      </c>
      <c r="N20436" s="3">
        <f>IF(Table13[[#This Row],[ocean_proximity]]="NEAR OCEAN",1,0)</f>
        <v>0</v>
      </c>
      <c r="O20436" s="3">
        <f>Table13[[#This Row],[housing_median_age]]/$D$2</f>
        <v>0.38461538461538464</v>
      </c>
      <c r="P20436" s="3">
        <f>Table13[[#This Row],[total_rooms]]/$E$2</f>
        <v>5.0864699898270603E-3</v>
      </c>
      <c r="Q20436" s="3">
        <f>Table13[[#This Row],[total_bedrooms]]/$F$2</f>
        <v>3.8789759503491078E-3</v>
      </c>
      <c r="R20436" s="3">
        <f>Table13[[#This Row],[population]]/$G$2</f>
        <v>2.3261027969284235E-3</v>
      </c>
      <c r="S20436" s="3">
        <f>Table13[[#This Row],[households]]/$H$2</f>
        <v>5.0970075633015458E-3</v>
      </c>
      <c r="T20436" s="3">
        <v>1</v>
      </c>
      <c r="AG20436">
        <f>SUMPRODUCT(Table13[[#This Row],[area_inland]:[ones]],$V$4:$AE$4)</f>
        <v>198039.06552963846</v>
      </c>
      <c r="AH20436">
        <f>ABS(AG20436-Table13[[#This Row],[median_house_value]])</f>
        <v>141960.93447036154</v>
      </c>
    </row>
    <row r="20437" spans="1:34" x14ac:dyDescent="0.45">
      <c r="A20437">
        <v>84400</v>
      </c>
      <c r="B20437">
        <v>-121.99</v>
      </c>
      <c r="C20437">
        <v>38.36</v>
      </c>
      <c r="D20437">
        <v>33</v>
      </c>
      <c r="E20437">
        <v>146</v>
      </c>
      <c r="F20437">
        <v>31</v>
      </c>
      <c r="G20437">
        <v>75</v>
      </c>
      <c r="H20437">
        <v>31</v>
      </c>
      <c r="I20437">
        <v>3.5179</v>
      </c>
      <c r="J20437" t="s">
        <v>12</v>
      </c>
      <c r="K20437">
        <f>IF(Table13[[#This Row],[ocean_proximity]]="INLAND",1,0)</f>
        <v>1</v>
      </c>
      <c r="L20437">
        <f>IF(Table13[[#This Row],[ocean_proximity]]="ISLAND",1,0)</f>
        <v>0</v>
      </c>
      <c r="M20437">
        <f>IF(Table13[[#This Row],[ocean_proximity]]="NEAR BAY",1,0)</f>
        <v>0</v>
      </c>
      <c r="N20437" s="3">
        <f>IF(Table13[[#This Row],[ocean_proximity]]="NEAR OCEAN",1,0)</f>
        <v>0</v>
      </c>
      <c r="O20437" s="3">
        <f>Table13[[#This Row],[housing_median_age]]/$D$2</f>
        <v>0.63461538461538458</v>
      </c>
      <c r="P20437" s="3">
        <f>Table13[[#This Row],[total_rooms]]/$E$2</f>
        <v>3.7131230925737538E-3</v>
      </c>
      <c r="Q20437" s="3">
        <f>Table13[[#This Row],[total_bedrooms]]/$F$2</f>
        <v>4.8099301784328939E-3</v>
      </c>
      <c r="R20437" s="3">
        <f>Table13[[#This Row],[population]]/$G$2</f>
        <v>2.1019001177064065E-3</v>
      </c>
      <c r="S20437" s="3">
        <f>Table13[[#This Row],[households]]/$H$2</f>
        <v>5.0970075633015458E-3</v>
      </c>
      <c r="T20437" s="3">
        <v>1</v>
      </c>
      <c r="AG20437">
        <f>SUMPRODUCT(Table13[[#This Row],[area_inland]:[ones]],$V$4:$AE$4)</f>
        <v>193332.67500038643</v>
      </c>
      <c r="AH20437">
        <f>ABS(AG20437-Table13[[#This Row],[median_house_value]])</f>
        <v>108932.67500038643</v>
      </c>
    </row>
    <row r="20438" spans="1:34" x14ac:dyDescent="0.45">
      <c r="A20438">
        <v>60000</v>
      </c>
      <c r="B20438">
        <v>-119.02</v>
      </c>
      <c r="C20438">
        <v>35.380000000000003</v>
      </c>
      <c r="D20438">
        <v>52</v>
      </c>
      <c r="E20438">
        <v>90</v>
      </c>
      <c r="F20438">
        <v>35</v>
      </c>
      <c r="G20438">
        <v>36</v>
      </c>
      <c r="H20438">
        <v>31</v>
      </c>
      <c r="I20438">
        <v>0.8054</v>
      </c>
      <c r="J20438" t="s">
        <v>12</v>
      </c>
      <c r="K20438">
        <f>IF(Table13[[#This Row],[ocean_proximity]]="INLAND",1,0)</f>
        <v>1</v>
      </c>
      <c r="L20438">
        <f>IF(Table13[[#This Row],[ocean_proximity]]="ISLAND",1,0)</f>
        <v>0</v>
      </c>
      <c r="M20438">
        <f>IF(Table13[[#This Row],[ocean_proximity]]="NEAR BAY",1,0)</f>
        <v>0</v>
      </c>
      <c r="N20438" s="3">
        <f>IF(Table13[[#This Row],[ocean_proximity]]="NEAR OCEAN",1,0)</f>
        <v>0</v>
      </c>
      <c r="O20438" s="3">
        <f>Table13[[#This Row],[housing_median_age]]/$D$2</f>
        <v>1</v>
      </c>
      <c r="P20438" s="3">
        <f>Table13[[#This Row],[total_rooms]]/$E$2</f>
        <v>2.2889114954221771E-3</v>
      </c>
      <c r="Q20438" s="3">
        <f>Table13[[#This Row],[total_bedrooms]]/$F$2</f>
        <v>5.4305663304887513E-3</v>
      </c>
      <c r="R20438" s="3">
        <f>Table13[[#This Row],[population]]/$G$2</f>
        <v>1.0089120564990752E-3</v>
      </c>
      <c r="S20438" s="3">
        <f>Table13[[#This Row],[households]]/$H$2</f>
        <v>5.0970075633015458E-3</v>
      </c>
      <c r="T20438" s="3">
        <v>1</v>
      </c>
      <c r="AG20438">
        <f>SUMPRODUCT(Table13[[#This Row],[area_inland]:[ones]],$V$4:$AE$4)</f>
        <v>200223.57964731852</v>
      </c>
      <c r="AH20438">
        <f>ABS(AG20438-Table13[[#This Row],[median_house_value]])</f>
        <v>140223.57964731852</v>
      </c>
    </row>
    <row r="20439" spans="1:34" x14ac:dyDescent="0.45">
      <c r="A20439">
        <v>500001</v>
      </c>
      <c r="B20439">
        <v>-118.08</v>
      </c>
      <c r="C20439">
        <v>34.15</v>
      </c>
      <c r="D20439">
        <v>28</v>
      </c>
      <c r="E20439">
        <v>238</v>
      </c>
      <c r="F20439">
        <v>58</v>
      </c>
      <c r="G20439">
        <v>142</v>
      </c>
      <c r="H20439">
        <v>31</v>
      </c>
      <c r="I20439">
        <v>0.49990000000000001</v>
      </c>
      <c r="J20439" t="s">
        <v>12</v>
      </c>
      <c r="K20439">
        <f>IF(Table13[[#This Row],[ocean_proximity]]="INLAND",1,0)</f>
        <v>1</v>
      </c>
      <c r="L20439">
        <f>IF(Table13[[#This Row],[ocean_proximity]]="ISLAND",1,0)</f>
        <v>0</v>
      </c>
      <c r="M20439">
        <f>IF(Table13[[#This Row],[ocean_proximity]]="NEAR BAY",1,0)</f>
        <v>0</v>
      </c>
      <c r="N20439" s="3">
        <f>IF(Table13[[#This Row],[ocean_proximity]]="NEAR OCEAN",1,0)</f>
        <v>0</v>
      </c>
      <c r="O20439" s="3">
        <f>Table13[[#This Row],[housing_median_age]]/$D$2</f>
        <v>0.53846153846153844</v>
      </c>
      <c r="P20439" s="3">
        <f>Table13[[#This Row],[total_rooms]]/$E$2</f>
        <v>6.0528992878942011E-3</v>
      </c>
      <c r="Q20439" s="3">
        <f>Table13[[#This Row],[total_bedrooms]]/$F$2</f>
        <v>8.9992242048099295E-3</v>
      </c>
      <c r="R20439" s="3">
        <f>Table13[[#This Row],[population]]/$G$2</f>
        <v>3.9795975561907962E-3</v>
      </c>
      <c r="S20439" s="3">
        <f>Table13[[#This Row],[households]]/$H$2</f>
        <v>5.0970075633015458E-3</v>
      </c>
      <c r="T20439" s="3">
        <v>1</v>
      </c>
      <c r="AG20439">
        <f>SUMPRODUCT(Table13[[#This Row],[area_inland]:[ones]],$V$4:$AE$4)</f>
        <v>191679.40197462137</v>
      </c>
      <c r="AH20439">
        <f>ABS(AG20439-Table13[[#This Row],[median_house_value]])</f>
        <v>308321.59802537865</v>
      </c>
    </row>
    <row r="20440" spans="1:34" x14ac:dyDescent="0.45">
      <c r="A20440">
        <v>112500</v>
      </c>
      <c r="B20440">
        <v>-117.35</v>
      </c>
      <c r="C20440">
        <v>33.99</v>
      </c>
      <c r="D20440">
        <v>45</v>
      </c>
      <c r="E20440">
        <v>131</v>
      </c>
      <c r="F20440">
        <v>28</v>
      </c>
      <c r="G20440">
        <v>89</v>
      </c>
      <c r="H20440">
        <v>31</v>
      </c>
      <c r="I20440">
        <v>2.6071</v>
      </c>
      <c r="J20440" t="s">
        <v>12</v>
      </c>
      <c r="K20440">
        <f>IF(Table13[[#This Row],[ocean_proximity]]="INLAND",1,0)</f>
        <v>1</v>
      </c>
      <c r="L20440">
        <f>IF(Table13[[#This Row],[ocean_proximity]]="ISLAND",1,0)</f>
        <v>0</v>
      </c>
      <c r="M20440">
        <f>IF(Table13[[#This Row],[ocean_proximity]]="NEAR BAY",1,0)</f>
        <v>0</v>
      </c>
      <c r="N20440" s="3">
        <f>IF(Table13[[#This Row],[ocean_proximity]]="NEAR OCEAN",1,0)</f>
        <v>0</v>
      </c>
      <c r="O20440" s="3">
        <f>Table13[[#This Row],[housing_median_age]]/$D$2</f>
        <v>0.86538461538461542</v>
      </c>
      <c r="P20440" s="3">
        <f>Table13[[#This Row],[total_rooms]]/$E$2</f>
        <v>3.3316378433367244E-3</v>
      </c>
      <c r="Q20440" s="3">
        <f>Table13[[#This Row],[total_bedrooms]]/$F$2</f>
        <v>4.3444530643910011E-3</v>
      </c>
      <c r="R20440" s="3">
        <f>Table13[[#This Row],[population]]/$G$2</f>
        <v>2.4942548063449357E-3</v>
      </c>
      <c r="S20440" s="3">
        <f>Table13[[#This Row],[households]]/$H$2</f>
        <v>5.0970075633015458E-3</v>
      </c>
      <c r="T20440" s="3">
        <v>1</v>
      </c>
      <c r="AG20440">
        <f>SUMPRODUCT(Table13[[#This Row],[area_inland]:[ones]],$V$4:$AE$4)</f>
        <v>197668.08580023423</v>
      </c>
      <c r="AH20440">
        <f>ABS(AG20440-Table13[[#This Row],[median_house_value]])</f>
        <v>85168.085800234228</v>
      </c>
    </row>
    <row r="20441" spans="1:34" x14ac:dyDescent="0.45">
      <c r="A20441">
        <v>71300</v>
      </c>
      <c r="B20441">
        <v>-122.61</v>
      </c>
      <c r="C20441">
        <v>38.93</v>
      </c>
      <c r="D20441">
        <v>14</v>
      </c>
      <c r="E20441">
        <v>231</v>
      </c>
      <c r="F20441">
        <v>36</v>
      </c>
      <c r="G20441">
        <v>108</v>
      </c>
      <c r="H20441">
        <v>31</v>
      </c>
      <c r="I20441">
        <v>4.3897000000000004</v>
      </c>
      <c r="J20441" t="s">
        <v>12</v>
      </c>
      <c r="K20441">
        <f>IF(Table13[[#This Row],[ocean_proximity]]="INLAND",1,0)</f>
        <v>1</v>
      </c>
      <c r="L20441">
        <f>IF(Table13[[#This Row],[ocean_proximity]]="ISLAND",1,0)</f>
        <v>0</v>
      </c>
      <c r="M20441">
        <f>IF(Table13[[#This Row],[ocean_proximity]]="NEAR BAY",1,0)</f>
        <v>0</v>
      </c>
      <c r="N20441" s="3">
        <f>IF(Table13[[#This Row],[ocean_proximity]]="NEAR OCEAN",1,0)</f>
        <v>0</v>
      </c>
      <c r="O20441" s="3">
        <f>Table13[[#This Row],[housing_median_age]]/$D$2</f>
        <v>0.26923076923076922</v>
      </c>
      <c r="P20441" s="3">
        <f>Table13[[#This Row],[total_rooms]]/$E$2</f>
        <v>5.8748728382502545E-3</v>
      </c>
      <c r="Q20441" s="3">
        <f>Table13[[#This Row],[total_bedrooms]]/$F$2</f>
        <v>5.585725368502715E-3</v>
      </c>
      <c r="R20441" s="3">
        <f>Table13[[#This Row],[population]]/$G$2</f>
        <v>3.0267361694972256E-3</v>
      </c>
      <c r="S20441" s="3">
        <f>Table13[[#This Row],[households]]/$H$2</f>
        <v>5.0970075633015458E-3</v>
      </c>
      <c r="T20441" s="3">
        <v>1</v>
      </c>
      <c r="AG20441">
        <f>SUMPRODUCT(Table13[[#This Row],[area_inland]:[ones]],$V$4:$AE$4)</f>
        <v>186494.86817353315</v>
      </c>
      <c r="AH20441">
        <f>ABS(AG20441-Table13[[#This Row],[median_house_value]])</f>
        <v>115194.86817353315</v>
      </c>
    </row>
    <row r="20442" spans="1:34" x14ac:dyDescent="0.45">
      <c r="A20442">
        <v>93800</v>
      </c>
      <c r="B20442">
        <v>-119.81</v>
      </c>
      <c r="C20442">
        <v>37.67</v>
      </c>
      <c r="D20442">
        <v>24</v>
      </c>
      <c r="E20442">
        <v>172</v>
      </c>
      <c r="F20442">
        <v>42</v>
      </c>
      <c r="G20442">
        <v>79</v>
      </c>
      <c r="H20442">
        <v>30</v>
      </c>
      <c r="I20442">
        <v>3.8332999999999999</v>
      </c>
      <c r="J20442" t="s">
        <v>12</v>
      </c>
      <c r="K20442">
        <f>IF(Table13[[#This Row],[ocean_proximity]]="INLAND",1,0)</f>
        <v>1</v>
      </c>
      <c r="L20442">
        <f>IF(Table13[[#This Row],[ocean_proximity]]="ISLAND",1,0)</f>
        <v>0</v>
      </c>
      <c r="M20442">
        <f>IF(Table13[[#This Row],[ocean_proximity]]="NEAR BAY",1,0)</f>
        <v>0</v>
      </c>
      <c r="N20442" s="3">
        <f>IF(Table13[[#This Row],[ocean_proximity]]="NEAR OCEAN",1,0)</f>
        <v>0</v>
      </c>
      <c r="O20442" s="3">
        <f>Table13[[#This Row],[housing_median_age]]/$D$2</f>
        <v>0.46153846153846156</v>
      </c>
      <c r="P20442" s="3">
        <f>Table13[[#This Row],[total_rooms]]/$E$2</f>
        <v>4.3743641912512713E-3</v>
      </c>
      <c r="Q20442" s="3">
        <f>Table13[[#This Row],[total_bedrooms]]/$F$2</f>
        <v>6.5166795965865007E-3</v>
      </c>
      <c r="R20442" s="3">
        <f>Table13[[#This Row],[population]]/$G$2</f>
        <v>2.214001457317415E-3</v>
      </c>
      <c r="S20442" s="3">
        <f>Table13[[#This Row],[households]]/$H$2</f>
        <v>4.932587964485367E-3</v>
      </c>
      <c r="T20442" s="3">
        <v>1</v>
      </c>
      <c r="AG20442">
        <f>SUMPRODUCT(Table13[[#This Row],[area_inland]:[ones]],$V$4:$AE$4)</f>
        <v>190126.26825335145</v>
      </c>
      <c r="AH20442">
        <f>ABS(AG20442-Table13[[#This Row],[median_house_value]])</f>
        <v>96326.268253351445</v>
      </c>
    </row>
    <row r="20443" spans="1:34" x14ac:dyDescent="0.45">
      <c r="A20443">
        <v>225000</v>
      </c>
      <c r="B20443">
        <v>-122.14</v>
      </c>
      <c r="C20443">
        <v>38.03</v>
      </c>
      <c r="D20443">
        <v>42</v>
      </c>
      <c r="E20443">
        <v>118</v>
      </c>
      <c r="F20443">
        <v>34</v>
      </c>
      <c r="G20443">
        <v>54</v>
      </c>
      <c r="H20443">
        <v>30</v>
      </c>
      <c r="I20443">
        <v>2.5794999999999999</v>
      </c>
      <c r="J20443" t="s">
        <v>10</v>
      </c>
      <c r="K20443">
        <f>IF(Table13[[#This Row],[ocean_proximity]]="INLAND",1,0)</f>
        <v>0</v>
      </c>
      <c r="L20443">
        <f>IF(Table13[[#This Row],[ocean_proximity]]="ISLAND",1,0)</f>
        <v>0</v>
      </c>
      <c r="M20443">
        <f>IF(Table13[[#This Row],[ocean_proximity]]="NEAR BAY",1,0)</f>
        <v>1</v>
      </c>
      <c r="N20443" s="3">
        <f>IF(Table13[[#This Row],[ocean_proximity]]="NEAR OCEAN",1,0)</f>
        <v>0</v>
      </c>
      <c r="O20443" s="3">
        <f>Table13[[#This Row],[housing_median_age]]/$D$2</f>
        <v>0.80769230769230771</v>
      </c>
      <c r="P20443" s="3">
        <f>Table13[[#This Row],[total_rooms]]/$E$2</f>
        <v>3.0010172939979652E-3</v>
      </c>
      <c r="Q20443" s="3">
        <f>Table13[[#This Row],[total_bedrooms]]/$F$2</f>
        <v>5.2754072924747868E-3</v>
      </c>
      <c r="R20443" s="3">
        <f>Table13[[#This Row],[population]]/$G$2</f>
        <v>1.5133680847486128E-3</v>
      </c>
      <c r="S20443" s="3">
        <f>Table13[[#This Row],[households]]/$H$2</f>
        <v>4.932587964485367E-3</v>
      </c>
      <c r="T20443" s="3">
        <v>1</v>
      </c>
      <c r="AG20443">
        <f>SUMPRODUCT(Table13[[#This Row],[area_inland]:[ones]],$V$4:$AE$4)</f>
        <v>206029.92903420454</v>
      </c>
      <c r="AH20443">
        <f>ABS(AG20443-Table13[[#This Row],[median_house_value]])</f>
        <v>18970.070965795458</v>
      </c>
    </row>
    <row r="20444" spans="1:34" x14ac:dyDescent="0.45">
      <c r="A20444">
        <v>162500</v>
      </c>
      <c r="B20444">
        <v>-121.29</v>
      </c>
      <c r="C20444">
        <v>37.89</v>
      </c>
      <c r="D20444">
        <v>26</v>
      </c>
      <c r="E20444">
        <v>161</v>
      </c>
      <c r="F20444">
        <v>27</v>
      </c>
      <c r="G20444">
        <v>1542</v>
      </c>
      <c r="H20444">
        <v>30</v>
      </c>
      <c r="I20444">
        <v>5.7484999999999999</v>
      </c>
      <c r="J20444" t="s">
        <v>12</v>
      </c>
      <c r="K20444">
        <f>IF(Table13[[#This Row],[ocean_proximity]]="INLAND",1,0)</f>
        <v>1</v>
      </c>
      <c r="L20444">
        <f>IF(Table13[[#This Row],[ocean_proximity]]="ISLAND",1,0)</f>
        <v>0</v>
      </c>
      <c r="M20444">
        <f>IF(Table13[[#This Row],[ocean_proximity]]="NEAR BAY",1,0)</f>
        <v>0</v>
      </c>
      <c r="N20444" s="3">
        <f>IF(Table13[[#This Row],[ocean_proximity]]="NEAR OCEAN",1,0)</f>
        <v>0</v>
      </c>
      <c r="O20444" s="3">
        <f>Table13[[#This Row],[housing_median_age]]/$D$2</f>
        <v>0.5</v>
      </c>
      <c r="P20444" s="3">
        <f>Table13[[#This Row],[total_rooms]]/$E$2</f>
        <v>4.0946083418107833E-3</v>
      </c>
      <c r="Q20444" s="3">
        <f>Table13[[#This Row],[total_bedrooms]]/$F$2</f>
        <v>4.1892940263770365E-3</v>
      </c>
      <c r="R20444" s="3">
        <f>Table13[[#This Row],[population]]/$G$2</f>
        <v>4.3215066420043718E-2</v>
      </c>
      <c r="S20444" s="3">
        <f>Table13[[#This Row],[households]]/$H$2</f>
        <v>4.932587964485367E-3</v>
      </c>
      <c r="T20444" s="3">
        <v>1</v>
      </c>
      <c r="AG20444">
        <f>SUMPRODUCT(Table13[[#This Row],[area_inland]:[ones]],$V$4:$AE$4)</f>
        <v>190780.3888554968</v>
      </c>
      <c r="AH20444">
        <f>ABS(AG20444-Table13[[#This Row],[median_house_value]])</f>
        <v>28280.3888554968</v>
      </c>
    </row>
    <row r="20445" spans="1:34" x14ac:dyDescent="0.45">
      <c r="A20445">
        <v>237500</v>
      </c>
      <c r="B20445">
        <v>-118.39</v>
      </c>
      <c r="C20445">
        <v>34.04</v>
      </c>
      <c r="D20445">
        <v>41</v>
      </c>
      <c r="E20445">
        <v>101</v>
      </c>
      <c r="F20445">
        <v>23</v>
      </c>
      <c r="G20445">
        <v>85</v>
      </c>
      <c r="H20445">
        <v>30</v>
      </c>
      <c r="I20445">
        <v>4.125</v>
      </c>
      <c r="J20445" t="s">
        <v>11</v>
      </c>
      <c r="K20445">
        <f>IF(Table13[[#This Row],[ocean_proximity]]="INLAND",1,0)</f>
        <v>0</v>
      </c>
      <c r="L20445">
        <f>IF(Table13[[#This Row],[ocean_proximity]]="ISLAND",1,0)</f>
        <v>0</v>
      </c>
      <c r="M20445">
        <f>IF(Table13[[#This Row],[ocean_proximity]]="NEAR BAY",1,0)</f>
        <v>0</v>
      </c>
      <c r="N20445" s="3">
        <f>IF(Table13[[#This Row],[ocean_proximity]]="NEAR OCEAN",1,0)</f>
        <v>0</v>
      </c>
      <c r="O20445" s="3">
        <f>Table13[[#This Row],[housing_median_age]]/$D$2</f>
        <v>0.78846153846153844</v>
      </c>
      <c r="P20445" s="3">
        <f>Table13[[#This Row],[total_rooms]]/$E$2</f>
        <v>2.5686673448626655E-3</v>
      </c>
      <c r="Q20445" s="3">
        <f>Table13[[#This Row],[total_bedrooms]]/$F$2</f>
        <v>3.5686578743211791E-3</v>
      </c>
      <c r="R20445" s="3">
        <f>Table13[[#This Row],[population]]/$G$2</f>
        <v>2.3821534667339277E-3</v>
      </c>
      <c r="S20445" s="3">
        <f>Table13[[#This Row],[households]]/$H$2</f>
        <v>4.932587964485367E-3</v>
      </c>
      <c r="T20445" s="3">
        <v>1</v>
      </c>
      <c r="AG20445">
        <f>SUMPRODUCT(Table13[[#This Row],[area_inland]:[ones]],$V$4:$AE$4)</f>
        <v>189765.40519188327</v>
      </c>
      <c r="AH20445">
        <f>ABS(AG20445-Table13[[#This Row],[median_house_value]])</f>
        <v>47734.59480811673</v>
      </c>
    </row>
    <row r="20446" spans="1:34" x14ac:dyDescent="0.45">
      <c r="A20446">
        <v>150000</v>
      </c>
      <c r="B20446">
        <v>-118.21</v>
      </c>
      <c r="C20446">
        <v>33.79</v>
      </c>
      <c r="D20446">
        <v>44</v>
      </c>
      <c r="E20446">
        <v>121</v>
      </c>
      <c r="F20446">
        <v>29</v>
      </c>
      <c r="G20446">
        <v>153</v>
      </c>
      <c r="H20446">
        <v>30</v>
      </c>
      <c r="I20446">
        <v>2.1964000000000001</v>
      </c>
      <c r="J20446" t="s">
        <v>13</v>
      </c>
      <c r="K20446">
        <f>IF(Table13[[#This Row],[ocean_proximity]]="INLAND",1,0)</f>
        <v>0</v>
      </c>
      <c r="L20446">
        <f>IF(Table13[[#This Row],[ocean_proximity]]="ISLAND",1,0)</f>
        <v>0</v>
      </c>
      <c r="M20446">
        <f>IF(Table13[[#This Row],[ocean_proximity]]="NEAR BAY",1,0)</f>
        <v>0</v>
      </c>
      <c r="N20446" s="3">
        <f>IF(Table13[[#This Row],[ocean_proximity]]="NEAR OCEAN",1,0)</f>
        <v>1</v>
      </c>
      <c r="O20446" s="3">
        <f>Table13[[#This Row],[housing_median_age]]/$D$2</f>
        <v>0.84615384615384615</v>
      </c>
      <c r="P20446" s="3">
        <f>Table13[[#This Row],[total_rooms]]/$E$2</f>
        <v>3.0773143438453713E-3</v>
      </c>
      <c r="Q20446" s="3">
        <f>Table13[[#This Row],[total_bedrooms]]/$F$2</f>
        <v>4.4996121024049648E-3</v>
      </c>
      <c r="R20446" s="3">
        <f>Table13[[#This Row],[population]]/$G$2</f>
        <v>4.2878762401210692E-3</v>
      </c>
      <c r="S20446" s="3">
        <f>Table13[[#This Row],[households]]/$H$2</f>
        <v>4.932587964485367E-3</v>
      </c>
      <c r="T20446" s="3">
        <v>1</v>
      </c>
      <c r="AG20446">
        <f>SUMPRODUCT(Table13[[#This Row],[area_inland]:[ones]],$V$4:$AE$4)</f>
        <v>203023.59505333132</v>
      </c>
      <c r="AH20446">
        <f>ABS(AG20446-Table13[[#This Row],[median_house_value]])</f>
        <v>53023.595053331315</v>
      </c>
    </row>
    <row r="20447" spans="1:34" x14ac:dyDescent="0.45">
      <c r="A20447">
        <v>158300</v>
      </c>
      <c r="B20447">
        <v>-118.38</v>
      </c>
      <c r="C20447">
        <v>34.24</v>
      </c>
      <c r="D20447">
        <v>38</v>
      </c>
      <c r="E20447">
        <v>125</v>
      </c>
      <c r="F20447">
        <v>42</v>
      </c>
      <c r="G20447">
        <v>63</v>
      </c>
      <c r="H20447">
        <v>29</v>
      </c>
      <c r="I20447">
        <v>1.3593999999999999</v>
      </c>
      <c r="J20447" t="s">
        <v>11</v>
      </c>
      <c r="K20447">
        <f>IF(Table13[[#This Row],[ocean_proximity]]="INLAND",1,0)</f>
        <v>0</v>
      </c>
      <c r="L20447">
        <f>IF(Table13[[#This Row],[ocean_proximity]]="ISLAND",1,0)</f>
        <v>0</v>
      </c>
      <c r="M20447">
        <f>IF(Table13[[#This Row],[ocean_proximity]]="NEAR BAY",1,0)</f>
        <v>0</v>
      </c>
      <c r="N20447" s="3">
        <f>IF(Table13[[#This Row],[ocean_proximity]]="NEAR OCEAN",1,0)</f>
        <v>0</v>
      </c>
      <c r="O20447" s="3">
        <f>Table13[[#This Row],[housing_median_age]]/$D$2</f>
        <v>0.73076923076923073</v>
      </c>
      <c r="P20447" s="3">
        <f>Table13[[#This Row],[total_rooms]]/$E$2</f>
        <v>3.1790437436419127E-3</v>
      </c>
      <c r="Q20447" s="3">
        <f>Table13[[#This Row],[total_bedrooms]]/$F$2</f>
        <v>6.5166795965865007E-3</v>
      </c>
      <c r="R20447" s="3">
        <f>Table13[[#This Row],[population]]/$G$2</f>
        <v>1.7655960988733816E-3</v>
      </c>
      <c r="S20447" s="3">
        <f>Table13[[#This Row],[households]]/$H$2</f>
        <v>4.7681683656691874E-3</v>
      </c>
      <c r="T20447" s="3">
        <v>1</v>
      </c>
      <c r="AG20447">
        <f>SUMPRODUCT(Table13[[#This Row],[area_inland]:[ones]],$V$4:$AE$4)</f>
        <v>188772.3130592028</v>
      </c>
      <c r="AH20447">
        <f>ABS(AG20447-Table13[[#This Row],[median_house_value]])</f>
        <v>30472.313059202803</v>
      </c>
    </row>
    <row r="20448" spans="1:34" x14ac:dyDescent="0.45">
      <c r="A20448">
        <v>106300</v>
      </c>
      <c r="B20448">
        <v>-121.2</v>
      </c>
      <c r="C20448">
        <v>37.78</v>
      </c>
      <c r="D20448">
        <v>4</v>
      </c>
      <c r="E20448">
        <v>58</v>
      </c>
      <c r="F20448">
        <v>29</v>
      </c>
      <c r="G20448">
        <v>79</v>
      </c>
      <c r="H20448">
        <v>29</v>
      </c>
      <c r="I20448">
        <v>3.375</v>
      </c>
      <c r="J20448" t="s">
        <v>12</v>
      </c>
      <c r="K20448">
        <f>IF(Table13[[#This Row],[ocean_proximity]]="INLAND",1,0)</f>
        <v>1</v>
      </c>
      <c r="L20448">
        <f>IF(Table13[[#This Row],[ocean_proximity]]="ISLAND",1,0)</f>
        <v>0</v>
      </c>
      <c r="M20448">
        <f>IF(Table13[[#This Row],[ocean_proximity]]="NEAR BAY",1,0)</f>
        <v>0</v>
      </c>
      <c r="N20448" s="3">
        <f>IF(Table13[[#This Row],[ocean_proximity]]="NEAR OCEAN",1,0)</f>
        <v>0</v>
      </c>
      <c r="O20448" s="3">
        <f>Table13[[#This Row],[housing_median_age]]/$D$2</f>
        <v>7.6923076923076927E-2</v>
      </c>
      <c r="P20448" s="3">
        <f>Table13[[#This Row],[total_rooms]]/$E$2</f>
        <v>1.4750762970498475E-3</v>
      </c>
      <c r="Q20448" s="3">
        <f>Table13[[#This Row],[total_bedrooms]]/$F$2</f>
        <v>4.4996121024049648E-3</v>
      </c>
      <c r="R20448" s="3">
        <f>Table13[[#This Row],[population]]/$G$2</f>
        <v>2.214001457317415E-3</v>
      </c>
      <c r="S20448" s="3">
        <f>Table13[[#This Row],[households]]/$H$2</f>
        <v>4.7681683656691874E-3</v>
      </c>
      <c r="T20448" s="3">
        <v>1</v>
      </c>
      <c r="AG20448">
        <f>SUMPRODUCT(Table13[[#This Row],[area_inland]:[ones]],$V$4:$AE$4)</f>
        <v>182759.88794778741</v>
      </c>
      <c r="AH20448">
        <f>ABS(AG20448-Table13[[#This Row],[median_house_value]])</f>
        <v>76459.887947787414</v>
      </c>
    </row>
    <row r="20449" spans="1:34" x14ac:dyDescent="0.45">
      <c r="A20449">
        <v>179200</v>
      </c>
      <c r="B20449">
        <v>-121.78</v>
      </c>
      <c r="C20449">
        <v>39.71</v>
      </c>
      <c r="D20449">
        <v>8</v>
      </c>
      <c r="E20449">
        <v>140</v>
      </c>
      <c r="F20449">
        <v>28</v>
      </c>
      <c r="G20449">
        <v>84</v>
      </c>
      <c r="H20449">
        <v>29</v>
      </c>
      <c r="I20449">
        <v>2.125</v>
      </c>
      <c r="J20449" t="s">
        <v>12</v>
      </c>
      <c r="K20449">
        <f>IF(Table13[[#This Row],[ocean_proximity]]="INLAND",1,0)</f>
        <v>1</v>
      </c>
      <c r="L20449">
        <f>IF(Table13[[#This Row],[ocean_proximity]]="ISLAND",1,0)</f>
        <v>0</v>
      </c>
      <c r="M20449">
        <f>IF(Table13[[#This Row],[ocean_proximity]]="NEAR BAY",1,0)</f>
        <v>0</v>
      </c>
      <c r="N20449" s="3">
        <f>IF(Table13[[#This Row],[ocean_proximity]]="NEAR OCEAN",1,0)</f>
        <v>0</v>
      </c>
      <c r="O20449" s="3">
        <f>Table13[[#This Row],[housing_median_age]]/$D$2</f>
        <v>0.15384615384615385</v>
      </c>
      <c r="P20449" s="3">
        <f>Table13[[#This Row],[total_rooms]]/$E$2</f>
        <v>3.5605289928789421E-3</v>
      </c>
      <c r="Q20449" s="3">
        <f>Table13[[#This Row],[total_bedrooms]]/$F$2</f>
        <v>4.3444530643910011E-3</v>
      </c>
      <c r="R20449" s="3">
        <f>Table13[[#This Row],[population]]/$G$2</f>
        <v>2.3541281318311754E-3</v>
      </c>
      <c r="S20449" s="3">
        <f>Table13[[#This Row],[households]]/$H$2</f>
        <v>4.7681683656691874E-3</v>
      </c>
      <c r="T20449" s="3">
        <v>1</v>
      </c>
      <c r="AG20449">
        <f>SUMPRODUCT(Table13[[#This Row],[area_inland]:[ones]],$V$4:$AE$4)</f>
        <v>184241.11110043002</v>
      </c>
      <c r="AH20449">
        <f>ABS(AG20449-Table13[[#This Row],[median_house_value]])</f>
        <v>5041.1111004300183</v>
      </c>
    </row>
    <row r="20450" spans="1:34" x14ac:dyDescent="0.45">
      <c r="A20450">
        <v>125000</v>
      </c>
      <c r="B20450">
        <v>-119.08</v>
      </c>
      <c r="C20450">
        <v>34.17</v>
      </c>
      <c r="D20450">
        <v>32</v>
      </c>
      <c r="E20450">
        <v>166</v>
      </c>
      <c r="F20450">
        <v>22</v>
      </c>
      <c r="G20450">
        <v>63</v>
      </c>
      <c r="H20450">
        <v>29</v>
      </c>
      <c r="I20450">
        <v>7.3003999999999998</v>
      </c>
      <c r="J20450" t="s">
        <v>13</v>
      </c>
      <c r="K20450">
        <f>IF(Table13[[#This Row],[ocean_proximity]]="INLAND",1,0)</f>
        <v>0</v>
      </c>
      <c r="L20450">
        <f>IF(Table13[[#This Row],[ocean_proximity]]="ISLAND",1,0)</f>
        <v>0</v>
      </c>
      <c r="M20450">
        <f>IF(Table13[[#This Row],[ocean_proximity]]="NEAR BAY",1,0)</f>
        <v>0</v>
      </c>
      <c r="N20450" s="3">
        <f>IF(Table13[[#This Row],[ocean_proximity]]="NEAR OCEAN",1,0)</f>
        <v>1</v>
      </c>
      <c r="O20450" s="3">
        <f>Table13[[#This Row],[housing_median_age]]/$D$2</f>
        <v>0.61538461538461542</v>
      </c>
      <c r="P20450" s="3">
        <f>Table13[[#This Row],[total_rooms]]/$E$2</f>
        <v>4.22177009155646E-3</v>
      </c>
      <c r="Q20450" s="3">
        <f>Table13[[#This Row],[total_bedrooms]]/$F$2</f>
        <v>3.4134988363072149E-3</v>
      </c>
      <c r="R20450" s="3">
        <f>Table13[[#This Row],[population]]/$G$2</f>
        <v>1.7655960988733816E-3</v>
      </c>
      <c r="S20450" s="3">
        <f>Table13[[#This Row],[households]]/$H$2</f>
        <v>4.7681683656691874E-3</v>
      </c>
      <c r="T20450" s="3">
        <v>1</v>
      </c>
      <c r="AG20450">
        <f>SUMPRODUCT(Table13[[#This Row],[area_inland]:[ones]],$V$4:$AE$4)</f>
        <v>198654.01187046597</v>
      </c>
      <c r="AH20450">
        <f>ABS(AG20450-Table13[[#This Row],[median_house_value]])</f>
        <v>73654.011870465969</v>
      </c>
    </row>
    <row r="20451" spans="1:34" x14ac:dyDescent="0.45">
      <c r="A20451">
        <v>500001</v>
      </c>
      <c r="B20451">
        <v>-122.11</v>
      </c>
      <c r="C20451">
        <v>37.31</v>
      </c>
      <c r="D20451">
        <v>7</v>
      </c>
      <c r="E20451">
        <v>189</v>
      </c>
      <c r="F20451">
        <v>26</v>
      </c>
      <c r="G20451">
        <v>84</v>
      </c>
      <c r="H20451">
        <v>29</v>
      </c>
      <c r="I20451">
        <v>13.8093</v>
      </c>
      <c r="J20451" t="s">
        <v>11</v>
      </c>
      <c r="K20451">
        <f>IF(Table13[[#This Row],[ocean_proximity]]="INLAND",1,0)</f>
        <v>0</v>
      </c>
      <c r="L20451">
        <f>IF(Table13[[#This Row],[ocean_proximity]]="ISLAND",1,0)</f>
        <v>0</v>
      </c>
      <c r="M20451">
        <f>IF(Table13[[#This Row],[ocean_proximity]]="NEAR BAY",1,0)</f>
        <v>0</v>
      </c>
      <c r="N20451" s="3">
        <f>IF(Table13[[#This Row],[ocean_proximity]]="NEAR OCEAN",1,0)</f>
        <v>0</v>
      </c>
      <c r="O20451" s="3">
        <f>Table13[[#This Row],[housing_median_age]]/$D$2</f>
        <v>0.13461538461538461</v>
      </c>
      <c r="P20451" s="3">
        <f>Table13[[#This Row],[total_rooms]]/$E$2</f>
        <v>4.8067141403865714E-3</v>
      </c>
      <c r="Q20451" s="3">
        <f>Table13[[#This Row],[total_bedrooms]]/$F$2</f>
        <v>4.0341349883630719E-3</v>
      </c>
      <c r="R20451" s="3">
        <f>Table13[[#This Row],[population]]/$G$2</f>
        <v>2.3541281318311754E-3</v>
      </c>
      <c r="S20451" s="3">
        <f>Table13[[#This Row],[households]]/$H$2</f>
        <v>4.7681683656691874E-3</v>
      </c>
      <c r="T20451" s="3">
        <v>1</v>
      </c>
      <c r="AG20451">
        <f>SUMPRODUCT(Table13[[#This Row],[area_inland]:[ones]],$V$4:$AE$4)</f>
        <v>177474.6335102359</v>
      </c>
      <c r="AH20451">
        <f>ABS(AG20451-Table13[[#This Row],[median_house_value]])</f>
        <v>322526.36648976407</v>
      </c>
    </row>
    <row r="20452" spans="1:34" x14ac:dyDescent="0.45">
      <c r="A20452">
        <v>225000</v>
      </c>
      <c r="B20452">
        <v>-121.15</v>
      </c>
      <c r="C20452">
        <v>38.69</v>
      </c>
      <c r="D20452">
        <v>52</v>
      </c>
      <c r="E20452">
        <v>240</v>
      </c>
      <c r="F20452">
        <v>44</v>
      </c>
      <c r="G20452">
        <v>6675</v>
      </c>
      <c r="H20452">
        <v>29</v>
      </c>
      <c r="I20452">
        <v>6.1359000000000004</v>
      </c>
      <c r="J20452" t="s">
        <v>12</v>
      </c>
      <c r="K20452">
        <f>IF(Table13[[#This Row],[ocean_proximity]]="INLAND",1,0)</f>
        <v>1</v>
      </c>
      <c r="L20452">
        <f>IF(Table13[[#This Row],[ocean_proximity]]="ISLAND",1,0)</f>
        <v>0</v>
      </c>
      <c r="M20452">
        <f>IF(Table13[[#This Row],[ocean_proximity]]="NEAR BAY",1,0)</f>
        <v>0</v>
      </c>
      <c r="N20452" s="3">
        <f>IF(Table13[[#This Row],[ocean_proximity]]="NEAR OCEAN",1,0)</f>
        <v>0</v>
      </c>
      <c r="O20452" s="3">
        <f>Table13[[#This Row],[housing_median_age]]/$D$2</f>
        <v>1</v>
      </c>
      <c r="P20452" s="3">
        <f>Table13[[#This Row],[total_rooms]]/$E$2</f>
        <v>6.1037639877924718E-3</v>
      </c>
      <c r="Q20452" s="3">
        <f>Table13[[#This Row],[total_bedrooms]]/$F$2</f>
        <v>6.8269976726144299E-3</v>
      </c>
      <c r="R20452" s="3">
        <f>Table13[[#This Row],[population]]/$G$2</f>
        <v>0.18706911047587019</v>
      </c>
      <c r="S20452" s="3">
        <f>Table13[[#This Row],[households]]/$H$2</f>
        <v>4.7681683656691874E-3</v>
      </c>
      <c r="T20452" s="3">
        <v>1</v>
      </c>
      <c r="AG20452">
        <f>SUMPRODUCT(Table13[[#This Row],[area_inland]:[ones]],$V$4:$AE$4)</f>
        <v>200330.74158787329</v>
      </c>
      <c r="AH20452">
        <f>ABS(AG20452-Table13[[#This Row],[median_house_value]])</f>
        <v>24669.258412126714</v>
      </c>
    </row>
    <row r="20453" spans="1:34" x14ac:dyDescent="0.45">
      <c r="A20453">
        <v>112500</v>
      </c>
      <c r="B20453">
        <v>-122.69</v>
      </c>
      <c r="C20453">
        <v>39.04</v>
      </c>
      <c r="D20453">
        <v>9</v>
      </c>
      <c r="E20453">
        <v>254</v>
      </c>
      <c r="F20453">
        <v>50</v>
      </c>
      <c r="G20453">
        <v>66</v>
      </c>
      <c r="H20453">
        <v>29</v>
      </c>
      <c r="I20453">
        <v>2.7639</v>
      </c>
      <c r="J20453" t="s">
        <v>12</v>
      </c>
      <c r="K20453">
        <f>IF(Table13[[#This Row],[ocean_proximity]]="INLAND",1,0)</f>
        <v>1</v>
      </c>
      <c r="L20453">
        <f>IF(Table13[[#This Row],[ocean_proximity]]="ISLAND",1,0)</f>
        <v>0</v>
      </c>
      <c r="M20453">
        <f>IF(Table13[[#This Row],[ocean_proximity]]="NEAR BAY",1,0)</f>
        <v>0</v>
      </c>
      <c r="N20453" s="3">
        <f>IF(Table13[[#This Row],[ocean_proximity]]="NEAR OCEAN",1,0)</f>
        <v>0</v>
      </c>
      <c r="O20453" s="3">
        <f>Table13[[#This Row],[housing_median_age]]/$D$2</f>
        <v>0.17307692307692307</v>
      </c>
      <c r="P20453" s="3">
        <f>Table13[[#This Row],[total_rooms]]/$E$2</f>
        <v>6.4598168870803659E-3</v>
      </c>
      <c r="Q20453" s="3">
        <f>Table13[[#This Row],[total_bedrooms]]/$F$2</f>
        <v>7.7579519006982156E-3</v>
      </c>
      <c r="R20453" s="3">
        <f>Table13[[#This Row],[population]]/$G$2</f>
        <v>1.8496721035816377E-3</v>
      </c>
      <c r="S20453" s="3">
        <f>Table13[[#This Row],[households]]/$H$2</f>
        <v>4.7681683656691874E-3</v>
      </c>
      <c r="T20453" s="3">
        <v>1</v>
      </c>
      <c r="AG20453">
        <f>SUMPRODUCT(Table13[[#This Row],[area_inland]:[ones]],$V$4:$AE$4)</f>
        <v>184751.7272371201</v>
      </c>
      <c r="AH20453">
        <f>ABS(AG20453-Table13[[#This Row],[median_house_value]])</f>
        <v>72251.727237120096</v>
      </c>
    </row>
    <row r="20454" spans="1:34" x14ac:dyDescent="0.45">
      <c r="A20454">
        <v>350000</v>
      </c>
      <c r="B20454">
        <v>-122.41</v>
      </c>
      <c r="C20454">
        <v>37.78</v>
      </c>
      <c r="D20454">
        <v>52</v>
      </c>
      <c r="E20454">
        <v>254</v>
      </c>
      <c r="F20454">
        <v>72</v>
      </c>
      <c r="G20454">
        <v>153</v>
      </c>
      <c r="H20454">
        <v>29</v>
      </c>
      <c r="I20454">
        <v>3.8624999999999998</v>
      </c>
      <c r="J20454" t="s">
        <v>10</v>
      </c>
      <c r="K20454">
        <f>IF(Table13[[#This Row],[ocean_proximity]]="INLAND",1,0)</f>
        <v>0</v>
      </c>
      <c r="L20454">
        <f>IF(Table13[[#This Row],[ocean_proximity]]="ISLAND",1,0)</f>
        <v>0</v>
      </c>
      <c r="M20454">
        <f>IF(Table13[[#This Row],[ocean_proximity]]="NEAR BAY",1,0)</f>
        <v>1</v>
      </c>
      <c r="N20454" s="3">
        <f>IF(Table13[[#This Row],[ocean_proximity]]="NEAR OCEAN",1,0)</f>
        <v>0</v>
      </c>
      <c r="O20454" s="3">
        <f>Table13[[#This Row],[housing_median_age]]/$D$2</f>
        <v>1</v>
      </c>
      <c r="P20454" s="3">
        <f>Table13[[#This Row],[total_rooms]]/$E$2</f>
        <v>6.4598168870803659E-3</v>
      </c>
      <c r="Q20454" s="3">
        <f>Table13[[#This Row],[total_bedrooms]]/$F$2</f>
        <v>1.117145073700543E-2</v>
      </c>
      <c r="R20454" s="3">
        <f>Table13[[#This Row],[population]]/$G$2</f>
        <v>4.2878762401210692E-3</v>
      </c>
      <c r="S20454" s="3">
        <f>Table13[[#This Row],[households]]/$H$2</f>
        <v>4.7681683656691874E-3</v>
      </c>
      <c r="T20454" s="3">
        <v>1</v>
      </c>
      <c r="AG20454">
        <f>SUMPRODUCT(Table13[[#This Row],[area_inland]:[ones]],$V$4:$AE$4)</f>
        <v>209888.36322350858</v>
      </c>
      <c r="AH20454">
        <f>ABS(AG20454-Table13[[#This Row],[median_house_value]])</f>
        <v>140111.63677649142</v>
      </c>
    </row>
    <row r="20455" spans="1:34" x14ac:dyDescent="0.45">
      <c r="A20455">
        <v>500001</v>
      </c>
      <c r="B20455">
        <v>-118.04</v>
      </c>
      <c r="C20455">
        <v>34.130000000000003</v>
      </c>
      <c r="D20455">
        <v>35</v>
      </c>
      <c r="E20455">
        <v>249</v>
      </c>
      <c r="F20455">
        <v>31</v>
      </c>
      <c r="G20455">
        <v>268</v>
      </c>
      <c r="H20455">
        <v>29</v>
      </c>
      <c r="I20455">
        <v>15.0001</v>
      </c>
      <c r="J20455" t="s">
        <v>12</v>
      </c>
      <c r="K20455">
        <f>IF(Table13[[#This Row],[ocean_proximity]]="INLAND",1,0)</f>
        <v>1</v>
      </c>
      <c r="L20455">
        <f>IF(Table13[[#This Row],[ocean_proximity]]="ISLAND",1,0)</f>
        <v>0</v>
      </c>
      <c r="M20455">
        <f>IF(Table13[[#This Row],[ocean_proximity]]="NEAR BAY",1,0)</f>
        <v>0</v>
      </c>
      <c r="N20455" s="3">
        <f>IF(Table13[[#This Row],[ocean_proximity]]="NEAR OCEAN",1,0)</f>
        <v>0</v>
      </c>
      <c r="O20455" s="3">
        <f>Table13[[#This Row],[housing_median_age]]/$D$2</f>
        <v>0.67307692307692313</v>
      </c>
      <c r="P20455" s="3">
        <f>Table13[[#This Row],[total_rooms]]/$E$2</f>
        <v>6.33265513733469E-3</v>
      </c>
      <c r="Q20455" s="3">
        <f>Table13[[#This Row],[total_bedrooms]]/$F$2</f>
        <v>4.8099301784328939E-3</v>
      </c>
      <c r="R20455" s="3">
        <f>Table13[[#This Row],[population]]/$G$2</f>
        <v>7.5107897539375594E-3</v>
      </c>
      <c r="S20455" s="3">
        <f>Table13[[#This Row],[households]]/$H$2</f>
        <v>4.7681683656691874E-3</v>
      </c>
      <c r="T20455" s="3">
        <v>1</v>
      </c>
      <c r="AG20455">
        <f>SUMPRODUCT(Table13[[#This Row],[area_inland]:[ones]],$V$4:$AE$4)</f>
        <v>194099.62337469441</v>
      </c>
      <c r="AH20455">
        <f>ABS(AG20455-Table13[[#This Row],[median_house_value]])</f>
        <v>305901.37662530562</v>
      </c>
    </row>
    <row r="20456" spans="1:34" x14ac:dyDescent="0.45">
      <c r="A20456">
        <v>375000</v>
      </c>
      <c r="B20456">
        <v>-117.53</v>
      </c>
      <c r="C20456">
        <v>34.020000000000003</v>
      </c>
      <c r="D20456">
        <v>19</v>
      </c>
      <c r="E20456">
        <v>256</v>
      </c>
      <c r="F20456">
        <v>34</v>
      </c>
      <c r="G20456">
        <v>101</v>
      </c>
      <c r="H20456">
        <v>28</v>
      </c>
      <c r="I20456">
        <v>5.3269000000000002</v>
      </c>
      <c r="J20456" t="s">
        <v>12</v>
      </c>
      <c r="K20456">
        <f>IF(Table13[[#This Row],[ocean_proximity]]="INLAND",1,0)</f>
        <v>1</v>
      </c>
      <c r="L20456">
        <f>IF(Table13[[#This Row],[ocean_proximity]]="ISLAND",1,0)</f>
        <v>0</v>
      </c>
      <c r="M20456">
        <f>IF(Table13[[#This Row],[ocean_proximity]]="NEAR BAY",1,0)</f>
        <v>0</v>
      </c>
      <c r="N20456" s="3">
        <f>IF(Table13[[#This Row],[ocean_proximity]]="NEAR OCEAN",1,0)</f>
        <v>0</v>
      </c>
      <c r="O20456" s="3">
        <f>Table13[[#This Row],[housing_median_age]]/$D$2</f>
        <v>0.36538461538461536</v>
      </c>
      <c r="P20456" s="3">
        <f>Table13[[#This Row],[total_rooms]]/$E$2</f>
        <v>6.5106815869786366E-3</v>
      </c>
      <c r="Q20456" s="3">
        <f>Table13[[#This Row],[total_bedrooms]]/$F$2</f>
        <v>5.2754072924747868E-3</v>
      </c>
      <c r="R20456" s="3">
        <f>Table13[[#This Row],[population]]/$G$2</f>
        <v>2.8305588251779611E-3</v>
      </c>
      <c r="S20456" s="3">
        <f>Table13[[#This Row],[households]]/$H$2</f>
        <v>4.6037487668530086E-3</v>
      </c>
      <c r="T20456" s="3">
        <v>1</v>
      </c>
      <c r="AG20456">
        <f>SUMPRODUCT(Table13[[#This Row],[area_inland]:[ones]],$V$4:$AE$4)</f>
        <v>188308.07995211598</v>
      </c>
      <c r="AH20456">
        <f>ABS(AG20456-Table13[[#This Row],[median_house_value]])</f>
        <v>186691.92004788402</v>
      </c>
    </row>
    <row r="20457" spans="1:34" x14ac:dyDescent="0.45">
      <c r="A20457">
        <v>216700</v>
      </c>
      <c r="B20457">
        <v>-117.54</v>
      </c>
      <c r="C20457">
        <v>33.82</v>
      </c>
      <c r="D20457">
        <v>6</v>
      </c>
      <c r="E20457">
        <v>202</v>
      </c>
      <c r="F20457">
        <v>29</v>
      </c>
      <c r="G20457">
        <v>75</v>
      </c>
      <c r="H20457">
        <v>28</v>
      </c>
      <c r="I20457">
        <v>4.125</v>
      </c>
      <c r="J20457" t="s">
        <v>12</v>
      </c>
      <c r="K20457">
        <f>IF(Table13[[#This Row],[ocean_proximity]]="INLAND",1,0)</f>
        <v>1</v>
      </c>
      <c r="L20457">
        <f>IF(Table13[[#This Row],[ocean_proximity]]="ISLAND",1,0)</f>
        <v>0</v>
      </c>
      <c r="M20457">
        <f>IF(Table13[[#This Row],[ocean_proximity]]="NEAR BAY",1,0)</f>
        <v>0</v>
      </c>
      <c r="N20457" s="3">
        <f>IF(Table13[[#This Row],[ocean_proximity]]="NEAR OCEAN",1,0)</f>
        <v>0</v>
      </c>
      <c r="O20457" s="3">
        <f>Table13[[#This Row],[housing_median_age]]/$D$2</f>
        <v>0.11538461538461539</v>
      </c>
      <c r="P20457" s="3">
        <f>Table13[[#This Row],[total_rooms]]/$E$2</f>
        <v>5.137334689725331E-3</v>
      </c>
      <c r="Q20457" s="3">
        <f>Table13[[#This Row],[total_bedrooms]]/$F$2</f>
        